spans="1:4" x14ac:dyDescent="0.3">
      <c r="A14640" t="s">
        <v>6080</v>
      </c>
      <c r="B14640" s="2">
        <v>42634</v>
      </c>
      <c r="C14640" s="14">
        <v>26000</v>
      </c>
      <c r="D14640" t="s">
        <v>4</v>
      </c>
    </row>
    <row r="14641" spans="1:4" x14ac:dyDescent="0.3">
      <c r="A14641" t="s">
        <v>8180</v>
      </c>
      <c r="B14641" s="2">
        <v>42634</v>
      </c>
      <c r="C14641" s="14">
        <v>19000</v>
      </c>
      <c r="D14641" t="s">
        <v>4</v>
      </c>
    </row>
    <row r="14642" spans="1:4" x14ac:dyDescent="0.3">
      <c r="A14642" t="s">
        <v>8181</v>
      </c>
      <c r="B14642" s="2">
        <v>42634</v>
      </c>
      <c r="C14642" s="14">
        <v>19000</v>
      </c>
      <c r="D14642" t="s">
        <v>4</v>
      </c>
    </row>
    <row r="14643" spans="1:4" x14ac:dyDescent="0.3">
      <c r="A14643" t="s">
        <v>8182</v>
      </c>
      <c r="B14643" s="2">
        <v>42634</v>
      </c>
      <c r="C14643" s="14">
        <v>31000</v>
      </c>
      <c r="D14643" t="s">
        <v>6</v>
      </c>
    </row>
    <row r="14644" spans="1:4" x14ac:dyDescent="0.3">
      <c r="A14644" t="s">
        <v>8183</v>
      </c>
      <c r="B14644" s="2">
        <v>42634</v>
      </c>
      <c r="C14644" s="14">
        <v>22000</v>
      </c>
      <c r="D14644" t="s">
        <v>4</v>
      </c>
    </row>
    <row r="14645" spans="1:4" x14ac:dyDescent="0.3">
      <c r="A14645" t="s">
        <v>8184</v>
      </c>
      <c r="B14645" s="2">
        <v>42634</v>
      </c>
      <c r="C14645" s="14">
        <v>17000</v>
      </c>
      <c r="D14645" t="s">
        <v>4</v>
      </c>
    </row>
    <row r="14646" spans="1:4" x14ac:dyDescent="0.3">
      <c r="A14646" t="s">
        <v>3496</v>
      </c>
      <c r="B14646" s="2">
        <v>42635</v>
      </c>
      <c r="C14646" s="14">
        <v>3000</v>
      </c>
      <c r="D14646" t="s">
        <v>6</v>
      </c>
    </row>
    <row r="14647" spans="1:4" x14ac:dyDescent="0.3">
      <c r="A14647" t="s">
        <v>3497</v>
      </c>
      <c r="B14647" s="2">
        <v>42635</v>
      </c>
      <c r="C14647" s="14">
        <v>27000</v>
      </c>
      <c r="D14647" t="s">
        <v>8</v>
      </c>
    </row>
    <row r="14648" spans="1:4" x14ac:dyDescent="0.3">
      <c r="A14648" t="s">
        <v>3499</v>
      </c>
      <c r="B14648" s="2">
        <v>42635</v>
      </c>
      <c r="C14648" s="14">
        <v>16000</v>
      </c>
      <c r="D14648" t="s">
        <v>4</v>
      </c>
    </row>
    <row r="14649" spans="1:4" x14ac:dyDescent="0.3">
      <c r="A14649" t="s">
        <v>3502</v>
      </c>
      <c r="B14649" s="2">
        <v>42635</v>
      </c>
      <c r="C14649" s="14">
        <v>14000</v>
      </c>
      <c r="D14649" t="s">
        <v>6</v>
      </c>
    </row>
    <row r="14650" spans="1:4" x14ac:dyDescent="0.3">
      <c r="A14650" t="s">
        <v>3505</v>
      </c>
      <c r="B14650" s="2">
        <v>42635</v>
      </c>
      <c r="C14650" s="14">
        <v>23000</v>
      </c>
      <c r="D14650" t="s">
        <v>5</v>
      </c>
    </row>
    <row r="14651" spans="1:4" x14ac:dyDescent="0.3">
      <c r="A14651" t="s">
        <v>3507</v>
      </c>
      <c r="B14651" s="2">
        <v>42635</v>
      </c>
      <c r="C14651" s="14">
        <v>7000</v>
      </c>
      <c r="D14651" t="s">
        <v>5</v>
      </c>
    </row>
    <row r="14652" spans="1:4" x14ac:dyDescent="0.3">
      <c r="A14652" t="s">
        <v>3509</v>
      </c>
      <c r="B14652" s="2">
        <v>42635</v>
      </c>
      <c r="C14652" s="14">
        <v>14000</v>
      </c>
      <c r="D14652" t="s">
        <v>7</v>
      </c>
    </row>
    <row r="14653" spans="1:4" x14ac:dyDescent="0.3">
      <c r="A14653" t="s">
        <v>6083</v>
      </c>
      <c r="B14653" s="2">
        <v>42635</v>
      </c>
      <c r="C14653" s="14">
        <v>25000</v>
      </c>
      <c r="D14653" t="s">
        <v>6</v>
      </c>
    </row>
    <row r="14654" spans="1:4" x14ac:dyDescent="0.3">
      <c r="A14654" t="s">
        <v>6084</v>
      </c>
      <c r="B14654" s="2">
        <v>42635</v>
      </c>
      <c r="C14654" s="14">
        <v>22000</v>
      </c>
      <c r="D14654" t="s">
        <v>7</v>
      </c>
    </row>
    <row r="14655" spans="1:4" x14ac:dyDescent="0.3">
      <c r="A14655" t="s">
        <v>8185</v>
      </c>
      <c r="B14655" s="2">
        <v>42635</v>
      </c>
      <c r="C14655" s="14">
        <v>32000</v>
      </c>
      <c r="D14655" t="s">
        <v>7</v>
      </c>
    </row>
    <row r="14656" spans="1:4" x14ac:dyDescent="0.3">
      <c r="A14656" t="s">
        <v>8186</v>
      </c>
      <c r="B14656" s="2">
        <v>42635</v>
      </c>
      <c r="C14656" s="14">
        <v>23000</v>
      </c>
      <c r="D14656" t="s">
        <v>8</v>
      </c>
    </row>
    <row r="14657" spans="1:4" x14ac:dyDescent="0.3">
      <c r="A14657" t="s">
        <v>8187</v>
      </c>
      <c r="B14657" s="2">
        <v>42635</v>
      </c>
      <c r="C14657" s="14">
        <v>21000</v>
      </c>
      <c r="D14657" t="s">
        <v>8</v>
      </c>
    </row>
    <row r="14658" spans="1:4" x14ac:dyDescent="0.3">
      <c r="A14658" t="s">
        <v>8188</v>
      </c>
      <c r="B14658" s="2">
        <v>42635</v>
      </c>
      <c r="C14658" s="14">
        <v>26000</v>
      </c>
      <c r="D14658" t="s">
        <v>4</v>
      </c>
    </row>
    <row r="14659" spans="1:4" x14ac:dyDescent="0.3">
      <c r="A14659" t="s">
        <v>3510</v>
      </c>
      <c r="B14659" s="2">
        <v>42636</v>
      </c>
      <c r="C14659" s="14">
        <v>5000</v>
      </c>
      <c r="D14659" t="s">
        <v>7</v>
      </c>
    </row>
    <row r="14660" spans="1:4" x14ac:dyDescent="0.3">
      <c r="A14660" t="s">
        <v>3511</v>
      </c>
      <c r="B14660" s="2">
        <v>42636</v>
      </c>
      <c r="C14660" s="14">
        <v>29000</v>
      </c>
      <c r="D14660" t="s">
        <v>5</v>
      </c>
    </row>
    <row r="14661" spans="1:4" x14ac:dyDescent="0.3">
      <c r="A14661" t="s">
        <v>3512</v>
      </c>
      <c r="B14661" s="2">
        <v>42636</v>
      </c>
      <c r="C14661" s="14">
        <v>18000</v>
      </c>
      <c r="D14661" t="s">
        <v>7</v>
      </c>
    </row>
    <row r="14662" spans="1:4" x14ac:dyDescent="0.3">
      <c r="A14662" t="s">
        <v>3513</v>
      </c>
      <c r="B14662" s="2">
        <v>42636</v>
      </c>
      <c r="C14662" s="14">
        <v>11000</v>
      </c>
      <c r="D14662" t="s">
        <v>8</v>
      </c>
    </row>
    <row r="14663" spans="1:4" x14ac:dyDescent="0.3">
      <c r="A14663" t="s">
        <v>3514</v>
      </c>
      <c r="B14663" s="2">
        <v>42636</v>
      </c>
      <c r="C14663" s="14">
        <v>9000</v>
      </c>
      <c r="D14663" t="s">
        <v>4</v>
      </c>
    </row>
    <row r="14664" spans="1:4" x14ac:dyDescent="0.3">
      <c r="A14664" t="s">
        <v>3520</v>
      </c>
      <c r="B14664" s="2">
        <v>42636</v>
      </c>
      <c r="C14664" s="14">
        <v>31000</v>
      </c>
      <c r="D14664" t="s">
        <v>7</v>
      </c>
    </row>
    <row r="14665" spans="1:4" x14ac:dyDescent="0.3">
      <c r="A14665" t="s">
        <v>3521</v>
      </c>
      <c r="B14665" s="2">
        <v>42636</v>
      </c>
      <c r="C14665" s="14">
        <v>6000</v>
      </c>
      <c r="D14665" t="s">
        <v>8</v>
      </c>
    </row>
    <row r="14666" spans="1:4" x14ac:dyDescent="0.3">
      <c r="A14666" t="s">
        <v>3523</v>
      </c>
      <c r="B14666" s="2">
        <v>42636</v>
      </c>
      <c r="C14666" s="14">
        <v>16000</v>
      </c>
      <c r="D14666" t="s">
        <v>8</v>
      </c>
    </row>
    <row r="14667" spans="1:4" x14ac:dyDescent="0.3">
      <c r="A14667" t="s">
        <v>6085</v>
      </c>
      <c r="B14667" s="2">
        <v>42636</v>
      </c>
      <c r="C14667" s="14">
        <v>28000</v>
      </c>
      <c r="D14667" t="s">
        <v>7</v>
      </c>
    </row>
    <row r="14668" spans="1:4" x14ac:dyDescent="0.3">
      <c r="A14668" t="s">
        <v>6086</v>
      </c>
      <c r="B14668" s="2">
        <v>42636</v>
      </c>
      <c r="C14668" s="14">
        <v>22000</v>
      </c>
      <c r="D14668" t="s">
        <v>4</v>
      </c>
    </row>
    <row r="14669" spans="1:4" x14ac:dyDescent="0.3">
      <c r="A14669" t="s">
        <v>6087</v>
      </c>
      <c r="B14669" s="2">
        <v>42636</v>
      </c>
      <c r="C14669" s="14">
        <v>20000</v>
      </c>
      <c r="D14669" t="s">
        <v>8</v>
      </c>
    </row>
    <row r="14670" spans="1:4" x14ac:dyDescent="0.3">
      <c r="A14670" t="s">
        <v>8189</v>
      </c>
      <c r="B14670" s="2">
        <v>42636</v>
      </c>
      <c r="C14670" s="14">
        <v>22000</v>
      </c>
      <c r="D14670" t="s">
        <v>8</v>
      </c>
    </row>
    <row r="14671" spans="1:4" x14ac:dyDescent="0.3">
      <c r="A14671" t="s">
        <v>8190</v>
      </c>
      <c r="B14671" s="2">
        <v>42636</v>
      </c>
      <c r="C14671" s="14">
        <v>27000</v>
      </c>
      <c r="D14671" t="s">
        <v>8</v>
      </c>
    </row>
    <row r="14672" spans="1:4" x14ac:dyDescent="0.3">
      <c r="A14672" t="s">
        <v>8191</v>
      </c>
      <c r="B14672" s="2">
        <v>42636</v>
      </c>
      <c r="C14672" s="14">
        <v>32000</v>
      </c>
      <c r="D14672" t="s">
        <v>7</v>
      </c>
    </row>
    <row r="14673" spans="1:4" x14ac:dyDescent="0.3">
      <c r="A14673" t="s">
        <v>8192</v>
      </c>
      <c r="B14673" s="2">
        <v>42636</v>
      </c>
      <c r="C14673" s="14">
        <v>20000</v>
      </c>
      <c r="D14673" t="s">
        <v>5</v>
      </c>
    </row>
    <row r="14674" spans="1:4" x14ac:dyDescent="0.3">
      <c r="A14674" t="s">
        <v>8193</v>
      </c>
      <c r="B14674" s="2">
        <v>42636</v>
      </c>
      <c r="C14674" s="14">
        <v>21000</v>
      </c>
      <c r="D14674" t="s">
        <v>7</v>
      </c>
    </row>
    <row r="14675" spans="1:4" x14ac:dyDescent="0.3">
      <c r="A14675" t="s">
        <v>8194</v>
      </c>
      <c r="B14675" s="2">
        <v>42636</v>
      </c>
      <c r="C14675" s="14">
        <v>29000</v>
      </c>
      <c r="D14675" t="s">
        <v>4</v>
      </c>
    </row>
    <row r="14676" spans="1:4" x14ac:dyDescent="0.3">
      <c r="A14676" t="s">
        <v>3528</v>
      </c>
      <c r="B14676" s="2">
        <v>42637</v>
      </c>
      <c r="C14676" s="14">
        <v>2000</v>
      </c>
      <c r="D14676" t="s">
        <v>5</v>
      </c>
    </row>
    <row r="14677" spans="1:4" x14ac:dyDescent="0.3">
      <c r="A14677" t="s">
        <v>3529</v>
      </c>
      <c r="B14677" s="2">
        <v>42637</v>
      </c>
      <c r="C14677" s="14">
        <v>7000</v>
      </c>
      <c r="D14677" t="s">
        <v>4</v>
      </c>
    </row>
    <row r="14678" spans="1:4" x14ac:dyDescent="0.3">
      <c r="A14678" t="s">
        <v>3530</v>
      </c>
      <c r="B14678" s="2">
        <v>42637</v>
      </c>
      <c r="C14678" s="14">
        <v>32000</v>
      </c>
      <c r="D14678" t="s">
        <v>4</v>
      </c>
    </row>
    <row r="14679" spans="1:4" x14ac:dyDescent="0.3">
      <c r="A14679" t="s">
        <v>3531</v>
      </c>
      <c r="B14679" s="2">
        <v>42637</v>
      </c>
      <c r="C14679" s="14">
        <v>19000</v>
      </c>
      <c r="D14679" t="s">
        <v>7</v>
      </c>
    </row>
    <row r="14680" spans="1:4" x14ac:dyDescent="0.3">
      <c r="A14680" t="s">
        <v>3535</v>
      </c>
      <c r="B14680" s="2">
        <v>42637</v>
      </c>
      <c r="C14680" s="14">
        <v>8000</v>
      </c>
      <c r="D14680" t="s">
        <v>8</v>
      </c>
    </row>
    <row r="14681" spans="1:4" x14ac:dyDescent="0.3">
      <c r="A14681" t="s">
        <v>3537</v>
      </c>
      <c r="B14681" s="2">
        <v>42637</v>
      </c>
      <c r="C14681" s="14">
        <v>5000</v>
      </c>
      <c r="D14681" t="s">
        <v>7</v>
      </c>
    </row>
    <row r="14682" spans="1:4" x14ac:dyDescent="0.3">
      <c r="A14682" t="s">
        <v>3538</v>
      </c>
      <c r="B14682" s="2">
        <v>42637</v>
      </c>
      <c r="C14682" s="14">
        <v>10000</v>
      </c>
      <c r="D14682" t="s">
        <v>4</v>
      </c>
    </row>
    <row r="14683" spans="1:4" x14ac:dyDescent="0.3">
      <c r="A14683" t="s">
        <v>6089</v>
      </c>
      <c r="B14683" s="2">
        <v>42637</v>
      </c>
      <c r="C14683" s="14">
        <v>18000</v>
      </c>
      <c r="D14683" t="s">
        <v>4</v>
      </c>
    </row>
    <row r="14684" spans="1:4" x14ac:dyDescent="0.3">
      <c r="A14684" t="s">
        <v>6090</v>
      </c>
      <c r="B14684" s="2">
        <v>42637</v>
      </c>
      <c r="C14684" s="14">
        <v>27000</v>
      </c>
      <c r="D14684" t="s">
        <v>6</v>
      </c>
    </row>
    <row r="14685" spans="1:4" x14ac:dyDescent="0.3">
      <c r="A14685" t="s">
        <v>6092</v>
      </c>
      <c r="B14685" s="2">
        <v>42637</v>
      </c>
      <c r="C14685" s="14">
        <v>27000</v>
      </c>
      <c r="D14685" t="s">
        <v>6</v>
      </c>
    </row>
    <row r="14686" spans="1:4" x14ac:dyDescent="0.3">
      <c r="A14686" t="s">
        <v>6093</v>
      </c>
      <c r="B14686" s="2">
        <v>42637</v>
      </c>
      <c r="C14686" s="14">
        <v>21000</v>
      </c>
      <c r="D14686" t="s">
        <v>8</v>
      </c>
    </row>
    <row r="14687" spans="1:4" x14ac:dyDescent="0.3">
      <c r="A14687" t="s">
        <v>8195</v>
      </c>
      <c r="B14687" s="2">
        <v>42637</v>
      </c>
      <c r="C14687" s="14">
        <v>20000</v>
      </c>
      <c r="D14687" t="s">
        <v>4</v>
      </c>
    </row>
    <row r="14688" spans="1:4" x14ac:dyDescent="0.3">
      <c r="A14688" t="s">
        <v>8196</v>
      </c>
      <c r="B14688" s="2">
        <v>42637</v>
      </c>
      <c r="C14688" s="14">
        <v>32000</v>
      </c>
      <c r="D14688" t="s">
        <v>4</v>
      </c>
    </row>
    <row r="14689" spans="1:4" x14ac:dyDescent="0.3">
      <c r="A14689" t="s">
        <v>8197</v>
      </c>
      <c r="B14689" s="2">
        <v>42637</v>
      </c>
      <c r="C14689" s="14">
        <v>22000</v>
      </c>
      <c r="D14689" t="s">
        <v>7</v>
      </c>
    </row>
    <row r="14690" spans="1:4" x14ac:dyDescent="0.3">
      <c r="A14690" t="s">
        <v>8198</v>
      </c>
      <c r="B14690" s="2">
        <v>42637</v>
      </c>
      <c r="C14690" s="14">
        <v>26000</v>
      </c>
      <c r="D14690" t="s">
        <v>8</v>
      </c>
    </row>
    <row r="14691" spans="1:4" x14ac:dyDescent="0.3">
      <c r="A14691" t="s">
        <v>8199</v>
      </c>
      <c r="B14691" s="2">
        <v>42637</v>
      </c>
      <c r="C14691" s="14">
        <v>26000</v>
      </c>
      <c r="D14691" t="s">
        <v>6</v>
      </c>
    </row>
    <row r="14692" spans="1:4" x14ac:dyDescent="0.3">
      <c r="A14692" t="s">
        <v>8200</v>
      </c>
      <c r="B14692" s="2">
        <v>42637</v>
      </c>
      <c r="C14692" s="14">
        <v>30000</v>
      </c>
      <c r="D14692" t="s">
        <v>4</v>
      </c>
    </row>
    <row r="14693" spans="1:4" x14ac:dyDescent="0.3">
      <c r="A14693" t="s">
        <v>8201</v>
      </c>
      <c r="B14693" s="2">
        <v>42637</v>
      </c>
      <c r="C14693" s="14">
        <v>24000</v>
      </c>
      <c r="D14693" t="s">
        <v>8</v>
      </c>
    </row>
    <row r="14694" spans="1:4" x14ac:dyDescent="0.3">
      <c r="A14694" t="s">
        <v>6094</v>
      </c>
      <c r="B14694" s="2">
        <v>42638</v>
      </c>
      <c r="C14694" s="14">
        <v>28000</v>
      </c>
      <c r="D14694" t="s">
        <v>7</v>
      </c>
    </row>
    <row r="14695" spans="1:4" x14ac:dyDescent="0.3">
      <c r="A14695" t="s">
        <v>6096</v>
      </c>
      <c r="B14695" s="2">
        <v>42638</v>
      </c>
      <c r="C14695" s="14">
        <v>28000</v>
      </c>
      <c r="D14695" t="s">
        <v>7</v>
      </c>
    </row>
    <row r="14696" spans="1:4" x14ac:dyDescent="0.3">
      <c r="A14696" t="s">
        <v>6097</v>
      </c>
      <c r="B14696" s="2">
        <v>42638</v>
      </c>
      <c r="C14696" s="14">
        <v>18000</v>
      </c>
      <c r="D14696" t="s">
        <v>6</v>
      </c>
    </row>
    <row r="14697" spans="1:4" x14ac:dyDescent="0.3">
      <c r="A14697" t="s">
        <v>6098</v>
      </c>
      <c r="B14697" s="2">
        <v>42638</v>
      </c>
      <c r="C14697" s="14">
        <v>28000</v>
      </c>
      <c r="D14697" t="s">
        <v>8</v>
      </c>
    </row>
    <row r="14698" spans="1:4" x14ac:dyDescent="0.3">
      <c r="A14698" t="s">
        <v>6100</v>
      </c>
      <c r="B14698" s="2">
        <v>42638</v>
      </c>
      <c r="C14698" s="14">
        <v>27000</v>
      </c>
      <c r="D14698" t="s">
        <v>4</v>
      </c>
    </row>
    <row r="14699" spans="1:4" x14ac:dyDescent="0.3">
      <c r="A14699" t="s">
        <v>8202</v>
      </c>
      <c r="B14699" s="2">
        <v>42638</v>
      </c>
      <c r="C14699" s="14">
        <v>26000</v>
      </c>
      <c r="D14699" t="s">
        <v>5</v>
      </c>
    </row>
    <row r="14700" spans="1:4" x14ac:dyDescent="0.3">
      <c r="A14700" t="s">
        <v>8203</v>
      </c>
      <c r="B14700" s="2">
        <v>42638</v>
      </c>
      <c r="C14700" s="14">
        <v>27000</v>
      </c>
      <c r="D14700" t="s">
        <v>7</v>
      </c>
    </row>
    <row r="14701" spans="1:4" x14ac:dyDescent="0.3">
      <c r="A14701" t="s">
        <v>8204</v>
      </c>
      <c r="B14701" s="2">
        <v>42638</v>
      </c>
      <c r="C14701" s="14">
        <v>29000</v>
      </c>
      <c r="D14701" t="s">
        <v>5</v>
      </c>
    </row>
    <row r="14702" spans="1:4" x14ac:dyDescent="0.3">
      <c r="A14702" t="s">
        <v>8205</v>
      </c>
      <c r="B14702" s="2">
        <v>42638</v>
      </c>
      <c r="C14702" s="14">
        <v>17000</v>
      </c>
      <c r="D14702" t="s">
        <v>7</v>
      </c>
    </row>
    <row r="14703" spans="1:4" x14ac:dyDescent="0.3">
      <c r="A14703" t="s">
        <v>8206</v>
      </c>
      <c r="B14703" s="2">
        <v>42638</v>
      </c>
      <c r="C14703" s="14">
        <v>19000</v>
      </c>
      <c r="D14703" t="s">
        <v>6</v>
      </c>
    </row>
    <row r="14704" spans="1:4" x14ac:dyDescent="0.3">
      <c r="A14704" t="s">
        <v>8207</v>
      </c>
      <c r="B14704" s="2">
        <v>42638</v>
      </c>
      <c r="C14704" s="14">
        <v>21000</v>
      </c>
      <c r="D14704" t="s">
        <v>8</v>
      </c>
    </row>
    <row r="14705" spans="1:4" x14ac:dyDescent="0.3">
      <c r="A14705" t="s">
        <v>8208</v>
      </c>
      <c r="B14705" s="2">
        <v>42638</v>
      </c>
      <c r="C14705" s="14">
        <v>20000</v>
      </c>
      <c r="D14705" t="s">
        <v>6</v>
      </c>
    </row>
    <row r="14706" spans="1:4" x14ac:dyDescent="0.3">
      <c r="A14706" t="s">
        <v>8209</v>
      </c>
      <c r="B14706" s="2">
        <v>42638</v>
      </c>
      <c r="C14706" s="14">
        <v>23000</v>
      </c>
      <c r="D14706" t="s">
        <v>4</v>
      </c>
    </row>
    <row r="14707" spans="1:4" x14ac:dyDescent="0.3">
      <c r="A14707" t="s">
        <v>8210</v>
      </c>
      <c r="B14707" s="2">
        <v>42638</v>
      </c>
      <c r="C14707" s="14">
        <v>21000</v>
      </c>
      <c r="D14707" t="s">
        <v>5</v>
      </c>
    </row>
    <row r="14708" spans="1:4" x14ac:dyDescent="0.3">
      <c r="A14708" t="s">
        <v>3545</v>
      </c>
      <c r="B14708" s="2">
        <v>42639</v>
      </c>
      <c r="C14708" s="14">
        <v>26000</v>
      </c>
      <c r="D14708" t="s">
        <v>8</v>
      </c>
    </row>
    <row r="14709" spans="1:4" x14ac:dyDescent="0.3">
      <c r="A14709" t="s">
        <v>3546</v>
      </c>
      <c r="B14709" s="2">
        <v>42639</v>
      </c>
      <c r="C14709" s="14">
        <v>1000</v>
      </c>
      <c r="D14709" t="s">
        <v>6</v>
      </c>
    </row>
    <row r="14710" spans="1:4" x14ac:dyDescent="0.3">
      <c r="A14710" t="s">
        <v>3547</v>
      </c>
      <c r="B14710" s="2">
        <v>42639</v>
      </c>
      <c r="C14710" s="14">
        <v>30000</v>
      </c>
      <c r="D14710" t="s">
        <v>6</v>
      </c>
    </row>
    <row r="14711" spans="1:4" x14ac:dyDescent="0.3">
      <c r="A14711" t="s">
        <v>3549</v>
      </c>
      <c r="B14711" s="2">
        <v>42639</v>
      </c>
      <c r="C14711" s="14">
        <v>11000</v>
      </c>
      <c r="D14711" t="s">
        <v>6</v>
      </c>
    </row>
    <row r="14712" spans="1:4" x14ac:dyDescent="0.3">
      <c r="A14712" t="s">
        <v>3550</v>
      </c>
      <c r="B14712" s="2">
        <v>42639</v>
      </c>
      <c r="C14712" s="14">
        <v>29000</v>
      </c>
      <c r="D14712" t="s">
        <v>8</v>
      </c>
    </row>
    <row r="14713" spans="1:4" x14ac:dyDescent="0.3">
      <c r="A14713" t="s">
        <v>3551</v>
      </c>
      <c r="B14713" s="2">
        <v>42639</v>
      </c>
      <c r="C14713" s="14">
        <v>14000</v>
      </c>
      <c r="D14713" t="s">
        <v>6</v>
      </c>
    </row>
    <row r="14714" spans="1:4" x14ac:dyDescent="0.3">
      <c r="A14714" t="s">
        <v>3552</v>
      </c>
      <c r="B14714" s="2">
        <v>42639</v>
      </c>
      <c r="C14714" s="14">
        <v>7000</v>
      </c>
      <c r="D14714" t="s">
        <v>4</v>
      </c>
    </row>
    <row r="14715" spans="1:4" x14ac:dyDescent="0.3">
      <c r="A14715" t="s">
        <v>3553</v>
      </c>
      <c r="B14715" s="2">
        <v>42639</v>
      </c>
      <c r="C14715" s="14">
        <v>14000</v>
      </c>
      <c r="D14715" t="s">
        <v>7</v>
      </c>
    </row>
    <row r="14716" spans="1:4" x14ac:dyDescent="0.3">
      <c r="A14716" t="s">
        <v>3556</v>
      </c>
      <c r="B14716" s="2">
        <v>42639</v>
      </c>
      <c r="C14716" s="14">
        <v>11000</v>
      </c>
      <c r="D14716" t="s">
        <v>8</v>
      </c>
    </row>
    <row r="14717" spans="1:4" x14ac:dyDescent="0.3">
      <c r="A14717" t="s">
        <v>8211</v>
      </c>
      <c r="B14717" s="2">
        <v>42639</v>
      </c>
      <c r="C14717" s="14">
        <v>28000</v>
      </c>
      <c r="D14717" t="s">
        <v>4</v>
      </c>
    </row>
    <row r="14718" spans="1:4" x14ac:dyDescent="0.3">
      <c r="A14718" t="s">
        <v>8212</v>
      </c>
      <c r="B14718" s="2">
        <v>42639</v>
      </c>
      <c r="C14718" s="14">
        <v>27000</v>
      </c>
      <c r="D14718" t="s">
        <v>8</v>
      </c>
    </row>
    <row r="14719" spans="1:4" x14ac:dyDescent="0.3">
      <c r="A14719" t="s">
        <v>8213</v>
      </c>
      <c r="B14719" s="2">
        <v>42639</v>
      </c>
      <c r="C14719" s="14">
        <v>32000</v>
      </c>
      <c r="D14719" t="s">
        <v>7</v>
      </c>
    </row>
    <row r="14720" spans="1:4" x14ac:dyDescent="0.3">
      <c r="A14720" t="s">
        <v>8214</v>
      </c>
      <c r="B14720" s="2">
        <v>42639</v>
      </c>
      <c r="C14720" s="14">
        <v>18000</v>
      </c>
      <c r="D14720" t="s">
        <v>7</v>
      </c>
    </row>
    <row r="14721" spans="1:4" x14ac:dyDescent="0.3">
      <c r="A14721" t="s">
        <v>8215</v>
      </c>
      <c r="B14721" s="2">
        <v>42639</v>
      </c>
      <c r="C14721" s="14">
        <v>28000</v>
      </c>
      <c r="D14721" t="s">
        <v>4</v>
      </c>
    </row>
    <row r="14722" spans="1:4" x14ac:dyDescent="0.3">
      <c r="A14722" t="s">
        <v>8216</v>
      </c>
      <c r="B14722" s="2">
        <v>42639</v>
      </c>
      <c r="C14722" s="14">
        <v>18000</v>
      </c>
      <c r="D14722" t="s">
        <v>7</v>
      </c>
    </row>
    <row r="14723" spans="1:4" x14ac:dyDescent="0.3">
      <c r="A14723" t="s">
        <v>3557</v>
      </c>
      <c r="B14723" s="2">
        <v>42640</v>
      </c>
      <c r="C14723" s="14">
        <v>21000</v>
      </c>
      <c r="D14723" t="s">
        <v>4</v>
      </c>
    </row>
    <row r="14724" spans="1:4" x14ac:dyDescent="0.3">
      <c r="A14724" t="s">
        <v>3558</v>
      </c>
      <c r="B14724" s="2">
        <v>42640</v>
      </c>
      <c r="C14724" s="14">
        <v>23000</v>
      </c>
      <c r="D14724" t="s">
        <v>5</v>
      </c>
    </row>
    <row r="14725" spans="1:4" x14ac:dyDescent="0.3">
      <c r="A14725" t="s">
        <v>3559</v>
      </c>
      <c r="B14725" s="2">
        <v>42640</v>
      </c>
      <c r="C14725" s="14">
        <v>19000</v>
      </c>
      <c r="D14725" t="s">
        <v>8</v>
      </c>
    </row>
    <row r="14726" spans="1:4" x14ac:dyDescent="0.3">
      <c r="A14726" t="s">
        <v>3561</v>
      </c>
      <c r="B14726" s="2">
        <v>42640</v>
      </c>
      <c r="C14726" s="14">
        <v>6000</v>
      </c>
      <c r="D14726" t="s">
        <v>4</v>
      </c>
    </row>
    <row r="14727" spans="1:4" x14ac:dyDescent="0.3">
      <c r="A14727" t="s">
        <v>3563</v>
      </c>
      <c r="B14727" s="2">
        <v>42640</v>
      </c>
      <c r="C14727" s="14">
        <v>27000</v>
      </c>
      <c r="D14727" t="s">
        <v>6</v>
      </c>
    </row>
    <row r="14728" spans="1:4" x14ac:dyDescent="0.3">
      <c r="A14728" t="s">
        <v>6104</v>
      </c>
      <c r="B14728" s="2">
        <v>42640</v>
      </c>
      <c r="C14728" s="14">
        <v>23000</v>
      </c>
      <c r="D14728" t="s">
        <v>6</v>
      </c>
    </row>
    <row r="14729" spans="1:4" x14ac:dyDescent="0.3">
      <c r="A14729" t="s">
        <v>6105</v>
      </c>
      <c r="B14729" s="2">
        <v>42640</v>
      </c>
      <c r="C14729" s="14">
        <v>23000</v>
      </c>
      <c r="D14729" t="s">
        <v>8</v>
      </c>
    </row>
    <row r="14730" spans="1:4" x14ac:dyDescent="0.3">
      <c r="A14730" t="s">
        <v>6106</v>
      </c>
      <c r="B14730" s="2">
        <v>42640</v>
      </c>
      <c r="C14730" s="14">
        <v>29000</v>
      </c>
      <c r="D14730" t="s">
        <v>7</v>
      </c>
    </row>
    <row r="14731" spans="1:4" x14ac:dyDescent="0.3">
      <c r="A14731" t="s">
        <v>6108</v>
      </c>
      <c r="B14731" s="2">
        <v>42640</v>
      </c>
      <c r="C14731" s="14">
        <v>20000</v>
      </c>
      <c r="D14731" t="s">
        <v>8</v>
      </c>
    </row>
    <row r="14732" spans="1:4" x14ac:dyDescent="0.3">
      <c r="A14732" t="s">
        <v>8217</v>
      </c>
      <c r="B14732" s="2">
        <v>42640</v>
      </c>
      <c r="C14732" s="14">
        <v>21000</v>
      </c>
      <c r="D14732" t="s">
        <v>8</v>
      </c>
    </row>
    <row r="14733" spans="1:4" x14ac:dyDescent="0.3">
      <c r="A14733" t="s">
        <v>8218</v>
      </c>
      <c r="B14733" s="2">
        <v>42640</v>
      </c>
      <c r="C14733" s="14">
        <v>25000</v>
      </c>
      <c r="D14733" t="s">
        <v>6</v>
      </c>
    </row>
    <row r="14734" spans="1:4" x14ac:dyDescent="0.3">
      <c r="A14734" t="s">
        <v>8219</v>
      </c>
      <c r="B14734" s="2">
        <v>42640</v>
      </c>
      <c r="C14734" s="14">
        <v>26000</v>
      </c>
      <c r="D14734" t="s">
        <v>4</v>
      </c>
    </row>
    <row r="14735" spans="1:4" x14ac:dyDescent="0.3">
      <c r="A14735" t="s">
        <v>8220</v>
      </c>
      <c r="B14735" s="2">
        <v>42640</v>
      </c>
      <c r="C14735" s="14">
        <v>27000</v>
      </c>
      <c r="D14735" t="s">
        <v>4</v>
      </c>
    </row>
    <row r="14736" spans="1:4" x14ac:dyDescent="0.3">
      <c r="A14736" t="s">
        <v>8221</v>
      </c>
      <c r="B14736" s="2">
        <v>42640</v>
      </c>
      <c r="C14736" s="14">
        <v>23000</v>
      </c>
      <c r="D14736" t="s">
        <v>4</v>
      </c>
    </row>
    <row r="14737" spans="1:4" x14ac:dyDescent="0.3">
      <c r="A14737" t="s">
        <v>8222</v>
      </c>
      <c r="B14737" s="2">
        <v>42640</v>
      </c>
      <c r="C14737" s="14">
        <v>31000</v>
      </c>
      <c r="D14737" t="s">
        <v>4</v>
      </c>
    </row>
    <row r="14738" spans="1:4" x14ac:dyDescent="0.3">
      <c r="A14738" t="s">
        <v>3564</v>
      </c>
      <c r="B14738" s="2">
        <v>42641</v>
      </c>
      <c r="C14738" s="14">
        <v>16000</v>
      </c>
      <c r="D14738" t="s">
        <v>7</v>
      </c>
    </row>
    <row r="14739" spans="1:4" x14ac:dyDescent="0.3">
      <c r="A14739" t="s">
        <v>3566</v>
      </c>
      <c r="B14739" s="2">
        <v>42641</v>
      </c>
      <c r="C14739" s="14">
        <v>21000</v>
      </c>
      <c r="D14739" t="s">
        <v>4</v>
      </c>
    </row>
    <row r="14740" spans="1:4" x14ac:dyDescent="0.3">
      <c r="A14740" t="s">
        <v>3571</v>
      </c>
      <c r="B14740" s="2">
        <v>42641</v>
      </c>
      <c r="C14740" s="14">
        <v>19000</v>
      </c>
      <c r="D14740" t="s">
        <v>6</v>
      </c>
    </row>
    <row r="14741" spans="1:4" x14ac:dyDescent="0.3">
      <c r="A14741" t="s">
        <v>3572</v>
      </c>
      <c r="B14741" s="2">
        <v>42641</v>
      </c>
      <c r="C14741" s="14">
        <v>7000</v>
      </c>
      <c r="D14741" t="s">
        <v>8</v>
      </c>
    </row>
    <row r="14742" spans="1:4" x14ac:dyDescent="0.3">
      <c r="A14742" t="s">
        <v>6109</v>
      </c>
      <c r="B14742" s="2">
        <v>42641</v>
      </c>
      <c r="C14742" s="14">
        <v>30000</v>
      </c>
      <c r="D14742" t="s">
        <v>5</v>
      </c>
    </row>
    <row r="14743" spans="1:4" x14ac:dyDescent="0.3">
      <c r="A14743" t="s">
        <v>6111</v>
      </c>
      <c r="B14743" s="2">
        <v>42641</v>
      </c>
      <c r="C14743" s="14">
        <v>22000</v>
      </c>
      <c r="D14743" t="s">
        <v>4</v>
      </c>
    </row>
    <row r="14744" spans="1:4" x14ac:dyDescent="0.3">
      <c r="A14744" t="s">
        <v>6113</v>
      </c>
      <c r="B14744" s="2">
        <v>42641</v>
      </c>
      <c r="C14744" s="14">
        <v>18000</v>
      </c>
      <c r="D14744" t="s">
        <v>4</v>
      </c>
    </row>
    <row r="14745" spans="1:4" x14ac:dyDescent="0.3">
      <c r="A14745" t="s">
        <v>8223</v>
      </c>
      <c r="B14745" s="2">
        <v>42641</v>
      </c>
      <c r="C14745" s="14">
        <v>19000</v>
      </c>
      <c r="D14745" t="s">
        <v>7</v>
      </c>
    </row>
    <row r="14746" spans="1:4" x14ac:dyDescent="0.3">
      <c r="A14746" t="s">
        <v>8224</v>
      </c>
      <c r="B14746" s="2">
        <v>42641</v>
      </c>
      <c r="C14746" s="14">
        <v>31000</v>
      </c>
      <c r="D14746" t="s">
        <v>4</v>
      </c>
    </row>
    <row r="14747" spans="1:4" x14ac:dyDescent="0.3">
      <c r="A14747" t="s">
        <v>8225</v>
      </c>
      <c r="B14747" s="2">
        <v>42641</v>
      </c>
      <c r="C14747" s="14">
        <v>22000</v>
      </c>
      <c r="D14747" t="s">
        <v>8</v>
      </c>
    </row>
    <row r="14748" spans="1:4" x14ac:dyDescent="0.3">
      <c r="A14748" t="s">
        <v>8226</v>
      </c>
      <c r="B14748" s="2">
        <v>42641</v>
      </c>
      <c r="C14748" s="14">
        <v>28000</v>
      </c>
      <c r="D14748" t="s">
        <v>8</v>
      </c>
    </row>
    <row r="14749" spans="1:4" x14ac:dyDescent="0.3">
      <c r="A14749" t="s">
        <v>8227</v>
      </c>
      <c r="B14749" s="2">
        <v>42641</v>
      </c>
      <c r="C14749" s="14">
        <v>22000</v>
      </c>
      <c r="D14749" t="s">
        <v>8</v>
      </c>
    </row>
    <row r="14750" spans="1:4" x14ac:dyDescent="0.3">
      <c r="A14750" t="s">
        <v>8228</v>
      </c>
      <c r="B14750" s="2">
        <v>42641</v>
      </c>
      <c r="C14750" s="14">
        <v>29000</v>
      </c>
      <c r="D14750" t="s">
        <v>8</v>
      </c>
    </row>
    <row r="14751" spans="1:4" x14ac:dyDescent="0.3">
      <c r="A14751" t="s">
        <v>8229</v>
      </c>
      <c r="B14751" s="2">
        <v>42641</v>
      </c>
      <c r="C14751" s="14">
        <v>18000</v>
      </c>
      <c r="D14751" t="s">
        <v>7</v>
      </c>
    </row>
    <row r="14752" spans="1:4" x14ac:dyDescent="0.3">
      <c r="A14752" t="s">
        <v>8230</v>
      </c>
      <c r="B14752" s="2">
        <v>42641</v>
      </c>
      <c r="C14752" s="14">
        <v>20000</v>
      </c>
      <c r="D14752" t="s">
        <v>4</v>
      </c>
    </row>
    <row r="14753" spans="1:4" x14ac:dyDescent="0.3">
      <c r="A14753" t="s">
        <v>8231</v>
      </c>
      <c r="B14753" s="2">
        <v>42641</v>
      </c>
      <c r="C14753" s="14">
        <v>25000</v>
      </c>
      <c r="D14753" t="s">
        <v>7</v>
      </c>
    </row>
    <row r="14754" spans="1:4" x14ac:dyDescent="0.3">
      <c r="A14754" t="s">
        <v>8232</v>
      </c>
      <c r="B14754" s="2">
        <v>42641</v>
      </c>
      <c r="C14754" s="14">
        <v>19000</v>
      </c>
      <c r="D14754" t="s">
        <v>4</v>
      </c>
    </row>
    <row r="14755" spans="1:4" x14ac:dyDescent="0.3">
      <c r="A14755" t="s">
        <v>8233</v>
      </c>
      <c r="B14755" s="2">
        <v>42641</v>
      </c>
      <c r="C14755" s="14">
        <v>22000</v>
      </c>
      <c r="D14755" t="s">
        <v>6</v>
      </c>
    </row>
    <row r="14756" spans="1:4" x14ac:dyDescent="0.3">
      <c r="A14756" t="s">
        <v>3578</v>
      </c>
      <c r="B14756" s="2">
        <v>42642</v>
      </c>
      <c r="C14756" s="14">
        <v>7000</v>
      </c>
      <c r="D14756" t="s">
        <v>4</v>
      </c>
    </row>
    <row r="14757" spans="1:4" x14ac:dyDescent="0.3">
      <c r="A14757" t="s">
        <v>3579</v>
      </c>
      <c r="B14757" s="2">
        <v>42642</v>
      </c>
      <c r="C14757" s="14">
        <v>6000</v>
      </c>
      <c r="D14757" t="s">
        <v>6</v>
      </c>
    </row>
    <row r="14758" spans="1:4" x14ac:dyDescent="0.3">
      <c r="A14758" t="s">
        <v>3580</v>
      </c>
      <c r="B14758" s="2">
        <v>42642</v>
      </c>
      <c r="C14758" s="14">
        <v>10000</v>
      </c>
      <c r="D14758" t="s">
        <v>4</v>
      </c>
    </row>
    <row r="14759" spans="1:4" x14ac:dyDescent="0.3">
      <c r="A14759" t="s">
        <v>3581</v>
      </c>
      <c r="B14759" s="2">
        <v>42642</v>
      </c>
      <c r="C14759" s="14">
        <v>32000</v>
      </c>
      <c r="D14759" t="s">
        <v>4</v>
      </c>
    </row>
    <row r="14760" spans="1:4" x14ac:dyDescent="0.3">
      <c r="A14760" t="s">
        <v>3582</v>
      </c>
      <c r="B14760" s="2">
        <v>42642</v>
      </c>
      <c r="C14760" s="14">
        <v>22000</v>
      </c>
      <c r="D14760" t="s">
        <v>7</v>
      </c>
    </row>
    <row r="14761" spans="1:4" x14ac:dyDescent="0.3">
      <c r="A14761" t="s">
        <v>6114</v>
      </c>
      <c r="B14761" s="2">
        <v>42642</v>
      </c>
      <c r="C14761" s="14">
        <v>22000</v>
      </c>
      <c r="D14761" t="s">
        <v>5</v>
      </c>
    </row>
    <row r="14762" spans="1:4" x14ac:dyDescent="0.3">
      <c r="A14762" t="s">
        <v>6115</v>
      </c>
      <c r="B14762" s="2">
        <v>42642</v>
      </c>
      <c r="C14762" s="14">
        <v>23000</v>
      </c>
      <c r="D14762" t="s">
        <v>4</v>
      </c>
    </row>
    <row r="14763" spans="1:4" x14ac:dyDescent="0.3">
      <c r="A14763" t="s">
        <v>6116</v>
      </c>
      <c r="B14763" s="2">
        <v>42642</v>
      </c>
      <c r="C14763" s="14">
        <v>28000</v>
      </c>
      <c r="D14763" t="s">
        <v>8</v>
      </c>
    </row>
    <row r="14764" spans="1:4" x14ac:dyDescent="0.3">
      <c r="A14764" t="s">
        <v>6117</v>
      </c>
      <c r="B14764" s="2">
        <v>42642</v>
      </c>
      <c r="C14764" s="14">
        <v>26000</v>
      </c>
      <c r="D14764" t="s">
        <v>4</v>
      </c>
    </row>
    <row r="14765" spans="1:4" x14ac:dyDescent="0.3">
      <c r="A14765" t="s">
        <v>6119</v>
      </c>
      <c r="B14765" s="2">
        <v>42642</v>
      </c>
      <c r="C14765" s="14">
        <v>23000</v>
      </c>
      <c r="D14765" t="s">
        <v>7</v>
      </c>
    </row>
    <row r="14766" spans="1:4" x14ac:dyDescent="0.3">
      <c r="A14766" t="s">
        <v>6120</v>
      </c>
      <c r="B14766" s="2">
        <v>42642</v>
      </c>
      <c r="C14766" s="14">
        <v>18000</v>
      </c>
      <c r="D14766" t="s">
        <v>8</v>
      </c>
    </row>
    <row r="14767" spans="1:4" x14ac:dyDescent="0.3">
      <c r="A14767" t="s">
        <v>8234</v>
      </c>
      <c r="B14767" s="2">
        <v>42642</v>
      </c>
      <c r="C14767" s="14">
        <v>20000</v>
      </c>
      <c r="D14767" t="s">
        <v>4</v>
      </c>
    </row>
    <row r="14768" spans="1:4" x14ac:dyDescent="0.3">
      <c r="A14768" t="s">
        <v>8235</v>
      </c>
      <c r="B14768" s="2">
        <v>42642</v>
      </c>
      <c r="C14768" s="14">
        <v>20000</v>
      </c>
      <c r="D14768" t="s">
        <v>8</v>
      </c>
    </row>
    <row r="14769" spans="1:4" x14ac:dyDescent="0.3">
      <c r="A14769" t="s">
        <v>8236</v>
      </c>
      <c r="B14769" s="2">
        <v>42642</v>
      </c>
      <c r="C14769" s="14">
        <v>31000</v>
      </c>
      <c r="D14769" t="s">
        <v>4</v>
      </c>
    </row>
    <row r="14770" spans="1:4" x14ac:dyDescent="0.3">
      <c r="A14770" t="s">
        <v>8237</v>
      </c>
      <c r="B14770" s="2">
        <v>42642</v>
      </c>
      <c r="C14770" s="14">
        <v>21000</v>
      </c>
      <c r="D14770" t="s">
        <v>4</v>
      </c>
    </row>
    <row r="14771" spans="1:4" x14ac:dyDescent="0.3">
      <c r="A14771" t="s">
        <v>8238</v>
      </c>
      <c r="B14771" s="2">
        <v>42642</v>
      </c>
      <c r="C14771" s="14">
        <v>28000</v>
      </c>
      <c r="D14771" t="s">
        <v>6</v>
      </c>
    </row>
    <row r="14772" spans="1:4" x14ac:dyDescent="0.3">
      <c r="A14772" t="s">
        <v>8239</v>
      </c>
      <c r="B14772" s="2">
        <v>42642</v>
      </c>
      <c r="C14772" s="14">
        <v>28000</v>
      </c>
      <c r="D14772" t="s">
        <v>4</v>
      </c>
    </row>
    <row r="14773" spans="1:4" x14ac:dyDescent="0.3">
      <c r="A14773" t="s">
        <v>8240</v>
      </c>
      <c r="B14773" s="2">
        <v>42642</v>
      </c>
      <c r="C14773" s="14">
        <v>27000</v>
      </c>
      <c r="D14773" t="s">
        <v>6</v>
      </c>
    </row>
    <row r="14774" spans="1:4" x14ac:dyDescent="0.3">
      <c r="A14774" t="s">
        <v>3585</v>
      </c>
      <c r="B14774" s="2">
        <v>42643</v>
      </c>
      <c r="C14774" s="14">
        <v>16000</v>
      </c>
      <c r="D14774" t="s">
        <v>7</v>
      </c>
    </row>
    <row r="14775" spans="1:4" x14ac:dyDescent="0.3">
      <c r="A14775" t="s">
        <v>3586</v>
      </c>
      <c r="B14775" s="2">
        <v>42643</v>
      </c>
      <c r="C14775" s="14">
        <v>24000</v>
      </c>
      <c r="D14775" t="s">
        <v>7</v>
      </c>
    </row>
    <row r="14776" spans="1:4" x14ac:dyDescent="0.3">
      <c r="A14776" t="s">
        <v>3588</v>
      </c>
      <c r="B14776" s="2">
        <v>42643</v>
      </c>
      <c r="C14776" s="14">
        <v>24000</v>
      </c>
      <c r="D14776" t="s">
        <v>4</v>
      </c>
    </row>
    <row r="14777" spans="1:4" x14ac:dyDescent="0.3">
      <c r="A14777" t="s">
        <v>3590</v>
      </c>
      <c r="B14777" s="2">
        <v>42643</v>
      </c>
      <c r="C14777" s="14">
        <v>12000</v>
      </c>
      <c r="D14777" t="s">
        <v>8</v>
      </c>
    </row>
    <row r="14778" spans="1:4" x14ac:dyDescent="0.3">
      <c r="A14778" t="s">
        <v>3591</v>
      </c>
      <c r="B14778" s="2">
        <v>42643</v>
      </c>
      <c r="C14778" s="14">
        <v>6000</v>
      </c>
      <c r="D14778" t="s">
        <v>7</v>
      </c>
    </row>
    <row r="14779" spans="1:4" x14ac:dyDescent="0.3">
      <c r="A14779" t="s">
        <v>3593</v>
      </c>
      <c r="B14779" s="2">
        <v>42643</v>
      </c>
      <c r="C14779" s="14">
        <v>22000</v>
      </c>
      <c r="D14779" t="s">
        <v>7</v>
      </c>
    </row>
    <row r="14780" spans="1:4" x14ac:dyDescent="0.3">
      <c r="A14780" t="s">
        <v>3594</v>
      </c>
      <c r="B14780" s="2">
        <v>42643</v>
      </c>
      <c r="C14780" s="14">
        <v>26000</v>
      </c>
      <c r="D14780" t="s">
        <v>5</v>
      </c>
    </row>
    <row r="14781" spans="1:4" x14ac:dyDescent="0.3">
      <c r="A14781" t="s">
        <v>3595</v>
      </c>
      <c r="B14781" s="2">
        <v>42643</v>
      </c>
      <c r="C14781" s="14">
        <v>13000</v>
      </c>
      <c r="D14781" t="s">
        <v>8</v>
      </c>
    </row>
    <row r="14782" spans="1:4" x14ac:dyDescent="0.3">
      <c r="A14782" t="s">
        <v>3597</v>
      </c>
      <c r="B14782" s="2">
        <v>42643</v>
      </c>
      <c r="C14782" s="14">
        <v>16000</v>
      </c>
      <c r="D14782" t="s">
        <v>7</v>
      </c>
    </row>
    <row r="14783" spans="1:4" x14ac:dyDescent="0.3">
      <c r="A14783" t="s">
        <v>3598</v>
      </c>
      <c r="B14783" s="2">
        <v>42643</v>
      </c>
      <c r="C14783" s="14">
        <v>5000</v>
      </c>
      <c r="D14783" t="s">
        <v>4</v>
      </c>
    </row>
    <row r="14784" spans="1:4" x14ac:dyDescent="0.3">
      <c r="A14784" t="s">
        <v>6121</v>
      </c>
      <c r="B14784" s="2">
        <v>42643</v>
      </c>
      <c r="C14784" s="14">
        <v>26000</v>
      </c>
      <c r="D14784" t="s">
        <v>4</v>
      </c>
    </row>
    <row r="14785" spans="1:4" x14ac:dyDescent="0.3">
      <c r="A14785" t="s">
        <v>6123</v>
      </c>
      <c r="B14785" s="2">
        <v>42643</v>
      </c>
      <c r="C14785" s="14">
        <v>27000</v>
      </c>
      <c r="D14785" t="s">
        <v>6</v>
      </c>
    </row>
    <row r="14786" spans="1:4" x14ac:dyDescent="0.3">
      <c r="A14786" t="s">
        <v>6125</v>
      </c>
      <c r="B14786" s="2">
        <v>42643</v>
      </c>
      <c r="C14786" s="14">
        <v>30000</v>
      </c>
      <c r="D14786" t="s">
        <v>8</v>
      </c>
    </row>
    <row r="14787" spans="1:4" x14ac:dyDescent="0.3">
      <c r="A14787" t="s">
        <v>6127</v>
      </c>
      <c r="B14787" s="2">
        <v>42643</v>
      </c>
      <c r="C14787" s="14">
        <v>19000</v>
      </c>
      <c r="D14787" t="s">
        <v>4</v>
      </c>
    </row>
    <row r="14788" spans="1:4" x14ac:dyDescent="0.3">
      <c r="A14788" t="s">
        <v>6128</v>
      </c>
      <c r="B14788" s="2">
        <v>42643</v>
      </c>
      <c r="C14788" s="14">
        <v>21000</v>
      </c>
      <c r="D14788" t="s">
        <v>8</v>
      </c>
    </row>
    <row r="14789" spans="1:4" x14ac:dyDescent="0.3">
      <c r="A14789" t="s">
        <v>6130</v>
      </c>
      <c r="B14789" s="2">
        <v>42643</v>
      </c>
      <c r="C14789" s="14">
        <v>30000</v>
      </c>
      <c r="D14789" t="s">
        <v>5</v>
      </c>
    </row>
    <row r="14790" spans="1:4" x14ac:dyDescent="0.3">
      <c r="A14790" t="s">
        <v>8241</v>
      </c>
      <c r="B14790" s="2">
        <v>42643</v>
      </c>
      <c r="C14790" s="14">
        <v>32000</v>
      </c>
      <c r="D14790" t="s">
        <v>6</v>
      </c>
    </row>
    <row r="14791" spans="1:4" x14ac:dyDescent="0.3">
      <c r="A14791" t="s">
        <v>3599</v>
      </c>
      <c r="B14791" s="2">
        <v>42644</v>
      </c>
      <c r="C14791" s="14">
        <v>17000</v>
      </c>
      <c r="D14791" t="s">
        <v>4</v>
      </c>
    </row>
    <row r="14792" spans="1:4" x14ac:dyDescent="0.3">
      <c r="A14792" t="s">
        <v>3600</v>
      </c>
      <c r="B14792" s="2">
        <v>42644</v>
      </c>
      <c r="C14792" s="14">
        <v>7000</v>
      </c>
      <c r="D14792" t="s">
        <v>8</v>
      </c>
    </row>
    <row r="14793" spans="1:4" x14ac:dyDescent="0.3">
      <c r="A14793" t="s">
        <v>3603</v>
      </c>
      <c r="B14793" s="2">
        <v>42644</v>
      </c>
      <c r="C14793" s="14">
        <v>2000</v>
      </c>
      <c r="D14793" t="s">
        <v>5</v>
      </c>
    </row>
    <row r="14794" spans="1:4" x14ac:dyDescent="0.3">
      <c r="A14794" t="s">
        <v>8242</v>
      </c>
      <c r="B14794" s="2">
        <v>42644</v>
      </c>
      <c r="C14794" s="14">
        <v>21000</v>
      </c>
      <c r="D14794" t="s">
        <v>4</v>
      </c>
    </row>
    <row r="14795" spans="1:4" x14ac:dyDescent="0.3">
      <c r="A14795" t="s">
        <v>8243</v>
      </c>
      <c r="B14795" s="2">
        <v>42644</v>
      </c>
      <c r="C14795" s="14">
        <v>32000</v>
      </c>
      <c r="D14795" t="s">
        <v>5</v>
      </c>
    </row>
    <row r="14796" spans="1:4" x14ac:dyDescent="0.3">
      <c r="A14796" t="s">
        <v>8244</v>
      </c>
      <c r="B14796" s="2">
        <v>42644</v>
      </c>
      <c r="C14796" s="14">
        <v>27000</v>
      </c>
      <c r="D14796" t="s">
        <v>8</v>
      </c>
    </row>
    <row r="14797" spans="1:4" x14ac:dyDescent="0.3">
      <c r="A14797" t="s">
        <v>8245</v>
      </c>
      <c r="B14797" s="2">
        <v>42644</v>
      </c>
      <c r="C14797" s="14">
        <v>20000</v>
      </c>
      <c r="D14797" t="s">
        <v>7</v>
      </c>
    </row>
    <row r="14798" spans="1:4" x14ac:dyDescent="0.3">
      <c r="A14798" t="s">
        <v>8246</v>
      </c>
      <c r="B14798" s="2">
        <v>42644</v>
      </c>
      <c r="C14798" s="14">
        <v>22000</v>
      </c>
      <c r="D14798" t="s">
        <v>6</v>
      </c>
    </row>
    <row r="14799" spans="1:4" x14ac:dyDescent="0.3">
      <c r="A14799" t="s">
        <v>8247</v>
      </c>
      <c r="B14799" s="2">
        <v>42644</v>
      </c>
      <c r="C14799" s="14">
        <v>23000</v>
      </c>
      <c r="D14799" t="s">
        <v>4</v>
      </c>
    </row>
    <row r="14800" spans="1:4" x14ac:dyDescent="0.3">
      <c r="A14800" t="s">
        <v>3608</v>
      </c>
      <c r="B14800" s="2">
        <v>42645</v>
      </c>
      <c r="C14800" s="14">
        <v>20000</v>
      </c>
      <c r="D14800" t="s">
        <v>5</v>
      </c>
    </row>
    <row r="14801" spans="1:4" x14ac:dyDescent="0.3">
      <c r="A14801" t="s">
        <v>3609</v>
      </c>
      <c r="B14801" s="2">
        <v>42645</v>
      </c>
      <c r="C14801" s="14">
        <v>13000</v>
      </c>
      <c r="D14801" t="s">
        <v>5</v>
      </c>
    </row>
    <row r="14802" spans="1:4" x14ac:dyDescent="0.3">
      <c r="A14802" t="s">
        <v>3610</v>
      </c>
      <c r="B14802" s="2">
        <v>42645</v>
      </c>
      <c r="C14802" s="14">
        <v>32000</v>
      </c>
      <c r="D14802" t="s">
        <v>4</v>
      </c>
    </row>
    <row r="14803" spans="1:4" x14ac:dyDescent="0.3">
      <c r="A14803" t="s">
        <v>3612</v>
      </c>
      <c r="B14803" s="2">
        <v>42645</v>
      </c>
      <c r="C14803" s="14">
        <v>14000</v>
      </c>
      <c r="D14803" t="s">
        <v>4</v>
      </c>
    </row>
    <row r="14804" spans="1:4" x14ac:dyDescent="0.3">
      <c r="A14804" t="s">
        <v>3614</v>
      </c>
      <c r="B14804" s="2">
        <v>42645</v>
      </c>
      <c r="C14804" s="14">
        <v>14000</v>
      </c>
      <c r="D14804" t="s">
        <v>8</v>
      </c>
    </row>
    <row r="14805" spans="1:4" x14ac:dyDescent="0.3">
      <c r="A14805" t="s">
        <v>3615</v>
      </c>
      <c r="B14805" s="2">
        <v>42645</v>
      </c>
      <c r="C14805" s="14">
        <v>26000</v>
      </c>
      <c r="D14805" t="s">
        <v>4</v>
      </c>
    </row>
    <row r="14806" spans="1:4" x14ac:dyDescent="0.3">
      <c r="A14806" t="s">
        <v>3616</v>
      </c>
      <c r="B14806" s="2">
        <v>42645</v>
      </c>
      <c r="C14806" s="14">
        <v>15000</v>
      </c>
      <c r="D14806" t="s">
        <v>4</v>
      </c>
    </row>
    <row r="14807" spans="1:4" x14ac:dyDescent="0.3">
      <c r="A14807" t="s">
        <v>3617</v>
      </c>
      <c r="B14807" s="2">
        <v>42645</v>
      </c>
      <c r="C14807" s="14">
        <v>6000</v>
      </c>
      <c r="D14807" t="s">
        <v>8</v>
      </c>
    </row>
    <row r="14808" spans="1:4" x14ac:dyDescent="0.3">
      <c r="A14808" t="s">
        <v>6132</v>
      </c>
      <c r="B14808" s="2">
        <v>42645</v>
      </c>
      <c r="C14808" s="14">
        <v>18000</v>
      </c>
      <c r="D14808" t="s">
        <v>4</v>
      </c>
    </row>
    <row r="14809" spans="1:4" x14ac:dyDescent="0.3">
      <c r="A14809" t="s">
        <v>6134</v>
      </c>
      <c r="B14809" s="2">
        <v>42645</v>
      </c>
      <c r="C14809" s="14">
        <v>27000</v>
      </c>
      <c r="D14809" t="s">
        <v>8</v>
      </c>
    </row>
    <row r="14810" spans="1:4" x14ac:dyDescent="0.3">
      <c r="A14810" t="s">
        <v>6135</v>
      </c>
      <c r="B14810" s="2">
        <v>42645</v>
      </c>
      <c r="C14810" s="14">
        <v>28000</v>
      </c>
      <c r="D14810" t="s">
        <v>6</v>
      </c>
    </row>
    <row r="14811" spans="1:4" x14ac:dyDescent="0.3">
      <c r="A14811" t="s">
        <v>8248</v>
      </c>
      <c r="B14811" s="2">
        <v>42645</v>
      </c>
      <c r="C14811" s="14">
        <v>20000</v>
      </c>
      <c r="D14811" t="s">
        <v>6</v>
      </c>
    </row>
    <row r="14812" spans="1:4" x14ac:dyDescent="0.3">
      <c r="A14812" t="s">
        <v>8249</v>
      </c>
      <c r="B14812" s="2">
        <v>42645</v>
      </c>
      <c r="C14812" s="14">
        <v>26000</v>
      </c>
      <c r="D14812" t="s">
        <v>6</v>
      </c>
    </row>
    <row r="14813" spans="1:4" x14ac:dyDescent="0.3">
      <c r="A14813" t="s">
        <v>8250</v>
      </c>
      <c r="B14813" s="2">
        <v>42645</v>
      </c>
      <c r="C14813" s="14">
        <v>32000</v>
      </c>
      <c r="D14813" t="s">
        <v>4</v>
      </c>
    </row>
    <row r="14814" spans="1:4" x14ac:dyDescent="0.3">
      <c r="A14814" t="s">
        <v>8251</v>
      </c>
      <c r="B14814" s="2">
        <v>42645</v>
      </c>
      <c r="C14814" s="14">
        <v>17000</v>
      </c>
      <c r="D14814" t="s">
        <v>8</v>
      </c>
    </row>
    <row r="14815" spans="1:4" x14ac:dyDescent="0.3">
      <c r="A14815" t="s">
        <v>3619</v>
      </c>
      <c r="B14815" s="2">
        <v>42646</v>
      </c>
      <c r="C14815" s="14">
        <v>3000</v>
      </c>
      <c r="D14815" t="s">
        <v>6</v>
      </c>
    </row>
    <row r="14816" spans="1:4" x14ac:dyDescent="0.3">
      <c r="A14816" t="s">
        <v>3620</v>
      </c>
      <c r="B14816" s="2">
        <v>42646</v>
      </c>
      <c r="C14816" s="14">
        <v>10000</v>
      </c>
      <c r="D14816" t="s">
        <v>5</v>
      </c>
    </row>
    <row r="14817" spans="1:4" x14ac:dyDescent="0.3">
      <c r="A14817" t="s">
        <v>3622</v>
      </c>
      <c r="B14817" s="2">
        <v>42646</v>
      </c>
      <c r="C14817" s="14">
        <v>6000</v>
      </c>
      <c r="D14817" t="s">
        <v>7</v>
      </c>
    </row>
    <row r="14818" spans="1:4" x14ac:dyDescent="0.3">
      <c r="A14818" t="s">
        <v>3623</v>
      </c>
      <c r="B14818" s="2">
        <v>42646</v>
      </c>
      <c r="C14818" s="14">
        <v>7000</v>
      </c>
      <c r="D14818" t="s">
        <v>4</v>
      </c>
    </row>
    <row r="14819" spans="1:4" x14ac:dyDescent="0.3">
      <c r="A14819" t="s">
        <v>3625</v>
      </c>
      <c r="B14819" s="2">
        <v>42646</v>
      </c>
      <c r="C14819" s="14">
        <v>9000</v>
      </c>
      <c r="D14819" t="s">
        <v>5</v>
      </c>
    </row>
    <row r="14820" spans="1:4" x14ac:dyDescent="0.3">
      <c r="A14820" t="s">
        <v>3626</v>
      </c>
      <c r="B14820" s="2">
        <v>42646</v>
      </c>
      <c r="C14820" s="14">
        <v>11000</v>
      </c>
      <c r="D14820" t="s">
        <v>4</v>
      </c>
    </row>
    <row r="14821" spans="1:4" x14ac:dyDescent="0.3">
      <c r="A14821" t="s">
        <v>3627</v>
      </c>
      <c r="B14821" s="2">
        <v>42646</v>
      </c>
      <c r="C14821" s="14">
        <v>22000</v>
      </c>
      <c r="D14821" t="s">
        <v>8</v>
      </c>
    </row>
    <row r="14822" spans="1:4" x14ac:dyDescent="0.3">
      <c r="A14822" t="s">
        <v>3628</v>
      </c>
      <c r="B14822" s="2">
        <v>42646</v>
      </c>
      <c r="C14822" s="14">
        <v>28000</v>
      </c>
      <c r="D14822" t="s">
        <v>5</v>
      </c>
    </row>
    <row r="14823" spans="1:4" x14ac:dyDescent="0.3">
      <c r="A14823" t="s">
        <v>3630</v>
      </c>
      <c r="B14823" s="2">
        <v>42646</v>
      </c>
      <c r="C14823" s="14">
        <v>9000</v>
      </c>
      <c r="D14823" t="s">
        <v>6</v>
      </c>
    </row>
    <row r="14824" spans="1:4" x14ac:dyDescent="0.3">
      <c r="A14824" t="s">
        <v>3631</v>
      </c>
      <c r="B14824" s="2">
        <v>42646</v>
      </c>
      <c r="C14824" s="14">
        <v>14000</v>
      </c>
      <c r="D14824" t="s">
        <v>6</v>
      </c>
    </row>
    <row r="14825" spans="1:4" x14ac:dyDescent="0.3">
      <c r="A14825" t="s">
        <v>3634</v>
      </c>
      <c r="B14825" s="2">
        <v>42646</v>
      </c>
      <c r="C14825" s="14">
        <v>13000</v>
      </c>
      <c r="D14825" t="s">
        <v>8</v>
      </c>
    </row>
    <row r="14826" spans="1:4" x14ac:dyDescent="0.3">
      <c r="A14826" t="s">
        <v>3636</v>
      </c>
      <c r="B14826" s="2">
        <v>42646</v>
      </c>
      <c r="C14826" s="14">
        <v>16000</v>
      </c>
      <c r="D14826" t="s">
        <v>5</v>
      </c>
    </row>
    <row r="14827" spans="1:4" x14ac:dyDescent="0.3">
      <c r="A14827" t="s">
        <v>6136</v>
      </c>
      <c r="B14827" s="2">
        <v>42646</v>
      </c>
      <c r="C14827" s="14">
        <v>20000</v>
      </c>
      <c r="D14827" t="s">
        <v>8</v>
      </c>
    </row>
    <row r="14828" spans="1:4" x14ac:dyDescent="0.3">
      <c r="A14828" t="s">
        <v>6138</v>
      </c>
      <c r="B14828" s="2">
        <v>42646</v>
      </c>
      <c r="C14828" s="14">
        <v>17000</v>
      </c>
      <c r="D14828" t="s">
        <v>6</v>
      </c>
    </row>
    <row r="14829" spans="1:4" x14ac:dyDescent="0.3">
      <c r="A14829" t="s">
        <v>6139</v>
      </c>
      <c r="B14829" s="2">
        <v>42646</v>
      </c>
      <c r="C14829" s="14">
        <v>22000</v>
      </c>
      <c r="D14829" t="s">
        <v>4</v>
      </c>
    </row>
    <row r="14830" spans="1:4" x14ac:dyDescent="0.3">
      <c r="A14830" t="s">
        <v>6141</v>
      </c>
      <c r="B14830" s="2">
        <v>42646</v>
      </c>
      <c r="C14830" s="14">
        <v>24000</v>
      </c>
      <c r="D14830" t="s">
        <v>8</v>
      </c>
    </row>
    <row r="14831" spans="1:4" x14ac:dyDescent="0.3">
      <c r="A14831" t="s">
        <v>6142</v>
      </c>
      <c r="B14831" s="2">
        <v>42646</v>
      </c>
      <c r="C14831" s="14">
        <v>32000</v>
      </c>
      <c r="D14831" t="s">
        <v>7</v>
      </c>
    </row>
    <row r="14832" spans="1:4" x14ac:dyDescent="0.3">
      <c r="A14832" t="s">
        <v>8252</v>
      </c>
      <c r="B14832" s="2">
        <v>42646</v>
      </c>
      <c r="C14832" s="14">
        <v>19000</v>
      </c>
      <c r="D14832" t="s">
        <v>4</v>
      </c>
    </row>
    <row r="14833" spans="1:4" x14ac:dyDescent="0.3">
      <c r="A14833" t="s">
        <v>8253</v>
      </c>
      <c r="B14833" s="2">
        <v>42646</v>
      </c>
      <c r="C14833" s="14">
        <v>18000</v>
      </c>
      <c r="D14833" t="s">
        <v>4</v>
      </c>
    </row>
    <row r="14834" spans="1:4" x14ac:dyDescent="0.3">
      <c r="A14834" t="s">
        <v>8254</v>
      </c>
      <c r="B14834" s="2">
        <v>42646</v>
      </c>
      <c r="C14834" s="14">
        <v>22000</v>
      </c>
      <c r="D14834" t="s">
        <v>8</v>
      </c>
    </row>
    <row r="14835" spans="1:4" x14ac:dyDescent="0.3">
      <c r="A14835" t="s">
        <v>8255</v>
      </c>
      <c r="B14835" s="2">
        <v>42646</v>
      </c>
      <c r="C14835" s="14">
        <v>19000</v>
      </c>
      <c r="D14835" t="s">
        <v>5</v>
      </c>
    </row>
    <row r="14836" spans="1:4" x14ac:dyDescent="0.3">
      <c r="A14836" t="s">
        <v>8256</v>
      </c>
      <c r="B14836" s="2">
        <v>42646</v>
      </c>
      <c r="C14836" s="14">
        <v>18000</v>
      </c>
      <c r="D14836" t="s">
        <v>4</v>
      </c>
    </row>
    <row r="14837" spans="1:4" x14ac:dyDescent="0.3">
      <c r="A14837" t="s">
        <v>8257</v>
      </c>
      <c r="B14837" s="2">
        <v>42646</v>
      </c>
      <c r="C14837" s="14">
        <v>18000</v>
      </c>
      <c r="D14837" t="s">
        <v>8</v>
      </c>
    </row>
    <row r="14838" spans="1:4" x14ac:dyDescent="0.3">
      <c r="A14838" t="s">
        <v>8258</v>
      </c>
      <c r="B14838" s="2">
        <v>42646</v>
      </c>
      <c r="C14838" s="14">
        <v>25000</v>
      </c>
      <c r="D14838" t="s">
        <v>4</v>
      </c>
    </row>
    <row r="14839" spans="1:4" x14ac:dyDescent="0.3">
      <c r="A14839" t="s">
        <v>8259</v>
      </c>
      <c r="B14839" s="2">
        <v>42646</v>
      </c>
      <c r="C14839" s="14">
        <v>28000</v>
      </c>
      <c r="D14839" t="s">
        <v>5</v>
      </c>
    </row>
    <row r="14840" spans="1:4" x14ac:dyDescent="0.3">
      <c r="A14840" t="s">
        <v>8260</v>
      </c>
      <c r="B14840" s="2">
        <v>42646</v>
      </c>
      <c r="C14840" s="14">
        <v>27000</v>
      </c>
      <c r="D14840" t="s">
        <v>5</v>
      </c>
    </row>
    <row r="14841" spans="1:4" x14ac:dyDescent="0.3">
      <c r="A14841" t="s">
        <v>3639</v>
      </c>
      <c r="B14841" s="2">
        <v>42647</v>
      </c>
      <c r="C14841" s="14">
        <v>29000</v>
      </c>
      <c r="D14841" t="s">
        <v>6</v>
      </c>
    </row>
    <row r="14842" spans="1:4" x14ac:dyDescent="0.3">
      <c r="A14842" t="s">
        <v>3641</v>
      </c>
      <c r="B14842" s="2">
        <v>42647</v>
      </c>
      <c r="C14842" s="14">
        <v>28000</v>
      </c>
      <c r="D14842" t="s">
        <v>4</v>
      </c>
    </row>
    <row r="14843" spans="1:4" x14ac:dyDescent="0.3">
      <c r="A14843" t="s">
        <v>3642</v>
      </c>
      <c r="B14843" s="2">
        <v>42647</v>
      </c>
      <c r="C14843" s="14">
        <v>10000</v>
      </c>
      <c r="D14843" t="s">
        <v>4</v>
      </c>
    </row>
    <row r="14844" spans="1:4" x14ac:dyDescent="0.3">
      <c r="A14844" t="s">
        <v>3644</v>
      </c>
      <c r="B14844" s="2">
        <v>42647</v>
      </c>
      <c r="C14844" s="14">
        <v>19000</v>
      </c>
      <c r="D14844" t="s">
        <v>4</v>
      </c>
    </row>
    <row r="14845" spans="1:4" x14ac:dyDescent="0.3">
      <c r="A14845" t="s">
        <v>3646</v>
      </c>
      <c r="B14845" s="2">
        <v>42647</v>
      </c>
      <c r="C14845" s="14">
        <v>29000</v>
      </c>
      <c r="D14845" t="s">
        <v>8</v>
      </c>
    </row>
    <row r="14846" spans="1:4" x14ac:dyDescent="0.3">
      <c r="A14846" t="s">
        <v>6143</v>
      </c>
      <c r="B14846" s="2">
        <v>42647</v>
      </c>
      <c r="C14846" s="14">
        <v>24000</v>
      </c>
      <c r="D14846" t="s">
        <v>4</v>
      </c>
    </row>
    <row r="14847" spans="1:4" x14ac:dyDescent="0.3">
      <c r="A14847" t="s">
        <v>6144</v>
      </c>
      <c r="B14847" s="2">
        <v>42647</v>
      </c>
      <c r="C14847" s="14">
        <v>29000</v>
      </c>
      <c r="D14847" t="s">
        <v>5</v>
      </c>
    </row>
    <row r="14848" spans="1:4" x14ac:dyDescent="0.3">
      <c r="A14848" t="s">
        <v>6145</v>
      </c>
      <c r="B14848" s="2">
        <v>42647</v>
      </c>
      <c r="C14848" s="14">
        <v>18000</v>
      </c>
      <c r="D14848" t="s">
        <v>4</v>
      </c>
    </row>
    <row r="14849" spans="1:4" x14ac:dyDescent="0.3">
      <c r="A14849" t="s">
        <v>8261</v>
      </c>
      <c r="B14849" s="2">
        <v>42647</v>
      </c>
      <c r="C14849" s="14">
        <v>21000</v>
      </c>
      <c r="D14849" t="s">
        <v>6</v>
      </c>
    </row>
    <row r="14850" spans="1:4" x14ac:dyDescent="0.3">
      <c r="A14850" t="s">
        <v>8262</v>
      </c>
      <c r="B14850" s="2">
        <v>42647</v>
      </c>
      <c r="C14850" s="14">
        <v>18000</v>
      </c>
      <c r="D14850" t="s">
        <v>7</v>
      </c>
    </row>
    <row r="14851" spans="1:4" x14ac:dyDescent="0.3">
      <c r="A14851" t="s">
        <v>8263</v>
      </c>
      <c r="B14851" s="2">
        <v>42647</v>
      </c>
      <c r="C14851" s="14">
        <v>31000</v>
      </c>
      <c r="D14851" t="s">
        <v>5</v>
      </c>
    </row>
    <row r="14852" spans="1:4" x14ac:dyDescent="0.3">
      <c r="A14852" t="s">
        <v>8264</v>
      </c>
      <c r="B14852" s="2">
        <v>42647</v>
      </c>
      <c r="C14852" s="14">
        <v>25000</v>
      </c>
      <c r="D14852" t="s">
        <v>7</v>
      </c>
    </row>
    <row r="14853" spans="1:4" x14ac:dyDescent="0.3">
      <c r="A14853" t="s">
        <v>8265</v>
      </c>
      <c r="B14853" s="2">
        <v>42647</v>
      </c>
      <c r="C14853" s="14">
        <v>24000</v>
      </c>
      <c r="D14853" t="s">
        <v>6</v>
      </c>
    </row>
    <row r="14854" spans="1:4" x14ac:dyDescent="0.3">
      <c r="A14854" t="s">
        <v>8266</v>
      </c>
      <c r="B14854" s="2">
        <v>42647</v>
      </c>
      <c r="C14854" s="14">
        <v>26000</v>
      </c>
      <c r="D14854" t="s">
        <v>6</v>
      </c>
    </row>
    <row r="14855" spans="1:4" x14ac:dyDescent="0.3">
      <c r="A14855" t="s">
        <v>8267</v>
      </c>
      <c r="B14855" s="2">
        <v>42647</v>
      </c>
      <c r="C14855" s="14">
        <v>23000</v>
      </c>
      <c r="D14855" t="s">
        <v>6</v>
      </c>
    </row>
    <row r="14856" spans="1:4" x14ac:dyDescent="0.3">
      <c r="A14856" t="s">
        <v>3647</v>
      </c>
      <c r="B14856" s="2">
        <v>42648</v>
      </c>
      <c r="C14856" s="14">
        <v>15000</v>
      </c>
      <c r="D14856" t="s">
        <v>6</v>
      </c>
    </row>
    <row r="14857" spans="1:4" x14ac:dyDescent="0.3">
      <c r="A14857" t="s">
        <v>3649</v>
      </c>
      <c r="B14857" s="2">
        <v>42648</v>
      </c>
      <c r="C14857" s="14">
        <v>11000</v>
      </c>
      <c r="D14857" t="s">
        <v>8</v>
      </c>
    </row>
    <row r="14858" spans="1:4" x14ac:dyDescent="0.3">
      <c r="A14858" t="s">
        <v>3650</v>
      </c>
      <c r="B14858" s="2">
        <v>42648</v>
      </c>
      <c r="C14858" s="14">
        <v>21000</v>
      </c>
      <c r="D14858" t="s">
        <v>8</v>
      </c>
    </row>
    <row r="14859" spans="1:4" x14ac:dyDescent="0.3">
      <c r="A14859" t="s">
        <v>3652</v>
      </c>
      <c r="B14859" s="2">
        <v>42648</v>
      </c>
      <c r="C14859" s="14">
        <v>17000</v>
      </c>
      <c r="D14859" t="s">
        <v>4</v>
      </c>
    </row>
    <row r="14860" spans="1:4" x14ac:dyDescent="0.3">
      <c r="A14860" t="s">
        <v>6150</v>
      </c>
      <c r="B14860" s="2">
        <v>42648</v>
      </c>
      <c r="C14860" s="14">
        <v>17000</v>
      </c>
      <c r="D14860" t="s">
        <v>4</v>
      </c>
    </row>
    <row r="14861" spans="1:4" x14ac:dyDescent="0.3">
      <c r="A14861" t="s">
        <v>6152</v>
      </c>
      <c r="B14861" s="2">
        <v>42648</v>
      </c>
      <c r="C14861" s="14">
        <v>25000</v>
      </c>
      <c r="D14861" t="s">
        <v>4</v>
      </c>
    </row>
    <row r="14862" spans="1:4" x14ac:dyDescent="0.3">
      <c r="A14862" t="s">
        <v>6153</v>
      </c>
      <c r="B14862" s="2">
        <v>42648</v>
      </c>
      <c r="C14862" s="14">
        <v>18000</v>
      </c>
      <c r="D14862" t="s">
        <v>8</v>
      </c>
    </row>
    <row r="14863" spans="1:4" x14ac:dyDescent="0.3">
      <c r="A14863" t="s">
        <v>8268</v>
      </c>
      <c r="B14863" s="2">
        <v>42648</v>
      </c>
      <c r="C14863" s="14">
        <v>22000</v>
      </c>
      <c r="D14863" t="s">
        <v>4</v>
      </c>
    </row>
    <row r="14864" spans="1:4" x14ac:dyDescent="0.3">
      <c r="A14864" t="s">
        <v>8269</v>
      </c>
      <c r="B14864" s="2">
        <v>42648</v>
      </c>
      <c r="C14864" s="14">
        <v>22000</v>
      </c>
      <c r="D14864" t="s">
        <v>6</v>
      </c>
    </row>
    <row r="14865" spans="1:4" x14ac:dyDescent="0.3">
      <c r="A14865" t="s">
        <v>8270</v>
      </c>
      <c r="B14865" s="2">
        <v>42648</v>
      </c>
      <c r="C14865" s="14">
        <v>23000</v>
      </c>
      <c r="D14865" t="s">
        <v>4</v>
      </c>
    </row>
    <row r="14866" spans="1:4" x14ac:dyDescent="0.3">
      <c r="A14866" t="s">
        <v>8271</v>
      </c>
      <c r="B14866" s="2">
        <v>42648</v>
      </c>
      <c r="C14866" s="14">
        <v>20000</v>
      </c>
      <c r="D14866" t="s">
        <v>7</v>
      </c>
    </row>
    <row r="14867" spans="1:4" x14ac:dyDescent="0.3">
      <c r="A14867" t="s">
        <v>8272</v>
      </c>
      <c r="B14867" s="2">
        <v>42648</v>
      </c>
      <c r="C14867" s="14">
        <v>27000</v>
      </c>
      <c r="D14867" t="s">
        <v>6</v>
      </c>
    </row>
    <row r="14868" spans="1:4" x14ac:dyDescent="0.3">
      <c r="A14868" t="s">
        <v>3654</v>
      </c>
      <c r="B14868" s="2">
        <v>42649</v>
      </c>
      <c r="C14868" s="14">
        <v>15000</v>
      </c>
      <c r="D14868" t="s">
        <v>8</v>
      </c>
    </row>
    <row r="14869" spans="1:4" x14ac:dyDescent="0.3">
      <c r="A14869" t="s">
        <v>3655</v>
      </c>
      <c r="B14869" s="2">
        <v>42649</v>
      </c>
      <c r="C14869" s="14">
        <v>15000</v>
      </c>
      <c r="D14869" t="s">
        <v>4</v>
      </c>
    </row>
    <row r="14870" spans="1:4" x14ac:dyDescent="0.3">
      <c r="A14870" t="s">
        <v>3656</v>
      </c>
      <c r="B14870" s="2">
        <v>42649</v>
      </c>
      <c r="C14870" s="14">
        <v>8000</v>
      </c>
      <c r="D14870" t="s">
        <v>8</v>
      </c>
    </row>
    <row r="14871" spans="1:4" x14ac:dyDescent="0.3">
      <c r="A14871" t="s">
        <v>3658</v>
      </c>
      <c r="B14871" s="2">
        <v>42649</v>
      </c>
      <c r="C14871" s="14">
        <v>5000</v>
      </c>
      <c r="D14871" t="s">
        <v>4</v>
      </c>
    </row>
    <row r="14872" spans="1:4" x14ac:dyDescent="0.3">
      <c r="A14872" t="s">
        <v>3659</v>
      </c>
      <c r="B14872" s="2">
        <v>42649</v>
      </c>
      <c r="C14872" s="14">
        <v>12000</v>
      </c>
      <c r="D14872" t="s">
        <v>7</v>
      </c>
    </row>
    <row r="14873" spans="1:4" x14ac:dyDescent="0.3">
      <c r="A14873" t="s">
        <v>3660</v>
      </c>
      <c r="B14873" s="2">
        <v>42649</v>
      </c>
      <c r="C14873" s="14">
        <v>1000</v>
      </c>
      <c r="D14873" t="s">
        <v>6</v>
      </c>
    </row>
    <row r="14874" spans="1:4" x14ac:dyDescent="0.3">
      <c r="A14874" t="s">
        <v>3661</v>
      </c>
      <c r="B14874" s="2">
        <v>42649</v>
      </c>
      <c r="C14874" s="14">
        <v>14000</v>
      </c>
      <c r="D14874" t="s">
        <v>8</v>
      </c>
    </row>
    <row r="14875" spans="1:4" x14ac:dyDescent="0.3">
      <c r="A14875" t="s">
        <v>6155</v>
      </c>
      <c r="B14875" s="2">
        <v>42649</v>
      </c>
      <c r="C14875" s="14">
        <v>30000</v>
      </c>
      <c r="D14875" t="s">
        <v>7</v>
      </c>
    </row>
    <row r="14876" spans="1:4" x14ac:dyDescent="0.3">
      <c r="A14876" t="s">
        <v>6157</v>
      </c>
      <c r="B14876" s="2">
        <v>42649</v>
      </c>
      <c r="C14876" s="14">
        <v>29000</v>
      </c>
      <c r="D14876" t="s">
        <v>6</v>
      </c>
    </row>
    <row r="14877" spans="1:4" x14ac:dyDescent="0.3">
      <c r="A14877" t="s">
        <v>6158</v>
      </c>
      <c r="B14877" s="2">
        <v>42649</v>
      </c>
      <c r="C14877" s="14">
        <v>22000</v>
      </c>
      <c r="D14877" t="s">
        <v>8</v>
      </c>
    </row>
    <row r="14878" spans="1:4" x14ac:dyDescent="0.3">
      <c r="A14878" t="s">
        <v>6159</v>
      </c>
      <c r="B14878" s="2">
        <v>42649</v>
      </c>
      <c r="C14878" s="14">
        <v>27000</v>
      </c>
      <c r="D14878" t="s">
        <v>4</v>
      </c>
    </row>
    <row r="14879" spans="1:4" x14ac:dyDescent="0.3">
      <c r="A14879" t="s">
        <v>6160</v>
      </c>
      <c r="B14879" s="2">
        <v>42649</v>
      </c>
      <c r="C14879" s="14">
        <v>28000</v>
      </c>
      <c r="D14879" t="s">
        <v>7</v>
      </c>
    </row>
    <row r="14880" spans="1:4" x14ac:dyDescent="0.3">
      <c r="A14880" t="s">
        <v>8273</v>
      </c>
      <c r="B14880" s="2">
        <v>42649</v>
      </c>
      <c r="C14880" s="14">
        <v>19000</v>
      </c>
      <c r="D14880" t="s">
        <v>5</v>
      </c>
    </row>
    <row r="14881" spans="1:4" x14ac:dyDescent="0.3">
      <c r="A14881" t="s">
        <v>8274</v>
      </c>
      <c r="B14881" s="2">
        <v>42649</v>
      </c>
      <c r="C14881" s="14">
        <v>25000</v>
      </c>
      <c r="D14881" t="s">
        <v>8</v>
      </c>
    </row>
    <row r="14882" spans="1:4" x14ac:dyDescent="0.3">
      <c r="A14882" t="s">
        <v>8275</v>
      </c>
      <c r="B14882" s="2">
        <v>42649</v>
      </c>
      <c r="C14882" s="14">
        <v>27000</v>
      </c>
      <c r="D14882" t="s">
        <v>5</v>
      </c>
    </row>
    <row r="14883" spans="1:4" x14ac:dyDescent="0.3">
      <c r="A14883" t="s">
        <v>8276</v>
      </c>
      <c r="B14883" s="2">
        <v>42649</v>
      </c>
      <c r="C14883" s="14">
        <v>23000</v>
      </c>
      <c r="D14883" t="s">
        <v>4</v>
      </c>
    </row>
    <row r="14884" spans="1:4" x14ac:dyDescent="0.3">
      <c r="A14884" t="s">
        <v>8277</v>
      </c>
      <c r="B14884" s="2">
        <v>42649</v>
      </c>
      <c r="C14884" s="14">
        <v>19000</v>
      </c>
      <c r="D14884" t="s">
        <v>4</v>
      </c>
    </row>
    <row r="14885" spans="1:4" x14ac:dyDescent="0.3">
      <c r="A14885" t="s">
        <v>8278</v>
      </c>
      <c r="B14885" s="2">
        <v>42649</v>
      </c>
      <c r="C14885" s="14">
        <v>20000</v>
      </c>
      <c r="D14885" t="s">
        <v>6</v>
      </c>
    </row>
    <row r="14886" spans="1:4" x14ac:dyDescent="0.3">
      <c r="A14886" t="s">
        <v>8279</v>
      </c>
      <c r="B14886" s="2">
        <v>42649</v>
      </c>
      <c r="C14886" s="14">
        <v>17000</v>
      </c>
      <c r="D14886" t="s">
        <v>7</v>
      </c>
    </row>
    <row r="14887" spans="1:4" x14ac:dyDescent="0.3">
      <c r="A14887" t="s">
        <v>8280</v>
      </c>
      <c r="B14887" s="2">
        <v>42649</v>
      </c>
      <c r="C14887" s="14">
        <v>23000</v>
      </c>
      <c r="D14887" t="s">
        <v>8</v>
      </c>
    </row>
    <row r="14888" spans="1:4" x14ac:dyDescent="0.3">
      <c r="A14888" t="s">
        <v>8281</v>
      </c>
      <c r="B14888" s="2">
        <v>42649</v>
      </c>
      <c r="C14888" s="14">
        <v>30000</v>
      </c>
      <c r="D14888" t="s">
        <v>8</v>
      </c>
    </row>
    <row r="14889" spans="1:4" x14ac:dyDescent="0.3">
      <c r="A14889" t="s">
        <v>8282</v>
      </c>
      <c r="B14889" s="2">
        <v>42649</v>
      </c>
      <c r="C14889" s="14">
        <v>27000</v>
      </c>
      <c r="D14889" t="s">
        <v>7</v>
      </c>
    </row>
    <row r="14890" spans="1:4" x14ac:dyDescent="0.3">
      <c r="A14890" t="s">
        <v>8283</v>
      </c>
      <c r="B14890" s="2">
        <v>42649</v>
      </c>
      <c r="C14890" s="14">
        <v>32000</v>
      </c>
      <c r="D14890" t="s">
        <v>6</v>
      </c>
    </row>
    <row r="14891" spans="1:4" x14ac:dyDescent="0.3">
      <c r="A14891" t="s">
        <v>8284</v>
      </c>
      <c r="B14891" s="2">
        <v>42649</v>
      </c>
      <c r="C14891" s="14">
        <v>31000</v>
      </c>
      <c r="D14891" t="s">
        <v>4</v>
      </c>
    </row>
    <row r="14892" spans="1:4" x14ac:dyDescent="0.3">
      <c r="A14892" t="s">
        <v>3665</v>
      </c>
      <c r="B14892" s="2">
        <v>42650</v>
      </c>
      <c r="C14892" s="14">
        <v>16000</v>
      </c>
      <c r="D14892" t="s">
        <v>5</v>
      </c>
    </row>
    <row r="14893" spans="1:4" x14ac:dyDescent="0.3">
      <c r="A14893" t="s">
        <v>3666</v>
      </c>
      <c r="B14893" s="2">
        <v>42650</v>
      </c>
      <c r="C14893" s="14">
        <v>6000</v>
      </c>
      <c r="D14893" t="s">
        <v>8</v>
      </c>
    </row>
    <row r="14894" spans="1:4" x14ac:dyDescent="0.3">
      <c r="A14894" t="s">
        <v>3669</v>
      </c>
      <c r="B14894" s="2">
        <v>42650</v>
      </c>
      <c r="C14894" s="14">
        <v>4000</v>
      </c>
      <c r="D14894" t="s">
        <v>8</v>
      </c>
    </row>
    <row r="14895" spans="1:4" x14ac:dyDescent="0.3">
      <c r="A14895" t="s">
        <v>3670</v>
      </c>
      <c r="B14895" s="2">
        <v>42650</v>
      </c>
      <c r="C14895" s="14">
        <v>5000</v>
      </c>
      <c r="D14895" t="s">
        <v>7</v>
      </c>
    </row>
    <row r="14896" spans="1:4" x14ac:dyDescent="0.3">
      <c r="A14896" t="s">
        <v>3673</v>
      </c>
      <c r="B14896" s="2">
        <v>42650</v>
      </c>
      <c r="C14896" s="14">
        <v>1000</v>
      </c>
      <c r="D14896" t="s">
        <v>7</v>
      </c>
    </row>
    <row r="14897" spans="1:4" x14ac:dyDescent="0.3">
      <c r="A14897" t="s">
        <v>6161</v>
      </c>
      <c r="B14897" s="2">
        <v>42650</v>
      </c>
      <c r="C14897" s="14">
        <v>29000</v>
      </c>
      <c r="D14897" t="s">
        <v>6</v>
      </c>
    </row>
    <row r="14898" spans="1:4" x14ac:dyDescent="0.3">
      <c r="A14898" t="s">
        <v>6163</v>
      </c>
      <c r="B14898" s="2">
        <v>42650</v>
      </c>
      <c r="C14898" s="14">
        <v>20000</v>
      </c>
      <c r="D14898" t="s">
        <v>6</v>
      </c>
    </row>
    <row r="14899" spans="1:4" x14ac:dyDescent="0.3">
      <c r="A14899" t="s">
        <v>8285</v>
      </c>
      <c r="B14899" s="2">
        <v>42650</v>
      </c>
      <c r="C14899" s="14">
        <v>21000</v>
      </c>
      <c r="D14899" t="s">
        <v>7</v>
      </c>
    </row>
    <row r="14900" spans="1:4" x14ac:dyDescent="0.3">
      <c r="A14900" t="s">
        <v>8286</v>
      </c>
      <c r="B14900" s="2">
        <v>42650</v>
      </c>
      <c r="C14900" s="14">
        <v>27000</v>
      </c>
      <c r="D14900" t="s">
        <v>6</v>
      </c>
    </row>
    <row r="14901" spans="1:4" x14ac:dyDescent="0.3">
      <c r="A14901" t="s">
        <v>8287</v>
      </c>
      <c r="B14901" s="2">
        <v>42650</v>
      </c>
      <c r="C14901" s="14">
        <v>31000</v>
      </c>
      <c r="D14901" t="s">
        <v>6</v>
      </c>
    </row>
    <row r="14902" spans="1:4" x14ac:dyDescent="0.3">
      <c r="A14902" t="s">
        <v>8288</v>
      </c>
      <c r="B14902" s="2">
        <v>42650</v>
      </c>
      <c r="C14902" s="14">
        <v>29000</v>
      </c>
      <c r="D14902" t="s">
        <v>7</v>
      </c>
    </row>
    <row r="14903" spans="1:4" x14ac:dyDescent="0.3">
      <c r="A14903" t="s">
        <v>8289</v>
      </c>
      <c r="B14903" s="2">
        <v>42650</v>
      </c>
      <c r="C14903" s="14">
        <v>24000</v>
      </c>
      <c r="D14903" t="s">
        <v>8</v>
      </c>
    </row>
    <row r="14904" spans="1:4" x14ac:dyDescent="0.3">
      <c r="A14904" t="s">
        <v>8290</v>
      </c>
      <c r="B14904" s="2">
        <v>42650</v>
      </c>
      <c r="C14904" s="14">
        <v>21000</v>
      </c>
      <c r="D14904" t="s">
        <v>4</v>
      </c>
    </row>
    <row r="14905" spans="1:4" x14ac:dyDescent="0.3">
      <c r="A14905" t="s">
        <v>8291</v>
      </c>
      <c r="B14905" s="2">
        <v>42650</v>
      </c>
      <c r="C14905" s="14">
        <v>21000</v>
      </c>
      <c r="D14905" t="s">
        <v>8</v>
      </c>
    </row>
    <row r="14906" spans="1:4" x14ac:dyDescent="0.3">
      <c r="A14906" t="s">
        <v>3674</v>
      </c>
      <c r="B14906" s="2">
        <v>42651</v>
      </c>
      <c r="C14906" s="14">
        <v>7000</v>
      </c>
      <c r="D14906" t="s">
        <v>8</v>
      </c>
    </row>
    <row r="14907" spans="1:4" x14ac:dyDescent="0.3">
      <c r="A14907" t="s">
        <v>3675</v>
      </c>
      <c r="B14907" s="2">
        <v>42651</v>
      </c>
      <c r="C14907" s="14">
        <v>23000</v>
      </c>
      <c r="D14907" t="s">
        <v>7</v>
      </c>
    </row>
    <row r="14908" spans="1:4" x14ac:dyDescent="0.3">
      <c r="A14908" t="s">
        <v>3677</v>
      </c>
      <c r="B14908" s="2">
        <v>42651</v>
      </c>
      <c r="C14908" s="14">
        <v>20000</v>
      </c>
      <c r="D14908" t="s">
        <v>4</v>
      </c>
    </row>
    <row r="14909" spans="1:4" x14ac:dyDescent="0.3">
      <c r="A14909" t="s">
        <v>3680</v>
      </c>
      <c r="B14909" s="2">
        <v>42651</v>
      </c>
      <c r="C14909" s="14">
        <v>21000</v>
      </c>
      <c r="D14909" t="s">
        <v>6</v>
      </c>
    </row>
    <row r="14910" spans="1:4" x14ac:dyDescent="0.3">
      <c r="A14910" t="s">
        <v>6166</v>
      </c>
      <c r="B14910" s="2">
        <v>42651</v>
      </c>
      <c r="C14910" s="14">
        <v>22000</v>
      </c>
      <c r="D14910" t="s">
        <v>6</v>
      </c>
    </row>
    <row r="14911" spans="1:4" x14ac:dyDescent="0.3">
      <c r="A14911" t="s">
        <v>8292</v>
      </c>
      <c r="B14911" s="2">
        <v>42651</v>
      </c>
      <c r="C14911" s="14">
        <v>29000</v>
      </c>
      <c r="D14911" t="s">
        <v>4</v>
      </c>
    </row>
    <row r="14912" spans="1:4" x14ac:dyDescent="0.3">
      <c r="A14912" t="s">
        <v>8293</v>
      </c>
      <c r="B14912" s="2">
        <v>42651</v>
      </c>
      <c r="C14912" s="14">
        <v>17000</v>
      </c>
      <c r="D14912" t="s">
        <v>4</v>
      </c>
    </row>
    <row r="14913" spans="1:4" x14ac:dyDescent="0.3">
      <c r="A14913" t="s">
        <v>8294</v>
      </c>
      <c r="B14913" s="2">
        <v>42651</v>
      </c>
      <c r="C14913" s="14">
        <v>30000</v>
      </c>
      <c r="D14913" t="s">
        <v>4</v>
      </c>
    </row>
    <row r="14914" spans="1:4" x14ac:dyDescent="0.3">
      <c r="A14914" t="s">
        <v>8295</v>
      </c>
      <c r="B14914" s="2">
        <v>42651</v>
      </c>
      <c r="C14914" s="14">
        <v>23000</v>
      </c>
      <c r="D14914" t="s">
        <v>5</v>
      </c>
    </row>
    <row r="14915" spans="1:4" x14ac:dyDescent="0.3">
      <c r="A14915" t="s">
        <v>8296</v>
      </c>
      <c r="B14915" s="2">
        <v>42651</v>
      </c>
      <c r="C14915" s="14">
        <v>25000</v>
      </c>
      <c r="D14915" t="s">
        <v>4</v>
      </c>
    </row>
    <row r="14916" spans="1:4" x14ac:dyDescent="0.3">
      <c r="A14916" t="s">
        <v>8297</v>
      </c>
      <c r="B14916" s="2">
        <v>42651</v>
      </c>
      <c r="C14916" s="14">
        <v>27000</v>
      </c>
      <c r="D14916" t="s">
        <v>7</v>
      </c>
    </row>
    <row r="14917" spans="1:4" x14ac:dyDescent="0.3">
      <c r="A14917" t="s">
        <v>8298</v>
      </c>
      <c r="B14917" s="2">
        <v>42651</v>
      </c>
      <c r="C14917" s="14">
        <v>24000</v>
      </c>
      <c r="D14917" t="s">
        <v>4</v>
      </c>
    </row>
    <row r="14918" spans="1:4" x14ac:dyDescent="0.3">
      <c r="A14918" t="s">
        <v>8299</v>
      </c>
      <c r="B14918" s="2">
        <v>42651</v>
      </c>
      <c r="C14918" s="14">
        <v>21000</v>
      </c>
      <c r="D14918" t="s">
        <v>7</v>
      </c>
    </row>
    <row r="14919" spans="1:4" x14ac:dyDescent="0.3">
      <c r="A14919" t="s">
        <v>3681</v>
      </c>
      <c r="B14919" s="2">
        <v>42652</v>
      </c>
      <c r="C14919" s="14">
        <v>20000</v>
      </c>
      <c r="D14919" t="s">
        <v>7</v>
      </c>
    </row>
    <row r="14920" spans="1:4" x14ac:dyDescent="0.3">
      <c r="A14920" t="s">
        <v>3683</v>
      </c>
      <c r="B14920" s="2">
        <v>42652</v>
      </c>
      <c r="C14920" s="14">
        <v>3000</v>
      </c>
      <c r="D14920" t="s">
        <v>6</v>
      </c>
    </row>
    <row r="14921" spans="1:4" x14ac:dyDescent="0.3">
      <c r="A14921" t="s">
        <v>3687</v>
      </c>
      <c r="B14921" s="2">
        <v>42652</v>
      </c>
      <c r="C14921" s="14">
        <v>23000</v>
      </c>
      <c r="D14921" t="s">
        <v>4</v>
      </c>
    </row>
    <row r="14922" spans="1:4" x14ac:dyDescent="0.3">
      <c r="A14922" t="s">
        <v>3690</v>
      </c>
      <c r="B14922" s="2">
        <v>42652</v>
      </c>
      <c r="C14922" s="14">
        <v>1000</v>
      </c>
      <c r="D14922" t="s">
        <v>4</v>
      </c>
    </row>
    <row r="14923" spans="1:4" x14ac:dyDescent="0.3">
      <c r="A14923" t="s">
        <v>3691</v>
      </c>
      <c r="B14923" s="2">
        <v>42652</v>
      </c>
      <c r="C14923" s="14">
        <v>2000</v>
      </c>
      <c r="D14923" t="s">
        <v>8</v>
      </c>
    </row>
    <row r="14924" spans="1:4" x14ac:dyDescent="0.3">
      <c r="A14924" t="s">
        <v>3694</v>
      </c>
      <c r="B14924" s="2">
        <v>42652</v>
      </c>
      <c r="C14924" s="14">
        <v>29000</v>
      </c>
      <c r="D14924" t="s">
        <v>8</v>
      </c>
    </row>
    <row r="14925" spans="1:4" x14ac:dyDescent="0.3">
      <c r="A14925" t="s">
        <v>6168</v>
      </c>
      <c r="B14925" s="2">
        <v>42652</v>
      </c>
      <c r="C14925" s="14">
        <v>25000</v>
      </c>
      <c r="D14925" t="s">
        <v>7</v>
      </c>
    </row>
    <row r="14926" spans="1:4" x14ac:dyDescent="0.3">
      <c r="A14926" t="s">
        <v>6169</v>
      </c>
      <c r="B14926" s="2">
        <v>42652</v>
      </c>
      <c r="C14926" s="14">
        <v>19000</v>
      </c>
      <c r="D14926" t="s">
        <v>5</v>
      </c>
    </row>
    <row r="14927" spans="1:4" x14ac:dyDescent="0.3">
      <c r="A14927" t="s">
        <v>6170</v>
      </c>
      <c r="B14927" s="2">
        <v>42652</v>
      </c>
      <c r="C14927" s="14">
        <v>29000</v>
      </c>
      <c r="D14927" t="s">
        <v>8</v>
      </c>
    </row>
    <row r="14928" spans="1:4" x14ac:dyDescent="0.3">
      <c r="A14928" t="s">
        <v>8300</v>
      </c>
      <c r="B14928" s="2">
        <v>42652</v>
      </c>
      <c r="C14928" s="14">
        <v>19000</v>
      </c>
      <c r="D14928" t="s">
        <v>7</v>
      </c>
    </row>
    <row r="14929" spans="1:4" x14ac:dyDescent="0.3">
      <c r="A14929" t="s">
        <v>8301</v>
      </c>
      <c r="B14929" s="2">
        <v>42652</v>
      </c>
      <c r="C14929" s="14">
        <v>31000</v>
      </c>
      <c r="D14929" t="s">
        <v>5</v>
      </c>
    </row>
    <row r="14930" spans="1:4" x14ac:dyDescent="0.3">
      <c r="A14930" t="s">
        <v>8302</v>
      </c>
      <c r="B14930" s="2">
        <v>42652</v>
      </c>
      <c r="C14930" s="14">
        <v>30000</v>
      </c>
      <c r="D14930" t="s">
        <v>7</v>
      </c>
    </row>
    <row r="14931" spans="1:4" x14ac:dyDescent="0.3">
      <c r="A14931" t="s">
        <v>8303</v>
      </c>
      <c r="B14931" s="2">
        <v>42652</v>
      </c>
      <c r="C14931" s="14">
        <v>30000</v>
      </c>
      <c r="D14931" t="s">
        <v>6</v>
      </c>
    </row>
    <row r="14932" spans="1:4" x14ac:dyDescent="0.3">
      <c r="A14932" t="s">
        <v>8304</v>
      </c>
      <c r="B14932" s="2">
        <v>42652</v>
      </c>
      <c r="C14932" s="14">
        <v>19000</v>
      </c>
      <c r="D14932" t="s">
        <v>6</v>
      </c>
    </row>
    <row r="14933" spans="1:4" x14ac:dyDescent="0.3">
      <c r="A14933" t="s">
        <v>8305</v>
      </c>
      <c r="B14933" s="2">
        <v>42652</v>
      </c>
      <c r="C14933" s="14">
        <v>21000</v>
      </c>
      <c r="D14933" t="s">
        <v>4</v>
      </c>
    </row>
    <row r="14934" spans="1:4" x14ac:dyDescent="0.3">
      <c r="A14934" t="s">
        <v>8306</v>
      </c>
      <c r="B14934" s="2">
        <v>42652</v>
      </c>
      <c r="C14934" s="14">
        <v>27000</v>
      </c>
      <c r="D14934" t="s">
        <v>8</v>
      </c>
    </row>
    <row r="14935" spans="1:4" x14ac:dyDescent="0.3">
      <c r="A14935" t="s">
        <v>3696</v>
      </c>
      <c r="B14935" s="2">
        <v>42653</v>
      </c>
      <c r="C14935" s="14">
        <v>13000</v>
      </c>
      <c r="D14935" t="s">
        <v>8</v>
      </c>
    </row>
    <row r="14936" spans="1:4" x14ac:dyDescent="0.3">
      <c r="A14936" t="s">
        <v>3701</v>
      </c>
      <c r="B14936" s="2">
        <v>42653</v>
      </c>
      <c r="C14936" s="14">
        <v>6000</v>
      </c>
      <c r="D14936" t="s">
        <v>4</v>
      </c>
    </row>
    <row r="14937" spans="1:4" x14ac:dyDescent="0.3">
      <c r="A14937" t="s">
        <v>3704</v>
      </c>
      <c r="B14937" s="2">
        <v>42653</v>
      </c>
      <c r="C14937" s="14">
        <v>8000</v>
      </c>
      <c r="D14937" t="s">
        <v>7</v>
      </c>
    </row>
    <row r="14938" spans="1:4" x14ac:dyDescent="0.3">
      <c r="A14938" t="s">
        <v>3707</v>
      </c>
      <c r="B14938" s="2">
        <v>42653</v>
      </c>
      <c r="C14938" s="14">
        <v>26000</v>
      </c>
      <c r="D14938" t="s">
        <v>8</v>
      </c>
    </row>
    <row r="14939" spans="1:4" x14ac:dyDescent="0.3">
      <c r="A14939" t="s">
        <v>6171</v>
      </c>
      <c r="B14939" s="2">
        <v>42653</v>
      </c>
      <c r="C14939" s="14">
        <v>29000</v>
      </c>
      <c r="D14939" t="s">
        <v>8</v>
      </c>
    </row>
    <row r="14940" spans="1:4" x14ac:dyDescent="0.3">
      <c r="A14940" t="s">
        <v>6172</v>
      </c>
      <c r="B14940" s="2">
        <v>42653</v>
      </c>
      <c r="C14940" s="14">
        <v>25000</v>
      </c>
      <c r="D14940" t="s">
        <v>8</v>
      </c>
    </row>
    <row r="14941" spans="1:4" x14ac:dyDescent="0.3">
      <c r="A14941" t="s">
        <v>8307</v>
      </c>
      <c r="B14941" s="2">
        <v>42653</v>
      </c>
      <c r="C14941" s="14">
        <v>31000</v>
      </c>
      <c r="D14941" t="s">
        <v>4</v>
      </c>
    </row>
    <row r="14942" spans="1:4" x14ac:dyDescent="0.3">
      <c r="A14942" t="s">
        <v>8308</v>
      </c>
      <c r="B14942" s="2">
        <v>42653</v>
      </c>
      <c r="C14942" s="14">
        <v>24000</v>
      </c>
      <c r="D14942" t="s">
        <v>8</v>
      </c>
    </row>
    <row r="14943" spans="1:4" x14ac:dyDescent="0.3">
      <c r="A14943" t="s">
        <v>8309</v>
      </c>
      <c r="B14943" s="2">
        <v>42653</v>
      </c>
      <c r="C14943" s="14">
        <v>27000</v>
      </c>
      <c r="D14943" t="s">
        <v>4</v>
      </c>
    </row>
    <row r="14944" spans="1:4" x14ac:dyDescent="0.3">
      <c r="A14944" t="s">
        <v>8310</v>
      </c>
      <c r="B14944" s="2">
        <v>42653</v>
      </c>
      <c r="C14944" s="14">
        <v>17000</v>
      </c>
      <c r="D14944" t="s">
        <v>8</v>
      </c>
    </row>
    <row r="14945" spans="1:4" x14ac:dyDescent="0.3">
      <c r="A14945" t="s">
        <v>8311</v>
      </c>
      <c r="B14945" s="2">
        <v>42653</v>
      </c>
      <c r="C14945" s="14">
        <v>24000</v>
      </c>
      <c r="D14945" t="s">
        <v>6</v>
      </c>
    </row>
    <row r="14946" spans="1:4" x14ac:dyDescent="0.3">
      <c r="A14946" t="s">
        <v>8312</v>
      </c>
      <c r="B14946" s="2">
        <v>42653</v>
      </c>
      <c r="C14946" s="14">
        <v>22000</v>
      </c>
      <c r="D14946" t="s">
        <v>6</v>
      </c>
    </row>
    <row r="14947" spans="1:4" x14ac:dyDescent="0.3">
      <c r="A14947" t="s">
        <v>8313</v>
      </c>
      <c r="B14947" s="2">
        <v>42653</v>
      </c>
      <c r="C14947" s="14">
        <v>18000</v>
      </c>
      <c r="D14947" t="s">
        <v>5</v>
      </c>
    </row>
    <row r="14948" spans="1:4" x14ac:dyDescent="0.3">
      <c r="A14948" t="s">
        <v>3712</v>
      </c>
      <c r="B14948" s="2">
        <v>42654</v>
      </c>
      <c r="C14948" s="14">
        <v>31000</v>
      </c>
      <c r="D14948" t="s">
        <v>4</v>
      </c>
    </row>
    <row r="14949" spans="1:4" x14ac:dyDescent="0.3">
      <c r="A14949" t="s">
        <v>3713</v>
      </c>
      <c r="B14949" s="2">
        <v>42654</v>
      </c>
      <c r="C14949" s="14">
        <v>31000</v>
      </c>
      <c r="D14949" t="s">
        <v>4</v>
      </c>
    </row>
    <row r="14950" spans="1:4" x14ac:dyDescent="0.3">
      <c r="A14950" t="s">
        <v>3714</v>
      </c>
      <c r="B14950" s="2">
        <v>42654</v>
      </c>
      <c r="C14950" s="14">
        <v>27000</v>
      </c>
      <c r="D14950" t="s">
        <v>7</v>
      </c>
    </row>
    <row r="14951" spans="1:4" x14ac:dyDescent="0.3">
      <c r="A14951" t="s">
        <v>3717</v>
      </c>
      <c r="B14951" s="2">
        <v>42654</v>
      </c>
      <c r="C14951" s="14">
        <v>4000</v>
      </c>
      <c r="D14951" t="s">
        <v>8</v>
      </c>
    </row>
    <row r="14952" spans="1:4" x14ac:dyDescent="0.3">
      <c r="A14952" t="s">
        <v>3718</v>
      </c>
      <c r="B14952" s="2">
        <v>42654</v>
      </c>
      <c r="C14952" s="14">
        <v>15000</v>
      </c>
      <c r="D14952" t="s">
        <v>6</v>
      </c>
    </row>
    <row r="14953" spans="1:4" x14ac:dyDescent="0.3">
      <c r="A14953" t="s">
        <v>3719</v>
      </c>
      <c r="B14953" s="2">
        <v>42654</v>
      </c>
      <c r="C14953" s="14">
        <v>22000</v>
      </c>
      <c r="D14953" t="s">
        <v>7</v>
      </c>
    </row>
    <row r="14954" spans="1:4" x14ac:dyDescent="0.3">
      <c r="A14954" t="s">
        <v>6175</v>
      </c>
      <c r="B14954" s="2">
        <v>42654</v>
      </c>
      <c r="C14954" s="14">
        <v>24000</v>
      </c>
      <c r="D14954" t="s">
        <v>6</v>
      </c>
    </row>
    <row r="14955" spans="1:4" x14ac:dyDescent="0.3">
      <c r="A14955" t="s">
        <v>6176</v>
      </c>
      <c r="B14955" s="2">
        <v>42654</v>
      </c>
      <c r="C14955" s="14">
        <v>32000</v>
      </c>
      <c r="D14955" t="s">
        <v>5</v>
      </c>
    </row>
    <row r="14956" spans="1:4" x14ac:dyDescent="0.3">
      <c r="A14956" t="s">
        <v>8314</v>
      </c>
      <c r="B14956" s="2">
        <v>42654</v>
      </c>
      <c r="C14956" s="14">
        <v>29000</v>
      </c>
      <c r="D14956" t="s">
        <v>8</v>
      </c>
    </row>
    <row r="14957" spans="1:4" x14ac:dyDescent="0.3">
      <c r="A14957" t="s">
        <v>8315</v>
      </c>
      <c r="B14957" s="2">
        <v>42654</v>
      </c>
      <c r="C14957" s="14">
        <v>22000</v>
      </c>
      <c r="D14957" t="s">
        <v>7</v>
      </c>
    </row>
    <row r="14958" spans="1:4" x14ac:dyDescent="0.3">
      <c r="A14958" t="s">
        <v>8316</v>
      </c>
      <c r="B14958" s="2">
        <v>42654</v>
      </c>
      <c r="C14958" s="14">
        <v>29000</v>
      </c>
      <c r="D14958" t="s">
        <v>6</v>
      </c>
    </row>
    <row r="14959" spans="1:4" x14ac:dyDescent="0.3">
      <c r="A14959" t="s">
        <v>8317</v>
      </c>
      <c r="B14959" s="2">
        <v>42654</v>
      </c>
      <c r="C14959" s="14">
        <v>26000</v>
      </c>
      <c r="D14959" t="s">
        <v>4</v>
      </c>
    </row>
    <row r="14960" spans="1:4" x14ac:dyDescent="0.3">
      <c r="A14960" t="s">
        <v>8318</v>
      </c>
      <c r="B14960" s="2">
        <v>42654</v>
      </c>
      <c r="C14960" s="14">
        <v>29000</v>
      </c>
      <c r="D14960" t="s">
        <v>7</v>
      </c>
    </row>
    <row r="14961" spans="1:4" x14ac:dyDescent="0.3">
      <c r="A14961" t="s">
        <v>8319</v>
      </c>
      <c r="B14961" s="2">
        <v>42654</v>
      </c>
      <c r="C14961" s="14">
        <v>26000</v>
      </c>
      <c r="D14961" t="s">
        <v>6</v>
      </c>
    </row>
    <row r="14962" spans="1:4" x14ac:dyDescent="0.3">
      <c r="A14962" t="s">
        <v>8320</v>
      </c>
      <c r="B14962" s="2">
        <v>42654</v>
      </c>
      <c r="C14962" s="14">
        <v>20000</v>
      </c>
      <c r="D14962" t="s">
        <v>4</v>
      </c>
    </row>
    <row r="14963" spans="1:4" x14ac:dyDescent="0.3">
      <c r="A14963" t="s">
        <v>8321</v>
      </c>
      <c r="B14963" s="2">
        <v>42654</v>
      </c>
      <c r="C14963" s="14">
        <v>31000</v>
      </c>
      <c r="D14963" t="s">
        <v>4</v>
      </c>
    </row>
    <row r="14964" spans="1:4" x14ac:dyDescent="0.3">
      <c r="A14964" t="s">
        <v>8322</v>
      </c>
      <c r="B14964" s="2">
        <v>42654</v>
      </c>
      <c r="C14964" s="14">
        <v>24000</v>
      </c>
      <c r="D14964" t="s">
        <v>5</v>
      </c>
    </row>
    <row r="14965" spans="1:4" x14ac:dyDescent="0.3">
      <c r="A14965" t="s">
        <v>3722</v>
      </c>
      <c r="B14965" s="2">
        <v>42655</v>
      </c>
      <c r="C14965" s="14">
        <v>29000</v>
      </c>
      <c r="D14965" t="s">
        <v>5</v>
      </c>
    </row>
    <row r="14966" spans="1:4" x14ac:dyDescent="0.3">
      <c r="A14966" t="s">
        <v>3725</v>
      </c>
      <c r="B14966" s="2">
        <v>42655</v>
      </c>
      <c r="C14966" s="14">
        <v>27000</v>
      </c>
      <c r="D14966" t="s">
        <v>8</v>
      </c>
    </row>
    <row r="14967" spans="1:4" x14ac:dyDescent="0.3">
      <c r="A14967" t="s">
        <v>3726</v>
      </c>
      <c r="B14967" s="2">
        <v>42655</v>
      </c>
      <c r="C14967" s="14">
        <v>4000</v>
      </c>
      <c r="D14967" t="s">
        <v>6</v>
      </c>
    </row>
    <row r="14968" spans="1:4" x14ac:dyDescent="0.3">
      <c r="A14968" t="s">
        <v>3727</v>
      </c>
      <c r="B14968" s="2">
        <v>42655</v>
      </c>
      <c r="C14968" s="14">
        <v>12000</v>
      </c>
      <c r="D14968" t="s">
        <v>7</v>
      </c>
    </row>
    <row r="14969" spans="1:4" x14ac:dyDescent="0.3">
      <c r="A14969" t="s">
        <v>3729</v>
      </c>
      <c r="B14969" s="2">
        <v>42655</v>
      </c>
      <c r="C14969" s="14">
        <v>11000</v>
      </c>
      <c r="D14969" t="s">
        <v>8</v>
      </c>
    </row>
    <row r="14970" spans="1:4" x14ac:dyDescent="0.3">
      <c r="A14970" t="s">
        <v>3731</v>
      </c>
      <c r="B14970" s="2">
        <v>42655</v>
      </c>
      <c r="C14970" s="14">
        <v>16000</v>
      </c>
      <c r="D14970" t="s">
        <v>8</v>
      </c>
    </row>
    <row r="14971" spans="1:4" x14ac:dyDescent="0.3">
      <c r="A14971" t="s">
        <v>3733</v>
      </c>
      <c r="B14971" s="2">
        <v>42655</v>
      </c>
      <c r="C14971" s="14">
        <v>19000</v>
      </c>
      <c r="D14971" t="s">
        <v>7</v>
      </c>
    </row>
    <row r="14972" spans="1:4" x14ac:dyDescent="0.3">
      <c r="A14972" t="s">
        <v>3734</v>
      </c>
      <c r="B14972" s="2">
        <v>42655</v>
      </c>
      <c r="C14972" s="14">
        <v>14000</v>
      </c>
      <c r="D14972" t="s">
        <v>7</v>
      </c>
    </row>
    <row r="14973" spans="1:4" x14ac:dyDescent="0.3">
      <c r="A14973" t="s">
        <v>3735</v>
      </c>
      <c r="B14973" s="2">
        <v>42655</v>
      </c>
      <c r="C14973" s="14">
        <v>4000</v>
      </c>
      <c r="D14973" t="s">
        <v>7</v>
      </c>
    </row>
    <row r="14974" spans="1:4" x14ac:dyDescent="0.3">
      <c r="A14974" t="s">
        <v>3736</v>
      </c>
      <c r="B14974" s="2">
        <v>42655</v>
      </c>
      <c r="C14974" s="14">
        <v>28000</v>
      </c>
      <c r="D14974" t="s">
        <v>7</v>
      </c>
    </row>
    <row r="14975" spans="1:4" x14ac:dyDescent="0.3">
      <c r="A14975" t="s">
        <v>3737</v>
      </c>
      <c r="B14975" s="2">
        <v>42655</v>
      </c>
      <c r="C14975" s="14">
        <v>10000</v>
      </c>
      <c r="D14975" t="s">
        <v>6</v>
      </c>
    </row>
    <row r="14976" spans="1:4" x14ac:dyDescent="0.3">
      <c r="A14976" t="s">
        <v>6177</v>
      </c>
      <c r="B14976" s="2">
        <v>42655</v>
      </c>
      <c r="C14976" s="14">
        <v>21000</v>
      </c>
      <c r="D14976" t="s">
        <v>4</v>
      </c>
    </row>
    <row r="14977" spans="1:4" x14ac:dyDescent="0.3">
      <c r="A14977" t="s">
        <v>6178</v>
      </c>
      <c r="B14977" s="2">
        <v>42655</v>
      </c>
      <c r="C14977" s="14">
        <v>32000</v>
      </c>
      <c r="D14977" t="s">
        <v>7</v>
      </c>
    </row>
    <row r="14978" spans="1:4" x14ac:dyDescent="0.3">
      <c r="A14978" t="s">
        <v>8323</v>
      </c>
      <c r="B14978" s="2">
        <v>42655</v>
      </c>
      <c r="C14978" s="14">
        <v>32000</v>
      </c>
      <c r="D14978" t="s">
        <v>5</v>
      </c>
    </row>
    <row r="14979" spans="1:4" x14ac:dyDescent="0.3">
      <c r="A14979" t="s">
        <v>8324</v>
      </c>
      <c r="B14979" s="2">
        <v>42655</v>
      </c>
      <c r="C14979" s="14">
        <v>28000</v>
      </c>
      <c r="D14979" t="s">
        <v>8</v>
      </c>
    </row>
    <row r="14980" spans="1:4" x14ac:dyDescent="0.3">
      <c r="A14980" t="s">
        <v>8325</v>
      </c>
      <c r="B14980" s="2">
        <v>42655</v>
      </c>
      <c r="C14980" s="14">
        <v>25000</v>
      </c>
      <c r="D14980" t="s">
        <v>4</v>
      </c>
    </row>
    <row r="14981" spans="1:4" x14ac:dyDescent="0.3">
      <c r="A14981" t="s">
        <v>8326</v>
      </c>
      <c r="B14981" s="2">
        <v>42655</v>
      </c>
      <c r="C14981" s="14">
        <v>26000</v>
      </c>
      <c r="D14981" t="s">
        <v>8</v>
      </c>
    </row>
    <row r="14982" spans="1:4" x14ac:dyDescent="0.3">
      <c r="A14982" t="s">
        <v>8327</v>
      </c>
      <c r="B14982" s="2">
        <v>42655</v>
      </c>
      <c r="C14982" s="14">
        <v>24000</v>
      </c>
      <c r="D14982" t="s">
        <v>5</v>
      </c>
    </row>
    <row r="14983" spans="1:4" x14ac:dyDescent="0.3">
      <c r="A14983" t="s">
        <v>3740</v>
      </c>
      <c r="B14983" s="2">
        <v>42656</v>
      </c>
      <c r="C14983" s="14">
        <v>15000</v>
      </c>
      <c r="D14983" t="s">
        <v>8</v>
      </c>
    </row>
    <row r="14984" spans="1:4" x14ac:dyDescent="0.3">
      <c r="A14984" t="s">
        <v>3741</v>
      </c>
      <c r="B14984" s="2">
        <v>42656</v>
      </c>
      <c r="C14984" s="14">
        <v>3000</v>
      </c>
      <c r="D14984" t="s">
        <v>6</v>
      </c>
    </row>
    <row r="14985" spans="1:4" x14ac:dyDescent="0.3">
      <c r="A14985" t="s">
        <v>3745</v>
      </c>
      <c r="B14985" s="2">
        <v>42656</v>
      </c>
      <c r="C14985" s="14">
        <v>22000</v>
      </c>
      <c r="D14985" t="s">
        <v>7</v>
      </c>
    </row>
    <row r="14986" spans="1:4" x14ac:dyDescent="0.3">
      <c r="A14986" t="s">
        <v>3746</v>
      </c>
      <c r="B14986" s="2">
        <v>42656</v>
      </c>
      <c r="C14986" s="14">
        <v>26000</v>
      </c>
      <c r="D14986" t="s">
        <v>7</v>
      </c>
    </row>
    <row r="14987" spans="1:4" x14ac:dyDescent="0.3">
      <c r="A14987" t="s">
        <v>3749</v>
      </c>
      <c r="B14987" s="2">
        <v>42656</v>
      </c>
      <c r="C14987" s="14">
        <v>7000</v>
      </c>
      <c r="D14987" t="s">
        <v>8</v>
      </c>
    </row>
    <row r="14988" spans="1:4" x14ac:dyDescent="0.3">
      <c r="A14988" t="s">
        <v>3750</v>
      </c>
      <c r="B14988" s="2">
        <v>42656</v>
      </c>
      <c r="C14988" s="14">
        <v>9000</v>
      </c>
      <c r="D14988" t="s">
        <v>6</v>
      </c>
    </row>
    <row r="14989" spans="1:4" x14ac:dyDescent="0.3">
      <c r="A14989" t="s">
        <v>3751</v>
      </c>
      <c r="B14989" s="2">
        <v>42656</v>
      </c>
      <c r="C14989" s="14">
        <v>5000</v>
      </c>
      <c r="D14989" t="s">
        <v>8</v>
      </c>
    </row>
    <row r="14990" spans="1:4" x14ac:dyDescent="0.3">
      <c r="A14990" t="s">
        <v>6180</v>
      </c>
      <c r="B14990" s="2">
        <v>42656</v>
      </c>
      <c r="C14990" s="14">
        <v>21000</v>
      </c>
      <c r="D14990" t="s">
        <v>5</v>
      </c>
    </row>
    <row r="14991" spans="1:4" x14ac:dyDescent="0.3">
      <c r="A14991" t="s">
        <v>8328</v>
      </c>
      <c r="B14991" s="2">
        <v>42656</v>
      </c>
      <c r="C14991" s="14">
        <v>26000</v>
      </c>
      <c r="D14991" t="s">
        <v>4</v>
      </c>
    </row>
    <row r="14992" spans="1:4" x14ac:dyDescent="0.3">
      <c r="A14992" t="s">
        <v>8329</v>
      </c>
      <c r="B14992" s="2">
        <v>42656</v>
      </c>
      <c r="C14992" s="14">
        <v>32000</v>
      </c>
      <c r="D14992" t="s">
        <v>8</v>
      </c>
    </row>
    <row r="14993" spans="1:4" x14ac:dyDescent="0.3">
      <c r="A14993" t="s">
        <v>8330</v>
      </c>
      <c r="B14993" s="2">
        <v>42656</v>
      </c>
      <c r="C14993" s="14">
        <v>31000</v>
      </c>
      <c r="D14993" t="s">
        <v>5</v>
      </c>
    </row>
    <row r="14994" spans="1:4" x14ac:dyDescent="0.3">
      <c r="A14994" t="s">
        <v>8331</v>
      </c>
      <c r="B14994" s="2">
        <v>42656</v>
      </c>
      <c r="C14994" s="14">
        <v>19000</v>
      </c>
      <c r="D14994" t="s">
        <v>8</v>
      </c>
    </row>
    <row r="14995" spans="1:4" x14ac:dyDescent="0.3">
      <c r="A14995" t="s">
        <v>8332</v>
      </c>
      <c r="B14995" s="2">
        <v>42656</v>
      </c>
      <c r="C14995" s="14">
        <v>21000</v>
      </c>
      <c r="D14995" t="s">
        <v>4</v>
      </c>
    </row>
    <row r="14996" spans="1:4" x14ac:dyDescent="0.3">
      <c r="A14996" t="s">
        <v>3754</v>
      </c>
      <c r="B14996" s="2">
        <v>42657</v>
      </c>
      <c r="C14996" s="14">
        <v>20000</v>
      </c>
      <c r="D14996" t="s">
        <v>4</v>
      </c>
    </row>
    <row r="14997" spans="1:4" x14ac:dyDescent="0.3">
      <c r="A14997" t="s">
        <v>3756</v>
      </c>
      <c r="B14997" s="2">
        <v>42657</v>
      </c>
      <c r="C14997" s="14">
        <v>9000</v>
      </c>
      <c r="D14997" t="s">
        <v>6</v>
      </c>
    </row>
    <row r="14998" spans="1:4" x14ac:dyDescent="0.3">
      <c r="A14998" t="s">
        <v>3759</v>
      </c>
      <c r="B14998" s="2">
        <v>42657</v>
      </c>
      <c r="C14998" s="14">
        <v>7000</v>
      </c>
      <c r="D14998" t="s">
        <v>8</v>
      </c>
    </row>
    <row r="14999" spans="1:4" x14ac:dyDescent="0.3">
      <c r="A14999" t="s">
        <v>3760</v>
      </c>
      <c r="B14999" s="2">
        <v>42657</v>
      </c>
      <c r="C14999" s="14">
        <v>7000</v>
      </c>
      <c r="D14999" t="s">
        <v>8</v>
      </c>
    </row>
    <row r="15000" spans="1:4" x14ac:dyDescent="0.3">
      <c r="A15000" t="s">
        <v>3761</v>
      </c>
      <c r="B15000" s="2">
        <v>42657</v>
      </c>
      <c r="C15000" s="14">
        <v>10000</v>
      </c>
      <c r="D15000" t="s">
        <v>7</v>
      </c>
    </row>
    <row r="15001" spans="1:4" x14ac:dyDescent="0.3">
      <c r="A15001" t="s">
        <v>3762</v>
      </c>
      <c r="B15001" s="2">
        <v>42657</v>
      </c>
      <c r="C15001" s="14">
        <v>15000</v>
      </c>
      <c r="D15001" t="s">
        <v>4</v>
      </c>
    </row>
    <row r="15002" spans="1:4" x14ac:dyDescent="0.3">
      <c r="A15002" t="s">
        <v>6181</v>
      </c>
      <c r="B15002" s="2">
        <v>42657</v>
      </c>
      <c r="C15002" s="14">
        <v>23000</v>
      </c>
      <c r="D15002" t="s">
        <v>7</v>
      </c>
    </row>
    <row r="15003" spans="1:4" x14ac:dyDescent="0.3">
      <c r="A15003" t="s">
        <v>6182</v>
      </c>
      <c r="B15003" s="2">
        <v>42657</v>
      </c>
      <c r="C15003" s="14">
        <v>32000</v>
      </c>
      <c r="D15003" t="s">
        <v>8</v>
      </c>
    </row>
    <row r="15004" spans="1:4" x14ac:dyDescent="0.3">
      <c r="A15004" t="s">
        <v>6183</v>
      </c>
      <c r="B15004" s="2">
        <v>42657</v>
      </c>
      <c r="C15004" s="14">
        <v>23000</v>
      </c>
      <c r="D15004" t="s">
        <v>7</v>
      </c>
    </row>
    <row r="15005" spans="1:4" x14ac:dyDescent="0.3">
      <c r="A15005" t="s">
        <v>6184</v>
      </c>
      <c r="B15005" s="2">
        <v>42657</v>
      </c>
      <c r="C15005" s="14">
        <v>32000</v>
      </c>
      <c r="D15005" t="s">
        <v>4</v>
      </c>
    </row>
    <row r="15006" spans="1:4" x14ac:dyDescent="0.3">
      <c r="A15006" t="s">
        <v>6185</v>
      </c>
      <c r="B15006" s="2">
        <v>42657</v>
      </c>
      <c r="C15006" s="14">
        <v>18000</v>
      </c>
      <c r="D15006" t="s">
        <v>4</v>
      </c>
    </row>
    <row r="15007" spans="1:4" x14ac:dyDescent="0.3">
      <c r="A15007" t="s">
        <v>6186</v>
      </c>
      <c r="B15007" s="2">
        <v>42657</v>
      </c>
      <c r="C15007" s="14">
        <v>18000</v>
      </c>
      <c r="D15007" t="s">
        <v>4</v>
      </c>
    </row>
    <row r="15008" spans="1:4" x14ac:dyDescent="0.3">
      <c r="A15008" t="s">
        <v>8333</v>
      </c>
      <c r="B15008" s="2">
        <v>42657</v>
      </c>
      <c r="C15008" s="14">
        <v>24000</v>
      </c>
      <c r="D15008" t="s">
        <v>6</v>
      </c>
    </row>
    <row r="15009" spans="1:4" x14ac:dyDescent="0.3">
      <c r="A15009" t="s">
        <v>8334</v>
      </c>
      <c r="B15009" s="2">
        <v>42657</v>
      </c>
      <c r="C15009" s="14">
        <v>31000</v>
      </c>
      <c r="D15009" t="s">
        <v>4</v>
      </c>
    </row>
    <row r="15010" spans="1:4" x14ac:dyDescent="0.3">
      <c r="A15010" t="s">
        <v>8335</v>
      </c>
      <c r="B15010" s="2">
        <v>42657</v>
      </c>
      <c r="C15010" s="14">
        <v>20000</v>
      </c>
      <c r="D15010" t="s">
        <v>4</v>
      </c>
    </row>
    <row r="15011" spans="1:4" x14ac:dyDescent="0.3">
      <c r="A15011" t="s">
        <v>3763</v>
      </c>
      <c r="B15011" s="2">
        <v>42658</v>
      </c>
      <c r="C15011" s="14">
        <v>28000</v>
      </c>
      <c r="D15011" t="s">
        <v>4</v>
      </c>
    </row>
    <row r="15012" spans="1:4" x14ac:dyDescent="0.3">
      <c r="A15012" t="s">
        <v>3764</v>
      </c>
      <c r="B15012" s="2">
        <v>42658</v>
      </c>
      <c r="C15012" s="14">
        <v>23000</v>
      </c>
      <c r="D15012" t="s">
        <v>4</v>
      </c>
    </row>
    <row r="15013" spans="1:4" x14ac:dyDescent="0.3">
      <c r="A15013" t="s">
        <v>3766</v>
      </c>
      <c r="B15013" s="2">
        <v>42658</v>
      </c>
      <c r="C15013" s="14">
        <v>14000</v>
      </c>
      <c r="D15013" t="s">
        <v>6</v>
      </c>
    </row>
    <row r="15014" spans="1:4" x14ac:dyDescent="0.3">
      <c r="A15014" t="s">
        <v>3767</v>
      </c>
      <c r="B15014" s="2">
        <v>42658</v>
      </c>
      <c r="C15014" s="14">
        <v>16000</v>
      </c>
      <c r="D15014" t="s">
        <v>6</v>
      </c>
    </row>
    <row r="15015" spans="1:4" x14ac:dyDescent="0.3">
      <c r="A15015" t="s">
        <v>3768</v>
      </c>
      <c r="B15015" s="2">
        <v>42658</v>
      </c>
      <c r="C15015" s="14">
        <v>9000</v>
      </c>
      <c r="D15015" t="s">
        <v>6</v>
      </c>
    </row>
    <row r="15016" spans="1:4" x14ac:dyDescent="0.3">
      <c r="A15016" t="s">
        <v>3769</v>
      </c>
      <c r="B15016" s="2">
        <v>42658</v>
      </c>
      <c r="C15016" s="14">
        <v>6000</v>
      </c>
      <c r="D15016" t="s">
        <v>6</v>
      </c>
    </row>
    <row r="15017" spans="1:4" x14ac:dyDescent="0.3">
      <c r="A15017" t="s">
        <v>3770</v>
      </c>
      <c r="B15017" s="2">
        <v>42658</v>
      </c>
      <c r="C15017" s="14">
        <v>9000</v>
      </c>
      <c r="D15017" t="s">
        <v>5</v>
      </c>
    </row>
    <row r="15018" spans="1:4" x14ac:dyDescent="0.3">
      <c r="A15018" t="s">
        <v>3771</v>
      </c>
      <c r="B15018" s="2">
        <v>42658</v>
      </c>
      <c r="C15018" s="14">
        <v>27000</v>
      </c>
      <c r="D15018" t="s">
        <v>6</v>
      </c>
    </row>
    <row r="15019" spans="1:4" x14ac:dyDescent="0.3">
      <c r="A15019" t="s">
        <v>3772</v>
      </c>
      <c r="B15019" s="2">
        <v>42658</v>
      </c>
      <c r="C15019" s="14">
        <v>13000</v>
      </c>
      <c r="D15019" t="s">
        <v>4</v>
      </c>
    </row>
    <row r="15020" spans="1:4" x14ac:dyDescent="0.3">
      <c r="A15020" t="s">
        <v>6187</v>
      </c>
      <c r="B15020" s="2">
        <v>42658</v>
      </c>
      <c r="C15020" s="14">
        <v>22000</v>
      </c>
      <c r="D15020" t="s">
        <v>7</v>
      </c>
    </row>
    <row r="15021" spans="1:4" x14ac:dyDescent="0.3">
      <c r="A15021" t="s">
        <v>6188</v>
      </c>
      <c r="B15021" s="2">
        <v>42658</v>
      </c>
      <c r="C15021" s="14">
        <v>23000</v>
      </c>
      <c r="D15021" t="s">
        <v>7</v>
      </c>
    </row>
    <row r="15022" spans="1:4" x14ac:dyDescent="0.3">
      <c r="A15022" t="s">
        <v>6190</v>
      </c>
      <c r="B15022" s="2">
        <v>42658</v>
      </c>
      <c r="C15022" s="14">
        <v>18000</v>
      </c>
      <c r="D15022" t="s">
        <v>6</v>
      </c>
    </row>
    <row r="15023" spans="1:4" x14ac:dyDescent="0.3">
      <c r="A15023" t="s">
        <v>8336</v>
      </c>
      <c r="B15023" s="2">
        <v>42658</v>
      </c>
      <c r="C15023" s="14">
        <v>24000</v>
      </c>
      <c r="D15023" t="s">
        <v>7</v>
      </c>
    </row>
    <row r="15024" spans="1:4" x14ac:dyDescent="0.3">
      <c r="A15024" t="s">
        <v>8337</v>
      </c>
      <c r="B15024" s="2">
        <v>42658</v>
      </c>
      <c r="C15024" s="14">
        <v>21000</v>
      </c>
      <c r="D15024" t="s">
        <v>4</v>
      </c>
    </row>
    <row r="15025" spans="1:4" x14ac:dyDescent="0.3">
      <c r="A15025" t="s">
        <v>8338</v>
      </c>
      <c r="B15025" s="2">
        <v>42658</v>
      </c>
      <c r="C15025" s="14">
        <v>21000</v>
      </c>
      <c r="D15025" t="s">
        <v>4</v>
      </c>
    </row>
    <row r="15026" spans="1:4" x14ac:dyDescent="0.3">
      <c r="A15026" t="s">
        <v>8339</v>
      </c>
      <c r="B15026" s="2">
        <v>42658</v>
      </c>
      <c r="C15026" s="14">
        <v>19000</v>
      </c>
      <c r="D15026" t="s">
        <v>7</v>
      </c>
    </row>
    <row r="15027" spans="1:4" x14ac:dyDescent="0.3">
      <c r="A15027" t="s">
        <v>8340</v>
      </c>
      <c r="B15027" s="2">
        <v>42658</v>
      </c>
      <c r="C15027" s="14">
        <v>30000</v>
      </c>
      <c r="D15027" t="s">
        <v>8</v>
      </c>
    </row>
    <row r="15028" spans="1:4" x14ac:dyDescent="0.3">
      <c r="A15028" t="s">
        <v>3777</v>
      </c>
      <c r="B15028" s="2">
        <v>42659</v>
      </c>
      <c r="C15028" s="14">
        <v>6000</v>
      </c>
      <c r="D15028" t="s">
        <v>4</v>
      </c>
    </row>
    <row r="15029" spans="1:4" x14ac:dyDescent="0.3">
      <c r="A15029" t="s">
        <v>3778</v>
      </c>
      <c r="B15029" s="2">
        <v>42659</v>
      </c>
      <c r="C15029" s="14">
        <v>14000</v>
      </c>
      <c r="D15029" t="s">
        <v>6</v>
      </c>
    </row>
    <row r="15030" spans="1:4" x14ac:dyDescent="0.3">
      <c r="A15030" t="s">
        <v>3780</v>
      </c>
      <c r="B15030" s="2">
        <v>42659</v>
      </c>
      <c r="C15030" s="14">
        <v>20000</v>
      </c>
      <c r="D15030" t="s">
        <v>6</v>
      </c>
    </row>
    <row r="15031" spans="1:4" x14ac:dyDescent="0.3">
      <c r="A15031" t="s">
        <v>3781</v>
      </c>
      <c r="B15031" s="2">
        <v>42659</v>
      </c>
      <c r="C15031" s="14">
        <v>30000</v>
      </c>
      <c r="D15031" t="s">
        <v>6</v>
      </c>
    </row>
    <row r="15032" spans="1:4" x14ac:dyDescent="0.3">
      <c r="A15032" t="s">
        <v>3783</v>
      </c>
      <c r="B15032" s="2">
        <v>42659</v>
      </c>
      <c r="C15032" s="14">
        <v>17000</v>
      </c>
      <c r="D15032" t="s">
        <v>7</v>
      </c>
    </row>
    <row r="15033" spans="1:4" x14ac:dyDescent="0.3">
      <c r="A15033" t="s">
        <v>6191</v>
      </c>
      <c r="B15033" s="2">
        <v>42659</v>
      </c>
      <c r="C15033" s="14">
        <v>21000</v>
      </c>
      <c r="D15033" t="s">
        <v>8</v>
      </c>
    </row>
    <row r="15034" spans="1:4" x14ac:dyDescent="0.3">
      <c r="A15034" t="s">
        <v>6192</v>
      </c>
      <c r="B15034" s="2">
        <v>42659</v>
      </c>
      <c r="C15034" s="14">
        <v>19000</v>
      </c>
      <c r="D15034" t="s">
        <v>6</v>
      </c>
    </row>
    <row r="15035" spans="1:4" x14ac:dyDescent="0.3">
      <c r="A15035" t="s">
        <v>6193</v>
      </c>
      <c r="B15035" s="2">
        <v>42659</v>
      </c>
      <c r="C15035" s="14">
        <v>23000</v>
      </c>
      <c r="D15035" t="s">
        <v>5</v>
      </c>
    </row>
    <row r="15036" spans="1:4" x14ac:dyDescent="0.3">
      <c r="A15036" t="s">
        <v>8341</v>
      </c>
      <c r="B15036" s="2">
        <v>42659</v>
      </c>
      <c r="C15036" s="14">
        <v>19000</v>
      </c>
      <c r="D15036" t="s">
        <v>8</v>
      </c>
    </row>
    <row r="15037" spans="1:4" x14ac:dyDescent="0.3">
      <c r="A15037" t="s">
        <v>3786</v>
      </c>
      <c r="B15037" s="2">
        <v>42660</v>
      </c>
      <c r="C15037" s="14">
        <v>1000</v>
      </c>
      <c r="D15037" t="s">
        <v>8</v>
      </c>
    </row>
    <row r="15038" spans="1:4" x14ac:dyDescent="0.3">
      <c r="A15038" t="s">
        <v>3789</v>
      </c>
      <c r="B15038" s="2">
        <v>42660</v>
      </c>
      <c r="C15038" s="14">
        <v>14000</v>
      </c>
      <c r="D15038" t="s">
        <v>7</v>
      </c>
    </row>
    <row r="15039" spans="1:4" x14ac:dyDescent="0.3">
      <c r="A15039" t="s">
        <v>3790</v>
      </c>
      <c r="B15039" s="2">
        <v>42660</v>
      </c>
      <c r="C15039" s="14">
        <v>15000</v>
      </c>
      <c r="D15039" t="s">
        <v>4</v>
      </c>
    </row>
    <row r="15040" spans="1:4" x14ac:dyDescent="0.3">
      <c r="A15040" t="s">
        <v>3791</v>
      </c>
      <c r="B15040" s="2">
        <v>42660</v>
      </c>
      <c r="C15040" s="14">
        <v>26000</v>
      </c>
      <c r="D15040" t="s">
        <v>6</v>
      </c>
    </row>
    <row r="15041" spans="1:4" x14ac:dyDescent="0.3">
      <c r="A15041" t="s">
        <v>3793</v>
      </c>
      <c r="B15041" s="2">
        <v>42660</v>
      </c>
      <c r="C15041" s="14">
        <v>22000</v>
      </c>
      <c r="D15041" t="s">
        <v>8</v>
      </c>
    </row>
    <row r="15042" spans="1:4" x14ac:dyDescent="0.3">
      <c r="A15042" t="s">
        <v>3794</v>
      </c>
      <c r="B15042" s="2">
        <v>42660</v>
      </c>
      <c r="C15042" s="14">
        <v>12000</v>
      </c>
      <c r="D15042" t="s">
        <v>8</v>
      </c>
    </row>
    <row r="15043" spans="1:4" x14ac:dyDescent="0.3">
      <c r="A15043" t="s">
        <v>6195</v>
      </c>
      <c r="B15043" s="2">
        <v>42660</v>
      </c>
      <c r="C15043" s="14">
        <v>20000</v>
      </c>
      <c r="D15043" t="s">
        <v>8</v>
      </c>
    </row>
    <row r="15044" spans="1:4" x14ac:dyDescent="0.3">
      <c r="A15044" t="s">
        <v>6196</v>
      </c>
      <c r="B15044" s="2">
        <v>42660</v>
      </c>
      <c r="C15044" s="14">
        <v>28000</v>
      </c>
      <c r="D15044" t="s">
        <v>6</v>
      </c>
    </row>
    <row r="15045" spans="1:4" x14ac:dyDescent="0.3">
      <c r="A15045" t="s">
        <v>6199</v>
      </c>
      <c r="B15045" s="2">
        <v>42660</v>
      </c>
      <c r="C15045" s="14">
        <v>29000</v>
      </c>
      <c r="D15045" t="s">
        <v>7</v>
      </c>
    </row>
    <row r="15046" spans="1:4" x14ac:dyDescent="0.3">
      <c r="A15046" t="s">
        <v>6200</v>
      </c>
      <c r="B15046" s="2">
        <v>42660</v>
      </c>
      <c r="C15046" s="14">
        <v>17000</v>
      </c>
      <c r="D15046" t="s">
        <v>4</v>
      </c>
    </row>
    <row r="15047" spans="1:4" x14ac:dyDescent="0.3">
      <c r="A15047" t="s">
        <v>8342</v>
      </c>
      <c r="B15047" s="2">
        <v>42660</v>
      </c>
      <c r="C15047" s="14">
        <v>24000</v>
      </c>
      <c r="D15047" t="s">
        <v>5</v>
      </c>
    </row>
    <row r="15048" spans="1:4" x14ac:dyDescent="0.3">
      <c r="A15048" t="s">
        <v>8343</v>
      </c>
      <c r="B15048" s="2">
        <v>42660</v>
      </c>
      <c r="C15048" s="14">
        <v>22000</v>
      </c>
      <c r="D15048" t="s">
        <v>6</v>
      </c>
    </row>
    <row r="15049" spans="1:4" x14ac:dyDescent="0.3">
      <c r="A15049" t="s">
        <v>3796</v>
      </c>
      <c r="B15049" s="2">
        <v>42661</v>
      </c>
      <c r="C15049" s="14">
        <v>25000</v>
      </c>
      <c r="D15049" t="s">
        <v>7</v>
      </c>
    </row>
    <row r="15050" spans="1:4" x14ac:dyDescent="0.3">
      <c r="A15050" t="s">
        <v>3798</v>
      </c>
      <c r="B15050" s="2">
        <v>42661</v>
      </c>
      <c r="C15050" s="14">
        <v>14000</v>
      </c>
      <c r="D15050" t="s">
        <v>6</v>
      </c>
    </row>
    <row r="15051" spans="1:4" x14ac:dyDescent="0.3">
      <c r="A15051" t="s">
        <v>3800</v>
      </c>
      <c r="B15051" s="2">
        <v>42661</v>
      </c>
      <c r="C15051" s="14">
        <v>27000</v>
      </c>
      <c r="D15051" t="s">
        <v>8</v>
      </c>
    </row>
    <row r="15052" spans="1:4" x14ac:dyDescent="0.3">
      <c r="A15052" t="s">
        <v>3804</v>
      </c>
      <c r="B15052" s="2">
        <v>42661</v>
      </c>
      <c r="C15052" s="14">
        <v>14000</v>
      </c>
      <c r="D15052" t="s">
        <v>4</v>
      </c>
    </row>
    <row r="15053" spans="1:4" x14ac:dyDescent="0.3">
      <c r="A15053" t="s">
        <v>3806</v>
      </c>
      <c r="B15053" s="2">
        <v>42661</v>
      </c>
      <c r="C15053" s="14">
        <v>6000</v>
      </c>
      <c r="D15053" t="s">
        <v>6</v>
      </c>
    </row>
    <row r="15054" spans="1:4" x14ac:dyDescent="0.3">
      <c r="A15054" t="s">
        <v>3807</v>
      </c>
      <c r="B15054" s="2">
        <v>42661</v>
      </c>
      <c r="C15054" s="14">
        <v>7000</v>
      </c>
      <c r="D15054" t="s">
        <v>5</v>
      </c>
    </row>
    <row r="15055" spans="1:4" x14ac:dyDescent="0.3">
      <c r="A15055" t="s">
        <v>3808</v>
      </c>
      <c r="B15055" s="2">
        <v>42661</v>
      </c>
      <c r="C15055" s="14">
        <v>7000</v>
      </c>
      <c r="D15055" t="s">
        <v>6</v>
      </c>
    </row>
    <row r="15056" spans="1:4" x14ac:dyDescent="0.3">
      <c r="A15056" t="s">
        <v>3810</v>
      </c>
      <c r="B15056" s="2">
        <v>42661</v>
      </c>
      <c r="C15056" s="14">
        <v>4000</v>
      </c>
      <c r="D15056" t="s">
        <v>7</v>
      </c>
    </row>
    <row r="15057" spans="1:4" x14ac:dyDescent="0.3">
      <c r="A15057" t="s">
        <v>6201</v>
      </c>
      <c r="B15057" s="2">
        <v>42661</v>
      </c>
      <c r="C15057" s="14">
        <v>30000</v>
      </c>
      <c r="D15057" t="s">
        <v>4</v>
      </c>
    </row>
    <row r="15058" spans="1:4" x14ac:dyDescent="0.3">
      <c r="A15058" t="s">
        <v>6203</v>
      </c>
      <c r="B15058" s="2">
        <v>42661</v>
      </c>
      <c r="C15058" s="14">
        <v>27000</v>
      </c>
      <c r="D15058" t="s">
        <v>8</v>
      </c>
    </row>
    <row r="15059" spans="1:4" x14ac:dyDescent="0.3">
      <c r="A15059" t="s">
        <v>6204</v>
      </c>
      <c r="B15059" s="2">
        <v>42661</v>
      </c>
      <c r="C15059" s="14">
        <v>26000</v>
      </c>
      <c r="D15059" t="s">
        <v>6</v>
      </c>
    </row>
    <row r="15060" spans="1:4" x14ac:dyDescent="0.3">
      <c r="A15060" t="s">
        <v>6206</v>
      </c>
      <c r="B15060" s="2">
        <v>42661</v>
      </c>
      <c r="C15060" s="14">
        <v>21000</v>
      </c>
      <c r="D15060" t="s">
        <v>6</v>
      </c>
    </row>
    <row r="15061" spans="1:4" x14ac:dyDescent="0.3">
      <c r="A15061" t="s">
        <v>8344</v>
      </c>
      <c r="B15061" s="2">
        <v>42661</v>
      </c>
      <c r="C15061" s="14">
        <v>18000</v>
      </c>
      <c r="D15061" t="s">
        <v>7</v>
      </c>
    </row>
    <row r="15062" spans="1:4" x14ac:dyDescent="0.3">
      <c r="A15062" t="s">
        <v>8345</v>
      </c>
      <c r="B15062" s="2">
        <v>42661</v>
      </c>
      <c r="C15062" s="14">
        <v>30000</v>
      </c>
      <c r="D15062" t="s">
        <v>5</v>
      </c>
    </row>
    <row r="15063" spans="1:4" x14ac:dyDescent="0.3">
      <c r="A15063" t="s">
        <v>8346</v>
      </c>
      <c r="B15063" s="2">
        <v>42661</v>
      </c>
      <c r="C15063" s="14">
        <v>20000</v>
      </c>
      <c r="D15063" t="s">
        <v>6</v>
      </c>
    </row>
    <row r="15064" spans="1:4" x14ac:dyDescent="0.3">
      <c r="A15064" t="s">
        <v>8347</v>
      </c>
      <c r="B15064" s="2">
        <v>42661</v>
      </c>
      <c r="C15064" s="14">
        <v>28000</v>
      </c>
      <c r="D15064" t="s">
        <v>7</v>
      </c>
    </row>
    <row r="15065" spans="1:4" x14ac:dyDescent="0.3">
      <c r="A15065" t="s">
        <v>8348</v>
      </c>
      <c r="B15065" s="2">
        <v>42661</v>
      </c>
      <c r="C15065" s="14">
        <v>28000</v>
      </c>
      <c r="D15065" t="s">
        <v>8</v>
      </c>
    </row>
    <row r="15066" spans="1:4" x14ac:dyDescent="0.3">
      <c r="A15066" t="s">
        <v>8349</v>
      </c>
      <c r="B15066" s="2">
        <v>42661</v>
      </c>
      <c r="C15066" s="14">
        <v>17000</v>
      </c>
      <c r="D15066" t="s">
        <v>4</v>
      </c>
    </row>
    <row r="15067" spans="1:4" x14ac:dyDescent="0.3">
      <c r="A15067" t="s">
        <v>8350</v>
      </c>
      <c r="B15067" s="2">
        <v>42661</v>
      </c>
      <c r="C15067" s="14">
        <v>22000</v>
      </c>
      <c r="D15067" t="s">
        <v>8</v>
      </c>
    </row>
    <row r="15068" spans="1:4" x14ac:dyDescent="0.3">
      <c r="A15068" t="s">
        <v>8351</v>
      </c>
      <c r="B15068" s="2">
        <v>42661</v>
      </c>
      <c r="C15068" s="14">
        <v>20000</v>
      </c>
      <c r="D15068" t="s">
        <v>8</v>
      </c>
    </row>
    <row r="15069" spans="1:4" x14ac:dyDescent="0.3">
      <c r="A15069" t="s">
        <v>8352</v>
      </c>
      <c r="B15069" s="2">
        <v>42661</v>
      </c>
      <c r="C15069" s="14">
        <v>23000</v>
      </c>
      <c r="D15069" t="s">
        <v>8</v>
      </c>
    </row>
    <row r="15070" spans="1:4" x14ac:dyDescent="0.3">
      <c r="A15070" t="s">
        <v>8353</v>
      </c>
      <c r="B15070" s="2">
        <v>42661</v>
      </c>
      <c r="C15070" s="14">
        <v>19000</v>
      </c>
      <c r="D15070" t="s">
        <v>8</v>
      </c>
    </row>
    <row r="15071" spans="1:4" x14ac:dyDescent="0.3">
      <c r="A15071" t="s">
        <v>3814</v>
      </c>
      <c r="B15071" s="2">
        <v>42662</v>
      </c>
      <c r="C15071" s="14">
        <v>2000</v>
      </c>
      <c r="D15071" t="s">
        <v>4</v>
      </c>
    </row>
    <row r="15072" spans="1:4" x14ac:dyDescent="0.3">
      <c r="A15072" t="s">
        <v>3816</v>
      </c>
      <c r="B15072" s="2">
        <v>42662</v>
      </c>
      <c r="C15072" s="14">
        <v>5000</v>
      </c>
      <c r="D15072" t="s">
        <v>6</v>
      </c>
    </row>
    <row r="15073" spans="1:4" x14ac:dyDescent="0.3">
      <c r="A15073" t="s">
        <v>3818</v>
      </c>
      <c r="B15073" s="2">
        <v>42662</v>
      </c>
      <c r="C15073" s="14">
        <v>4000</v>
      </c>
      <c r="D15073" t="s">
        <v>8</v>
      </c>
    </row>
    <row r="15074" spans="1:4" x14ac:dyDescent="0.3">
      <c r="A15074" t="s">
        <v>3819</v>
      </c>
      <c r="B15074" s="2">
        <v>42662</v>
      </c>
      <c r="C15074" s="14">
        <v>8000</v>
      </c>
      <c r="D15074" t="s">
        <v>4</v>
      </c>
    </row>
    <row r="15075" spans="1:4" x14ac:dyDescent="0.3">
      <c r="A15075" t="s">
        <v>3820</v>
      </c>
      <c r="B15075" s="2">
        <v>42662</v>
      </c>
      <c r="C15075" s="14">
        <v>6000</v>
      </c>
      <c r="D15075" t="s">
        <v>4</v>
      </c>
    </row>
    <row r="15076" spans="1:4" x14ac:dyDescent="0.3">
      <c r="A15076" t="s">
        <v>3822</v>
      </c>
      <c r="B15076" s="2">
        <v>42662</v>
      </c>
      <c r="C15076" s="14">
        <v>1000</v>
      </c>
      <c r="D15076" t="s">
        <v>7</v>
      </c>
    </row>
    <row r="15077" spans="1:4" x14ac:dyDescent="0.3">
      <c r="A15077" t="s">
        <v>3825</v>
      </c>
      <c r="B15077" s="2">
        <v>42662</v>
      </c>
      <c r="C15077" s="14">
        <v>2000</v>
      </c>
      <c r="D15077" t="s">
        <v>4</v>
      </c>
    </row>
    <row r="15078" spans="1:4" x14ac:dyDescent="0.3">
      <c r="A15078" t="s">
        <v>6207</v>
      </c>
      <c r="B15078" s="2">
        <v>42662</v>
      </c>
      <c r="C15078" s="14">
        <v>29000</v>
      </c>
      <c r="D15078" t="s">
        <v>7</v>
      </c>
    </row>
    <row r="15079" spans="1:4" x14ac:dyDescent="0.3">
      <c r="A15079" t="s">
        <v>6208</v>
      </c>
      <c r="B15079" s="2">
        <v>42662</v>
      </c>
      <c r="C15079" s="14">
        <v>23000</v>
      </c>
      <c r="D15079" t="s">
        <v>4</v>
      </c>
    </row>
    <row r="15080" spans="1:4" x14ac:dyDescent="0.3">
      <c r="A15080" t="s">
        <v>6209</v>
      </c>
      <c r="B15080" s="2">
        <v>42662</v>
      </c>
      <c r="C15080" s="14">
        <v>18000</v>
      </c>
      <c r="D15080" t="s">
        <v>7</v>
      </c>
    </row>
    <row r="15081" spans="1:4" x14ac:dyDescent="0.3">
      <c r="A15081" t="s">
        <v>6210</v>
      </c>
      <c r="B15081" s="2">
        <v>42662</v>
      </c>
      <c r="C15081" s="14">
        <v>22000</v>
      </c>
      <c r="D15081" t="s">
        <v>6</v>
      </c>
    </row>
    <row r="15082" spans="1:4" x14ac:dyDescent="0.3">
      <c r="A15082" t="s">
        <v>6211</v>
      </c>
      <c r="B15082" s="2">
        <v>42662</v>
      </c>
      <c r="C15082" s="14">
        <v>20000</v>
      </c>
      <c r="D15082" t="s">
        <v>6</v>
      </c>
    </row>
    <row r="15083" spans="1:4" x14ac:dyDescent="0.3">
      <c r="A15083" t="s">
        <v>8354</v>
      </c>
      <c r="B15083" s="2">
        <v>42662</v>
      </c>
      <c r="C15083" s="14">
        <v>18000</v>
      </c>
      <c r="D15083" t="s">
        <v>7</v>
      </c>
    </row>
    <row r="15084" spans="1:4" x14ac:dyDescent="0.3">
      <c r="A15084" t="s">
        <v>8355</v>
      </c>
      <c r="B15084" s="2">
        <v>42662</v>
      </c>
      <c r="C15084" s="14">
        <v>26000</v>
      </c>
      <c r="D15084" t="s">
        <v>4</v>
      </c>
    </row>
    <row r="15085" spans="1:4" x14ac:dyDescent="0.3">
      <c r="A15085" t="s">
        <v>8356</v>
      </c>
      <c r="B15085" s="2">
        <v>42662</v>
      </c>
      <c r="C15085" s="14">
        <v>32000</v>
      </c>
      <c r="D15085" t="s">
        <v>4</v>
      </c>
    </row>
    <row r="15086" spans="1:4" x14ac:dyDescent="0.3">
      <c r="A15086" t="s">
        <v>8357</v>
      </c>
      <c r="B15086" s="2">
        <v>42662</v>
      </c>
      <c r="C15086" s="14">
        <v>32000</v>
      </c>
      <c r="D15086" t="s">
        <v>6</v>
      </c>
    </row>
    <row r="15087" spans="1:4" x14ac:dyDescent="0.3">
      <c r="A15087" t="s">
        <v>8358</v>
      </c>
      <c r="B15087" s="2">
        <v>42662</v>
      </c>
      <c r="C15087" s="14">
        <v>27000</v>
      </c>
      <c r="D15087" t="s">
        <v>7</v>
      </c>
    </row>
    <row r="15088" spans="1:4" x14ac:dyDescent="0.3">
      <c r="A15088" t="s">
        <v>8359</v>
      </c>
      <c r="B15088" s="2">
        <v>42662</v>
      </c>
      <c r="C15088" s="14">
        <v>28000</v>
      </c>
      <c r="D15088" t="s">
        <v>7</v>
      </c>
    </row>
    <row r="15089" spans="1:4" x14ac:dyDescent="0.3">
      <c r="A15089" t="s">
        <v>8360</v>
      </c>
      <c r="B15089" s="2">
        <v>42662</v>
      </c>
      <c r="C15089" s="14">
        <v>32000</v>
      </c>
      <c r="D15089" t="s">
        <v>4</v>
      </c>
    </row>
    <row r="15090" spans="1:4" x14ac:dyDescent="0.3">
      <c r="A15090" t="s">
        <v>3830</v>
      </c>
      <c r="B15090" s="2">
        <v>42663</v>
      </c>
      <c r="C15090" s="14">
        <v>8000</v>
      </c>
      <c r="D15090" t="s">
        <v>5</v>
      </c>
    </row>
    <row r="15091" spans="1:4" x14ac:dyDescent="0.3">
      <c r="A15091" t="s">
        <v>3831</v>
      </c>
      <c r="B15091" s="2">
        <v>42663</v>
      </c>
      <c r="C15091" s="14">
        <v>5000</v>
      </c>
      <c r="D15091" t="s">
        <v>8</v>
      </c>
    </row>
    <row r="15092" spans="1:4" x14ac:dyDescent="0.3">
      <c r="A15092" t="s">
        <v>3835</v>
      </c>
      <c r="B15092" s="2">
        <v>42663</v>
      </c>
      <c r="C15092" s="14">
        <v>4000</v>
      </c>
      <c r="D15092" t="s">
        <v>4</v>
      </c>
    </row>
    <row r="15093" spans="1:4" x14ac:dyDescent="0.3">
      <c r="A15093" t="s">
        <v>3836</v>
      </c>
      <c r="B15093" s="2">
        <v>42663</v>
      </c>
      <c r="C15093" s="14">
        <v>7000</v>
      </c>
      <c r="D15093" t="s">
        <v>4</v>
      </c>
    </row>
    <row r="15094" spans="1:4" x14ac:dyDescent="0.3">
      <c r="A15094" t="s">
        <v>3838</v>
      </c>
      <c r="B15094" s="2">
        <v>42663</v>
      </c>
      <c r="C15094" s="14">
        <v>5000</v>
      </c>
      <c r="D15094" t="s">
        <v>4</v>
      </c>
    </row>
    <row r="15095" spans="1:4" x14ac:dyDescent="0.3">
      <c r="A15095" t="s">
        <v>3839</v>
      </c>
      <c r="B15095" s="2">
        <v>42663</v>
      </c>
      <c r="C15095" s="14">
        <v>2000</v>
      </c>
      <c r="D15095" t="s">
        <v>4</v>
      </c>
    </row>
    <row r="15096" spans="1:4" x14ac:dyDescent="0.3">
      <c r="A15096" t="s">
        <v>3841</v>
      </c>
      <c r="B15096" s="2">
        <v>42663</v>
      </c>
      <c r="C15096" s="14">
        <v>3000</v>
      </c>
      <c r="D15096" t="s">
        <v>8</v>
      </c>
    </row>
    <row r="15097" spans="1:4" x14ac:dyDescent="0.3">
      <c r="A15097" t="s">
        <v>6212</v>
      </c>
      <c r="B15097" s="2">
        <v>42663</v>
      </c>
      <c r="C15097" s="14">
        <v>21000</v>
      </c>
      <c r="D15097" t="s">
        <v>5</v>
      </c>
    </row>
    <row r="15098" spans="1:4" x14ac:dyDescent="0.3">
      <c r="A15098" t="s">
        <v>6214</v>
      </c>
      <c r="B15098" s="2">
        <v>42663</v>
      </c>
      <c r="C15098" s="14">
        <v>22000</v>
      </c>
      <c r="D15098" t="s">
        <v>4</v>
      </c>
    </row>
    <row r="15099" spans="1:4" x14ac:dyDescent="0.3">
      <c r="A15099" t="s">
        <v>6215</v>
      </c>
      <c r="B15099" s="2">
        <v>42663</v>
      </c>
      <c r="C15099" s="14">
        <v>22000</v>
      </c>
      <c r="D15099" t="s">
        <v>4</v>
      </c>
    </row>
    <row r="15100" spans="1:4" x14ac:dyDescent="0.3">
      <c r="A15100" t="s">
        <v>6217</v>
      </c>
      <c r="B15100" s="2">
        <v>42663</v>
      </c>
      <c r="C15100" s="14">
        <v>18000</v>
      </c>
      <c r="D15100" t="s">
        <v>7</v>
      </c>
    </row>
    <row r="15101" spans="1:4" x14ac:dyDescent="0.3">
      <c r="A15101" t="s">
        <v>6218</v>
      </c>
      <c r="B15101" s="2">
        <v>42663</v>
      </c>
      <c r="C15101" s="14">
        <v>21000</v>
      </c>
      <c r="D15101" t="s">
        <v>4</v>
      </c>
    </row>
    <row r="15102" spans="1:4" x14ac:dyDescent="0.3">
      <c r="A15102" t="s">
        <v>6219</v>
      </c>
      <c r="B15102" s="2">
        <v>42663</v>
      </c>
      <c r="C15102" s="14">
        <v>21000</v>
      </c>
      <c r="D15102" t="s">
        <v>7</v>
      </c>
    </row>
    <row r="15103" spans="1:4" x14ac:dyDescent="0.3">
      <c r="A15103" t="s">
        <v>8361</v>
      </c>
      <c r="B15103" s="2">
        <v>42663</v>
      </c>
      <c r="C15103" s="14">
        <v>21000</v>
      </c>
      <c r="D15103" t="s">
        <v>4</v>
      </c>
    </row>
    <row r="15104" spans="1:4" x14ac:dyDescent="0.3">
      <c r="A15104" t="s">
        <v>8362</v>
      </c>
      <c r="B15104" s="2">
        <v>42663</v>
      </c>
      <c r="C15104" s="14">
        <v>18000</v>
      </c>
      <c r="D15104" t="s">
        <v>4</v>
      </c>
    </row>
    <row r="15105" spans="1:4" x14ac:dyDescent="0.3">
      <c r="A15105" t="s">
        <v>8363</v>
      </c>
      <c r="B15105" s="2">
        <v>42663</v>
      </c>
      <c r="C15105" s="14">
        <v>31000</v>
      </c>
      <c r="D15105" t="s">
        <v>7</v>
      </c>
    </row>
    <row r="15106" spans="1:4" x14ac:dyDescent="0.3">
      <c r="A15106" t="s">
        <v>8364</v>
      </c>
      <c r="B15106" s="2">
        <v>42663</v>
      </c>
      <c r="C15106" s="14">
        <v>20000</v>
      </c>
      <c r="D15106" t="s">
        <v>6</v>
      </c>
    </row>
    <row r="15107" spans="1:4" x14ac:dyDescent="0.3">
      <c r="A15107" t="s">
        <v>8365</v>
      </c>
      <c r="B15107" s="2">
        <v>42663</v>
      </c>
      <c r="C15107" s="14">
        <v>21000</v>
      </c>
      <c r="D15107" t="s">
        <v>5</v>
      </c>
    </row>
    <row r="15108" spans="1:4" x14ac:dyDescent="0.3">
      <c r="A15108" t="s">
        <v>8366</v>
      </c>
      <c r="B15108" s="2">
        <v>42663</v>
      </c>
      <c r="C15108" s="14">
        <v>19000</v>
      </c>
      <c r="D15108" t="s">
        <v>8</v>
      </c>
    </row>
    <row r="15109" spans="1:4" x14ac:dyDescent="0.3">
      <c r="A15109" t="s">
        <v>8367</v>
      </c>
      <c r="B15109" s="2">
        <v>42663</v>
      </c>
      <c r="C15109" s="14">
        <v>18000</v>
      </c>
      <c r="D15109" t="s">
        <v>5</v>
      </c>
    </row>
    <row r="15110" spans="1:4" x14ac:dyDescent="0.3">
      <c r="A15110" t="s">
        <v>3842</v>
      </c>
      <c r="B15110" s="2">
        <v>42664</v>
      </c>
      <c r="C15110" s="14">
        <v>6000</v>
      </c>
      <c r="D15110" t="s">
        <v>6</v>
      </c>
    </row>
    <row r="15111" spans="1:4" x14ac:dyDescent="0.3">
      <c r="A15111" t="s">
        <v>3843</v>
      </c>
      <c r="B15111" s="2">
        <v>42664</v>
      </c>
      <c r="C15111" s="14">
        <v>5000</v>
      </c>
      <c r="D15111" t="s">
        <v>7</v>
      </c>
    </row>
    <row r="15112" spans="1:4" x14ac:dyDescent="0.3">
      <c r="A15112" t="s">
        <v>3844</v>
      </c>
      <c r="B15112" s="2">
        <v>42664</v>
      </c>
      <c r="C15112" s="14">
        <v>2000</v>
      </c>
      <c r="D15112" t="s">
        <v>6</v>
      </c>
    </row>
    <row r="15113" spans="1:4" x14ac:dyDescent="0.3">
      <c r="A15113" t="s">
        <v>3845</v>
      </c>
      <c r="B15113" s="2">
        <v>42664</v>
      </c>
      <c r="C15113" s="14">
        <v>5000</v>
      </c>
      <c r="D15113" t="s">
        <v>5</v>
      </c>
    </row>
    <row r="15114" spans="1:4" x14ac:dyDescent="0.3">
      <c r="A15114" t="s">
        <v>3847</v>
      </c>
      <c r="B15114" s="2">
        <v>42664</v>
      </c>
      <c r="C15114" s="14">
        <v>5000</v>
      </c>
      <c r="D15114" t="s">
        <v>8</v>
      </c>
    </row>
    <row r="15115" spans="1:4" x14ac:dyDescent="0.3">
      <c r="A15115" t="s">
        <v>3849</v>
      </c>
      <c r="B15115" s="2">
        <v>42664</v>
      </c>
      <c r="C15115" s="14">
        <v>1000</v>
      </c>
      <c r="D15115" t="s">
        <v>7</v>
      </c>
    </row>
    <row r="15116" spans="1:4" x14ac:dyDescent="0.3">
      <c r="A15116" t="s">
        <v>3850</v>
      </c>
      <c r="B15116" s="2">
        <v>42664</v>
      </c>
      <c r="C15116" s="14">
        <v>5000</v>
      </c>
      <c r="D15116" t="s">
        <v>8</v>
      </c>
    </row>
    <row r="15117" spans="1:4" x14ac:dyDescent="0.3">
      <c r="A15117" t="s">
        <v>6221</v>
      </c>
      <c r="B15117" s="2">
        <v>42664</v>
      </c>
      <c r="C15117" s="14">
        <v>20000</v>
      </c>
      <c r="D15117" t="s">
        <v>8</v>
      </c>
    </row>
    <row r="15118" spans="1:4" x14ac:dyDescent="0.3">
      <c r="A15118" t="s">
        <v>6223</v>
      </c>
      <c r="B15118" s="2">
        <v>42664</v>
      </c>
      <c r="C15118" s="14">
        <v>29000</v>
      </c>
      <c r="D15118" t="s">
        <v>8</v>
      </c>
    </row>
    <row r="15119" spans="1:4" x14ac:dyDescent="0.3">
      <c r="A15119" t="s">
        <v>6224</v>
      </c>
      <c r="B15119" s="2">
        <v>42664</v>
      </c>
      <c r="C15119" s="14">
        <v>26000</v>
      </c>
      <c r="D15119" t="s">
        <v>6</v>
      </c>
    </row>
    <row r="15120" spans="1:4" x14ac:dyDescent="0.3">
      <c r="A15120" t="s">
        <v>6225</v>
      </c>
      <c r="B15120" s="2">
        <v>42664</v>
      </c>
      <c r="C15120" s="14">
        <v>17000</v>
      </c>
      <c r="D15120" t="s">
        <v>7</v>
      </c>
    </row>
    <row r="15121" spans="1:4" x14ac:dyDescent="0.3">
      <c r="A15121" t="s">
        <v>8368</v>
      </c>
      <c r="B15121" s="2">
        <v>42664</v>
      </c>
      <c r="C15121" s="14">
        <v>20000</v>
      </c>
      <c r="D15121" t="s">
        <v>7</v>
      </c>
    </row>
    <row r="15122" spans="1:4" x14ac:dyDescent="0.3">
      <c r="A15122" t="s">
        <v>8369</v>
      </c>
      <c r="B15122" s="2">
        <v>42664</v>
      </c>
      <c r="C15122" s="14">
        <v>25000</v>
      </c>
      <c r="D15122" t="s">
        <v>4</v>
      </c>
    </row>
    <row r="15123" spans="1:4" x14ac:dyDescent="0.3">
      <c r="A15123" t="s">
        <v>8370</v>
      </c>
      <c r="B15123" s="2">
        <v>42664</v>
      </c>
      <c r="C15123" s="14">
        <v>30000</v>
      </c>
      <c r="D15123" t="s">
        <v>4</v>
      </c>
    </row>
    <row r="15124" spans="1:4" x14ac:dyDescent="0.3">
      <c r="A15124" t="s">
        <v>8371</v>
      </c>
      <c r="B15124" s="2">
        <v>42664</v>
      </c>
      <c r="C15124" s="14">
        <v>29000</v>
      </c>
      <c r="D15124" t="s">
        <v>6</v>
      </c>
    </row>
    <row r="15125" spans="1:4" x14ac:dyDescent="0.3">
      <c r="A15125" t="s">
        <v>8372</v>
      </c>
      <c r="B15125" s="2">
        <v>42664</v>
      </c>
      <c r="C15125" s="14">
        <v>20000</v>
      </c>
      <c r="D15125" t="s">
        <v>8</v>
      </c>
    </row>
    <row r="15126" spans="1:4" x14ac:dyDescent="0.3">
      <c r="A15126" t="s">
        <v>8373</v>
      </c>
      <c r="B15126" s="2">
        <v>42664</v>
      </c>
      <c r="C15126" s="14">
        <v>19000</v>
      </c>
      <c r="D15126" t="s">
        <v>5</v>
      </c>
    </row>
    <row r="15127" spans="1:4" x14ac:dyDescent="0.3">
      <c r="A15127" t="s">
        <v>8374</v>
      </c>
      <c r="B15127" s="2">
        <v>42664</v>
      </c>
      <c r="C15127" s="14">
        <v>26000</v>
      </c>
      <c r="D15127" t="s">
        <v>7</v>
      </c>
    </row>
    <row r="15128" spans="1:4" x14ac:dyDescent="0.3">
      <c r="A15128" t="s">
        <v>8375</v>
      </c>
      <c r="B15128" s="2">
        <v>42664</v>
      </c>
      <c r="C15128" s="14">
        <v>22000</v>
      </c>
      <c r="D15128" t="s">
        <v>5</v>
      </c>
    </row>
    <row r="15129" spans="1:4" x14ac:dyDescent="0.3">
      <c r="A15129" t="s">
        <v>8376</v>
      </c>
      <c r="B15129" s="2">
        <v>42664</v>
      </c>
      <c r="C15129" s="14">
        <v>31000</v>
      </c>
      <c r="D15129" t="s">
        <v>7</v>
      </c>
    </row>
    <row r="15130" spans="1:4" x14ac:dyDescent="0.3">
      <c r="A15130" t="s">
        <v>3853</v>
      </c>
      <c r="B15130" s="2">
        <v>42665</v>
      </c>
      <c r="C15130" s="14">
        <v>2000</v>
      </c>
      <c r="D15130" t="s">
        <v>4</v>
      </c>
    </row>
    <row r="15131" spans="1:4" x14ac:dyDescent="0.3">
      <c r="A15131" t="s">
        <v>3854</v>
      </c>
      <c r="B15131" s="2">
        <v>42665</v>
      </c>
      <c r="C15131" s="14">
        <v>5000</v>
      </c>
      <c r="D15131" t="s">
        <v>7</v>
      </c>
    </row>
    <row r="15132" spans="1:4" x14ac:dyDescent="0.3">
      <c r="A15132" t="s">
        <v>3855</v>
      </c>
      <c r="B15132" s="2">
        <v>42665</v>
      </c>
      <c r="C15132" s="14">
        <v>1000</v>
      </c>
      <c r="D15132" t="s">
        <v>4</v>
      </c>
    </row>
    <row r="15133" spans="1:4" x14ac:dyDescent="0.3">
      <c r="A15133" t="s">
        <v>3856</v>
      </c>
      <c r="B15133" s="2">
        <v>42665</v>
      </c>
      <c r="C15133" s="14">
        <v>2000</v>
      </c>
      <c r="D15133" t="s">
        <v>7</v>
      </c>
    </row>
    <row r="15134" spans="1:4" x14ac:dyDescent="0.3">
      <c r="A15134" t="s">
        <v>3857</v>
      </c>
      <c r="B15134" s="2">
        <v>42665</v>
      </c>
      <c r="C15134" s="14">
        <v>8000</v>
      </c>
      <c r="D15134" t="s">
        <v>7</v>
      </c>
    </row>
    <row r="15135" spans="1:4" x14ac:dyDescent="0.3">
      <c r="A15135" t="s">
        <v>3858</v>
      </c>
      <c r="B15135" s="2">
        <v>42665</v>
      </c>
      <c r="C15135" s="14">
        <v>4000</v>
      </c>
      <c r="D15135" t="s">
        <v>4</v>
      </c>
    </row>
    <row r="15136" spans="1:4" x14ac:dyDescent="0.3">
      <c r="A15136" t="s">
        <v>6226</v>
      </c>
      <c r="B15136" s="2">
        <v>42665</v>
      </c>
      <c r="C15136" s="14">
        <v>31000</v>
      </c>
      <c r="D15136" t="s">
        <v>5</v>
      </c>
    </row>
    <row r="15137" spans="1:4" x14ac:dyDescent="0.3">
      <c r="A15137" t="s">
        <v>6229</v>
      </c>
      <c r="B15137" s="2">
        <v>42665</v>
      </c>
      <c r="C15137" s="14">
        <v>21000</v>
      </c>
      <c r="D15137" t="s">
        <v>8</v>
      </c>
    </row>
    <row r="15138" spans="1:4" x14ac:dyDescent="0.3">
      <c r="A15138" t="s">
        <v>8377</v>
      </c>
      <c r="B15138" s="2">
        <v>42665</v>
      </c>
      <c r="C15138" s="14">
        <v>17000</v>
      </c>
      <c r="D15138" t="s">
        <v>4</v>
      </c>
    </row>
    <row r="15139" spans="1:4" x14ac:dyDescent="0.3">
      <c r="A15139" t="s">
        <v>8378</v>
      </c>
      <c r="B15139" s="2">
        <v>42665</v>
      </c>
      <c r="C15139" s="14">
        <v>27000</v>
      </c>
      <c r="D15139" t="s">
        <v>4</v>
      </c>
    </row>
    <row r="15140" spans="1:4" x14ac:dyDescent="0.3">
      <c r="A15140" t="s">
        <v>8379</v>
      </c>
      <c r="B15140" s="2">
        <v>42665</v>
      </c>
      <c r="C15140" s="14">
        <v>25000</v>
      </c>
      <c r="D15140" t="s">
        <v>7</v>
      </c>
    </row>
    <row r="15141" spans="1:4" x14ac:dyDescent="0.3">
      <c r="A15141" t="s">
        <v>8380</v>
      </c>
      <c r="B15141" s="2">
        <v>42665</v>
      </c>
      <c r="C15141" s="14">
        <v>26000</v>
      </c>
      <c r="D15141" t="s">
        <v>7</v>
      </c>
    </row>
    <row r="15142" spans="1:4" x14ac:dyDescent="0.3">
      <c r="A15142" t="s">
        <v>8381</v>
      </c>
      <c r="B15142" s="2">
        <v>42665</v>
      </c>
      <c r="C15142" s="14">
        <v>27000</v>
      </c>
      <c r="D15142" t="s">
        <v>5</v>
      </c>
    </row>
    <row r="15143" spans="1:4" x14ac:dyDescent="0.3">
      <c r="A15143" t="s">
        <v>8382</v>
      </c>
      <c r="B15143" s="2">
        <v>42665</v>
      </c>
      <c r="C15143" s="14">
        <v>30000</v>
      </c>
      <c r="D15143" t="s">
        <v>8</v>
      </c>
    </row>
    <row r="15144" spans="1:4" x14ac:dyDescent="0.3">
      <c r="A15144" t="s">
        <v>8383</v>
      </c>
      <c r="B15144" s="2">
        <v>42665</v>
      </c>
      <c r="C15144" s="14">
        <v>23000</v>
      </c>
      <c r="D15144" t="s">
        <v>7</v>
      </c>
    </row>
    <row r="15145" spans="1:4" x14ac:dyDescent="0.3">
      <c r="A15145" t="s">
        <v>3859</v>
      </c>
      <c r="B15145" s="2">
        <v>42666</v>
      </c>
      <c r="C15145" s="14">
        <v>2000</v>
      </c>
      <c r="D15145" t="s">
        <v>4</v>
      </c>
    </row>
    <row r="15146" spans="1:4" x14ac:dyDescent="0.3">
      <c r="A15146" t="s">
        <v>3861</v>
      </c>
      <c r="B15146" s="2">
        <v>42666</v>
      </c>
      <c r="C15146" s="14">
        <v>5000</v>
      </c>
      <c r="D15146" t="s">
        <v>4</v>
      </c>
    </row>
    <row r="15147" spans="1:4" x14ac:dyDescent="0.3">
      <c r="A15147" t="s">
        <v>3862</v>
      </c>
      <c r="B15147" s="2">
        <v>42666</v>
      </c>
      <c r="C15147" s="14">
        <v>2000</v>
      </c>
      <c r="D15147" t="s">
        <v>4</v>
      </c>
    </row>
    <row r="15148" spans="1:4" x14ac:dyDescent="0.3">
      <c r="A15148" t="s">
        <v>3863</v>
      </c>
      <c r="B15148" s="2">
        <v>42666</v>
      </c>
      <c r="C15148" s="14">
        <v>5000</v>
      </c>
      <c r="D15148" t="s">
        <v>4</v>
      </c>
    </row>
    <row r="15149" spans="1:4" x14ac:dyDescent="0.3">
      <c r="A15149" t="s">
        <v>3864</v>
      </c>
      <c r="B15149" s="2">
        <v>42666</v>
      </c>
      <c r="C15149" s="14">
        <v>8000</v>
      </c>
      <c r="D15149" t="s">
        <v>5</v>
      </c>
    </row>
    <row r="15150" spans="1:4" x14ac:dyDescent="0.3">
      <c r="A15150" t="s">
        <v>3866</v>
      </c>
      <c r="B15150" s="2">
        <v>42666</v>
      </c>
      <c r="C15150" s="14">
        <v>8000</v>
      </c>
      <c r="D15150" t="s">
        <v>8</v>
      </c>
    </row>
    <row r="15151" spans="1:4" x14ac:dyDescent="0.3">
      <c r="A15151" t="s">
        <v>3868</v>
      </c>
      <c r="B15151" s="2">
        <v>42666</v>
      </c>
      <c r="C15151" s="14">
        <v>8000</v>
      </c>
      <c r="D15151" t="s">
        <v>8</v>
      </c>
    </row>
    <row r="15152" spans="1:4" x14ac:dyDescent="0.3">
      <c r="A15152" t="s">
        <v>3869</v>
      </c>
      <c r="B15152" s="2">
        <v>42666</v>
      </c>
      <c r="C15152" s="14">
        <v>6000</v>
      </c>
      <c r="D15152" t="s">
        <v>7</v>
      </c>
    </row>
    <row r="15153" spans="1:4" x14ac:dyDescent="0.3">
      <c r="A15153" t="s">
        <v>3870</v>
      </c>
      <c r="B15153" s="2">
        <v>42666</v>
      </c>
      <c r="C15153" s="14">
        <v>5000</v>
      </c>
      <c r="D15153" t="s">
        <v>4</v>
      </c>
    </row>
    <row r="15154" spans="1:4" x14ac:dyDescent="0.3">
      <c r="A15154" t="s">
        <v>3871</v>
      </c>
      <c r="B15154" s="2">
        <v>42666</v>
      </c>
      <c r="C15154" s="14">
        <v>8000</v>
      </c>
      <c r="D15154" t="s">
        <v>5</v>
      </c>
    </row>
    <row r="15155" spans="1:4" x14ac:dyDescent="0.3">
      <c r="A15155" t="s">
        <v>3872</v>
      </c>
      <c r="B15155" s="2">
        <v>42666</v>
      </c>
      <c r="C15155" s="14">
        <v>1000</v>
      </c>
      <c r="D15155" t="s">
        <v>6</v>
      </c>
    </row>
    <row r="15156" spans="1:4" x14ac:dyDescent="0.3">
      <c r="A15156" t="s">
        <v>6231</v>
      </c>
      <c r="B15156" s="2">
        <v>42666</v>
      </c>
      <c r="C15156" s="14">
        <v>29000</v>
      </c>
      <c r="D15156" t="s">
        <v>7</v>
      </c>
    </row>
    <row r="15157" spans="1:4" x14ac:dyDescent="0.3">
      <c r="A15157" t="s">
        <v>6232</v>
      </c>
      <c r="B15157" s="2">
        <v>42666</v>
      </c>
      <c r="C15157" s="14">
        <v>23000</v>
      </c>
      <c r="D15157" t="s">
        <v>6</v>
      </c>
    </row>
    <row r="15158" spans="1:4" x14ac:dyDescent="0.3">
      <c r="A15158" t="s">
        <v>8384</v>
      </c>
      <c r="B15158" s="2">
        <v>42666</v>
      </c>
      <c r="C15158" s="14">
        <v>28000</v>
      </c>
      <c r="D15158" t="s">
        <v>4</v>
      </c>
    </row>
    <row r="15159" spans="1:4" x14ac:dyDescent="0.3">
      <c r="A15159" t="s">
        <v>8385</v>
      </c>
      <c r="B15159" s="2">
        <v>42666</v>
      </c>
      <c r="C15159" s="14">
        <v>25000</v>
      </c>
      <c r="D15159" t="s">
        <v>4</v>
      </c>
    </row>
    <row r="15160" spans="1:4" x14ac:dyDescent="0.3">
      <c r="A15160" t="s">
        <v>8386</v>
      </c>
      <c r="B15160" s="2">
        <v>42666</v>
      </c>
      <c r="C15160" s="14">
        <v>17000</v>
      </c>
      <c r="D15160" t="s">
        <v>6</v>
      </c>
    </row>
    <row r="15161" spans="1:4" x14ac:dyDescent="0.3">
      <c r="A15161" t="s">
        <v>8387</v>
      </c>
      <c r="B15161" s="2">
        <v>42666</v>
      </c>
      <c r="C15161" s="14">
        <v>30000</v>
      </c>
      <c r="D15161" t="s">
        <v>8</v>
      </c>
    </row>
    <row r="15162" spans="1:4" x14ac:dyDescent="0.3">
      <c r="A15162" t="s">
        <v>8388</v>
      </c>
      <c r="B15162" s="2">
        <v>42666</v>
      </c>
      <c r="C15162" s="14">
        <v>28000</v>
      </c>
      <c r="D15162" t="s">
        <v>7</v>
      </c>
    </row>
    <row r="15163" spans="1:4" x14ac:dyDescent="0.3">
      <c r="A15163" t="s">
        <v>8389</v>
      </c>
      <c r="B15163" s="2">
        <v>42666</v>
      </c>
      <c r="C15163" s="14">
        <v>30000</v>
      </c>
      <c r="D15163" t="s">
        <v>4</v>
      </c>
    </row>
    <row r="15164" spans="1:4" x14ac:dyDescent="0.3">
      <c r="A15164" t="s">
        <v>3874</v>
      </c>
      <c r="B15164" s="2">
        <v>42667</v>
      </c>
      <c r="C15164" s="14">
        <v>5000</v>
      </c>
      <c r="D15164" t="s">
        <v>6</v>
      </c>
    </row>
    <row r="15165" spans="1:4" x14ac:dyDescent="0.3">
      <c r="A15165" t="s">
        <v>3876</v>
      </c>
      <c r="B15165" s="2">
        <v>42667</v>
      </c>
      <c r="C15165" s="14">
        <v>8000</v>
      </c>
      <c r="D15165" t="s">
        <v>6</v>
      </c>
    </row>
    <row r="15166" spans="1:4" x14ac:dyDescent="0.3">
      <c r="A15166" t="s">
        <v>3879</v>
      </c>
      <c r="B15166" s="2">
        <v>42667</v>
      </c>
      <c r="C15166" s="14">
        <v>3000</v>
      </c>
      <c r="D15166" t="s">
        <v>8</v>
      </c>
    </row>
    <row r="15167" spans="1:4" x14ac:dyDescent="0.3">
      <c r="A15167" t="s">
        <v>3880</v>
      </c>
      <c r="B15167" s="2">
        <v>42667</v>
      </c>
      <c r="C15167" s="14">
        <v>4000</v>
      </c>
      <c r="D15167" t="s">
        <v>6</v>
      </c>
    </row>
    <row r="15168" spans="1:4" x14ac:dyDescent="0.3">
      <c r="A15168" t="s">
        <v>6233</v>
      </c>
      <c r="B15168" s="2">
        <v>42667</v>
      </c>
      <c r="C15168" s="14">
        <v>17000</v>
      </c>
      <c r="D15168" t="s">
        <v>8</v>
      </c>
    </row>
    <row r="15169" spans="1:4" x14ac:dyDescent="0.3">
      <c r="A15169" t="s">
        <v>6234</v>
      </c>
      <c r="B15169" s="2">
        <v>42667</v>
      </c>
      <c r="C15169" s="14">
        <v>27000</v>
      </c>
      <c r="D15169" t="s">
        <v>6</v>
      </c>
    </row>
    <row r="15170" spans="1:4" x14ac:dyDescent="0.3">
      <c r="A15170" t="s">
        <v>6235</v>
      </c>
      <c r="B15170" s="2">
        <v>42667</v>
      </c>
      <c r="C15170" s="14">
        <v>25000</v>
      </c>
      <c r="D15170" t="s">
        <v>7</v>
      </c>
    </row>
    <row r="15171" spans="1:4" x14ac:dyDescent="0.3">
      <c r="A15171" t="s">
        <v>6236</v>
      </c>
      <c r="B15171" s="2">
        <v>42667</v>
      </c>
      <c r="C15171" s="14">
        <v>19000</v>
      </c>
      <c r="D15171" t="s">
        <v>5</v>
      </c>
    </row>
    <row r="15172" spans="1:4" x14ac:dyDescent="0.3">
      <c r="A15172" t="s">
        <v>6237</v>
      </c>
      <c r="B15172" s="2">
        <v>42667</v>
      </c>
      <c r="C15172" s="14">
        <v>20000</v>
      </c>
      <c r="D15172" t="s">
        <v>6</v>
      </c>
    </row>
    <row r="15173" spans="1:4" x14ac:dyDescent="0.3">
      <c r="A15173" t="s">
        <v>6238</v>
      </c>
      <c r="B15173" s="2">
        <v>42667</v>
      </c>
      <c r="C15173" s="14">
        <v>20000</v>
      </c>
      <c r="D15173" t="s">
        <v>4</v>
      </c>
    </row>
    <row r="15174" spans="1:4" x14ac:dyDescent="0.3">
      <c r="A15174" t="s">
        <v>6239</v>
      </c>
      <c r="B15174" s="2">
        <v>42667</v>
      </c>
      <c r="C15174" s="14">
        <v>28000</v>
      </c>
      <c r="D15174" t="s">
        <v>8</v>
      </c>
    </row>
    <row r="15175" spans="1:4" x14ac:dyDescent="0.3">
      <c r="A15175" t="s">
        <v>6240</v>
      </c>
      <c r="B15175" s="2">
        <v>42667</v>
      </c>
      <c r="C15175" s="14">
        <v>20000</v>
      </c>
      <c r="D15175" t="s">
        <v>7</v>
      </c>
    </row>
    <row r="15176" spans="1:4" x14ac:dyDescent="0.3">
      <c r="A15176" t="s">
        <v>6241</v>
      </c>
      <c r="B15176" s="2">
        <v>42667</v>
      </c>
      <c r="C15176" s="14">
        <v>27000</v>
      </c>
      <c r="D15176" t="s">
        <v>4</v>
      </c>
    </row>
    <row r="15177" spans="1:4" x14ac:dyDescent="0.3">
      <c r="A15177" t="s">
        <v>8390</v>
      </c>
      <c r="B15177" s="2">
        <v>42667</v>
      </c>
      <c r="C15177" s="14">
        <v>31000</v>
      </c>
      <c r="D15177" t="s">
        <v>4</v>
      </c>
    </row>
    <row r="15178" spans="1:4" x14ac:dyDescent="0.3">
      <c r="A15178" t="s">
        <v>8391</v>
      </c>
      <c r="B15178" s="2">
        <v>42667</v>
      </c>
      <c r="C15178" s="14">
        <v>29000</v>
      </c>
      <c r="D15178" t="s">
        <v>6</v>
      </c>
    </row>
    <row r="15179" spans="1:4" x14ac:dyDescent="0.3">
      <c r="A15179" t="s">
        <v>8392</v>
      </c>
      <c r="B15179" s="2">
        <v>42667</v>
      </c>
      <c r="C15179" s="14">
        <v>29000</v>
      </c>
      <c r="D15179" t="s">
        <v>7</v>
      </c>
    </row>
    <row r="15180" spans="1:4" x14ac:dyDescent="0.3">
      <c r="A15180" t="s">
        <v>8393</v>
      </c>
      <c r="B15180" s="2">
        <v>42667</v>
      </c>
      <c r="C15180" s="14">
        <v>27000</v>
      </c>
      <c r="D15180" t="s">
        <v>5</v>
      </c>
    </row>
    <row r="15181" spans="1:4" x14ac:dyDescent="0.3">
      <c r="A15181" t="s">
        <v>8394</v>
      </c>
      <c r="B15181" s="2">
        <v>42667</v>
      </c>
      <c r="C15181" s="14">
        <v>20000</v>
      </c>
      <c r="D15181" t="s">
        <v>7</v>
      </c>
    </row>
    <row r="15182" spans="1:4" x14ac:dyDescent="0.3">
      <c r="A15182" t="s">
        <v>8395</v>
      </c>
      <c r="B15182" s="2">
        <v>42667</v>
      </c>
      <c r="C15182" s="14">
        <v>28000</v>
      </c>
      <c r="D15182" t="s">
        <v>4</v>
      </c>
    </row>
    <row r="15183" spans="1:4" x14ac:dyDescent="0.3">
      <c r="A15183" t="s">
        <v>8396</v>
      </c>
      <c r="B15183" s="2">
        <v>42667</v>
      </c>
      <c r="C15183" s="14">
        <v>32000</v>
      </c>
      <c r="D15183" t="s">
        <v>5</v>
      </c>
    </row>
    <row r="15184" spans="1:4" x14ac:dyDescent="0.3">
      <c r="A15184" t="s">
        <v>8397</v>
      </c>
      <c r="B15184" s="2">
        <v>42667</v>
      </c>
      <c r="C15184" s="14">
        <v>31000</v>
      </c>
      <c r="D15184" t="s">
        <v>8</v>
      </c>
    </row>
    <row r="15185" spans="1:4" x14ac:dyDescent="0.3">
      <c r="A15185" t="s">
        <v>3881</v>
      </c>
      <c r="B15185" s="2">
        <v>42668</v>
      </c>
      <c r="C15185" s="14">
        <v>2000</v>
      </c>
      <c r="D15185" t="s">
        <v>5</v>
      </c>
    </row>
    <row r="15186" spans="1:4" x14ac:dyDescent="0.3">
      <c r="A15186" t="s">
        <v>3882</v>
      </c>
      <c r="B15186" s="2">
        <v>42668</v>
      </c>
      <c r="C15186" s="14">
        <v>1000</v>
      </c>
      <c r="D15186" t="s">
        <v>5</v>
      </c>
    </row>
    <row r="15187" spans="1:4" x14ac:dyDescent="0.3">
      <c r="A15187" t="s">
        <v>3887</v>
      </c>
      <c r="B15187" s="2">
        <v>42668</v>
      </c>
      <c r="C15187" s="14">
        <v>4000</v>
      </c>
      <c r="D15187" t="s">
        <v>7</v>
      </c>
    </row>
    <row r="15188" spans="1:4" x14ac:dyDescent="0.3">
      <c r="A15188" t="s">
        <v>3889</v>
      </c>
      <c r="B15188" s="2">
        <v>42668</v>
      </c>
      <c r="C15188" s="14">
        <v>2000</v>
      </c>
      <c r="D15188" t="s">
        <v>4</v>
      </c>
    </row>
    <row r="15189" spans="1:4" x14ac:dyDescent="0.3">
      <c r="A15189" t="s">
        <v>3890</v>
      </c>
      <c r="B15189" s="2">
        <v>42668</v>
      </c>
      <c r="C15189" s="14">
        <v>2000</v>
      </c>
      <c r="D15189" t="s">
        <v>4</v>
      </c>
    </row>
    <row r="15190" spans="1:4" x14ac:dyDescent="0.3">
      <c r="A15190" t="s">
        <v>3894</v>
      </c>
      <c r="B15190" s="2">
        <v>42668</v>
      </c>
      <c r="C15190" s="14">
        <v>1000</v>
      </c>
      <c r="D15190" t="s">
        <v>4</v>
      </c>
    </row>
    <row r="15191" spans="1:4" x14ac:dyDescent="0.3">
      <c r="A15191" t="s">
        <v>6242</v>
      </c>
      <c r="B15191" s="2">
        <v>42668</v>
      </c>
      <c r="C15191" s="14">
        <v>25000</v>
      </c>
      <c r="D15191" t="s">
        <v>6</v>
      </c>
    </row>
    <row r="15192" spans="1:4" x14ac:dyDescent="0.3">
      <c r="A15192" t="s">
        <v>6243</v>
      </c>
      <c r="B15192" s="2">
        <v>42668</v>
      </c>
      <c r="C15192" s="14">
        <v>18000</v>
      </c>
      <c r="D15192" t="s">
        <v>4</v>
      </c>
    </row>
    <row r="15193" spans="1:4" x14ac:dyDescent="0.3">
      <c r="A15193" t="s">
        <v>8398</v>
      </c>
      <c r="B15193" s="2">
        <v>42668</v>
      </c>
      <c r="C15193" s="14">
        <v>31000</v>
      </c>
      <c r="D15193" t="s">
        <v>8</v>
      </c>
    </row>
    <row r="15194" spans="1:4" x14ac:dyDescent="0.3">
      <c r="A15194" t="s">
        <v>8399</v>
      </c>
      <c r="B15194" s="2">
        <v>42668</v>
      </c>
      <c r="C15194" s="14">
        <v>27000</v>
      </c>
      <c r="D15194" t="s">
        <v>7</v>
      </c>
    </row>
    <row r="15195" spans="1:4" x14ac:dyDescent="0.3">
      <c r="A15195" t="s">
        <v>8400</v>
      </c>
      <c r="B15195" s="2">
        <v>42668</v>
      </c>
      <c r="C15195" s="14">
        <v>28000</v>
      </c>
      <c r="D15195" t="s">
        <v>4</v>
      </c>
    </row>
    <row r="15196" spans="1:4" x14ac:dyDescent="0.3">
      <c r="A15196" t="s">
        <v>8401</v>
      </c>
      <c r="B15196" s="2">
        <v>42668</v>
      </c>
      <c r="C15196" s="14">
        <v>18000</v>
      </c>
      <c r="D15196" t="s">
        <v>7</v>
      </c>
    </row>
    <row r="15197" spans="1:4" x14ac:dyDescent="0.3">
      <c r="A15197" t="s">
        <v>3897</v>
      </c>
      <c r="B15197" s="2">
        <v>42669</v>
      </c>
      <c r="C15197" s="14">
        <v>5000</v>
      </c>
      <c r="D15197" t="s">
        <v>8</v>
      </c>
    </row>
    <row r="15198" spans="1:4" x14ac:dyDescent="0.3">
      <c r="A15198" t="s">
        <v>3898</v>
      </c>
      <c r="B15198" s="2">
        <v>42669</v>
      </c>
      <c r="C15198" s="14">
        <v>4000</v>
      </c>
      <c r="D15198" t="s">
        <v>7</v>
      </c>
    </row>
    <row r="15199" spans="1:4" x14ac:dyDescent="0.3">
      <c r="A15199" t="s">
        <v>3899</v>
      </c>
      <c r="B15199" s="2">
        <v>42669</v>
      </c>
      <c r="C15199" s="14">
        <v>26000</v>
      </c>
      <c r="D15199" t="s">
        <v>8</v>
      </c>
    </row>
    <row r="15200" spans="1:4" x14ac:dyDescent="0.3">
      <c r="A15200" t="s">
        <v>3903</v>
      </c>
      <c r="B15200" s="2">
        <v>42669</v>
      </c>
      <c r="C15200" s="14">
        <v>8000</v>
      </c>
      <c r="D15200" t="s">
        <v>4</v>
      </c>
    </row>
    <row r="15201" spans="1:4" x14ac:dyDescent="0.3">
      <c r="A15201" t="s">
        <v>3904</v>
      </c>
      <c r="B15201" s="2">
        <v>42669</v>
      </c>
      <c r="C15201" s="14">
        <v>1000</v>
      </c>
      <c r="D15201" t="s">
        <v>8</v>
      </c>
    </row>
    <row r="15202" spans="1:4" x14ac:dyDescent="0.3">
      <c r="A15202" t="s">
        <v>3906</v>
      </c>
      <c r="B15202" s="2">
        <v>42669</v>
      </c>
      <c r="C15202" s="14">
        <v>4000</v>
      </c>
      <c r="D15202" t="s">
        <v>7</v>
      </c>
    </row>
    <row r="15203" spans="1:4" x14ac:dyDescent="0.3">
      <c r="A15203" t="s">
        <v>3907</v>
      </c>
      <c r="B15203" s="2">
        <v>42669</v>
      </c>
      <c r="C15203" s="14">
        <v>2000</v>
      </c>
      <c r="D15203" t="s">
        <v>7</v>
      </c>
    </row>
    <row r="15204" spans="1:4" x14ac:dyDescent="0.3">
      <c r="A15204" t="s">
        <v>3909</v>
      </c>
      <c r="B15204" s="2">
        <v>42669</v>
      </c>
      <c r="C15204" s="14">
        <v>3000</v>
      </c>
      <c r="D15204" t="s">
        <v>8</v>
      </c>
    </row>
    <row r="15205" spans="1:4" x14ac:dyDescent="0.3">
      <c r="A15205" t="s">
        <v>3910</v>
      </c>
      <c r="B15205" s="2">
        <v>42669</v>
      </c>
      <c r="C15205" s="14">
        <v>2000</v>
      </c>
      <c r="D15205" t="s">
        <v>6</v>
      </c>
    </row>
    <row r="15206" spans="1:4" x14ac:dyDescent="0.3">
      <c r="A15206" t="s">
        <v>3911</v>
      </c>
      <c r="B15206" s="2">
        <v>42669</v>
      </c>
      <c r="C15206" s="14">
        <v>5000</v>
      </c>
      <c r="D15206" t="s">
        <v>5</v>
      </c>
    </row>
    <row r="15207" spans="1:4" x14ac:dyDescent="0.3">
      <c r="A15207" t="s">
        <v>3912</v>
      </c>
      <c r="B15207" s="2">
        <v>42669</v>
      </c>
      <c r="C15207" s="14">
        <v>6000</v>
      </c>
      <c r="D15207" t="s">
        <v>6</v>
      </c>
    </row>
    <row r="15208" spans="1:4" x14ac:dyDescent="0.3">
      <c r="A15208" t="s">
        <v>3913</v>
      </c>
      <c r="B15208" s="2">
        <v>42669</v>
      </c>
      <c r="C15208" s="14">
        <v>7000</v>
      </c>
      <c r="D15208" t="s">
        <v>6</v>
      </c>
    </row>
    <row r="15209" spans="1:4" x14ac:dyDescent="0.3">
      <c r="A15209" t="s">
        <v>3914</v>
      </c>
      <c r="B15209" s="2">
        <v>42669</v>
      </c>
      <c r="C15209" s="14">
        <v>8000</v>
      </c>
      <c r="D15209" t="s">
        <v>6</v>
      </c>
    </row>
    <row r="15210" spans="1:4" x14ac:dyDescent="0.3">
      <c r="A15210" t="s">
        <v>6244</v>
      </c>
      <c r="B15210" s="2">
        <v>42669</v>
      </c>
      <c r="C15210" s="14">
        <v>28000</v>
      </c>
      <c r="D15210" t="s">
        <v>4</v>
      </c>
    </row>
    <row r="15211" spans="1:4" x14ac:dyDescent="0.3">
      <c r="A15211" t="s">
        <v>6246</v>
      </c>
      <c r="B15211" s="2">
        <v>42669</v>
      </c>
      <c r="C15211" s="14">
        <v>28000</v>
      </c>
      <c r="D15211" t="s">
        <v>5</v>
      </c>
    </row>
    <row r="15212" spans="1:4" x14ac:dyDescent="0.3">
      <c r="A15212" t="s">
        <v>8402</v>
      </c>
      <c r="B15212" s="2">
        <v>42669</v>
      </c>
      <c r="C15212" s="14">
        <v>32000</v>
      </c>
      <c r="D15212" t="s">
        <v>5</v>
      </c>
    </row>
    <row r="15213" spans="1:4" x14ac:dyDescent="0.3">
      <c r="A15213" t="s">
        <v>8403</v>
      </c>
      <c r="B15213" s="2">
        <v>42669</v>
      </c>
      <c r="C15213" s="14">
        <v>21000</v>
      </c>
      <c r="D15213" t="s">
        <v>4</v>
      </c>
    </row>
    <row r="15214" spans="1:4" x14ac:dyDescent="0.3">
      <c r="A15214" t="s">
        <v>8404</v>
      </c>
      <c r="B15214" s="2">
        <v>42669</v>
      </c>
      <c r="C15214" s="14">
        <v>30000</v>
      </c>
      <c r="D15214" t="s">
        <v>6</v>
      </c>
    </row>
    <row r="15215" spans="1:4" x14ac:dyDescent="0.3">
      <c r="A15215" t="s">
        <v>8405</v>
      </c>
      <c r="B15215" s="2">
        <v>42669</v>
      </c>
      <c r="C15215" s="14">
        <v>22000</v>
      </c>
      <c r="D15215" t="s">
        <v>6</v>
      </c>
    </row>
    <row r="15216" spans="1:4" x14ac:dyDescent="0.3">
      <c r="A15216" t="s">
        <v>8406</v>
      </c>
      <c r="B15216" s="2">
        <v>42669</v>
      </c>
      <c r="C15216" s="14">
        <v>22000</v>
      </c>
      <c r="D15216" t="s">
        <v>6</v>
      </c>
    </row>
    <row r="15217" spans="1:4" x14ac:dyDescent="0.3">
      <c r="A15217" t="s">
        <v>3915</v>
      </c>
      <c r="B15217" s="2">
        <v>42670</v>
      </c>
      <c r="C15217" s="14">
        <v>3000</v>
      </c>
      <c r="D15217" t="s">
        <v>6</v>
      </c>
    </row>
    <row r="15218" spans="1:4" x14ac:dyDescent="0.3">
      <c r="A15218" t="s">
        <v>3916</v>
      </c>
      <c r="B15218" s="2">
        <v>42670</v>
      </c>
      <c r="C15218" s="14">
        <v>6000</v>
      </c>
      <c r="D15218" t="s">
        <v>8</v>
      </c>
    </row>
    <row r="15219" spans="1:4" x14ac:dyDescent="0.3">
      <c r="A15219" t="s">
        <v>3920</v>
      </c>
      <c r="B15219" s="2">
        <v>42670</v>
      </c>
      <c r="C15219" s="14">
        <v>5000</v>
      </c>
      <c r="D15219" t="s">
        <v>6</v>
      </c>
    </row>
    <row r="15220" spans="1:4" x14ac:dyDescent="0.3">
      <c r="A15220" t="s">
        <v>3921</v>
      </c>
      <c r="B15220" s="2">
        <v>42670</v>
      </c>
      <c r="C15220" s="14">
        <v>4000</v>
      </c>
      <c r="D15220" t="s">
        <v>6</v>
      </c>
    </row>
    <row r="15221" spans="1:4" x14ac:dyDescent="0.3">
      <c r="A15221" t="s">
        <v>3922</v>
      </c>
      <c r="B15221" s="2">
        <v>42670</v>
      </c>
      <c r="C15221" s="14">
        <v>5000</v>
      </c>
      <c r="D15221" t="s">
        <v>5</v>
      </c>
    </row>
    <row r="15222" spans="1:4" x14ac:dyDescent="0.3">
      <c r="A15222" t="s">
        <v>3923</v>
      </c>
      <c r="B15222" s="2">
        <v>42670</v>
      </c>
      <c r="C15222" s="14">
        <v>5000</v>
      </c>
      <c r="D15222" t="s">
        <v>5</v>
      </c>
    </row>
    <row r="15223" spans="1:4" x14ac:dyDescent="0.3">
      <c r="A15223" t="s">
        <v>3924</v>
      </c>
      <c r="B15223" s="2">
        <v>42670</v>
      </c>
      <c r="C15223" s="14">
        <v>5000</v>
      </c>
      <c r="D15223" t="s">
        <v>7</v>
      </c>
    </row>
    <row r="15224" spans="1:4" x14ac:dyDescent="0.3">
      <c r="A15224" t="s">
        <v>3925</v>
      </c>
      <c r="B15224" s="2">
        <v>42670</v>
      </c>
      <c r="C15224" s="14">
        <v>4000</v>
      </c>
      <c r="D15224" t="s">
        <v>7</v>
      </c>
    </row>
    <row r="15225" spans="1:4" x14ac:dyDescent="0.3">
      <c r="A15225" t="s">
        <v>3927</v>
      </c>
      <c r="B15225" s="2">
        <v>42670</v>
      </c>
      <c r="C15225" s="14">
        <v>1000</v>
      </c>
      <c r="D15225" t="s">
        <v>4</v>
      </c>
    </row>
    <row r="15226" spans="1:4" x14ac:dyDescent="0.3">
      <c r="A15226" t="s">
        <v>3928</v>
      </c>
      <c r="B15226" s="2">
        <v>42670</v>
      </c>
      <c r="C15226" s="14">
        <v>2000</v>
      </c>
      <c r="D15226" t="s">
        <v>6</v>
      </c>
    </row>
    <row r="15227" spans="1:4" x14ac:dyDescent="0.3">
      <c r="A15227" t="s">
        <v>3929</v>
      </c>
      <c r="B15227" s="2">
        <v>42670</v>
      </c>
      <c r="C15227" s="14">
        <v>5000</v>
      </c>
      <c r="D15227" t="s">
        <v>8</v>
      </c>
    </row>
    <row r="15228" spans="1:4" x14ac:dyDescent="0.3">
      <c r="A15228" t="s">
        <v>6247</v>
      </c>
      <c r="B15228" s="2">
        <v>42670</v>
      </c>
      <c r="C15228" s="14">
        <v>17000</v>
      </c>
      <c r="D15228" t="s">
        <v>5</v>
      </c>
    </row>
    <row r="15229" spans="1:4" x14ac:dyDescent="0.3">
      <c r="A15229" t="s">
        <v>6248</v>
      </c>
      <c r="B15229" s="2">
        <v>42670</v>
      </c>
      <c r="C15229" s="14">
        <v>24000</v>
      </c>
      <c r="D15229" t="s">
        <v>4</v>
      </c>
    </row>
    <row r="15230" spans="1:4" x14ac:dyDescent="0.3">
      <c r="A15230" t="s">
        <v>8407</v>
      </c>
      <c r="B15230" s="2">
        <v>42670</v>
      </c>
      <c r="C15230" s="14">
        <v>24000</v>
      </c>
      <c r="D15230" t="s">
        <v>4</v>
      </c>
    </row>
    <row r="15231" spans="1:4" x14ac:dyDescent="0.3">
      <c r="A15231" t="s">
        <v>8408</v>
      </c>
      <c r="B15231" s="2">
        <v>42670</v>
      </c>
      <c r="C15231" s="14">
        <v>32000</v>
      </c>
      <c r="D15231" t="s">
        <v>7</v>
      </c>
    </row>
    <row r="15232" spans="1:4" x14ac:dyDescent="0.3">
      <c r="A15232" t="s">
        <v>8409</v>
      </c>
      <c r="B15232" s="2">
        <v>42670</v>
      </c>
      <c r="C15232" s="14">
        <v>25000</v>
      </c>
      <c r="D15232" t="s">
        <v>7</v>
      </c>
    </row>
    <row r="15233" spans="1:4" x14ac:dyDescent="0.3">
      <c r="A15233" t="s">
        <v>8410</v>
      </c>
      <c r="B15233" s="2">
        <v>42670</v>
      </c>
      <c r="C15233" s="14">
        <v>32000</v>
      </c>
      <c r="D15233" t="s">
        <v>7</v>
      </c>
    </row>
    <row r="15234" spans="1:4" x14ac:dyDescent="0.3">
      <c r="A15234" t="s">
        <v>8411</v>
      </c>
      <c r="B15234" s="2">
        <v>42670</v>
      </c>
      <c r="C15234" s="14">
        <v>26000</v>
      </c>
      <c r="D15234" t="s">
        <v>7</v>
      </c>
    </row>
    <row r="15235" spans="1:4" x14ac:dyDescent="0.3">
      <c r="A15235" t="s">
        <v>8412</v>
      </c>
      <c r="B15235" s="2">
        <v>42670</v>
      </c>
      <c r="C15235" s="14">
        <v>28000</v>
      </c>
      <c r="D15235" t="s">
        <v>5</v>
      </c>
    </row>
    <row r="15236" spans="1:4" x14ac:dyDescent="0.3">
      <c r="A15236" t="s">
        <v>8413</v>
      </c>
      <c r="B15236" s="2">
        <v>42670</v>
      </c>
      <c r="C15236" s="14">
        <v>17000</v>
      </c>
      <c r="D15236" t="s">
        <v>6</v>
      </c>
    </row>
    <row r="15237" spans="1:4" x14ac:dyDescent="0.3">
      <c r="A15237" t="s">
        <v>3930</v>
      </c>
      <c r="B15237" s="2">
        <v>42671</v>
      </c>
      <c r="C15237" s="14">
        <v>4000</v>
      </c>
      <c r="D15237" t="s">
        <v>5</v>
      </c>
    </row>
    <row r="15238" spans="1:4" x14ac:dyDescent="0.3">
      <c r="A15238" t="s">
        <v>3932</v>
      </c>
      <c r="B15238" s="2">
        <v>42671</v>
      </c>
      <c r="C15238" s="14">
        <v>4000</v>
      </c>
      <c r="D15238" t="s">
        <v>6</v>
      </c>
    </row>
    <row r="15239" spans="1:4" x14ac:dyDescent="0.3">
      <c r="A15239" t="s">
        <v>3933</v>
      </c>
      <c r="B15239" s="2">
        <v>42671</v>
      </c>
      <c r="C15239" s="14">
        <v>3000</v>
      </c>
      <c r="D15239" t="s">
        <v>5</v>
      </c>
    </row>
    <row r="15240" spans="1:4" x14ac:dyDescent="0.3">
      <c r="A15240" t="s">
        <v>3934</v>
      </c>
      <c r="B15240" s="2">
        <v>42671</v>
      </c>
      <c r="C15240" s="14">
        <v>3000</v>
      </c>
      <c r="D15240" t="s">
        <v>4</v>
      </c>
    </row>
    <row r="15241" spans="1:4" x14ac:dyDescent="0.3">
      <c r="A15241" t="s">
        <v>3937</v>
      </c>
      <c r="B15241" s="2">
        <v>42671</v>
      </c>
      <c r="C15241" s="14">
        <v>2000</v>
      </c>
      <c r="D15241" t="s">
        <v>7</v>
      </c>
    </row>
    <row r="15242" spans="1:4" x14ac:dyDescent="0.3">
      <c r="A15242" t="s">
        <v>3938</v>
      </c>
      <c r="B15242" s="2">
        <v>42671</v>
      </c>
      <c r="C15242" s="14">
        <v>2000</v>
      </c>
      <c r="D15242" t="s">
        <v>7</v>
      </c>
    </row>
    <row r="15243" spans="1:4" x14ac:dyDescent="0.3">
      <c r="A15243" t="s">
        <v>3940</v>
      </c>
      <c r="B15243" s="2">
        <v>42671</v>
      </c>
      <c r="C15243" s="14">
        <v>1000</v>
      </c>
      <c r="D15243" t="s">
        <v>7</v>
      </c>
    </row>
    <row r="15244" spans="1:4" x14ac:dyDescent="0.3">
      <c r="A15244" t="s">
        <v>3941</v>
      </c>
      <c r="B15244" s="2">
        <v>42671</v>
      </c>
      <c r="C15244" s="14">
        <v>1000</v>
      </c>
      <c r="D15244" t="s">
        <v>6</v>
      </c>
    </row>
    <row r="15245" spans="1:4" x14ac:dyDescent="0.3">
      <c r="A15245" t="s">
        <v>3942</v>
      </c>
      <c r="B15245" s="2">
        <v>42671</v>
      </c>
      <c r="C15245" s="14">
        <v>6000</v>
      </c>
      <c r="D15245" t="s">
        <v>8</v>
      </c>
    </row>
    <row r="15246" spans="1:4" x14ac:dyDescent="0.3">
      <c r="A15246" t="s">
        <v>3945</v>
      </c>
      <c r="B15246" s="2">
        <v>42671</v>
      </c>
      <c r="C15246" s="14">
        <v>5000</v>
      </c>
      <c r="D15246" t="s">
        <v>7</v>
      </c>
    </row>
    <row r="15247" spans="1:4" x14ac:dyDescent="0.3">
      <c r="A15247" t="s">
        <v>6250</v>
      </c>
      <c r="B15247" s="2">
        <v>42671</v>
      </c>
      <c r="C15247" s="14">
        <v>19000</v>
      </c>
      <c r="D15247" t="s">
        <v>4</v>
      </c>
    </row>
    <row r="15248" spans="1:4" x14ac:dyDescent="0.3">
      <c r="A15248" t="s">
        <v>6251</v>
      </c>
      <c r="B15248" s="2">
        <v>42671</v>
      </c>
      <c r="C15248" s="14">
        <v>32000</v>
      </c>
      <c r="D15248" t="s">
        <v>5</v>
      </c>
    </row>
    <row r="15249" spans="1:4" x14ac:dyDescent="0.3">
      <c r="A15249" t="s">
        <v>8414</v>
      </c>
      <c r="B15249" s="2">
        <v>42671</v>
      </c>
      <c r="C15249" s="14">
        <v>23000</v>
      </c>
      <c r="D15249" t="s">
        <v>7</v>
      </c>
    </row>
    <row r="15250" spans="1:4" x14ac:dyDescent="0.3">
      <c r="A15250" t="s">
        <v>8415</v>
      </c>
      <c r="B15250" s="2">
        <v>42671</v>
      </c>
      <c r="C15250" s="14">
        <v>18000</v>
      </c>
      <c r="D15250" t="s">
        <v>8</v>
      </c>
    </row>
    <row r="15251" spans="1:4" x14ac:dyDescent="0.3">
      <c r="A15251" t="s">
        <v>8416</v>
      </c>
      <c r="B15251" s="2">
        <v>42671</v>
      </c>
      <c r="C15251" s="14">
        <v>27000</v>
      </c>
      <c r="D15251" t="s">
        <v>4</v>
      </c>
    </row>
    <row r="15252" spans="1:4" x14ac:dyDescent="0.3">
      <c r="A15252" t="s">
        <v>3946</v>
      </c>
      <c r="B15252" s="2">
        <v>42672</v>
      </c>
      <c r="C15252" s="14">
        <v>7000</v>
      </c>
      <c r="D15252" t="s">
        <v>6</v>
      </c>
    </row>
    <row r="15253" spans="1:4" x14ac:dyDescent="0.3">
      <c r="A15253" t="s">
        <v>3947</v>
      </c>
      <c r="B15253" s="2">
        <v>42672</v>
      </c>
      <c r="C15253" s="14">
        <v>1000</v>
      </c>
      <c r="D15253" t="s">
        <v>4</v>
      </c>
    </row>
    <row r="15254" spans="1:4" x14ac:dyDescent="0.3">
      <c r="A15254" t="s">
        <v>3948</v>
      </c>
      <c r="B15254" s="2">
        <v>42672</v>
      </c>
      <c r="C15254" s="14">
        <v>7000</v>
      </c>
      <c r="D15254" t="s">
        <v>7</v>
      </c>
    </row>
    <row r="15255" spans="1:4" x14ac:dyDescent="0.3">
      <c r="A15255" t="s">
        <v>3950</v>
      </c>
      <c r="B15255" s="2">
        <v>42672</v>
      </c>
      <c r="C15255" s="14">
        <v>7000</v>
      </c>
      <c r="D15255" t="s">
        <v>4</v>
      </c>
    </row>
    <row r="15256" spans="1:4" x14ac:dyDescent="0.3">
      <c r="A15256" t="s">
        <v>3954</v>
      </c>
      <c r="B15256" s="2">
        <v>42672</v>
      </c>
      <c r="C15256" s="14">
        <v>1000</v>
      </c>
      <c r="D15256" t="s">
        <v>8</v>
      </c>
    </row>
    <row r="15257" spans="1:4" x14ac:dyDescent="0.3">
      <c r="A15257" t="s">
        <v>3955</v>
      </c>
      <c r="B15257" s="2">
        <v>42672</v>
      </c>
      <c r="C15257" s="14">
        <v>6000</v>
      </c>
      <c r="D15257" t="s">
        <v>8</v>
      </c>
    </row>
    <row r="15258" spans="1:4" x14ac:dyDescent="0.3">
      <c r="A15258" t="s">
        <v>3957</v>
      </c>
      <c r="B15258" s="2">
        <v>42672</v>
      </c>
      <c r="C15258" s="14">
        <v>6000</v>
      </c>
      <c r="D15258" t="s">
        <v>8</v>
      </c>
    </row>
    <row r="15259" spans="1:4" x14ac:dyDescent="0.3">
      <c r="A15259" t="s">
        <v>3958</v>
      </c>
      <c r="B15259" s="2">
        <v>42672</v>
      </c>
      <c r="C15259" s="14">
        <v>7000</v>
      </c>
      <c r="D15259" t="s">
        <v>4</v>
      </c>
    </row>
    <row r="15260" spans="1:4" x14ac:dyDescent="0.3">
      <c r="A15260" t="s">
        <v>3959</v>
      </c>
      <c r="B15260" s="2">
        <v>42672</v>
      </c>
      <c r="C15260" s="14">
        <v>4000</v>
      </c>
      <c r="D15260" t="s">
        <v>7</v>
      </c>
    </row>
    <row r="15261" spans="1:4" x14ac:dyDescent="0.3">
      <c r="A15261" t="s">
        <v>3961</v>
      </c>
      <c r="B15261" s="2">
        <v>42672</v>
      </c>
      <c r="C15261" s="14">
        <v>3000</v>
      </c>
      <c r="D15261" t="s">
        <v>4</v>
      </c>
    </row>
    <row r="15262" spans="1:4" x14ac:dyDescent="0.3">
      <c r="A15262" t="s">
        <v>3962</v>
      </c>
      <c r="B15262" s="2">
        <v>42672</v>
      </c>
      <c r="C15262" s="14">
        <v>6000</v>
      </c>
      <c r="D15262" t="s">
        <v>6</v>
      </c>
    </row>
    <row r="15263" spans="1:4" x14ac:dyDescent="0.3">
      <c r="A15263" t="s">
        <v>3963</v>
      </c>
      <c r="B15263" s="2">
        <v>42672</v>
      </c>
      <c r="C15263" s="14">
        <v>4000</v>
      </c>
      <c r="D15263" t="s">
        <v>4</v>
      </c>
    </row>
    <row r="15264" spans="1:4" x14ac:dyDescent="0.3">
      <c r="A15264" t="s">
        <v>3965</v>
      </c>
      <c r="B15264" s="2">
        <v>42672</v>
      </c>
      <c r="C15264" s="14">
        <v>1000</v>
      </c>
      <c r="D15264" t="s">
        <v>8</v>
      </c>
    </row>
    <row r="15265" spans="1:4" x14ac:dyDescent="0.3">
      <c r="A15265" t="s">
        <v>8417</v>
      </c>
      <c r="B15265" s="2">
        <v>42672</v>
      </c>
      <c r="C15265" s="14">
        <v>31000</v>
      </c>
      <c r="D15265" t="s">
        <v>7</v>
      </c>
    </row>
    <row r="15266" spans="1:4" x14ac:dyDescent="0.3">
      <c r="A15266" t="s">
        <v>8418</v>
      </c>
      <c r="B15266" s="2">
        <v>42672</v>
      </c>
      <c r="C15266" s="14">
        <v>25000</v>
      </c>
      <c r="D15266" t="s">
        <v>7</v>
      </c>
    </row>
    <row r="15267" spans="1:4" x14ac:dyDescent="0.3">
      <c r="A15267" t="s">
        <v>8419</v>
      </c>
      <c r="B15267" s="2">
        <v>42672</v>
      </c>
      <c r="C15267" s="14">
        <v>28000</v>
      </c>
      <c r="D15267" t="s">
        <v>8</v>
      </c>
    </row>
    <row r="15268" spans="1:4" x14ac:dyDescent="0.3">
      <c r="A15268" t="s">
        <v>3967</v>
      </c>
      <c r="B15268" s="2">
        <v>42673</v>
      </c>
      <c r="C15268" s="14">
        <v>7000</v>
      </c>
      <c r="D15268" t="s">
        <v>4</v>
      </c>
    </row>
    <row r="15269" spans="1:4" x14ac:dyDescent="0.3">
      <c r="A15269" t="s">
        <v>3968</v>
      </c>
      <c r="B15269" s="2">
        <v>42673</v>
      </c>
      <c r="C15269" s="14">
        <v>7000</v>
      </c>
      <c r="D15269" t="s">
        <v>8</v>
      </c>
    </row>
    <row r="15270" spans="1:4" x14ac:dyDescent="0.3">
      <c r="A15270" t="s">
        <v>3970</v>
      </c>
      <c r="B15270" s="2">
        <v>42673</v>
      </c>
      <c r="C15270" s="14">
        <v>8000</v>
      </c>
      <c r="D15270" t="s">
        <v>5</v>
      </c>
    </row>
    <row r="15271" spans="1:4" x14ac:dyDescent="0.3">
      <c r="A15271" t="s">
        <v>3972</v>
      </c>
      <c r="B15271" s="2">
        <v>42673</v>
      </c>
      <c r="C15271" s="14">
        <v>7000</v>
      </c>
      <c r="D15271" t="s">
        <v>7</v>
      </c>
    </row>
    <row r="15272" spans="1:4" x14ac:dyDescent="0.3">
      <c r="A15272" t="s">
        <v>3974</v>
      </c>
      <c r="B15272" s="2">
        <v>42673</v>
      </c>
      <c r="C15272" s="14">
        <v>4000</v>
      </c>
      <c r="D15272" t="s">
        <v>8</v>
      </c>
    </row>
    <row r="15273" spans="1:4" x14ac:dyDescent="0.3">
      <c r="A15273" t="s">
        <v>3975</v>
      </c>
      <c r="B15273" s="2">
        <v>42673</v>
      </c>
      <c r="C15273" s="14">
        <v>3000</v>
      </c>
      <c r="D15273" t="s">
        <v>8</v>
      </c>
    </row>
    <row r="15274" spans="1:4" x14ac:dyDescent="0.3">
      <c r="A15274" t="s">
        <v>3980</v>
      </c>
      <c r="B15274" s="2">
        <v>42673</v>
      </c>
      <c r="C15274" s="14">
        <v>7000</v>
      </c>
      <c r="D15274" t="s">
        <v>4</v>
      </c>
    </row>
    <row r="15275" spans="1:4" x14ac:dyDescent="0.3">
      <c r="A15275" t="s">
        <v>6253</v>
      </c>
      <c r="B15275" s="2">
        <v>42673</v>
      </c>
      <c r="C15275" s="14">
        <v>24000</v>
      </c>
      <c r="D15275" t="s">
        <v>5</v>
      </c>
    </row>
    <row r="15276" spans="1:4" x14ac:dyDescent="0.3">
      <c r="A15276" t="s">
        <v>6255</v>
      </c>
      <c r="B15276" s="2">
        <v>42673</v>
      </c>
      <c r="C15276" s="14">
        <v>29000</v>
      </c>
      <c r="D15276" t="s">
        <v>7</v>
      </c>
    </row>
    <row r="15277" spans="1:4" x14ac:dyDescent="0.3">
      <c r="A15277" t="s">
        <v>6256</v>
      </c>
      <c r="B15277" s="2">
        <v>42673</v>
      </c>
      <c r="C15277" s="14">
        <v>22000</v>
      </c>
      <c r="D15277" t="s">
        <v>7</v>
      </c>
    </row>
    <row r="15278" spans="1:4" x14ac:dyDescent="0.3">
      <c r="A15278" t="s">
        <v>8420</v>
      </c>
      <c r="B15278" s="2">
        <v>42673</v>
      </c>
      <c r="C15278" s="14">
        <v>22000</v>
      </c>
      <c r="D15278" t="s">
        <v>5</v>
      </c>
    </row>
    <row r="15279" spans="1:4" x14ac:dyDescent="0.3">
      <c r="A15279" t="s">
        <v>8421</v>
      </c>
      <c r="B15279" s="2">
        <v>42673</v>
      </c>
      <c r="C15279" s="14">
        <v>25000</v>
      </c>
      <c r="D15279" t="s">
        <v>7</v>
      </c>
    </row>
    <row r="15280" spans="1:4" x14ac:dyDescent="0.3">
      <c r="A15280" t="s">
        <v>8422</v>
      </c>
      <c r="B15280" s="2">
        <v>42673</v>
      </c>
      <c r="C15280" s="14">
        <v>28000</v>
      </c>
      <c r="D15280" t="s">
        <v>8</v>
      </c>
    </row>
    <row r="15281" spans="1:4" x14ac:dyDescent="0.3">
      <c r="A15281" t="s">
        <v>8423</v>
      </c>
      <c r="B15281" s="2">
        <v>42673</v>
      </c>
      <c r="C15281" s="14">
        <v>20000</v>
      </c>
      <c r="D15281" t="s">
        <v>4</v>
      </c>
    </row>
    <row r="15282" spans="1:4" x14ac:dyDescent="0.3">
      <c r="A15282" t="s">
        <v>8424</v>
      </c>
      <c r="B15282" s="2">
        <v>42673</v>
      </c>
      <c r="C15282" s="14">
        <v>29000</v>
      </c>
      <c r="D15282" t="s">
        <v>8</v>
      </c>
    </row>
    <row r="15283" spans="1:4" x14ac:dyDescent="0.3">
      <c r="A15283" t="s">
        <v>8425</v>
      </c>
      <c r="B15283" s="2">
        <v>42673</v>
      </c>
      <c r="C15283" s="14">
        <v>31000</v>
      </c>
      <c r="D15283" t="s">
        <v>4</v>
      </c>
    </row>
    <row r="15284" spans="1:4" x14ac:dyDescent="0.3">
      <c r="A15284" t="s">
        <v>3983</v>
      </c>
      <c r="B15284" s="2">
        <v>42674</v>
      </c>
      <c r="C15284" s="14">
        <v>1000</v>
      </c>
      <c r="D15284" t="s">
        <v>8</v>
      </c>
    </row>
    <row r="15285" spans="1:4" x14ac:dyDescent="0.3">
      <c r="A15285" t="s">
        <v>3988</v>
      </c>
      <c r="B15285" s="2">
        <v>42674</v>
      </c>
      <c r="C15285" s="14">
        <v>6000</v>
      </c>
      <c r="D15285" t="s">
        <v>8</v>
      </c>
    </row>
    <row r="15286" spans="1:4" x14ac:dyDescent="0.3">
      <c r="A15286" t="s">
        <v>3990</v>
      </c>
      <c r="B15286" s="2">
        <v>42674</v>
      </c>
      <c r="C15286" s="14">
        <v>1000</v>
      </c>
      <c r="D15286" t="s">
        <v>5</v>
      </c>
    </row>
    <row r="15287" spans="1:4" x14ac:dyDescent="0.3">
      <c r="A15287" t="s">
        <v>3991</v>
      </c>
      <c r="B15287" s="2">
        <v>42674</v>
      </c>
      <c r="C15287" s="14">
        <v>8000</v>
      </c>
      <c r="D15287" t="s">
        <v>6</v>
      </c>
    </row>
    <row r="15288" spans="1:4" x14ac:dyDescent="0.3">
      <c r="A15288" t="s">
        <v>3992</v>
      </c>
      <c r="B15288" s="2">
        <v>42674</v>
      </c>
      <c r="C15288" s="14">
        <v>4000</v>
      </c>
      <c r="D15288" t="s">
        <v>4</v>
      </c>
    </row>
    <row r="15289" spans="1:4" x14ac:dyDescent="0.3">
      <c r="A15289" t="s">
        <v>3993</v>
      </c>
      <c r="B15289" s="2">
        <v>42674</v>
      </c>
      <c r="C15289" s="14">
        <v>1000</v>
      </c>
      <c r="D15289" t="s">
        <v>5</v>
      </c>
    </row>
    <row r="15290" spans="1:4" x14ac:dyDescent="0.3">
      <c r="A15290" t="s">
        <v>3995</v>
      </c>
      <c r="B15290" s="2">
        <v>42674</v>
      </c>
      <c r="C15290" s="14">
        <v>2000</v>
      </c>
      <c r="D15290" t="s">
        <v>5</v>
      </c>
    </row>
    <row r="15291" spans="1:4" x14ac:dyDescent="0.3">
      <c r="A15291" t="s">
        <v>3997</v>
      </c>
      <c r="B15291" s="2">
        <v>42674</v>
      </c>
      <c r="C15291" s="14">
        <v>8000</v>
      </c>
      <c r="D15291" t="s">
        <v>8</v>
      </c>
    </row>
    <row r="15292" spans="1:4" x14ac:dyDescent="0.3">
      <c r="A15292" t="s">
        <v>4001</v>
      </c>
      <c r="B15292" s="2">
        <v>42674</v>
      </c>
      <c r="C15292" s="14">
        <v>2000</v>
      </c>
      <c r="D15292" t="s">
        <v>8</v>
      </c>
    </row>
    <row r="15293" spans="1:4" x14ac:dyDescent="0.3">
      <c r="A15293" t="s">
        <v>6258</v>
      </c>
      <c r="B15293" s="2">
        <v>42674</v>
      </c>
      <c r="C15293" s="14">
        <v>22000</v>
      </c>
      <c r="D15293" t="s">
        <v>6</v>
      </c>
    </row>
    <row r="15294" spans="1:4" x14ac:dyDescent="0.3">
      <c r="A15294" t="s">
        <v>6260</v>
      </c>
      <c r="B15294" s="2">
        <v>42674</v>
      </c>
      <c r="C15294" s="14">
        <v>32000</v>
      </c>
      <c r="D15294" t="s">
        <v>5</v>
      </c>
    </row>
    <row r="15295" spans="1:4" x14ac:dyDescent="0.3">
      <c r="A15295" t="s">
        <v>6261</v>
      </c>
      <c r="B15295" s="2">
        <v>42674</v>
      </c>
      <c r="C15295" s="14">
        <v>21000</v>
      </c>
      <c r="D15295" t="s">
        <v>8</v>
      </c>
    </row>
    <row r="15296" spans="1:4" x14ac:dyDescent="0.3">
      <c r="A15296" t="s">
        <v>6262</v>
      </c>
      <c r="B15296" s="2">
        <v>42674</v>
      </c>
      <c r="C15296" s="14">
        <v>21000</v>
      </c>
      <c r="D15296" t="s">
        <v>4</v>
      </c>
    </row>
    <row r="15297" spans="1:4" x14ac:dyDescent="0.3">
      <c r="A15297" t="s">
        <v>8426</v>
      </c>
      <c r="B15297" s="2">
        <v>42674</v>
      </c>
      <c r="C15297" s="14">
        <v>28000</v>
      </c>
      <c r="D15297" t="s">
        <v>6</v>
      </c>
    </row>
    <row r="15298" spans="1:4" x14ac:dyDescent="0.3">
      <c r="A15298" t="s">
        <v>8427</v>
      </c>
      <c r="B15298" s="2">
        <v>42674</v>
      </c>
      <c r="C15298" s="14">
        <v>24000</v>
      </c>
      <c r="D15298" t="s">
        <v>5</v>
      </c>
    </row>
    <row r="15299" spans="1:4" x14ac:dyDescent="0.3">
      <c r="A15299" t="s">
        <v>8428</v>
      </c>
      <c r="B15299" s="2">
        <v>42674</v>
      </c>
      <c r="C15299" s="14">
        <v>18000</v>
      </c>
      <c r="D15299" t="s">
        <v>4</v>
      </c>
    </row>
    <row r="15300" spans="1:4" x14ac:dyDescent="0.3">
      <c r="A15300" t="s">
        <v>8429</v>
      </c>
      <c r="B15300" s="2">
        <v>42674</v>
      </c>
      <c r="C15300" s="14">
        <v>19000</v>
      </c>
      <c r="D15300" t="s">
        <v>8</v>
      </c>
    </row>
    <row r="15301" spans="1:4" x14ac:dyDescent="0.3">
      <c r="A15301" t="s">
        <v>8430</v>
      </c>
      <c r="B15301" s="2">
        <v>42674</v>
      </c>
      <c r="C15301" s="14">
        <v>32000</v>
      </c>
      <c r="D15301" t="s">
        <v>4</v>
      </c>
    </row>
    <row r="15302" spans="1:4" x14ac:dyDescent="0.3">
      <c r="A15302" t="s">
        <v>8431</v>
      </c>
      <c r="B15302" s="2">
        <v>42674</v>
      </c>
      <c r="C15302" s="14">
        <v>31000</v>
      </c>
      <c r="D15302" t="s">
        <v>4</v>
      </c>
    </row>
    <row r="15303" spans="1:4" x14ac:dyDescent="0.3">
      <c r="A15303" t="s">
        <v>8432</v>
      </c>
      <c r="B15303" s="2">
        <v>42674</v>
      </c>
      <c r="C15303" s="14">
        <v>27000</v>
      </c>
      <c r="D15303" t="s">
        <v>5</v>
      </c>
    </row>
    <row r="15304" spans="1:4" x14ac:dyDescent="0.3">
      <c r="A15304" t="s">
        <v>8433</v>
      </c>
      <c r="B15304" s="2">
        <v>42674</v>
      </c>
      <c r="C15304" s="14">
        <v>21000</v>
      </c>
      <c r="D15304" t="s">
        <v>8</v>
      </c>
    </row>
    <row r="15305" spans="1:4" x14ac:dyDescent="0.3">
      <c r="A15305" t="s">
        <v>8434</v>
      </c>
      <c r="B15305" s="2">
        <v>42674</v>
      </c>
      <c r="C15305" s="14">
        <v>25000</v>
      </c>
      <c r="D15305" t="s">
        <v>6</v>
      </c>
    </row>
    <row r="15306" spans="1:4" x14ac:dyDescent="0.3">
      <c r="A15306" t="s">
        <v>4003</v>
      </c>
      <c r="B15306" s="2">
        <v>42675</v>
      </c>
      <c r="C15306" s="14">
        <v>4000</v>
      </c>
      <c r="D15306" t="s">
        <v>4</v>
      </c>
    </row>
    <row r="15307" spans="1:4" x14ac:dyDescent="0.3">
      <c r="A15307" t="s">
        <v>4004</v>
      </c>
      <c r="B15307" s="2">
        <v>42675</v>
      </c>
      <c r="C15307" s="14">
        <v>2000</v>
      </c>
      <c r="D15307" t="s">
        <v>7</v>
      </c>
    </row>
    <row r="15308" spans="1:4" x14ac:dyDescent="0.3">
      <c r="A15308" t="s">
        <v>4005</v>
      </c>
      <c r="B15308" s="2">
        <v>42675</v>
      </c>
      <c r="C15308" s="14">
        <v>6000</v>
      </c>
      <c r="D15308" t="s">
        <v>6</v>
      </c>
    </row>
    <row r="15309" spans="1:4" x14ac:dyDescent="0.3">
      <c r="A15309" t="s">
        <v>4006</v>
      </c>
      <c r="B15309" s="2">
        <v>42675</v>
      </c>
      <c r="C15309" s="14">
        <v>6000</v>
      </c>
      <c r="D15309" t="s">
        <v>7</v>
      </c>
    </row>
    <row r="15310" spans="1:4" x14ac:dyDescent="0.3">
      <c r="A15310" t="s">
        <v>6266</v>
      </c>
      <c r="B15310" s="2">
        <v>42675</v>
      </c>
      <c r="C15310" s="14">
        <v>18000</v>
      </c>
      <c r="D15310" t="s">
        <v>6</v>
      </c>
    </row>
    <row r="15311" spans="1:4" x14ac:dyDescent="0.3">
      <c r="A15311" t="s">
        <v>8435</v>
      </c>
      <c r="B15311" s="2">
        <v>42675</v>
      </c>
      <c r="C15311" s="14">
        <v>25000</v>
      </c>
      <c r="D15311" t="s">
        <v>7</v>
      </c>
    </row>
    <row r="15312" spans="1:4" x14ac:dyDescent="0.3">
      <c r="A15312" t="s">
        <v>8436</v>
      </c>
      <c r="B15312" s="2">
        <v>42675</v>
      </c>
      <c r="C15312" s="14">
        <v>26000</v>
      </c>
      <c r="D15312" t="s">
        <v>8</v>
      </c>
    </row>
    <row r="15313" spans="1:4" x14ac:dyDescent="0.3">
      <c r="A15313" t="s">
        <v>8437</v>
      </c>
      <c r="B15313" s="2">
        <v>42675</v>
      </c>
      <c r="C15313" s="14">
        <v>24000</v>
      </c>
      <c r="D15313" t="s">
        <v>8</v>
      </c>
    </row>
    <row r="15314" spans="1:4" x14ac:dyDescent="0.3">
      <c r="A15314" t="s">
        <v>4015</v>
      </c>
      <c r="B15314" s="2">
        <v>42676</v>
      </c>
      <c r="C15314" s="14">
        <v>1000</v>
      </c>
      <c r="D15314" t="s">
        <v>4</v>
      </c>
    </row>
    <row r="15315" spans="1:4" x14ac:dyDescent="0.3">
      <c r="A15315" t="s">
        <v>4016</v>
      </c>
      <c r="B15315" s="2">
        <v>42676</v>
      </c>
      <c r="C15315" s="14">
        <v>3000</v>
      </c>
      <c r="D15315" t="s">
        <v>7</v>
      </c>
    </row>
    <row r="15316" spans="1:4" x14ac:dyDescent="0.3">
      <c r="A15316" t="s">
        <v>4017</v>
      </c>
      <c r="B15316" s="2">
        <v>42676</v>
      </c>
      <c r="C15316" s="14">
        <v>4000</v>
      </c>
      <c r="D15316" t="s">
        <v>6</v>
      </c>
    </row>
    <row r="15317" spans="1:4" x14ac:dyDescent="0.3">
      <c r="A15317" t="s">
        <v>4023</v>
      </c>
      <c r="B15317" s="2">
        <v>42676</v>
      </c>
      <c r="C15317" s="14">
        <v>8000</v>
      </c>
      <c r="D15317" t="s">
        <v>6</v>
      </c>
    </row>
    <row r="15318" spans="1:4" x14ac:dyDescent="0.3">
      <c r="A15318" t="s">
        <v>4025</v>
      </c>
      <c r="B15318" s="2">
        <v>42676</v>
      </c>
      <c r="C15318" s="14">
        <v>6000</v>
      </c>
      <c r="D15318" t="s">
        <v>7</v>
      </c>
    </row>
    <row r="15319" spans="1:4" x14ac:dyDescent="0.3">
      <c r="A15319" t="s">
        <v>6267</v>
      </c>
      <c r="B15319" s="2">
        <v>42676</v>
      </c>
      <c r="C15319" s="14">
        <v>19000</v>
      </c>
      <c r="D15319" t="s">
        <v>4</v>
      </c>
    </row>
    <row r="15320" spans="1:4" x14ac:dyDescent="0.3">
      <c r="A15320" t="s">
        <v>6268</v>
      </c>
      <c r="B15320" s="2">
        <v>42676</v>
      </c>
      <c r="C15320" s="14">
        <v>28000</v>
      </c>
      <c r="D15320" t="s">
        <v>7</v>
      </c>
    </row>
    <row r="15321" spans="1:4" x14ac:dyDescent="0.3">
      <c r="A15321" t="s">
        <v>6270</v>
      </c>
      <c r="B15321" s="2">
        <v>42676</v>
      </c>
      <c r="C15321" s="14">
        <v>28000</v>
      </c>
      <c r="D15321" t="s">
        <v>8</v>
      </c>
    </row>
    <row r="15322" spans="1:4" x14ac:dyDescent="0.3">
      <c r="A15322" t="s">
        <v>8438</v>
      </c>
      <c r="B15322" s="2">
        <v>42676</v>
      </c>
      <c r="C15322" s="14">
        <v>22000</v>
      </c>
      <c r="D15322" t="s">
        <v>5</v>
      </c>
    </row>
    <row r="15323" spans="1:4" x14ac:dyDescent="0.3">
      <c r="A15323" t="s">
        <v>8439</v>
      </c>
      <c r="B15323" s="2">
        <v>42676</v>
      </c>
      <c r="C15323" s="14">
        <v>26000</v>
      </c>
      <c r="D15323" t="s">
        <v>4</v>
      </c>
    </row>
    <row r="15324" spans="1:4" x14ac:dyDescent="0.3">
      <c r="A15324" t="s">
        <v>8440</v>
      </c>
      <c r="B15324" s="2">
        <v>42676</v>
      </c>
      <c r="C15324" s="14">
        <v>18000</v>
      </c>
      <c r="D15324" t="s">
        <v>4</v>
      </c>
    </row>
    <row r="15325" spans="1:4" x14ac:dyDescent="0.3">
      <c r="A15325" t="s">
        <v>4026</v>
      </c>
      <c r="B15325" s="2">
        <v>42677</v>
      </c>
      <c r="C15325" s="14">
        <v>7000</v>
      </c>
      <c r="D15325" t="s">
        <v>7</v>
      </c>
    </row>
    <row r="15326" spans="1:4" x14ac:dyDescent="0.3">
      <c r="A15326" t="s">
        <v>4027</v>
      </c>
      <c r="B15326" s="2">
        <v>42677</v>
      </c>
      <c r="C15326" s="14">
        <v>5000</v>
      </c>
      <c r="D15326" t="s">
        <v>7</v>
      </c>
    </row>
    <row r="15327" spans="1:4" x14ac:dyDescent="0.3">
      <c r="A15327" t="s">
        <v>4028</v>
      </c>
      <c r="B15327" s="2">
        <v>42677</v>
      </c>
      <c r="C15327" s="14">
        <v>8000</v>
      </c>
      <c r="D15327" t="s">
        <v>5</v>
      </c>
    </row>
    <row r="15328" spans="1:4" x14ac:dyDescent="0.3">
      <c r="A15328" t="s">
        <v>4030</v>
      </c>
      <c r="B15328" s="2">
        <v>42677</v>
      </c>
      <c r="C15328" s="14">
        <v>8000</v>
      </c>
      <c r="D15328" t="s">
        <v>8</v>
      </c>
    </row>
    <row r="15329" spans="1:4" x14ac:dyDescent="0.3">
      <c r="A15329" t="s">
        <v>4032</v>
      </c>
      <c r="B15329" s="2">
        <v>42677</v>
      </c>
      <c r="C15329" s="14">
        <v>2000</v>
      </c>
      <c r="D15329" t="s">
        <v>8</v>
      </c>
    </row>
    <row r="15330" spans="1:4" x14ac:dyDescent="0.3">
      <c r="A15330" t="s">
        <v>4033</v>
      </c>
      <c r="B15330" s="2">
        <v>42677</v>
      </c>
      <c r="C15330" s="14">
        <v>8000</v>
      </c>
      <c r="D15330" t="s">
        <v>7</v>
      </c>
    </row>
    <row r="15331" spans="1:4" x14ac:dyDescent="0.3">
      <c r="A15331" t="s">
        <v>4034</v>
      </c>
      <c r="B15331" s="2">
        <v>42677</v>
      </c>
      <c r="C15331" s="14">
        <v>1000</v>
      </c>
      <c r="D15331" t="s">
        <v>7</v>
      </c>
    </row>
    <row r="15332" spans="1:4" x14ac:dyDescent="0.3">
      <c r="A15332" t="s">
        <v>4035</v>
      </c>
      <c r="B15332" s="2">
        <v>42677</v>
      </c>
      <c r="C15332" s="14">
        <v>8000</v>
      </c>
      <c r="D15332" t="s">
        <v>5</v>
      </c>
    </row>
    <row r="15333" spans="1:4" x14ac:dyDescent="0.3">
      <c r="A15333" t="s">
        <v>6272</v>
      </c>
      <c r="B15333" s="2">
        <v>42677</v>
      </c>
      <c r="C15333" s="14">
        <v>23000</v>
      </c>
      <c r="D15333" t="s">
        <v>4</v>
      </c>
    </row>
    <row r="15334" spans="1:4" x14ac:dyDescent="0.3">
      <c r="A15334" t="s">
        <v>6273</v>
      </c>
      <c r="B15334" s="2">
        <v>42677</v>
      </c>
      <c r="C15334" s="14">
        <v>29000</v>
      </c>
      <c r="D15334" t="s">
        <v>6</v>
      </c>
    </row>
    <row r="15335" spans="1:4" x14ac:dyDescent="0.3">
      <c r="A15335" t="s">
        <v>6274</v>
      </c>
      <c r="B15335" s="2">
        <v>42677</v>
      </c>
      <c r="C15335" s="14">
        <v>18000</v>
      </c>
      <c r="D15335" t="s">
        <v>4</v>
      </c>
    </row>
    <row r="15336" spans="1:4" x14ac:dyDescent="0.3">
      <c r="A15336" t="s">
        <v>6275</v>
      </c>
      <c r="B15336" s="2">
        <v>42677</v>
      </c>
      <c r="C15336" s="14">
        <v>23000</v>
      </c>
      <c r="D15336" t="s">
        <v>8</v>
      </c>
    </row>
    <row r="15337" spans="1:4" x14ac:dyDescent="0.3">
      <c r="A15337" t="s">
        <v>8441</v>
      </c>
      <c r="B15337" s="2">
        <v>42677</v>
      </c>
      <c r="C15337" s="14">
        <v>30000</v>
      </c>
      <c r="D15337" t="s">
        <v>6</v>
      </c>
    </row>
    <row r="15338" spans="1:4" x14ac:dyDescent="0.3">
      <c r="A15338" t="s">
        <v>8442</v>
      </c>
      <c r="B15338" s="2">
        <v>42677</v>
      </c>
      <c r="C15338" s="14">
        <v>27000</v>
      </c>
      <c r="D15338" t="s">
        <v>4</v>
      </c>
    </row>
    <row r="15339" spans="1:4" x14ac:dyDescent="0.3">
      <c r="A15339" t="s">
        <v>8443</v>
      </c>
      <c r="B15339" s="2">
        <v>42677</v>
      </c>
      <c r="C15339" s="14">
        <v>28000</v>
      </c>
      <c r="D15339" t="s">
        <v>8</v>
      </c>
    </row>
    <row r="15340" spans="1:4" x14ac:dyDescent="0.3">
      <c r="A15340" t="s">
        <v>4036</v>
      </c>
      <c r="B15340" s="2">
        <v>42678</v>
      </c>
      <c r="C15340" s="14">
        <v>7000</v>
      </c>
      <c r="D15340" t="s">
        <v>7</v>
      </c>
    </row>
    <row r="15341" spans="1:4" x14ac:dyDescent="0.3">
      <c r="A15341" t="s">
        <v>4037</v>
      </c>
      <c r="B15341" s="2">
        <v>42678</v>
      </c>
      <c r="C15341" s="14">
        <v>2000</v>
      </c>
      <c r="D15341" t="s">
        <v>5</v>
      </c>
    </row>
    <row r="15342" spans="1:4" x14ac:dyDescent="0.3">
      <c r="A15342" t="s">
        <v>4041</v>
      </c>
      <c r="B15342" s="2">
        <v>42678</v>
      </c>
      <c r="C15342" s="14">
        <v>3000</v>
      </c>
      <c r="D15342" t="s">
        <v>7</v>
      </c>
    </row>
    <row r="15343" spans="1:4" x14ac:dyDescent="0.3">
      <c r="A15343" t="s">
        <v>4042</v>
      </c>
      <c r="B15343" s="2">
        <v>42678</v>
      </c>
      <c r="C15343" s="14">
        <v>1000</v>
      </c>
      <c r="D15343" t="s">
        <v>5</v>
      </c>
    </row>
    <row r="15344" spans="1:4" x14ac:dyDescent="0.3">
      <c r="A15344" t="s">
        <v>4044</v>
      </c>
      <c r="B15344" s="2">
        <v>42678</v>
      </c>
      <c r="C15344" s="14">
        <v>3000</v>
      </c>
      <c r="D15344" t="s">
        <v>8</v>
      </c>
    </row>
    <row r="15345" spans="1:4" x14ac:dyDescent="0.3">
      <c r="A15345" t="s">
        <v>4046</v>
      </c>
      <c r="B15345" s="2">
        <v>42678</v>
      </c>
      <c r="C15345" s="14">
        <v>1000</v>
      </c>
      <c r="D15345" t="s">
        <v>4</v>
      </c>
    </row>
    <row r="15346" spans="1:4" x14ac:dyDescent="0.3">
      <c r="A15346" t="s">
        <v>4048</v>
      </c>
      <c r="B15346" s="2">
        <v>42678</v>
      </c>
      <c r="C15346" s="14">
        <v>8000</v>
      </c>
      <c r="D15346" t="s">
        <v>5</v>
      </c>
    </row>
    <row r="15347" spans="1:4" x14ac:dyDescent="0.3">
      <c r="A15347" t="s">
        <v>4049</v>
      </c>
      <c r="B15347" s="2">
        <v>42678</v>
      </c>
      <c r="C15347" s="14">
        <v>3000</v>
      </c>
      <c r="D15347" t="s">
        <v>6</v>
      </c>
    </row>
    <row r="15348" spans="1:4" x14ac:dyDescent="0.3">
      <c r="A15348" t="s">
        <v>4052</v>
      </c>
      <c r="B15348" s="2">
        <v>42678</v>
      </c>
      <c r="C15348" s="14">
        <v>8000</v>
      </c>
      <c r="D15348" t="s">
        <v>6</v>
      </c>
    </row>
    <row r="15349" spans="1:4" x14ac:dyDescent="0.3">
      <c r="A15349" t="s">
        <v>6278</v>
      </c>
      <c r="B15349" s="2">
        <v>42678</v>
      </c>
      <c r="C15349" s="14">
        <v>23000</v>
      </c>
      <c r="D15349" t="s">
        <v>7</v>
      </c>
    </row>
    <row r="15350" spans="1:4" x14ac:dyDescent="0.3">
      <c r="A15350" t="s">
        <v>6280</v>
      </c>
      <c r="B15350" s="2">
        <v>42678</v>
      </c>
      <c r="C15350" s="14">
        <v>22000</v>
      </c>
      <c r="D15350" t="s">
        <v>5</v>
      </c>
    </row>
    <row r="15351" spans="1:4" x14ac:dyDescent="0.3">
      <c r="A15351" t="s">
        <v>6281</v>
      </c>
      <c r="B15351" s="2">
        <v>42678</v>
      </c>
      <c r="C15351" s="14">
        <v>22000</v>
      </c>
      <c r="D15351" t="s">
        <v>8</v>
      </c>
    </row>
    <row r="15352" spans="1:4" x14ac:dyDescent="0.3">
      <c r="A15352" t="s">
        <v>8444</v>
      </c>
      <c r="B15352" s="2">
        <v>42678</v>
      </c>
      <c r="C15352" s="14">
        <v>28000</v>
      </c>
      <c r="D15352" t="s">
        <v>4</v>
      </c>
    </row>
    <row r="15353" spans="1:4" x14ac:dyDescent="0.3">
      <c r="A15353" t="s">
        <v>8445</v>
      </c>
      <c r="B15353" s="2">
        <v>42678</v>
      </c>
      <c r="C15353" s="14">
        <v>21000</v>
      </c>
      <c r="D15353" t="s">
        <v>4</v>
      </c>
    </row>
    <row r="15354" spans="1:4" x14ac:dyDescent="0.3">
      <c r="A15354" t="s">
        <v>8446</v>
      </c>
      <c r="B15354" s="2">
        <v>42678</v>
      </c>
      <c r="C15354" s="14">
        <v>29000</v>
      </c>
      <c r="D15354" t="s">
        <v>7</v>
      </c>
    </row>
    <row r="15355" spans="1:4" x14ac:dyDescent="0.3">
      <c r="A15355" t="s">
        <v>8447</v>
      </c>
      <c r="B15355" s="2">
        <v>42678</v>
      </c>
      <c r="C15355" s="14">
        <v>27000</v>
      </c>
      <c r="D15355" t="s">
        <v>4</v>
      </c>
    </row>
    <row r="15356" spans="1:4" x14ac:dyDescent="0.3">
      <c r="A15356" t="s">
        <v>4056</v>
      </c>
      <c r="B15356" s="2">
        <v>42679</v>
      </c>
      <c r="C15356" s="14">
        <v>2000</v>
      </c>
      <c r="D15356" t="s">
        <v>5</v>
      </c>
    </row>
    <row r="15357" spans="1:4" x14ac:dyDescent="0.3">
      <c r="A15357" t="s">
        <v>4058</v>
      </c>
      <c r="B15357" s="2">
        <v>42679</v>
      </c>
      <c r="C15357" s="14">
        <v>2000</v>
      </c>
      <c r="D15357" t="s">
        <v>7</v>
      </c>
    </row>
    <row r="15358" spans="1:4" x14ac:dyDescent="0.3">
      <c r="A15358" t="s">
        <v>6282</v>
      </c>
      <c r="B15358" s="2">
        <v>42679</v>
      </c>
      <c r="C15358" s="14">
        <v>30000</v>
      </c>
      <c r="D15358" t="s">
        <v>8</v>
      </c>
    </row>
    <row r="15359" spans="1:4" x14ac:dyDescent="0.3">
      <c r="A15359" t="s">
        <v>6283</v>
      </c>
      <c r="B15359" s="2">
        <v>42679</v>
      </c>
      <c r="C15359" s="14">
        <v>22000</v>
      </c>
      <c r="D15359" t="s">
        <v>7</v>
      </c>
    </row>
    <row r="15360" spans="1:4" x14ac:dyDescent="0.3">
      <c r="A15360" t="s">
        <v>6285</v>
      </c>
      <c r="B15360" s="2">
        <v>42679</v>
      </c>
      <c r="C15360" s="14">
        <v>26000</v>
      </c>
      <c r="D15360" t="s">
        <v>8</v>
      </c>
    </row>
    <row r="15361" spans="1:4" x14ac:dyDescent="0.3">
      <c r="A15361" t="s">
        <v>6286</v>
      </c>
      <c r="B15361" s="2">
        <v>42679</v>
      </c>
      <c r="C15361" s="14">
        <v>28000</v>
      </c>
      <c r="D15361" t="s">
        <v>5</v>
      </c>
    </row>
    <row r="15362" spans="1:4" x14ac:dyDescent="0.3">
      <c r="A15362" t="s">
        <v>6287</v>
      </c>
      <c r="B15362" s="2">
        <v>42679</v>
      </c>
      <c r="C15362" s="14">
        <v>30000</v>
      </c>
      <c r="D15362" t="s">
        <v>8</v>
      </c>
    </row>
    <row r="15363" spans="1:4" x14ac:dyDescent="0.3">
      <c r="A15363" t="s">
        <v>6288</v>
      </c>
      <c r="B15363" s="2">
        <v>42679</v>
      </c>
      <c r="C15363" s="14">
        <v>32000</v>
      </c>
      <c r="D15363" t="s">
        <v>4</v>
      </c>
    </row>
    <row r="15364" spans="1:4" x14ac:dyDescent="0.3">
      <c r="A15364" t="s">
        <v>8448</v>
      </c>
      <c r="B15364" s="2">
        <v>42679</v>
      </c>
      <c r="C15364" s="14">
        <v>20000</v>
      </c>
      <c r="D15364" t="s">
        <v>7</v>
      </c>
    </row>
    <row r="15365" spans="1:4" x14ac:dyDescent="0.3">
      <c r="A15365" t="s">
        <v>8449</v>
      </c>
      <c r="B15365" s="2">
        <v>42679</v>
      </c>
      <c r="C15365" s="14">
        <v>22000</v>
      </c>
      <c r="D15365" t="s">
        <v>5</v>
      </c>
    </row>
    <row r="15366" spans="1:4" x14ac:dyDescent="0.3">
      <c r="A15366" t="s">
        <v>8450</v>
      </c>
      <c r="B15366" s="2">
        <v>42679</v>
      </c>
      <c r="C15366" s="14">
        <v>19000</v>
      </c>
      <c r="D15366" t="s">
        <v>5</v>
      </c>
    </row>
    <row r="15367" spans="1:4" x14ac:dyDescent="0.3">
      <c r="A15367" t="s">
        <v>8451</v>
      </c>
      <c r="B15367" s="2">
        <v>42679</v>
      </c>
      <c r="C15367" s="14">
        <v>27000</v>
      </c>
      <c r="D15367" t="s">
        <v>5</v>
      </c>
    </row>
    <row r="15368" spans="1:4" x14ac:dyDescent="0.3">
      <c r="A15368" t="s">
        <v>8452</v>
      </c>
      <c r="B15368" s="2">
        <v>42679</v>
      </c>
      <c r="C15368" s="14">
        <v>26000</v>
      </c>
      <c r="D15368" t="s">
        <v>8</v>
      </c>
    </row>
    <row r="15369" spans="1:4" x14ac:dyDescent="0.3">
      <c r="A15369" t="s">
        <v>4060</v>
      </c>
      <c r="B15369" s="2">
        <v>42680</v>
      </c>
      <c r="C15369" s="14">
        <v>4000</v>
      </c>
      <c r="D15369" t="s">
        <v>8</v>
      </c>
    </row>
    <row r="15370" spans="1:4" x14ac:dyDescent="0.3">
      <c r="A15370" t="s">
        <v>4061</v>
      </c>
      <c r="B15370" s="2">
        <v>42680</v>
      </c>
      <c r="C15370" s="14">
        <v>6000</v>
      </c>
      <c r="D15370" t="s">
        <v>7</v>
      </c>
    </row>
    <row r="15371" spans="1:4" x14ac:dyDescent="0.3">
      <c r="A15371" t="s">
        <v>4064</v>
      </c>
      <c r="B15371" s="2">
        <v>42680</v>
      </c>
      <c r="C15371" s="14">
        <v>6000</v>
      </c>
      <c r="D15371" t="s">
        <v>4</v>
      </c>
    </row>
    <row r="15372" spans="1:4" x14ac:dyDescent="0.3">
      <c r="A15372" t="s">
        <v>4066</v>
      </c>
      <c r="B15372" s="2">
        <v>42680</v>
      </c>
      <c r="C15372" s="14">
        <v>8000</v>
      </c>
      <c r="D15372" t="s">
        <v>8</v>
      </c>
    </row>
    <row r="15373" spans="1:4" x14ac:dyDescent="0.3">
      <c r="A15373" t="s">
        <v>4069</v>
      </c>
      <c r="B15373" s="2">
        <v>42680</v>
      </c>
      <c r="C15373" s="14">
        <v>1000</v>
      </c>
      <c r="D15373" t="s">
        <v>7</v>
      </c>
    </row>
    <row r="15374" spans="1:4" x14ac:dyDescent="0.3">
      <c r="A15374" t="s">
        <v>6290</v>
      </c>
      <c r="B15374" s="2">
        <v>42680</v>
      </c>
      <c r="C15374" s="14">
        <v>28000</v>
      </c>
      <c r="D15374" t="s">
        <v>6</v>
      </c>
    </row>
    <row r="15375" spans="1:4" x14ac:dyDescent="0.3">
      <c r="A15375" t="s">
        <v>6291</v>
      </c>
      <c r="B15375" s="2">
        <v>42680</v>
      </c>
      <c r="C15375" s="14">
        <v>24000</v>
      </c>
      <c r="D15375" t="s">
        <v>6</v>
      </c>
    </row>
    <row r="15376" spans="1:4" x14ac:dyDescent="0.3">
      <c r="A15376" t="s">
        <v>6293</v>
      </c>
      <c r="B15376" s="2">
        <v>42680</v>
      </c>
      <c r="C15376" s="14">
        <v>23000</v>
      </c>
      <c r="D15376" t="s">
        <v>4</v>
      </c>
    </row>
    <row r="15377" spans="1:4" x14ac:dyDescent="0.3">
      <c r="A15377" t="s">
        <v>6294</v>
      </c>
      <c r="B15377" s="2">
        <v>42680</v>
      </c>
      <c r="C15377" s="14">
        <v>23000</v>
      </c>
      <c r="D15377" t="s">
        <v>6</v>
      </c>
    </row>
    <row r="15378" spans="1:4" x14ac:dyDescent="0.3">
      <c r="A15378" t="s">
        <v>6295</v>
      </c>
      <c r="B15378" s="2">
        <v>42680</v>
      </c>
      <c r="C15378" s="14">
        <v>28000</v>
      </c>
      <c r="D15378" t="s">
        <v>4</v>
      </c>
    </row>
    <row r="15379" spans="1:4" x14ac:dyDescent="0.3">
      <c r="A15379" t="s">
        <v>6296</v>
      </c>
      <c r="B15379" s="2">
        <v>42680</v>
      </c>
      <c r="C15379" s="14">
        <v>20000</v>
      </c>
      <c r="D15379" t="s">
        <v>5</v>
      </c>
    </row>
    <row r="15380" spans="1:4" x14ac:dyDescent="0.3">
      <c r="A15380" t="s">
        <v>6297</v>
      </c>
      <c r="B15380" s="2">
        <v>42680</v>
      </c>
      <c r="C15380" s="14">
        <v>19000</v>
      </c>
      <c r="D15380" t="s">
        <v>8</v>
      </c>
    </row>
    <row r="15381" spans="1:4" x14ac:dyDescent="0.3">
      <c r="A15381" t="s">
        <v>8453</v>
      </c>
      <c r="B15381" s="2">
        <v>42680</v>
      </c>
      <c r="C15381" s="14">
        <v>26000</v>
      </c>
      <c r="D15381" t="s">
        <v>6</v>
      </c>
    </row>
    <row r="15382" spans="1:4" x14ac:dyDescent="0.3">
      <c r="A15382" t="s">
        <v>8454</v>
      </c>
      <c r="B15382" s="2">
        <v>42680</v>
      </c>
      <c r="C15382" s="14">
        <v>24000</v>
      </c>
      <c r="D15382" t="s">
        <v>4</v>
      </c>
    </row>
    <row r="15383" spans="1:4" x14ac:dyDescent="0.3">
      <c r="A15383" t="s">
        <v>8455</v>
      </c>
      <c r="B15383" s="2">
        <v>42680</v>
      </c>
      <c r="C15383" s="14">
        <v>25000</v>
      </c>
      <c r="D15383" t="s">
        <v>4</v>
      </c>
    </row>
    <row r="15384" spans="1:4" x14ac:dyDescent="0.3">
      <c r="A15384" t="s">
        <v>8456</v>
      </c>
      <c r="B15384" s="2">
        <v>42680</v>
      </c>
      <c r="C15384" s="14">
        <v>22000</v>
      </c>
      <c r="D15384" t="s">
        <v>8</v>
      </c>
    </row>
    <row r="15385" spans="1:4" x14ac:dyDescent="0.3">
      <c r="A15385" t="s">
        <v>8457</v>
      </c>
      <c r="B15385" s="2">
        <v>42680</v>
      </c>
      <c r="C15385" s="14">
        <v>30000</v>
      </c>
      <c r="D15385" t="s">
        <v>4</v>
      </c>
    </row>
    <row r="15386" spans="1:4" x14ac:dyDescent="0.3">
      <c r="A15386" t="s">
        <v>8458</v>
      </c>
      <c r="B15386" s="2">
        <v>42680</v>
      </c>
      <c r="C15386" s="14">
        <v>27000</v>
      </c>
      <c r="D15386" t="s">
        <v>7</v>
      </c>
    </row>
    <row r="15387" spans="1:4" x14ac:dyDescent="0.3">
      <c r="A15387" t="s">
        <v>4070</v>
      </c>
      <c r="B15387" s="2">
        <v>42681</v>
      </c>
      <c r="C15387" s="14">
        <v>2000</v>
      </c>
      <c r="D15387" t="s">
        <v>4</v>
      </c>
    </row>
    <row r="15388" spans="1:4" x14ac:dyDescent="0.3">
      <c r="A15388" t="s">
        <v>4071</v>
      </c>
      <c r="B15388" s="2">
        <v>42681</v>
      </c>
      <c r="C15388" s="14">
        <v>4000</v>
      </c>
      <c r="D15388" t="s">
        <v>4</v>
      </c>
    </row>
    <row r="15389" spans="1:4" x14ac:dyDescent="0.3">
      <c r="A15389" t="s">
        <v>4073</v>
      </c>
      <c r="B15389" s="2">
        <v>42681</v>
      </c>
      <c r="C15389" s="14">
        <v>6000</v>
      </c>
      <c r="D15389" t="s">
        <v>7</v>
      </c>
    </row>
    <row r="15390" spans="1:4" x14ac:dyDescent="0.3">
      <c r="A15390" t="s">
        <v>4075</v>
      </c>
      <c r="B15390" s="2">
        <v>42681</v>
      </c>
      <c r="C15390" s="14">
        <v>4000</v>
      </c>
      <c r="D15390" t="s">
        <v>5</v>
      </c>
    </row>
    <row r="15391" spans="1:4" x14ac:dyDescent="0.3">
      <c r="A15391" t="s">
        <v>4077</v>
      </c>
      <c r="B15391" s="2">
        <v>42681</v>
      </c>
      <c r="C15391" s="14">
        <v>2000</v>
      </c>
      <c r="D15391" t="s">
        <v>5</v>
      </c>
    </row>
    <row r="15392" spans="1:4" x14ac:dyDescent="0.3">
      <c r="A15392" t="s">
        <v>4079</v>
      </c>
      <c r="B15392" s="2">
        <v>42681</v>
      </c>
      <c r="C15392" s="14">
        <v>6000</v>
      </c>
      <c r="D15392" t="s">
        <v>6</v>
      </c>
    </row>
    <row r="15393" spans="1:4" x14ac:dyDescent="0.3">
      <c r="A15393" t="s">
        <v>4080</v>
      </c>
      <c r="B15393" s="2">
        <v>42681</v>
      </c>
      <c r="C15393" s="14">
        <v>5000</v>
      </c>
      <c r="D15393" t="s">
        <v>4</v>
      </c>
    </row>
    <row r="15394" spans="1:4" x14ac:dyDescent="0.3">
      <c r="A15394" t="s">
        <v>4081</v>
      </c>
      <c r="B15394" s="2">
        <v>42681</v>
      </c>
      <c r="C15394" s="14">
        <v>6000</v>
      </c>
      <c r="D15394" t="s">
        <v>4</v>
      </c>
    </row>
    <row r="15395" spans="1:4" x14ac:dyDescent="0.3">
      <c r="A15395" t="s">
        <v>4082</v>
      </c>
      <c r="B15395" s="2">
        <v>42681</v>
      </c>
      <c r="C15395" s="14">
        <v>1000</v>
      </c>
      <c r="D15395" t="s">
        <v>4</v>
      </c>
    </row>
    <row r="15396" spans="1:4" x14ac:dyDescent="0.3">
      <c r="A15396" t="s">
        <v>4083</v>
      </c>
      <c r="B15396" s="2">
        <v>42681</v>
      </c>
      <c r="C15396" s="14">
        <v>8000</v>
      </c>
      <c r="D15396" t="s">
        <v>4</v>
      </c>
    </row>
    <row r="15397" spans="1:4" x14ac:dyDescent="0.3">
      <c r="A15397" t="s">
        <v>4084</v>
      </c>
      <c r="B15397" s="2">
        <v>42681</v>
      </c>
      <c r="C15397" s="14">
        <v>2000</v>
      </c>
      <c r="D15397" t="s">
        <v>6</v>
      </c>
    </row>
    <row r="15398" spans="1:4" x14ac:dyDescent="0.3">
      <c r="A15398" t="s">
        <v>6298</v>
      </c>
      <c r="B15398" s="2">
        <v>42681</v>
      </c>
      <c r="C15398" s="14">
        <v>25000</v>
      </c>
      <c r="D15398" t="s">
        <v>7</v>
      </c>
    </row>
    <row r="15399" spans="1:4" x14ac:dyDescent="0.3">
      <c r="A15399" t="s">
        <v>6299</v>
      </c>
      <c r="B15399" s="2">
        <v>42681</v>
      </c>
      <c r="C15399" s="14">
        <v>23000</v>
      </c>
      <c r="D15399" t="s">
        <v>4</v>
      </c>
    </row>
    <row r="15400" spans="1:4" x14ac:dyDescent="0.3">
      <c r="A15400" t="s">
        <v>8459</v>
      </c>
      <c r="B15400" s="2">
        <v>42681</v>
      </c>
      <c r="C15400" s="14">
        <v>32000</v>
      </c>
      <c r="D15400" t="s">
        <v>5</v>
      </c>
    </row>
    <row r="15401" spans="1:4" x14ac:dyDescent="0.3">
      <c r="A15401" t="s">
        <v>8460</v>
      </c>
      <c r="B15401" s="2">
        <v>42681</v>
      </c>
      <c r="C15401" s="14">
        <v>31000</v>
      </c>
      <c r="D15401" t="s">
        <v>7</v>
      </c>
    </row>
    <row r="15402" spans="1:4" x14ac:dyDescent="0.3">
      <c r="A15402" t="s">
        <v>8461</v>
      </c>
      <c r="B15402" s="2">
        <v>42681</v>
      </c>
      <c r="C15402" s="14">
        <v>21000</v>
      </c>
      <c r="D15402" t="s">
        <v>8</v>
      </c>
    </row>
    <row r="15403" spans="1:4" x14ac:dyDescent="0.3">
      <c r="A15403" t="s">
        <v>8462</v>
      </c>
      <c r="B15403" s="2">
        <v>42681</v>
      </c>
      <c r="C15403" s="14">
        <v>24000</v>
      </c>
      <c r="D15403" t="s">
        <v>6</v>
      </c>
    </row>
    <row r="15404" spans="1:4" x14ac:dyDescent="0.3">
      <c r="A15404" t="s">
        <v>8463</v>
      </c>
      <c r="B15404" s="2">
        <v>42681</v>
      </c>
      <c r="C15404" s="14">
        <v>30000</v>
      </c>
      <c r="D15404" t="s">
        <v>5</v>
      </c>
    </row>
    <row r="15405" spans="1:4" x14ac:dyDescent="0.3">
      <c r="A15405" t="s">
        <v>8464</v>
      </c>
      <c r="B15405" s="2">
        <v>42681</v>
      </c>
      <c r="C15405" s="14">
        <v>23000</v>
      </c>
      <c r="D15405" t="s">
        <v>7</v>
      </c>
    </row>
    <row r="15406" spans="1:4" x14ac:dyDescent="0.3">
      <c r="A15406" t="s">
        <v>8465</v>
      </c>
      <c r="B15406" s="2">
        <v>42681</v>
      </c>
      <c r="C15406" s="14">
        <v>30000</v>
      </c>
      <c r="D15406" t="s">
        <v>7</v>
      </c>
    </row>
    <row r="15407" spans="1:4" x14ac:dyDescent="0.3">
      <c r="A15407" t="s">
        <v>8466</v>
      </c>
      <c r="B15407" s="2">
        <v>42681</v>
      </c>
      <c r="C15407" s="14">
        <v>23000</v>
      </c>
      <c r="D15407" t="s">
        <v>5</v>
      </c>
    </row>
    <row r="15408" spans="1:4" x14ac:dyDescent="0.3">
      <c r="A15408" t="s">
        <v>8467</v>
      </c>
      <c r="B15408" s="2">
        <v>42681</v>
      </c>
      <c r="C15408" s="14">
        <v>20000</v>
      </c>
      <c r="D15408" t="s">
        <v>7</v>
      </c>
    </row>
    <row r="15409" spans="1:4" x14ac:dyDescent="0.3">
      <c r="A15409" t="s">
        <v>8468</v>
      </c>
      <c r="B15409" s="2">
        <v>42681</v>
      </c>
      <c r="C15409" s="14">
        <v>23000</v>
      </c>
      <c r="D15409" t="s">
        <v>6</v>
      </c>
    </row>
    <row r="15410" spans="1:4" x14ac:dyDescent="0.3">
      <c r="A15410" t="s">
        <v>8469</v>
      </c>
      <c r="B15410" s="2">
        <v>42681</v>
      </c>
      <c r="C15410" s="14">
        <v>22000</v>
      </c>
      <c r="D15410" t="s">
        <v>5</v>
      </c>
    </row>
    <row r="15411" spans="1:4" x14ac:dyDescent="0.3">
      <c r="A15411" t="s">
        <v>8470</v>
      </c>
      <c r="B15411" s="2">
        <v>42681</v>
      </c>
      <c r="C15411" s="14">
        <v>28000</v>
      </c>
      <c r="D15411" t="s">
        <v>6</v>
      </c>
    </row>
    <row r="15412" spans="1:4" x14ac:dyDescent="0.3">
      <c r="A15412" t="s">
        <v>4089</v>
      </c>
      <c r="B15412" s="2">
        <v>42682</v>
      </c>
      <c r="C15412" s="14">
        <v>6000</v>
      </c>
      <c r="D15412" t="s">
        <v>7</v>
      </c>
    </row>
    <row r="15413" spans="1:4" x14ac:dyDescent="0.3">
      <c r="A15413" t="s">
        <v>4090</v>
      </c>
      <c r="B15413" s="2">
        <v>42682</v>
      </c>
      <c r="C15413" s="14">
        <v>1000</v>
      </c>
      <c r="D15413" t="s">
        <v>7</v>
      </c>
    </row>
    <row r="15414" spans="1:4" x14ac:dyDescent="0.3">
      <c r="A15414" t="s">
        <v>4091</v>
      </c>
      <c r="B15414" s="2">
        <v>42682</v>
      </c>
      <c r="C15414" s="14">
        <v>8000</v>
      </c>
      <c r="D15414" t="s">
        <v>4</v>
      </c>
    </row>
    <row r="15415" spans="1:4" x14ac:dyDescent="0.3">
      <c r="A15415" t="s">
        <v>4092</v>
      </c>
      <c r="B15415" s="2">
        <v>42682</v>
      </c>
      <c r="C15415" s="14">
        <v>6000</v>
      </c>
      <c r="D15415" t="s">
        <v>4</v>
      </c>
    </row>
    <row r="15416" spans="1:4" x14ac:dyDescent="0.3">
      <c r="A15416" t="s">
        <v>4093</v>
      </c>
      <c r="B15416" s="2">
        <v>42682</v>
      </c>
      <c r="C15416" s="14">
        <v>4000</v>
      </c>
      <c r="D15416" t="s">
        <v>5</v>
      </c>
    </row>
    <row r="15417" spans="1:4" x14ac:dyDescent="0.3">
      <c r="A15417" t="s">
        <v>4094</v>
      </c>
      <c r="B15417" s="2">
        <v>42682</v>
      </c>
      <c r="C15417" s="14">
        <v>6000</v>
      </c>
      <c r="D15417" t="s">
        <v>8</v>
      </c>
    </row>
    <row r="15418" spans="1:4" x14ac:dyDescent="0.3">
      <c r="A15418" t="s">
        <v>4096</v>
      </c>
      <c r="B15418" s="2">
        <v>42682</v>
      </c>
      <c r="C15418" s="14">
        <v>2000</v>
      </c>
      <c r="D15418" t="s">
        <v>7</v>
      </c>
    </row>
    <row r="15419" spans="1:4" x14ac:dyDescent="0.3">
      <c r="A15419" t="s">
        <v>4098</v>
      </c>
      <c r="B15419" s="2">
        <v>42682</v>
      </c>
      <c r="C15419" s="14">
        <v>1000</v>
      </c>
      <c r="D15419" t="s">
        <v>7</v>
      </c>
    </row>
    <row r="15420" spans="1:4" x14ac:dyDescent="0.3">
      <c r="A15420" t="s">
        <v>4099</v>
      </c>
      <c r="B15420" s="2">
        <v>42682</v>
      </c>
      <c r="C15420" s="14">
        <v>7000</v>
      </c>
      <c r="D15420" t="s">
        <v>4</v>
      </c>
    </row>
    <row r="15421" spans="1:4" x14ac:dyDescent="0.3">
      <c r="A15421" t="s">
        <v>4100</v>
      </c>
      <c r="B15421" s="2">
        <v>42682</v>
      </c>
      <c r="C15421" s="14">
        <v>6000</v>
      </c>
      <c r="D15421" t="s">
        <v>7</v>
      </c>
    </row>
    <row r="15422" spans="1:4" x14ac:dyDescent="0.3">
      <c r="A15422" t="s">
        <v>4101</v>
      </c>
      <c r="B15422" s="2">
        <v>42682</v>
      </c>
      <c r="C15422" s="14">
        <v>7000</v>
      </c>
      <c r="D15422" t="s">
        <v>6</v>
      </c>
    </row>
    <row r="15423" spans="1:4" x14ac:dyDescent="0.3">
      <c r="A15423" t="s">
        <v>4104</v>
      </c>
      <c r="B15423" s="2">
        <v>42682</v>
      </c>
      <c r="C15423" s="14">
        <v>5000</v>
      </c>
      <c r="D15423" t="s">
        <v>7</v>
      </c>
    </row>
    <row r="15424" spans="1:4" x14ac:dyDescent="0.3">
      <c r="A15424" t="s">
        <v>4106</v>
      </c>
      <c r="B15424" s="2">
        <v>42682</v>
      </c>
      <c r="C15424" s="14">
        <v>3000</v>
      </c>
      <c r="D15424" t="s">
        <v>6</v>
      </c>
    </row>
    <row r="15425" spans="1:4" x14ac:dyDescent="0.3">
      <c r="A15425" t="s">
        <v>4107</v>
      </c>
      <c r="B15425" s="2">
        <v>42682</v>
      </c>
      <c r="C15425" s="14">
        <v>3000</v>
      </c>
      <c r="D15425" t="s">
        <v>4</v>
      </c>
    </row>
    <row r="15426" spans="1:4" x14ac:dyDescent="0.3">
      <c r="A15426" t="s">
        <v>6301</v>
      </c>
      <c r="B15426" s="2">
        <v>42682</v>
      </c>
      <c r="C15426" s="14">
        <v>26000</v>
      </c>
      <c r="D15426" t="s">
        <v>8</v>
      </c>
    </row>
    <row r="15427" spans="1:4" x14ac:dyDescent="0.3">
      <c r="A15427" t="s">
        <v>6302</v>
      </c>
      <c r="B15427" s="2">
        <v>42682</v>
      </c>
      <c r="C15427" s="14">
        <v>31000</v>
      </c>
      <c r="D15427" t="s">
        <v>4</v>
      </c>
    </row>
    <row r="15428" spans="1:4" x14ac:dyDescent="0.3">
      <c r="A15428" t="s">
        <v>6303</v>
      </c>
      <c r="B15428" s="2">
        <v>42682</v>
      </c>
      <c r="C15428" s="14">
        <v>20000</v>
      </c>
      <c r="D15428" t="s">
        <v>7</v>
      </c>
    </row>
    <row r="15429" spans="1:4" x14ac:dyDescent="0.3">
      <c r="A15429" t="s">
        <v>6304</v>
      </c>
      <c r="B15429" s="2">
        <v>42682</v>
      </c>
      <c r="C15429" s="14">
        <v>28000</v>
      </c>
      <c r="D15429" t="s">
        <v>4</v>
      </c>
    </row>
    <row r="15430" spans="1:4" x14ac:dyDescent="0.3">
      <c r="A15430" t="s">
        <v>6305</v>
      </c>
      <c r="B15430" s="2">
        <v>42682</v>
      </c>
      <c r="C15430" s="14">
        <v>26000</v>
      </c>
      <c r="D15430" t="s">
        <v>5</v>
      </c>
    </row>
    <row r="15431" spans="1:4" x14ac:dyDescent="0.3">
      <c r="A15431" t="s">
        <v>8471</v>
      </c>
      <c r="B15431" s="2">
        <v>42682</v>
      </c>
      <c r="C15431" s="14">
        <v>18000</v>
      </c>
      <c r="D15431" t="s">
        <v>4</v>
      </c>
    </row>
    <row r="15432" spans="1:4" x14ac:dyDescent="0.3">
      <c r="A15432" t="s">
        <v>8472</v>
      </c>
      <c r="B15432" s="2">
        <v>42682</v>
      </c>
      <c r="C15432" s="14">
        <v>30000</v>
      </c>
      <c r="D15432" t="s">
        <v>6</v>
      </c>
    </row>
    <row r="15433" spans="1:4" x14ac:dyDescent="0.3">
      <c r="A15433" t="s">
        <v>8473</v>
      </c>
      <c r="B15433" s="2">
        <v>42682</v>
      </c>
      <c r="C15433" s="14">
        <v>20000</v>
      </c>
      <c r="D15433" t="s">
        <v>8</v>
      </c>
    </row>
    <row r="15434" spans="1:4" x14ac:dyDescent="0.3">
      <c r="A15434" t="s">
        <v>8474</v>
      </c>
      <c r="B15434" s="2">
        <v>42682</v>
      </c>
      <c r="C15434" s="14">
        <v>26000</v>
      </c>
      <c r="D15434" t="s">
        <v>4</v>
      </c>
    </row>
    <row r="15435" spans="1:4" x14ac:dyDescent="0.3">
      <c r="A15435" t="s">
        <v>4108</v>
      </c>
      <c r="B15435" s="2">
        <v>42683</v>
      </c>
      <c r="C15435" s="14">
        <v>2000</v>
      </c>
      <c r="D15435" t="s">
        <v>7</v>
      </c>
    </row>
    <row r="15436" spans="1:4" x14ac:dyDescent="0.3">
      <c r="A15436" t="s">
        <v>4112</v>
      </c>
      <c r="B15436" s="2">
        <v>42683</v>
      </c>
      <c r="C15436" s="14">
        <v>6000</v>
      </c>
      <c r="D15436" t="s">
        <v>4</v>
      </c>
    </row>
    <row r="15437" spans="1:4" x14ac:dyDescent="0.3">
      <c r="A15437" t="s">
        <v>4116</v>
      </c>
      <c r="B15437" s="2">
        <v>42683</v>
      </c>
      <c r="C15437" s="14">
        <v>4000</v>
      </c>
      <c r="D15437" t="s">
        <v>8</v>
      </c>
    </row>
    <row r="15438" spans="1:4" x14ac:dyDescent="0.3">
      <c r="A15438" t="s">
        <v>4117</v>
      </c>
      <c r="B15438" s="2">
        <v>42683</v>
      </c>
      <c r="C15438" s="14">
        <v>4000</v>
      </c>
      <c r="D15438" t="s">
        <v>5</v>
      </c>
    </row>
    <row r="15439" spans="1:4" x14ac:dyDescent="0.3">
      <c r="A15439" t="s">
        <v>4120</v>
      </c>
      <c r="B15439" s="2">
        <v>42683</v>
      </c>
      <c r="C15439" s="14">
        <v>4000</v>
      </c>
      <c r="D15439" t="s">
        <v>6</v>
      </c>
    </row>
    <row r="15440" spans="1:4" x14ac:dyDescent="0.3">
      <c r="A15440" t="s">
        <v>4121</v>
      </c>
      <c r="B15440" s="2">
        <v>42683</v>
      </c>
      <c r="C15440" s="14">
        <v>4000</v>
      </c>
      <c r="D15440" t="s">
        <v>5</v>
      </c>
    </row>
    <row r="15441" spans="1:4" x14ac:dyDescent="0.3">
      <c r="A15441" t="s">
        <v>4122</v>
      </c>
      <c r="B15441" s="2">
        <v>42683</v>
      </c>
      <c r="C15441" s="14">
        <v>2000</v>
      </c>
      <c r="D15441" t="s">
        <v>4</v>
      </c>
    </row>
    <row r="15442" spans="1:4" x14ac:dyDescent="0.3">
      <c r="A15442" t="s">
        <v>4123</v>
      </c>
      <c r="B15442" s="2">
        <v>42683</v>
      </c>
      <c r="C15442" s="14">
        <v>6000</v>
      </c>
      <c r="D15442" t="s">
        <v>6</v>
      </c>
    </row>
    <row r="15443" spans="1:4" x14ac:dyDescent="0.3">
      <c r="A15443" t="s">
        <v>6306</v>
      </c>
      <c r="B15443" s="2">
        <v>42683</v>
      </c>
      <c r="C15443" s="14">
        <v>18000</v>
      </c>
      <c r="D15443" t="s">
        <v>7</v>
      </c>
    </row>
    <row r="15444" spans="1:4" x14ac:dyDescent="0.3">
      <c r="A15444" t="s">
        <v>8475</v>
      </c>
      <c r="B15444" s="2">
        <v>42683</v>
      </c>
      <c r="C15444" s="14">
        <v>29000</v>
      </c>
      <c r="D15444" t="s">
        <v>7</v>
      </c>
    </row>
    <row r="15445" spans="1:4" x14ac:dyDescent="0.3">
      <c r="A15445" t="s">
        <v>8476</v>
      </c>
      <c r="B15445" s="2">
        <v>42683</v>
      </c>
      <c r="C15445" s="14">
        <v>25000</v>
      </c>
      <c r="D15445" t="s">
        <v>4</v>
      </c>
    </row>
    <row r="15446" spans="1:4" x14ac:dyDescent="0.3">
      <c r="A15446" t="s">
        <v>8477</v>
      </c>
      <c r="B15446" s="2">
        <v>42683</v>
      </c>
      <c r="C15446" s="14">
        <v>31000</v>
      </c>
      <c r="D15446" t="s">
        <v>4</v>
      </c>
    </row>
    <row r="15447" spans="1:4" x14ac:dyDescent="0.3">
      <c r="A15447" t="s">
        <v>8478</v>
      </c>
      <c r="B15447" s="2">
        <v>42683</v>
      </c>
      <c r="C15447" s="14">
        <v>32000</v>
      </c>
      <c r="D15447" t="s">
        <v>7</v>
      </c>
    </row>
    <row r="15448" spans="1:4" x14ac:dyDescent="0.3">
      <c r="A15448" t="s">
        <v>8479</v>
      </c>
      <c r="B15448" s="2">
        <v>42683</v>
      </c>
      <c r="C15448" s="14">
        <v>32000</v>
      </c>
      <c r="D15448" t="s">
        <v>8</v>
      </c>
    </row>
    <row r="15449" spans="1:4" x14ac:dyDescent="0.3">
      <c r="A15449" t="s">
        <v>8480</v>
      </c>
      <c r="B15449" s="2">
        <v>42683</v>
      </c>
      <c r="C15449" s="14">
        <v>17000</v>
      </c>
      <c r="D15449" t="s">
        <v>4</v>
      </c>
    </row>
    <row r="15450" spans="1:4" x14ac:dyDescent="0.3">
      <c r="A15450" t="s">
        <v>4125</v>
      </c>
      <c r="B15450" s="2">
        <v>42684</v>
      </c>
      <c r="C15450" s="14">
        <v>1000</v>
      </c>
      <c r="D15450" t="s">
        <v>5</v>
      </c>
    </row>
    <row r="15451" spans="1:4" x14ac:dyDescent="0.3">
      <c r="A15451" t="s">
        <v>4126</v>
      </c>
      <c r="B15451" s="2">
        <v>42684</v>
      </c>
      <c r="C15451" s="14">
        <v>1000</v>
      </c>
      <c r="D15451" t="s">
        <v>6</v>
      </c>
    </row>
    <row r="15452" spans="1:4" x14ac:dyDescent="0.3">
      <c r="A15452" t="s">
        <v>4127</v>
      </c>
      <c r="B15452" s="2">
        <v>42684</v>
      </c>
      <c r="C15452" s="14">
        <v>6000</v>
      </c>
      <c r="D15452" t="s">
        <v>4</v>
      </c>
    </row>
    <row r="15453" spans="1:4" x14ac:dyDescent="0.3">
      <c r="A15453" t="s">
        <v>4131</v>
      </c>
      <c r="B15453" s="2">
        <v>42684</v>
      </c>
      <c r="C15453" s="14">
        <v>4000</v>
      </c>
      <c r="D15453" t="s">
        <v>7</v>
      </c>
    </row>
    <row r="15454" spans="1:4" x14ac:dyDescent="0.3">
      <c r="A15454" t="s">
        <v>4132</v>
      </c>
      <c r="B15454" s="2">
        <v>42684</v>
      </c>
      <c r="C15454" s="14">
        <v>6000</v>
      </c>
      <c r="D15454" t="s">
        <v>4</v>
      </c>
    </row>
    <row r="15455" spans="1:4" x14ac:dyDescent="0.3">
      <c r="A15455" t="s">
        <v>4133</v>
      </c>
      <c r="B15455" s="2">
        <v>42684</v>
      </c>
      <c r="C15455" s="14">
        <v>2000</v>
      </c>
      <c r="D15455" t="s">
        <v>4</v>
      </c>
    </row>
    <row r="15456" spans="1:4" x14ac:dyDescent="0.3">
      <c r="A15456" t="s">
        <v>4135</v>
      </c>
      <c r="B15456" s="2">
        <v>42684</v>
      </c>
      <c r="C15456" s="14">
        <v>3000</v>
      </c>
      <c r="D15456" t="s">
        <v>6</v>
      </c>
    </row>
    <row r="15457" spans="1:4" x14ac:dyDescent="0.3">
      <c r="A15457" t="s">
        <v>4136</v>
      </c>
      <c r="B15457" s="2">
        <v>42684</v>
      </c>
      <c r="C15457" s="14">
        <v>5000</v>
      </c>
      <c r="D15457" t="s">
        <v>7</v>
      </c>
    </row>
    <row r="15458" spans="1:4" x14ac:dyDescent="0.3">
      <c r="A15458" t="s">
        <v>4139</v>
      </c>
      <c r="B15458" s="2">
        <v>42684</v>
      </c>
      <c r="C15458" s="14">
        <v>2000</v>
      </c>
      <c r="D15458" t="s">
        <v>4</v>
      </c>
    </row>
    <row r="15459" spans="1:4" x14ac:dyDescent="0.3">
      <c r="A15459" t="s">
        <v>6308</v>
      </c>
      <c r="B15459" s="2">
        <v>42684</v>
      </c>
      <c r="C15459" s="14">
        <v>25000</v>
      </c>
      <c r="D15459" t="s">
        <v>4</v>
      </c>
    </row>
    <row r="15460" spans="1:4" x14ac:dyDescent="0.3">
      <c r="A15460" t="s">
        <v>6310</v>
      </c>
      <c r="B15460" s="2">
        <v>42684</v>
      </c>
      <c r="C15460" s="14">
        <v>27000</v>
      </c>
      <c r="D15460" t="s">
        <v>8</v>
      </c>
    </row>
    <row r="15461" spans="1:4" x14ac:dyDescent="0.3">
      <c r="A15461" t="s">
        <v>6311</v>
      </c>
      <c r="B15461" s="2">
        <v>42684</v>
      </c>
      <c r="C15461" s="14">
        <v>25000</v>
      </c>
      <c r="D15461" t="s">
        <v>5</v>
      </c>
    </row>
    <row r="15462" spans="1:4" x14ac:dyDescent="0.3">
      <c r="A15462" t="s">
        <v>6312</v>
      </c>
      <c r="B15462" s="2">
        <v>42684</v>
      </c>
      <c r="C15462" s="14">
        <v>28000</v>
      </c>
      <c r="D15462" t="s">
        <v>4</v>
      </c>
    </row>
    <row r="15463" spans="1:4" x14ac:dyDescent="0.3">
      <c r="A15463" t="s">
        <v>8481</v>
      </c>
      <c r="B15463" s="2">
        <v>42684</v>
      </c>
      <c r="C15463" s="14">
        <v>29000</v>
      </c>
      <c r="D15463" t="s">
        <v>8</v>
      </c>
    </row>
    <row r="15464" spans="1:4" x14ac:dyDescent="0.3">
      <c r="A15464" t="s">
        <v>8482</v>
      </c>
      <c r="B15464" s="2">
        <v>42684</v>
      </c>
      <c r="C15464" s="14">
        <v>21000</v>
      </c>
      <c r="D15464" t="s">
        <v>4</v>
      </c>
    </row>
    <row r="15465" spans="1:4" x14ac:dyDescent="0.3">
      <c r="A15465" t="s">
        <v>8483</v>
      </c>
      <c r="B15465" s="2">
        <v>42684</v>
      </c>
      <c r="C15465" s="14">
        <v>24000</v>
      </c>
      <c r="D15465" t="s">
        <v>8</v>
      </c>
    </row>
    <row r="15466" spans="1:4" x14ac:dyDescent="0.3">
      <c r="A15466" t="s">
        <v>8484</v>
      </c>
      <c r="B15466" s="2">
        <v>42684</v>
      </c>
      <c r="C15466" s="14">
        <v>22000</v>
      </c>
      <c r="D15466" t="s">
        <v>6</v>
      </c>
    </row>
    <row r="15467" spans="1:4" x14ac:dyDescent="0.3">
      <c r="A15467" t="s">
        <v>8485</v>
      </c>
      <c r="B15467" s="2">
        <v>42684</v>
      </c>
      <c r="C15467" s="14">
        <v>17000</v>
      </c>
      <c r="D15467" t="s">
        <v>7</v>
      </c>
    </row>
    <row r="15468" spans="1:4" x14ac:dyDescent="0.3">
      <c r="A15468" t="s">
        <v>8486</v>
      </c>
      <c r="B15468" s="2">
        <v>42684</v>
      </c>
      <c r="C15468" s="14">
        <v>25000</v>
      </c>
      <c r="D15468" t="s">
        <v>6</v>
      </c>
    </row>
    <row r="15469" spans="1:4" x14ac:dyDescent="0.3">
      <c r="A15469" t="s">
        <v>8487</v>
      </c>
      <c r="B15469" s="2">
        <v>42684</v>
      </c>
      <c r="C15469" s="14">
        <v>18000</v>
      </c>
      <c r="D15469" t="s">
        <v>8</v>
      </c>
    </row>
    <row r="15470" spans="1:4" x14ac:dyDescent="0.3">
      <c r="A15470" t="s">
        <v>8488</v>
      </c>
      <c r="B15470" s="2">
        <v>42684</v>
      </c>
      <c r="C15470" s="14">
        <v>23000</v>
      </c>
      <c r="D15470" t="s">
        <v>4</v>
      </c>
    </row>
    <row r="15471" spans="1:4" x14ac:dyDescent="0.3">
      <c r="A15471" t="s">
        <v>4141</v>
      </c>
      <c r="B15471" s="2">
        <v>42685</v>
      </c>
      <c r="C15471" s="14">
        <v>5000</v>
      </c>
      <c r="D15471" t="s">
        <v>4</v>
      </c>
    </row>
    <row r="15472" spans="1:4" x14ac:dyDescent="0.3">
      <c r="A15472" t="s">
        <v>4142</v>
      </c>
      <c r="B15472" s="2">
        <v>42685</v>
      </c>
      <c r="C15472" s="14">
        <v>1000</v>
      </c>
      <c r="D15472" t="s">
        <v>4</v>
      </c>
    </row>
    <row r="15473" spans="1:4" x14ac:dyDescent="0.3">
      <c r="A15473" t="s">
        <v>4144</v>
      </c>
      <c r="B15473" s="2">
        <v>42685</v>
      </c>
      <c r="C15473" s="14">
        <v>4000</v>
      </c>
      <c r="D15473" t="s">
        <v>6</v>
      </c>
    </row>
    <row r="15474" spans="1:4" x14ac:dyDescent="0.3">
      <c r="A15474" t="s">
        <v>4145</v>
      </c>
      <c r="B15474" s="2">
        <v>42685</v>
      </c>
      <c r="C15474" s="14">
        <v>6000</v>
      </c>
      <c r="D15474" t="s">
        <v>8</v>
      </c>
    </row>
    <row r="15475" spans="1:4" x14ac:dyDescent="0.3">
      <c r="A15475" t="s">
        <v>4148</v>
      </c>
      <c r="B15475" s="2">
        <v>42685</v>
      </c>
      <c r="C15475" s="14">
        <v>5000</v>
      </c>
      <c r="D15475" t="s">
        <v>4</v>
      </c>
    </row>
    <row r="15476" spans="1:4" x14ac:dyDescent="0.3">
      <c r="A15476" t="s">
        <v>6313</v>
      </c>
      <c r="B15476" s="2">
        <v>42685</v>
      </c>
      <c r="C15476" s="14">
        <v>30000</v>
      </c>
      <c r="D15476" t="s">
        <v>4</v>
      </c>
    </row>
    <row r="15477" spans="1:4" x14ac:dyDescent="0.3">
      <c r="A15477" t="s">
        <v>6315</v>
      </c>
      <c r="B15477" s="2">
        <v>42685</v>
      </c>
      <c r="C15477" s="14">
        <v>21000</v>
      </c>
      <c r="D15477" t="s">
        <v>4</v>
      </c>
    </row>
    <row r="15478" spans="1:4" x14ac:dyDescent="0.3">
      <c r="A15478" t="s">
        <v>8489</v>
      </c>
      <c r="B15478" s="2">
        <v>42685</v>
      </c>
      <c r="C15478" s="14">
        <v>32000</v>
      </c>
      <c r="D15478" t="s">
        <v>7</v>
      </c>
    </row>
    <row r="15479" spans="1:4" x14ac:dyDescent="0.3">
      <c r="A15479" t="s">
        <v>8490</v>
      </c>
      <c r="B15479" s="2">
        <v>42685</v>
      </c>
      <c r="C15479" s="14">
        <v>26000</v>
      </c>
      <c r="D15479" t="s">
        <v>7</v>
      </c>
    </row>
    <row r="15480" spans="1:4" x14ac:dyDescent="0.3">
      <c r="A15480" t="s">
        <v>8491</v>
      </c>
      <c r="B15480" s="2">
        <v>42685</v>
      </c>
      <c r="C15480" s="14">
        <v>22000</v>
      </c>
      <c r="D15480" t="s">
        <v>7</v>
      </c>
    </row>
    <row r="15481" spans="1:4" x14ac:dyDescent="0.3">
      <c r="A15481" t="s">
        <v>8492</v>
      </c>
      <c r="B15481" s="2">
        <v>42685</v>
      </c>
      <c r="C15481" s="14">
        <v>21000</v>
      </c>
      <c r="D15481" t="s">
        <v>4</v>
      </c>
    </row>
    <row r="15482" spans="1:4" x14ac:dyDescent="0.3">
      <c r="A15482" t="s">
        <v>4150</v>
      </c>
      <c r="B15482" s="2">
        <v>42686</v>
      </c>
      <c r="C15482" s="14">
        <v>2000</v>
      </c>
      <c r="D15482" t="s">
        <v>4</v>
      </c>
    </row>
    <row r="15483" spans="1:4" x14ac:dyDescent="0.3">
      <c r="A15483" t="s">
        <v>4153</v>
      </c>
      <c r="B15483" s="2">
        <v>42686</v>
      </c>
      <c r="C15483" s="14">
        <v>3000</v>
      </c>
      <c r="D15483" t="s">
        <v>5</v>
      </c>
    </row>
    <row r="15484" spans="1:4" x14ac:dyDescent="0.3">
      <c r="A15484" t="s">
        <v>4157</v>
      </c>
      <c r="B15484" s="2">
        <v>42686</v>
      </c>
      <c r="C15484" s="14">
        <v>2000</v>
      </c>
      <c r="D15484" t="s">
        <v>6</v>
      </c>
    </row>
    <row r="15485" spans="1:4" x14ac:dyDescent="0.3">
      <c r="A15485" t="s">
        <v>6317</v>
      </c>
      <c r="B15485" s="2">
        <v>42686</v>
      </c>
      <c r="C15485" s="14">
        <v>22000</v>
      </c>
      <c r="D15485" t="s">
        <v>8</v>
      </c>
    </row>
    <row r="15486" spans="1:4" x14ac:dyDescent="0.3">
      <c r="A15486" t="s">
        <v>6319</v>
      </c>
      <c r="B15486" s="2">
        <v>42686</v>
      </c>
      <c r="C15486" s="14">
        <v>26000</v>
      </c>
      <c r="D15486" t="s">
        <v>8</v>
      </c>
    </row>
    <row r="15487" spans="1:4" x14ac:dyDescent="0.3">
      <c r="A15487" t="s">
        <v>6320</v>
      </c>
      <c r="B15487" s="2">
        <v>42686</v>
      </c>
      <c r="C15487" s="14">
        <v>28000</v>
      </c>
      <c r="D15487" t="s">
        <v>6</v>
      </c>
    </row>
    <row r="15488" spans="1:4" x14ac:dyDescent="0.3">
      <c r="A15488" t="s">
        <v>6321</v>
      </c>
      <c r="B15488" s="2">
        <v>42686</v>
      </c>
      <c r="C15488" s="14">
        <v>22000</v>
      </c>
      <c r="D15488" t="s">
        <v>7</v>
      </c>
    </row>
    <row r="15489" spans="1:4" x14ac:dyDescent="0.3">
      <c r="A15489" t="s">
        <v>6322</v>
      </c>
      <c r="B15489" s="2">
        <v>42686</v>
      </c>
      <c r="C15489" s="14">
        <v>26000</v>
      </c>
      <c r="D15489" t="s">
        <v>6</v>
      </c>
    </row>
    <row r="15490" spans="1:4" x14ac:dyDescent="0.3">
      <c r="A15490" t="s">
        <v>8493</v>
      </c>
      <c r="B15490" s="2">
        <v>42686</v>
      </c>
      <c r="C15490" s="14">
        <v>25000</v>
      </c>
      <c r="D15490" t="s">
        <v>8</v>
      </c>
    </row>
    <row r="15491" spans="1:4" x14ac:dyDescent="0.3">
      <c r="A15491" t="s">
        <v>8494</v>
      </c>
      <c r="B15491" s="2">
        <v>42686</v>
      </c>
      <c r="C15491" s="14">
        <v>31000</v>
      </c>
      <c r="D15491" t="s">
        <v>6</v>
      </c>
    </row>
    <row r="15492" spans="1:4" x14ac:dyDescent="0.3">
      <c r="A15492" t="s">
        <v>8495</v>
      </c>
      <c r="B15492" s="2">
        <v>42686</v>
      </c>
      <c r="C15492" s="14">
        <v>17000</v>
      </c>
      <c r="D15492" t="s">
        <v>5</v>
      </c>
    </row>
    <row r="15493" spans="1:4" x14ac:dyDescent="0.3">
      <c r="A15493" t="s">
        <v>8496</v>
      </c>
      <c r="B15493" s="2">
        <v>42686</v>
      </c>
      <c r="C15493" s="14">
        <v>29000</v>
      </c>
      <c r="D15493" t="s">
        <v>4</v>
      </c>
    </row>
    <row r="15494" spans="1:4" x14ac:dyDescent="0.3">
      <c r="A15494" t="s">
        <v>8497</v>
      </c>
      <c r="B15494" s="2">
        <v>42686</v>
      </c>
      <c r="C15494" s="14">
        <v>29000</v>
      </c>
      <c r="D15494" t="s">
        <v>4</v>
      </c>
    </row>
    <row r="15495" spans="1:4" x14ac:dyDescent="0.3">
      <c r="A15495" t="s">
        <v>4159</v>
      </c>
      <c r="B15495" s="2">
        <v>42687</v>
      </c>
      <c r="C15495" s="14">
        <v>8000</v>
      </c>
      <c r="D15495" t="s">
        <v>5</v>
      </c>
    </row>
    <row r="15496" spans="1:4" x14ac:dyDescent="0.3">
      <c r="A15496" t="s">
        <v>4161</v>
      </c>
      <c r="B15496" s="2">
        <v>42687</v>
      </c>
      <c r="C15496" s="14">
        <v>2000</v>
      </c>
      <c r="D15496" t="s">
        <v>7</v>
      </c>
    </row>
    <row r="15497" spans="1:4" x14ac:dyDescent="0.3">
      <c r="A15497" t="s">
        <v>4162</v>
      </c>
      <c r="B15497" s="2">
        <v>42687</v>
      </c>
      <c r="C15497" s="14">
        <v>3000</v>
      </c>
      <c r="D15497" t="s">
        <v>7</v>
      </c>
    </row>
    <row r="15498" spans="1:4" x14ac:dyDescent="0.3">
      <c r="A15498" t="s">
        <v>4164</v>
      </c>
      <c r="B15498" s="2">
        <v>42687</v>
      </c>
      <c r="C15498" s="14">
        <v>7000</v>
      </c>
      <c r="D15498" t="s">
        <v>4</v>
      </c>
    </row>
    <row r="15499" spans="1:4" x14ac:dyDescent="0.3">
      <c r="A15499" t="s">
        <v>4169</v>
      </c>
      <c r="B15499" s="2">
        <v>42687</v>
      </c>
      <c r="C15499" s="14">
        <v>6000</v>
      </c>
      <c r="D15499" t="s">
        <v>4</v>
      </c>
    </row>
    <row r="15500" spans="1:4" x14ac:dyDescent="0.3">
      <c r="A15500" t="s">
        <v>4170</v>
      </c>
      <c r="B15500" s="2">
        <v>42687</v>
      </c>
      <c r="C15500" s="14">
        <v>2000</v>
      </c>
      <c r="D15500" t="s">
        <v>7</v>
      </c>
    </row>
    <row r="15501" spans="1:4" x14ac:dyDescent="0.3">
      <c r="A15501" t="s">
        <v>4172</v>
      </c>
      <c r="B15501" s="2">
        <v>42687</v>
      </c>
      <c r="C15501" s="14">
        <v>7000</v>
      </c>
      <c r="D15501" t="s">
        <v>6</v>
      </c>
    </row>
    <row r="15502" spans="1:4" x14ac:dyDescent="0.3">
      <c r="A15502" t="s">
        <v>4173</v>
      </c>
      <c r="B15502" s="2">
        <v>42687</v>
      </c>
      <c r="C15502" s="14">
        <v>1000</v>
      </c>
      <c r="D15502" t="s">
        <v>6</v>
      </c>
    </row>
    <row r="15503" spans="1:4" x14ac:dyDescent="0.3">
      <c r="A15503" t="s">
        <v>4174</v>
      </c>
      <c r="B15503" s="2">
        <v>42687</v>
      </c>
      <c r="C15503" s="14">
        <v>2000</v>
      </c>
      <c r="D15503" t="s">
        <v>4</v>
      </c>
    </row>
    <row r="15504" spans="1:4" x14ac:dyDescent="0.3">
      <c r="A15504" t="s">
        <v>6324</v>
      </c>
      <c r="B15504" s="2">
        <v>42687</v>
      </c>
      <c r="C15504" s="14">
        <v>31000</v>
      </c>
      <c r="D15504" t="s">
        <v>7</v>
      </c>
    </row>
    <row r="15505" spans="1:4" x14ac:dyDescent="0.3">
      <c r="A15505" t="s">
        <v>6325</v>
      </c>
      <c r="B15505" s="2">
        <v>42687</v>
      </c>
      <c r="C15505" s="14">
        <v>19000</v>
      </c>
      <c r="D15505" t="s">
        <v>5</v>
      </c>
    </row>
    <row r="15506" spans="1:4" x14ac:dyDescent="0.3">
      <c r="A15506" t="s">
        <v>6326</v>
      </c>
      <c r="B15506" s="2">
        <v>42687</v>
      </c>
      <c r="C15506" s="14">
        <v>22000</v>
      </c>
      <c r="D15506" t="s">
        <v>6</v>
      </c>
    </row>
    <row r="15507" spans="1:4" x14ac:dyDescent="0.3">
      <c r="A15507" t="s">
        <v>6327</v>
      </c>
      <c r="B15507" s="2">
        <v>42687</v>
      </c>
      <c r="C15507" s="14">
        <v>18000</v>
      </c>
      <c r="D15507" t="s">
        <v>7</v>
      </c>
    </row>
    <row r="15508" spans="1:4" x14ac:dyDescent="0.3">
      <c r="A15508" t="s">
        <v>8498</v>
      </c>
      <c r="B15508" s="2">
        <v>42687</v>
      </c>
      <c r="C15508" s="14">
        <v>24000</v>
      </c>
      <c r="D15508" t="s">
        <v>5</v>
      </c>
    </row>
    <row r="15509" spans="1:4" x14ac:dyDescent="0.3">
      <c r="A15509" t="s">
        <v>8499</v>
      </c>
      <c r="B15509" s="2">
        <v>42687</v>
      </c>
      <c r="C15509" s="14">
        <v>23000</v>
      </c>
      <c r="D15509" t="s">
        <v>7</v>
      </c>
    </row>
    <row r="15510" spans="1:4" x14ac:dyDescent="0.3">
      <c r="A15510" t="s">
        <v>8500</v>
      </c>
      <c r="B15510" s="2">
        <v>42687</v>
      </c>
      <c r="C15510" s="14">
        <v>26000</v>
      </c>
      <c r="D15510" t="s">
        <v>8</v>
      </c>
    </row>
    <row r="15511" spans="1:4" x14ac:dyDescent="0.3">
      <c r="A15511" t="s">
        <v>8501</v>
      </c>
      <c r="B15511" s="2">
        <v>42687</v>
      </c>
      <c r="C15511" s="14">
        <v>24000</v>
      </c>
      <c r="D15511" t="s">
        <v>7</v>
      </c>
    </row>
    <row r="15512" spans="1:4" x14ac:dyDescent="0.3">
      <c r="A15512" t="s">
        <v>8502</v>
      </c>
      <c r="B15512" s="2">
        <v>42687</v>
      </c>
      <c r="C15512" s="14">
        <v>20000</v>
      </c>
      <c r="D15512" t="s">
        <v>7</v>
      </c>
    </row>
    <row r="15513" spans="1:4" x14ac:dyDescent="0.3">
      <c r="A15513" t="s">
        <v>4175</v>
      </c>
      <c r="B15513" s="2">
        <v>42688</v>
      </c>
      <c r="C15513" s="14">
        <v>2000</v>
      </c>
      <c r="D15513" t="s">
        <v>4</v>
      </c>
    </row>
    <row r="15514" spans="1:4" x14ac:dyDescent="0.3">
      <c r="A15514" t="s">
        <v>4176</v>
      </c>
      <c r="B15514" s="2">
        <v>42688</v>
      </c>
      <c r="C15514" s="14">
        <v>3000</v>
      </c>
      <c r="D15514" t="s">
        <v>5</v>
      </c>
    </row>
    <row r="15515" spans="1:4" x14ac:dyDescent="0.3">
      <c r="A15515" t="s">
        <v>4178</v>
      </c>
      <c r="B15515" s="2">
        <v>42688</v>
      </c>
      <c r="C15515" s="14">
        <v>1000</v>
      </c>
      <c r="D15515" t="s">
        <v>8</v>
      </c>
    </row>
    <row r="15516" spans="1:4" x14ac:dyDescent="0.3">
      <c r="A15516" t="s">
        <v>4183</v>
      </c>
      <c r="B15516" s="2">
        <v>42688</v>
      </c>
      <c r="C15516" s="14">
        <v>2000</v>
      </c>
      <c r="D15516" t="s">
        <v>5</v>
      </c>
    </row>
    <row r="15517" spans="1:4" x14ac:dyDescent="0.3">
      <c r="A15517" t="s">
        <v>4184</v>
      </c>
      <c r="B15517" s="2">
        <v>42688</v>
      </c>
      <c r="C15517" s="14">
        <v>8000</v>
      </c>
      <c r="D15517" t="s">
        <v>8</v>
      </c>
    </row>
    <row r="15518" spans="1:4" x14ac:dyDescent="0.3">
      <c r="A15518" t="s">
        <v>4186</v>
      </c>
      <c r="B15518" s="2">
        <v>42688</v>
      </c>
      <c r="C15518" s="14">
        <v>8000</v>
      </c>
      <c r="D15518" t="s">
        <v>8</v>
      </c>
    </row>
    <row r="15519" spans="1:4" x14ac:dyDescent="0.3">
      <c r="A15519" t="s">
        <v>4187</v>
      </c>
      <c r="B15519" s="2">
        <v>42688</v>
      </c>
      <c r="C15519" s="14">
        <v>2000</v>
      </c>
      <c r="D15519" t="s">
        <v>6</v>
      </c>
    </row>
    <row r="15520" spans="1:4" x14ac:dyDescent="0.3">
      <c r="A15520" t="s">
        <v>4188</v>
      </c>
      <c r="B15520" s="2">
        <v>42688</v>
      </c>
      <c r="C15520" s="14">
        <v>7000</v>
      </c>
      <c r="D15520" t="s">
        <v>4</v>
      </c>
    </row>
    <row r="15521" spans="1:4" x14ac:dyDescent="0.3">
      <c r="A15521" t="s">
        <v>4189</v>
      </c>
      <c r="B15521" s="2">
        <v>42688</v>
      </c>
      <c r="C15521" s="14">
        <v>6000</v>
      </c>
      <c r="D15521" t="s">
        <v>4</v>
      </c>
    </row>
    <row r="15522" spans="1:4" x14ac:dyDescent="0.3">
      <c r="A15522" t="s">
        <v>4190</v>
      </c>
      <c r="B15522" s="2">
        <v>42688</v>
      </c>
      <c r="C15522" s="14">
        <v>1000</v>
      </c>
      <c r="D15522" t="s">
        <v>7</v>
      </c>
    </row>
    <row r="15523" spans="1:4" x14ac:dyDescent="0.3">
      <c r="A15523" t="s">
        <v>4191</v>
      </c>
      <c r="B15523" s="2">
        <v>42688</v>
      </c>
      <c r="C15523" s="14">
        <v>5000</v>
      </c>
      <c r="D15523" t="s">
        <v>4</v>
      </c>
    </row>
    <row r="15524" spans="1:4" x14ac:dyDescent="0.3">
      <c r="A15524" t="s">
        <v>6329</v>
      </c>
      <c r="B15524" s="2">
        <v>42688</v>
      </c>
      <c r="C15524" s="14">
        <v>31000</v>
      </c>
      <c r="D15524" t="s">
        <v>4</v>
      </c>
    </row>
    <row r="15525" spans="1:4" x14ac:dyDescent="0.3">
      <c r="A15525" t="s">
        <v>6330</v>
      </c>
      <c r="B15525" s="2">
        <v>42688</v>
      </c>
      <c r="C15525" s="14">
        <v>29000</v>
      </c>
      <c r="D15525" t="s">
        <v>8</v>
      </c>
    </row>
    <row r="15526" spans="1:4" x14ac:dyDescent="0.3">
      <c r="A15526" t="s">
        <v>6331</v>
      </c>
      <c r="B15526" s="2">
        <v>42688</v>
      </c>
      <c r="C15526" s="14">
        <v>25000</v>
      </c>
      <c r="D15526" t="s">
        <v>5</v>
      </c>
    </row>
    <row r="15527" spans="1:4" x14ac:dyDescent="0.3">
      <c r="A15527" t="s">
        <v>8503</v>
      </c>
      <c r="B15527" s="2">
        <v>42688</v>
      </c>
      <c r="C15527" s="14">
        <v>24000</v>
      </c>
      <c r="D15527" t="s">
        <v>7</v>
      </c>
    </row>
    <row r="15528" spans="1:4" x14ac:dyDescent="0.3">
      <c r="A15528" t="s">
        <v>8504</v>
      </c>
      <c r="B15528" s="2">
        <v>42688</v>
      </c>
      <c r="C15528" s="14">
        <v>17000</v>
      </c>
      <c r="D15528" t="s">
        <v>5</v>
      </c>
    </row>
    <row r="15529" spans="1:4" x14ac:dyDescent="0.3">
      <c r="A15529" t="s">
        <v>8505</v>
      </c>
      <c r="B15529" s="2">
        <v>42688</v>
      </c>
      <c r="C15529" s="14">
        <v>32000</v>
      </c>
      <c r="D15529" t="s">
        <v>7</v>
      </c>
    </row>
    <row r="15530" spans="1:4" x14ac:dyDescent="0.3">
      <c r="A15530" t="s">
        <v>8506</v>
      </c>
      <c r="B15530" s="2">
        <v>42688</v>
      </c>
      <c r="C15530" s="14">
        <v>20000</v>
      </c>
      <c r="D15530" t="s">
        <v>8</v>
      </c>
    </row>
    <row r="15531" spans="1:4" x14ac:dyDescent="0.3">
      <c r="A15531" t="s">
        <v>8507</v>
      </c>
      <c r="B15531" s="2">
        <v>42688</v>
      </c>
      <c r="C15531" s="14">
        <v>27000</v>
      </c>
      <c r="D15531" t="s">
        <v>7</v>
      </c>
    </row>
    <row r="15532" spans="1:4" x14ac:dyDescent="0.3">
      <c r="A15532" t="s">
        <v>8508</v>
      </c>
      <c r="B15532" s="2">
        <v>42688</v>
      </c>
      <c r="C15532" s="14">
        <v>19000</v>
      </c>
      <c r="D15532" t="s">
        <v>8</v>
      </c>
    </row>
    <row r="15533" spans="1:4" x14ac:dyDescent="0.3">
      <c r="A15533" t="s">
        <v>4192</v>
      </c>
      <c r="B15533" s="2">
        <v>42689</v>
      </c>
      <c r="C15533" s="14">
        <v>4000</v>
      </c>
      <c r="D15533" t="s">
        <v>4</v>
      </c>
    </row>
    <row r="15534" spans="1:4" x14ac:dyDescent="0.3">
      <c r="A15534" t="s">
        <v>4193</v>
      </c>
      <c r="B15534" s="2">
        <v>42689</v>
      </c>
      <c r="C15534" s="14">
        <v>1000</v>
      </c>
      <c r="D15534" t="s">
        <v>5</v>
      </c>
    </row>
    <row r="15535" spans="1:4" x14ac:dyDescent="0.3">
      <c r="A15535" t="s">
        <v>4194</v>
      </c>
      <c r="B15535" s="2">
        <v>42689</v>
      </c>
      <c r="C15535" s="14">
        <v>8000</v>
      </c>
      <c r="D15535" t="s">
        <v>8</v>
      </c>
    </row>
    <row r="15536" spans="1:4" x14ac:dyDescent="0.3">
      <c r="A15536" t="s">
        <v>6332</v>
      </c>
      <c r="B15536" s="2">
        <v>42689</v>
      </c>
      <c r="C15536" s="14">
        <v>25000</v>
      </c>
      <c r="D15536" t="s">
        <v>5</v>
      </c>
    </row>
    <row r="15537" spans="1:4" x14ac:dyDescent="0.3">
      <c r="A15537" t="s">
        <v>6333</v>
      </c>
      <c r="B15537" s="2">
        <v>42689</v>
      </c>
      <c r="C15537" s="14">
        <v>28000</v>
      </c>
      <c r="D15537" t="s">
        <v>6</v>
      </c>
    </row>
    <row r="15538" spans="1:4" x14ac:dyDescent="0.3">
      <c r="A15538" t="s">
        <v>6334</v>
      </c>
      <c r="B15538" s="2">
        <v>42689</v>
      </c>
      <c r="C15538" s="14">
        <v>32000</v>
      </c>
      <c r="D15538" t="s">
        <v>8</v>
      </c>
    </row>
    <row r="15539" spans="1:4" x14ac:dyDescent="0.3">
      <c r="A15539" t="s">
        <v>6335</v>
      </c>
      <c r="B15539" s="2">
        <v>42689</v>
      </c>
      <c r="C15539" s="14">
        <v>24000</v>
      </c>
      <c r="D15539" t="s">
        <v>8</v>
      </c>
    </row>
    <row r="15540" spans="1:4" x14ac:dyDescent="0.3">
      <c r="A15540" t="s">
        <v>8509</v>
      </c>
      <c r="B15540" s="2">
        <v>42689</v>
      </c>
      <c r="C15540" s="14">
        <v>32000</v>
      </c>
      <c r="D15540" t="s">
        <v>4</v>
      </c>
    </row>
    <row r="15541" spans="1:4" x14ac:dyDescent="0.3">
      <c r="A15541" t="s">
        <v>8510</v>
      </c>
      <c r="B15541" s="2">
        <v>42689</v>
      </c>
      <c r="C15541" s="14">
        <v>25000</v>
      </c>
      <c r="D15541" t="s">
        <v>4</v>
      </c>
    </row>
    <row r="15542" spans="1:4" x14ac:dyDescent="0.3">
      <c r="A15542" t="s">
        <v>8511</v>
      </c>
      <c r="B15542" s="2">
        <v>42689</v>
      </c>
      <c r="C15542" s="14">
        <v>20000</v>
      </c>
      <c r="D15542" t="s">
        <v>6</v>
      </c>
    </row>
    <row r="15543" spans="1:4" x14ac:dyDescent="0.3">
      <c r="A15543" t="s">
        <v>8512</v>
      </c>
      <c r="B15543" s="2">
        <v>42689</v>
      </c>
      <c r="C15543" s="14">
        <v>27000</v>
      </c>
      <c r="D15543" t="s">
        <v>7</v>
      </c>
    </row>
    <row r="15544" spans="1:4" x14ac:dyDescent="0.3">
      <c r="A15544" t="s">
        <v>8513</v>
      </c>
      <c r="B15544" s="2">
        <v>42689</v>
      </c>
      <c r="C15544" s="14">
        <v>23000</v>
      </c>
      <c r="D15544" t="s">
        <v>6</v>
      </c>
    </row>
    <row r="15545" spans="1:4" x14ac:dyDescent="0.3">
      <c r="A15545" t="s">
        <v>8514</v>
      </c>
      <c r="B15545" s="2">
        <v>42689</v>
      </c>
      <c r="C15545" s="14">
        <v>26000</v>
      </c>
      <c r="D15545" t="s">
        <v>4</v>
      </c>
    </row>
    <row r="15546" spans="1:4" x14ac:dyDescent="0.3">
      <c r="A15546" t="s">
        <v>8515</v>
      </c>
      <c r="B15546" s="2">
        <v>42689</v>
      </c>
      <c r="C15546" s="14">
        <v>31000</v>
      </c>
      <c r="D15546" t="s">
        <v>4</v>
      </c>
    </row>
    <row r="15547" spans="1:4" x14ac:dyDescent="0.3">
      <c r="A15547" t="s">
        <v>4196</v>
      </c>
      <c r="B15547" s="2">
        <v>42690</v>
      </c>
      <c r="C15547" s="14">
        <v>6000</v>
      </c>
      <c r="D15547" t="s">
        <v>7</v>
      </c>
    </row>
    <row r="15548" spans="1:4" x14ac:dyDescent="0.3">
      <c r="A15548" t="s">
        <v>4197</v>
      </c>
      <c r="B15548" s="2">
        <v>42690</v>
      </c>
      <c r="C15548" s="14">
        <v>4000</v>
      </c>
      <c r="D15548" t="s">
        <v>5</v>
      </c>
    </row>
    <row r="15549" spans="1:4" x14ac:dyDescent="0.3">
      <c r="A15549" t="s">
        <v>4200</v>
      </c>
      <c r="B15549" s="2">
        <v>42690</v>
      </c>
      <c r="C15549" s="14">
        <v>6000</v>
      </c>
      <c r="D15549" t="s">
        <v>6</v>
      </c>
    </row>
    <row r="15550" spans="1:4" x14ac:dyDescent="0.3">
      <c r="A15550" t="s">
        <v>4202</v>
      </c>
      <c r="B15550" s="2">
        <v>42690</v>
      </c>
      <c r="C15550" s="14">
        <v>3000</v>
      </c>
      <c r="D15550" t="s">
        <v>4</v>
      </c>
    </row>
    <row r="15551" spans="1:4" x14ac:dyDescent="0.3">
      <c r="A15551" t="s">
        <v>4203</v>
      </c>
      <c r="B15551" s="2">
        <v>42690</v>
      </c>
      <c r="C15551" s="14">
        <v>6000</v>
      </c>
      <c r="D15551" t="s">
        <v>4</v>
      </c>
    </row>
    <row r="15552" spans="1:4" x14ac:dyDescent="0.3">
      <c r="A15552" t="s">
        <v>4204</v>
      </c>
      <c r="B15552" s="2">
        <v>42690</v>
      </c>
      <c r="C15552" s="14">
        <v>2000</v>
      </c>
      <c r="D15552" t="s">
        <v>6</v>
      </c>
    </row>
    <row r="15553" spans="1:4" x14ac:dyDescent="0.3">
      <c r="A15553" t="s">
        <v>4205</v>
      </c>
      <c r="B15553" s="2">
        <v>42690</v>
      </c>
      <c r="C15553" s="14">
        <v>1000</v>
      </c>
      <c r="D15553" t="s">
        <v>8</v>
      </c>
    </row>
    <row r="15554" spans="1:4" x14ac:dyDescent="0.3">
      <c r="A15554" t="s">
        <v>4207</v>
      </c>
      <c r="B15554" s="2">
        <v>42690</v>
      </c>
      <c r="C15554" s="14">
        <v>4000</v>
      </c>
      <c r="D15554" t="s">
        <v>5</v>
      </c>
    </row>
    <row r="15555" spans="1:4" x14ac:dyDescent="0.3">
      <c r="A15555" t="s">
        <v>4209</v>
      </c>
      <c r="B15555" s="2">
        <v>42690</v>
      </c>
      <c r="C15555" s="14">
        <v>6000</v>
      </c>
      <c r="D15555" t="s">
        <v>4</v>
      </c>
    </row>
    <row r="15556" spans="1:4" x14ac:dyDescent="0.3">
      <c r="A15556" t="s">
        <v>4210</v>
      </c>
      <c r="B15556" s="2">
        <v>42690</v>
      </c>
      <c r="C15556" s="14">
        <v>3000</v>
      </c>
      <c r="D15556" t="s">
        <v>5</v>
      </c>
    </row>
    <row r="15557" spans="1:4" x14ac:dyDescent="0.3">
      <c r="A15557" t="s">
        <v>6338</v>
      </c>
      <c r="B15557" s="2">
        <v>42690</v>
      </c>
      <c r="C15557" s="14">
        <v>20000</v>
      </c>
      <c r="D15557" t="s">
        <v>5</v>
      </c>
    </row>
    <row r="15558" spans="1:4" x14ac:dyDescent="0.3">
      <c r="A15558" t="s">
        <v>6340</v>
      </c>
      <c r="B15558" s="2">
        <v>42690</v>
      </c>
      <c r="C15558" s="14">
        <v>26000</v>
      </c>
      <c r="D15558" t="s">
        <v>4</v>
      </c>
    </row>
    <row r="15559" spans="1:4" x14ac:dyDescent="0.3">
      <c r="A15559" t="s">
        <v>6341</v>
      </c>
      <c r="B15559" s="2">
        <v>42690</v>
      </c>
      <c r="C15559" s="14">
        <v>28000</v>
      </c>
      <c r="D15559" t="s">
        <v>4</v>
      </c>
    </row>
    <row r="15560" spans="1:4" x14ac:dyDescent="0.3">
      <c r="A15560" t="s">
        <v>6342</v>
      </c>
      <c r="B15560" s="2">
        <v>42690</v>
      </c>
      <c r="C15560" s="14">
        <v>21000</v>
      </c>
      <c r="D15560" t="s">
        <v>4</v>
      </c>
    </row>
    <row r="15561" spans="1:4" x14ac:dyDescent="0.3">
      <c r="A15561" t="s">
        <v>8516</v>
      </c>
      <c r="B15561" s="2">
        <v>42690</v>
      </c>
      <c r="C15561" s="14">
        <v>25000</v>
      </c>
      <c r="D15561" t="s">
        <v>6</v>
      </c>
    </row>
    <row r="15562" spans="1:4" x14ac:dyDescent="0.3">
      <c r="A15562" t="s">
        <v>8517</v>
      </c>
      <c r="B15562" s="2">
        <v>42690</v>
      </c>
      <c r="C15562" s="14">
        <v>22000</v>
      </c>
      <c r="D15562" t="s">
        <v>7</v>
      </c>
    </row>
    <row r="15563" spans="1:4" x14ac:dyDescent="0.3">
      <c r="A15563" t="s">
        <v>8518</v>
      </c>
      <c r="B15563" s="2">
        <v>42690</v>
      </c>
      <c r="C15563" s="14">
        <v>24000</v>
      </c>
      <c r="D15563" t="s">
        <v>5</v>
      </c>
    </row>
    <row r="15564" spans="1:4" x14ac:dyDescent="0.3">
      <c r="A15564" t="s">
        <v>8519</v>
      </c>
      <c r="B15564" s="2">
        <v>42690</v>
      </c>
      <c r="C15564" s="14">
        <v>19000</v>
      </c>
      <c r="D15564" t="s">
        <v>6</v>
      </c>
    </row>
    <row r="15565" spans="1:4" x14ac:dyDescent="0.3">
      <c r="A15565" t="s">
        <v>8520</v>
      </c>
      <c r="B15565" s="2">
        <v>42690</v>
      </c>
      <c r="C15565" s="14">
        <v>27000</v>
      </c>
      <c r="D15565" t="s">
        <v>6</v>
      </c>
    </row>
    <row r="15566" spans="1:4" x14ac:dyDescent="0.3">
      <c r="A15566" t="s">
        <v>8521</v>
      </c>
      <c r="B15566" s="2">
        <v>42690</v>
      </c>
      <c r="C15566" s="14">
        <v>19000</v>
      </c>
      <c r="D15566" t="s">
        <v>6</v>
      </c>
    </row>
    <row r="15567" spans="1:4" x14ac:dyDescent="0.3">
      <c r="A15567" t="s">
        <v>4214</v>
      </c>
      <c r="B15567" s="2">
        <v>42691</v>
      </c>
      <c r="C15567" s="14">
        <v>6000</v>
      </c>
      <c r="D15567" t="s">
        <v>6</v>
      </c>
    </row>
    <row r="15568" spans="1:4" x14ac:dyDescent="0.3">
      <c r="A15568" t="s">
        <v>4216</v>
      </c>
      <c r="B15568" s="2">
        <v>42691</v>
      </c>
      <c r="C15568" s="14">
        <v>4000</v>
      </c>
      <c r="D15568" t="s">
        <v>6</v>
      </c>
    </row>
    <row r="15569" spans="1:4" x14ac:dyDescent="0.3">
      <c r="A15569" t="s">
        <v>4217</v>
      </c>
      <c r="B15569" s="2">
        <v>42691</v>
      </c>
      <c r="C15569" s="14">
        <v>1000</v>
      </c>
      <c r="D15569" t="s">
        <v>6</v>
      </c>
    </row>
    <row r="15570" spans="1:4" x14ac:dyDescent="0.3">
      <c r="A15570" t="s">
        <v>4219</v>
      </c>
      <c r="B15570" s="2">
        <v>42691</v>
      </c>
      <c r="C15570" s="14">
        <v>7000</v>
      </c>
      <c r="D15570" t="s">
        <v>7</v>
      </c>
    </row>
    <row r="15571" spans="1:4" x14ac:dyDescent="0.3">
      <c r="A15571" t="s">
        <v>4220</v>
      </c>
      <c r="B15571" s="2">
        <v>42691</v>
      </c>
      <c r="C15571" s="14">
        <v>3000</v>
      </c>
      <c r="D15571" t="s">
        <v>4</v>
      </c>
    </row>
    <row r="15572" spans="1:4" x14ac:dyDescent="0.3">
      <c r="A15572" t="s">
        <v>4222</v>
      </c>
      <c r="B15572" s="2">
        <v>42691</v>
      </c>
      <c r="C15572" s="14">
        <v>4000</v>
      </c>
      <c r="D15572" t="s">
        <v>7</v>
      </c>
    </row>
    <row r="15573" spans="1:4" x14ac:dyDescent="0.3">
      <c r="A15573" t="s">
        <v>4223</v>
      </c>
      <c r="B15573" s="2">
        <v>42691</v>
      </c>
      <c r="C15573" s="14">
        <v>1000</v>
      </c>
      <c r="D15573" t="s">
        <v>4</v>
      </c>
    </row>
    <row r="15574" spans="1:4" x14ac:dyDescent="0.3">
      <c r="A15574" t="s">
        <v>4226</v>
      </c>
      <c r="B15574" s="2">
        <v>42691</v>
      </c>
      <c r="C15574" s="14">
        <v>4000</v>
      </c>
      <c r="D15574" t="s">
        <v>8</v>
      </c>
    </row>
    <row r="15575" spans="1:4" x14ac:dyDescent="0.3">
      <c r="A15575" t="s">
        <v>6343</v>
      </c>
      <c r="B15575" s="2">
        <v>42691</v>
      </c>
      <c r="C15575" s="14">
        <v>28000</v>
      </c>
      <c r="D15575" t="s">
        <v>7</v>
      </c>
    </row>
    <row r="15576" spans="1:4" x14ac:dyDescent="0.3">
      <c r="A15576" t="s">
        <v>6345</v>
      </c>
      <c r="B15576" s="2">
        <v>42691</v>
      </c>
      <c r="C15576" s="14">
        <v>26000</v>
      </c>
      <c r="D15576" t="s">
        <v>6</v>
      </c>
    </row>
    <row r="15577" spans="1:4" x14ac:dyDescent="0.3">
      <c r="A15577" t="s">
        <v>6346</v>
      </c>
      <c r="B15577" s="2">
        <v>42691</v>
      </c>
      <c r="C15577" s="14">
        <v>32000</v>
      </c>
      <c r="D15577" t="s">
        <v>4</v>
      </c>
    </row>
    <row r="15578" spans="1:4" x14ac:dyDescent="0.3">
      <c r="A15578" t="s">
        <v>8522</v>
      </c>
      <c r="B15578" s="2">
        <v>42691</v>
      </c>
      <c r="C15578" s="14">
        <v>21000</v>
      </c>
      <c r="D15578" t="s">
        <v>7</v>
      </c>
    </row>
    <row r="15579" spans="1:4" x14ac:dyDescent="0.3">
      <c r="A15579" t="s">
        <v>8523</v>
      </c>
      <c r="B15579" s="2">
        <v>42691</v>
      </c>
      <c r="C15579" s="14">
        <v>25000</v>
      </c>
      <c r="D15579" t="s">
        <v>6</v>
      </c>
    </row>
    <row r="15580" spans="1:4" x14ac:dyDescent="0.3">
      <c r="A15580" t="s">
        <v>8524</v>
      </c>
      <c r="B15580" s="2">
        <v>42691</v>
      </c>
      <c r="C15580" s="14">
        <v>23000</v>
      </c>
      <c r="D15580" t="s">
        <v>6</v>
      </c>
    </row>
    <row r="15581" spans="1:4" x14ac:dyDescent="0.3">
      <c r="A15581" t="s">
        <v>8525</v>
      </c>
      <c r="B15581" s="2">
        <v>42691</v>
      </c>
      <c r="C15581" s="14">
        <v>23000</v>
      </c>
      <c r="D15581" t="s">
        <v>7</v>
      </c>
    </row>
    <row r="15582" spans="1:4" x14ac:dyDescent="0.3">
      <c r="A15582" t="s">
        <v>8526</v>
      </c>
      <c r="B15582" s="2">
        <v>42691</v>
      </c>
      <c r="C15582" s="14">
        <v>28000</v>
      </c>
      <c r="D15582" t="s">
        <v>5</v>
      </c>
    </row>
    <row r="15583" spans="1:4" x14ac:dyDescent="0.3">
      <c r="A15583" t="s">
        <v>8527</v>
      </c>
      <c r="B15583" s="2">
        <v>42691</v>
      </c>
      <c r="C15583" s="14">
        <v>18000</v>
      </c>
      <c r="D15583" t="s">
        <v>8</v>
      </c>
    </row>
    <row r="15584" spans="1:4" x14ac:dyDescent="0.3">
      <c r="A15584" t="s">
        <v>8528</v>
      </c>
      <c r="B15584" s="2">
        <v>42691</v>
      </c>
      <c r="C15584" s="14">
        <v>24000</v>
      </c>
      <c r="D15584" t="s">
        <v>8</v>
      </c>
    </row>
    <row r="15585" spans="1:4" x14ac:dyDescent="0.3">
      <c r="A15585" t="s">
        <v>8529</v>
      </c>
      <c r="B15585" s="2">
        <v>42691</v>
      </c>
      <c r="C15585" s="14">
        <v>26000</v>
      </c>
      <c r="D15585" t="s">
        <v>5</v>
      </c>
    </row>
    <row r="15586" spans="1:4" x14ac:dyDescent="0.3">
      <c r="A15586" t="s">
        <v>4228</v>
      </c>
      <c r="B15586" s="2">
        <v>42692</v>
      </c>
      <c r="C15586" s="14">
        <v>2000</v>
      </c>
      <c r="D15586" t="s">
        <v>4</v>
      </c>
    </row>
    <row r="15587" spans="1:4" x14ac:dyDescent="0.3">
      <c r="A15587" t="s">
        <v>4229</v>
      </c>
      <c r="B15587" s="2">
        <v>42692</v>
      </c>
      <c r="C15587" s="14">
        <v>5000</v>
      </c>
      <c r="D15587" t="s">
        <v>8</v>
      </c>
    </row>
    <row r="15588" spans="1:4" x14ac:dyDescent="0.3">
      <c r="A15588" t="s">
        <v>4230</v>
      </c>
      <c r="B15588" s="2">
        <v>42692</v>
      </c>
      <c r="C15588" s="14">
        <v>4000</v>
      </c>
      <c r="D15588" t="s">
        <v>4</v>
      </c>
    </row>
    <row r="15589" spans="1:4" x14ac:dyDescent="0.3">
      <c r="A15589" t="s">
        <v>4232</v>
      </c>
      <c r="B15589" s="2">
        <v>42692</v>
      </c>
      <c r="C15589" s="14">
        <v>6000</v>
      </c>
      <c r="D15589" t="s">
        <v>5</v>
      </c>
    </row>
    <row r="15590" spans="1:4" x14ac:dyDescent="0.3">
      <c r="A15590" t="s">
        <v>4234</v>
      </c>
      <c r="B15590" s="2">
        <v>42692</v>
      </c>
      <c r="C15590" s="14">
        <v>7000</v>
      </c>
      <c r="D15590" t="s">
        <v>8</v>
      </c>
    </row>
    <row r="15591" spans="1:4" x14ac:dyDescent="0.3">
      <c r="A15591" t="s">
        <v>4235</v>
      </c>
      <c r="B15591" s="2">
        <v>42692</v>
      </c>
      <c r="C15591" s="14">
        <v>2000</v>
      </c>
      <c r="D15591" t="s">
        <v>4</v>
      </c>
    </row>
    <row r="15592" spans="1:4" x14ac:dyDescent="0.3">
      <c r="A15592" t="s">
        <v>4237</v>
      </c>
      <c r="B15592" s="2">
        <v>42692</v>
      </c>
      <c r="C15592" s="14">
        <v>8000</v>
      </c>
      <c r="D15592" t="s">
        <v>4</v>
      </c>
    </row>
    <row r="15593" spans="1:4" x14ac:dyDescent="0.3">
      <c r="A15593" t="s">
        <v>4238</v>
      </c>
      <c r="B15593" s="2">
        <v>42692</v>
      </c>
      <c r="C15593" s="14">
        <v>8000</v>
      </c>
      <c r="D15593" t="s">
        <v>8</v>
      </c>
    </row>
    <row r="15594" spans="1:4" x14ac:dyDescent="0.3">
      <c r="A15594" t="s">
        <v>4240</v>
      </c>
      <c r="B15594" s="2">
        <v>42692</v>
      </c>
      <c r="C15594" s="14">
        <v>2000</v>
      </c>
      <c r="D15594" t="s">
        <v>4</v>
      </c>
    </row>
    <row r="15595" spans="1:4" x14ac:dyDescent="0.3">
      <c r="A15595" t="s">
        <v>4241</v>
      </c>
      <c r="B15595" s="2">
        <v>42692</v>
      </c>
      <c r="C15595" s="14">
        <v>8000</v>
      </c>
      <c r="D15595" t="s">
        <v>7</v>
      </c>
    </row>
    <row r="15596" spans="1:4" x14ac:dyDescent="0.3">
      <c r="A15596" t="s">
        <v>4242</v>
      </c>
      <c r="B15596" s="2">
        <v>42692</v>
      </c>
      <c r="C15596" s="14">
        <v>3000</v>
      </c>
      <c r="D15596" t="s">
        <v>5</v>
      </c>
    </row>
    <row r="15597" spans="1:4" x14ac:dyDescent="0.3">
      <c r="A15597" t="s">
        <v>6349</v>
      </c>
      <c r="B15597" s="2">
        <v>42692</v>
      </c>
      <c r="C15597" s="14">
        <v>31000</v>
      </c>
      <c r="D15597" t="s">
        <v>8</v>
      </c>
    </row>
    <row r="15598" spans="1:4" x14ac:dyDescent="0.3">
      <c r="A15598" t="s">
        <v>6351</v>
      </c>
      <c r="B15598" s="2">
        <v>42692</v>
      </c>
      <c r="C15598" s="14">
        <v>32000</v>
      </c>
      <c r="D15598" t="s">
        <v>4</v>
      </c>
    </row>
    <row r="15599" spans="1:4" x14ac:dyDescent="0.3">
      <c r="A15599" t="s">
        <v>6352</v>
      </c>
      <c r="B15599" s="2">
        <v>42692</v>
      </c>
      <c r="C15599" s="14">
        <v>18000</v>
      </c>
      <c r="D15599" t="s">
        <v>4</v>
      </c>
    </row>
    <row r="15600" spans="1:4" x14ac:dyDescent="0.3">
      <c r="A15600" t="s">
        <v>6353</v>
      </c>
      <c r="B15600" s="2">
        <v>42692</v>
      </c>
      <c r="C15600" s="14">
        <v>24000</v>
      </c>
      <c r="D15600" t="s">
        <v>4</v>
      </c>
    </row>
    <row r="15601" spans="1:4" x14ac:dyDescent="0.3">
      <c r="A15601" t="s">
        <v>6354</v>
      </c>
      <c r="B15601" s="2">
        <v>42692</v>
      </c>
      <c r="C15601" s="14">
        <v>20000</v>
      </c>
      <c r="D15601" t="s">
        <v>6</v>
      </c>
    </row>
    <row r="15602" spans="1:4" x14ac:dyDescent="0.3">
      <c r="A15602" t="s">
        <v>6355</v>
      </c>
      <c r="B15602" s="2">
        <v>42692</v>
      </c>
      <c r="C15602" s="14">
        <v>28000</v>
      </c>
      <c r="D15602" t="s">
        <v>7</v>
      </c>
    </row>
    <row r="15603" spans="1:4" x14ac:dyDescent="0.3">
      <c r="A15603" t="s">
        <v>6356</v>
      </c>
      <c r="B15603" s="2">
        <v>42692</v>
      </c>
      <c r="C15603" s="14">
        <v>29000</v>
      </c>
      <c r="D15603" t="s">
        <v>5</v>
      </c>
    </row>
    <row r="15604" spans="1:4" x14ac:dyDescent="0.3">
      <c r="A15604" t="s">
        <v>6357</v>
      </c>
      <c r="B15604" s="2">
        <v>42692</v>
      </c>
      <c r="C15604" s="14">
        <v>18000</v>
      </c>
      <c r="D15604" t="s">
        <v>5</v>
      </c>
    </row>
    <row r="15605" spans="1:4" x14ac:dyDescent="0.3">
      <c r="A15605" t="s">
        <v>8530</v>
      </c>
      <c r="B15605" s="2">
        <v>42692</v>
      </c>
      <c r="C15605" s="14">
        <v>29000</v>
      </c>
      <c r="D15605" t="s">
        <v>6</v>
      </c>
    </row>
    <row r="15606" spans="1:4" x14ac:dyDescent="0.3">
      <c r="A15606" t="s">
        <v>8531</v>
      </c>
      <c r="B15606" s="2">
        <v>42692</v>
      </c>
      <c r="C15606" s="14">
        <v>27000</v>
      </c>
      <c r="D15606" t="s">
        <v>4</v>
      </c>
    </row>
    <row r="15607" spans="1:4" x14ac:dyDescent="0.3">
      <c r="A15607" t="s">
        <v>8532</v>
      </c>
      <c r="B15607" s="2">
        <v>42692</v>
      </c>
      <c r="C15607" s="14">
        <v>22000</v>
      </c>
      <c r="D15607" t="s">
        <v>5</v>
      </c>
    </row>
    <row r="15608" spans="1:4" x14ac:dyDescent="0.3">
      <c r="A15608" t="s">
        <v>8533</v>
      </c>
      <c r="B15608" s="2">
        <v>42692</v>
      </c>
      <c r="C15608" s="14">
        <v>22000</v>
      </c>
      <c r="D15608" t="s">
        <v>8</v>
      </c>
    </row>
    <row r="15609" spans="1:4" x14ac:dyDescent="0.3">
      <c r="A15609" t="s">
        <v>8534</v>
      </c>
      <c r="B15609" s="2">
        <v>42692</v>
      </c>
      <c r="C15609" s="14">
        <v>23000</v>
      </c>
      <c r="D15609" t="s">
        <v>4</v>
      </c>
    </row>
    <row r="15610" spans="1:4" x14ac:dyDescent="0.3">
      <c r="A15610" t="s">
        <v>8535</v>
      </c>
      <c r="B15610" s="2">
        <v>42692</v>
      </c>
      <c r="C15610" s="14">
        <v>20000</v>
      </c>
      <c r="D15610" t="s">
        <v>7</v>
      </c>
    </row>
    <row r="15611" spans="1:4" x14ac:dyDescent="0.3">
      <c r="A15611" t="s">
        <v>8536</v>
      </c>
      <c r="B15611" s="2">
        <v>42692</v>
      </c>
      <c r="C15611" s="14">
        <v>32000</v>
      </c>
      <c r="D15611" t="s">
        <v>4</v>
      </c>
    </row>
    <row r="15612" spans="1:4" x14ac:dyDescent="0.3">
      <c r="A15612" t="s">
        <v>4247</v>
      </c>
      <c r="B15612" s="2">
        <v>42693</v>
      </c>
      <c r="C15612" s="14">
        <v>1000</v>
      </c>
      <c r="D15612" t="s">
        <v>4</v>
      </c>
    </row>
    <row r="15613" spans="1:4" x14ac:dyDescent="0.3">
      <c r="A15613" t="s">
        <v>4252</v>
      </c>
      <c r="B15613" s="2">
        <v>42693</v>
      </c>
      <c r="C15613" s="14">
        <v>5000</v>
      </c>
      <c r="D15613" t="s">
        <v>6</v>
      </c>
    </row>
    <row r="15614" spans="1:4" x14ac:dyDescent="0.3">
      <c r="A15614" t="s">
        <v>4253</v>
      </c>
      <c r="B15614" s="2">
        <v>42693</v>
      </c>
      <c r="C15614" s="14">
        <v>1000</v>
      </c>
      <c r="D15614" t="s">
        <v>6</v>
      </c>
    </row>
    <row r="15615" spans="1:4" x14ac:dyDescent="0.3">
      <c r="A15615" t="s">
        <v>6358</v>
      </c>
      <c r="B15615" s="2">
        <v>42693</v>
      </c>
      <c r="C15615" s="14">
        <v>18000</v>
      </c>
      <c r="D15615" t="s">
        <v>7</v>
      </c>
    </row>
    <row r="15616" spans="1:4" x14ac:dyDescent="0.3">
      <c r="A15616" t="s">
        <v>6359</v>
      </c>
      <c r="B15616" s="2">
        <v>42693</v>
      </c>
      <c r="C15616" s="14">
        <v>22000</v>
      </c>
      <c r="D15616" t="s">
        <v>4</v>
      </c>
    </row>
    <row r="15617" spans="1:4" x14ac:dyDescent="0.3">
      <c r="A15617" t="s">
        <v>6360</v>
      </c>
      <c r="B15617" s="2">
        <v>42693</v>
      </c>
      <c r="C15617" s="14">
        <v>17000</v>
      </c>
      <c r="D15617" t="s">
        <v>4</v>
      </c>
    </row>
    <row r="15618" spans="1:4" x14ac:dyDescent="0.3">
      <c r="A15618" t="s">
        <v>8537</v>
      </c>
      <c r="B15618" s="2">
        <v>42693</v>
      </c>
      <c r="C15618" s="14">
        <v>17000</v>
      </c>
      <c r="D15618" t="s">
        <v>7</v>
      </c>
    </row>
    <row r="15619" spans="1:4" x14ac:dyDescent="0.3">
      <c r="A15619" t="s">
        <v>8538</v>
      </c>
      <c r="B15619" s="2">
        <v>42693</v>
      </c>
      <c r="C15619" s="14">
        <v>21000</v>
      </c>
      <c r="D15619" t="s">
        <v>7</v>
      </c>
    </row>
    <row r="15620" spans="1:4" x14ac:dyDescent="0.3">
      <c r="A15620" t="s">
        <v>8539</v>
      </c>
      <c r="B15620" s="2">
        <v>42693</v>
      </c>
      <c r="C15620" s="14">
        <v>29000</v>
      </c>
      <c r="D15620" t="s">
        <v>5</v>
      </c>
    </row>
    <row r="15621" spans="1:4" x14ac:dyDescent="0.3">
      <c r="A15621" t="s">
        <v>8540</v>
      </c>
      <c r="B15621" s="2">
        <v>42693</v>
      </c>
      <c r="C15621" s="14">
        <v>27000</v>
      </c>
      <c r="D15621" t="s">
        <v>6</v>
      </c>
    </row>
    <row r="15622" spans="1:4" x14ac:dyDescent="0.3">
      <c r="A15622" t="s">
        <v>4254</v>
      </c>
      <c r="B15622" s="2">
        <v>42694</v>
      </c>
      <c r="C15622" s="14">
        <v>7000</v>
      </c>
      <c r="D15622" t="s">
        <v>4</v>
      </c>
    </row>
    <row r="15623" spans="1:4" x14ac:dyDescent="0.3">
      <c r="A15623" t="s">
        <v>4257</v>
      </c>
      <c r="B15623" s="2">
        <v>42694</v>
      </c>
      <c r="C15623" s="14">
        <v>3000</v>
      </c>
      <c r="D15623" t="s">
        <v>6</v>
      </c>
    </row>
    <row r="15624" spans="1:4" x14ac:dyDescent="0.3">
      <c r="A15624" t="s">
        <v>4258</v>
      </c>
      <c r="B15624" s="2">
        <v>42694</v>
      </c>
      <c r="C15624" s="14">
        <v>7000</v>
      </c>
      <c r="D15624" t="s">
        <v>7</v>
      </c>
    </row>
    <row r="15625" spans="1:4" x14ac:dyDescent="0.3">
      <c r="A15625" t="s">
        <v>4260</v>
      </c>
      <c r="B15625" s="2">
        <v>42694</v>
      </c>
      <c r="C15625" s="14">
        <v>2000</v>
      </c>
      <c r="D15625" t="s">
        <v>4</v>
      </c>
    </row>
    <row r="15626" spans="1:4" x14ac:dyDescent="0.3">
      <c r="A15626" t="s">
        <v>4261</v>
      </c>
      <c r="B15626" s="2">
        <v>42694</v>
      </c>
      <c r="C15626" s="14">
        <v>6000</v>
      </c>
      <c r="D15626" t="s">
        <v>7</v>
      </c>
    </row>
    <row r="15627" spans="1:4" x14ac:dyDescent="0.3">
      <c r="A15627" t="s">
        <v>4262</v>
      </c>
      <c r="B15627" s="2">
        <v>42694</v>
      </c>
      <c r="C15627" s="14">
        <v>1000</v>
      </c>
      <c r="D15627" t="s">
        <v>8</v>
      </c>
    </row>
    <row r="15628" spans="1:4" x14ac:dyDescent="0.3">
      <c r="A15628" t="s">
        <v>4263</v>
      </c>
      <c r="B15628" s="2">
        <v>42694</v>
      </c>
      <c r="C15628" s="14">
        <v>8000</v>
      </c>
      <c r="D15628" t="s">
        <v>6</v>
      </c>
    </row>
    <row r="15629" spans="1:4" x14ac:dyDescent="0.3">
      <c r="A15629" t="s">
        <v>4264</v>
      </c>
      <c r="B15629" s="2">
        <v>42694</v>
      </c>
      <c r="C15629" s="14">
        <v>5000</v>
      </c>
      <c r="D15629" t="s">
        <v>5</v>
      </c>
    </row>
    <row r="15630" spans="1:4" x14ac:dyDescent="0.3">
      <c r="A15630" t="s">
        <v>4265</v>
      </c>
      <c r="B15630" s="2">
        <v>42694</v>
      </c>
      <c r="C15630" s="14">
        <v>2000</v>
      </c>
      <c r="D15630" t="s">
        <v>8</v>
      </c>
    </row>
    <row r="15631" spans="1:4" x14ac:dyDescent="0.3">
      <c r="A15631" t="s">
        <v>4266</v>
      </c>
      <c r="B15631" s="2">
        <v>42694</v>
      </c>
      <c r="C15631" s="14">
        <v>2000</v>
      </c>
      <c r="D15631" t="s">
        <v>8</v>
      </c>
    </row>
    <row r="15632" spans="1:4" x14ac:dyDescent="0.3">
      <c r="A15632" t="s">
        <v>6363</v>
      </c>
      <c r="B15632" s="2">
        <v>42694</v>
      </c>
      <c r="C15632" s="14">
        <v>20000</v>
      </c>
      <c r="D15632" t="s">
        <v>7</v>
      </c>
    </row>
    <row r="15633" spans="1:4" x14ac:dyDescent="0.3">
      <c r="A15633" t="s">
        <v>8541</v>
      </c>
      <c r="B15633" s="2">
        <v>42694</v>
      </c>
      <c r="C15633" s="14">
        <v>27000</v>
      </c>
      <c r="D15633" t="s">
        <v>8</v>
      </c>
    </row>
    <row r="15634" spans="1:4" x14ac:dyDescent="0.3">
      <c r="A15634" t="s">
        <v>8542</v>
      </c>
      <c r="B15634" s="2">
        <v>42694</v>
      </c>
      <c r="C15634" s="14">
        <v>31000</v>
      </c>
      <c r="D15634" t="s">
        <v>7</v>
      </c>
    </row>
    <row r="15635" spans="1:4" x14ac:dyDescent="0.3">
      <c r="A15635" t="s">
        <v>8543</v>
      </c>
      <c r="B15635" s="2">
        <v>42694</v>
      </c>
      <c r="C15635" s="14">
        <v>24000</v>
      </c>
      <c r="D15635" t="s">
        <v>5</v>
      </c>
    </row>
    <row r="15636" spans="1:4" x14ac:dyDescent="0.3">
      <c r="A15636" t="s">
        <v>8544</v>
      </c>
      <c r="B15636" s="2">
        <v>42694</v>
      </c>
      <c r="C15636" s="14">
        <v>18000</v>
      </c>
      <c r="D15636" t="s">
        <v>6</v>
      </c>
    </row>
    <row r="15637" spans="1:4" x14ac:dyDescent="0.3">
      <c r="A15637" t="s">
        <v>8545</v>
      </c>
      <c r="B15637" s="2">
        <v>42694</v>
      </c>
      <c r="C15637" s="14">
        <v>27000</v>
      </c>
      <c r="D15637" t="s">
        <v>6</v>
      </c>
    </row>
    <row r="15638" spans="1:4" x14ac:dyDescent="0.3">
      <c r="A15638" t="s">
        <v>8546</v>
      </c>
      <c r="B15638" s="2">
        <v>42694</v>
      </c>
      <c r="C15638" s="14">
        <v>18000</v>
      </c>
      <c r="D15638" t="s">
        <v>7</v>
      </c>
    </row>
    <row r="15639" spans="1:4" x14ac:dyDescent="0.3">
      <c r="A15639" t="s">
        <v>8547</v>
      </c>
      <c r="B15639" s="2">
        <v>42694</v>
      </c>
      <c r="C15639" s="14">
        <v>22000</v>
      </c>
      <c r="D15639" t="s">
        <v>8</v>
      </c>
    </row>
    <row r="15640" spans="1:4" x14ac:dyDescent="0.3">
      <c r="A15640" t="s">
        <v>8548</v>
      </c>
      <c r="B15640" s="2">
        <v>42694</v>
      </c>
      <c r="C15640" s="14">
        <v>31000</v>
      </c>
      <c r="D15640" t="s">
        <v>7</v>
      </c>
    </row>
    <row r="15641" spans="1:4" x14ac:dyDescent="0.3">
      <c r="A15641" t="s">
        <v>8549</v>
      </c>
      <c r="B15641" s="2">
        <v>42694</v>
      </c>
      <c r="C15641" s="14">
        <v>26000</v>
      </c>
      <c r="D15641" t="s">
        <v>4</v>
      </c>
    </row>
    <row r="15642" spans="1:4" x14ac:dyDescent="0.3">
      <c r="A15642" t="s">
        <v>8550</v>
      </c>
      <c r="B15642" s="2">
        <v>42694</v>
      </c>
      <c r="C15642" s="14">
        <v>27000</v>
      </c>
      <c r="D15642" t="s">
        <v>4</v>
      </c>
    </row>
    <row r="15643" spans="1:4" x14ac:dyDescent="0.3">
      <c r="A15643" t="s">
        <v>4268</v>
      </c>
      <c r="B15643" s="2">
        <v>42695</v>
      </c>
      <c r="C15643" s="14">
        <v>7000</v>
      </c>
      <c r="D15643" t="s">
        <v>4</v>
      </c>
    </row>
    <row r="15644" spans="1:4" x14ac:dyDescent="0.3">
      <c r="A15644" t="s">
        <v>4269</v>
      </c>
      <c r="B15644" s="2">
        <v>42695</v>
      </c>
      <c r="C15644" s="14">
        <v>3000</v>
      </c>
      <c r="D15644" t="s">
        <v>4</v>
      </c>
    </row>
    <row r="15645" spans="1:4" x14ac:dyDescent="0.3">
      <c r="A15645" t="s">
        <v>4271</v>
      </c>
      <c r="B15645" s="2">
        <v>42695</v>
      </c>
      <c r="C15645" s="14">
        <v>3000</v>
      </c>
      <c r="D15645" t="s">
        <v>7</v>
      </c>
    </row>
    <row r="15646" spans="1:4" x14ac:dyDescent="0.3">
      <c r="A15646" t="s">
        <v>4273</v>
      </c>
      <c r="B15646" s="2">
        <v>42695</v>
      </c>
      <c r="C15646" s="14">
        <v>7000</v>
      </c>
      <c r="D15646" t="s">
        <v>7</v>
      </c>
    </row>
    <row r="15647" spans="1:4" x14ac:dyDescent="0.3">
      <c r="A15647" t="s">
        <v>4275</v>
      </c>
      <c r="B15647" s="2">
        <v>42695</v>
      </c>
      <c r="C15647" s="14">
        <v>7000</v>
      </c>
      <c r="D15647" t="s">
        <v>7</v>
      </c>
    </row>
    <row r="15648" spans="1:4" x14ac:dyDescent="0.3">
      <c r="A15648" t="s">
        <v>4276</v>
      </c>
      <c r="B15648" s="2">
        <v>42695</v>
      </c>
      <c r="C15648" s="14">
        <v>7000</v>
      </c>
      <c r="D15648" t="s">
        <v>4</v>
      </c>
    </row>
    <row r="15649" spans="1:4" x14ac:dyDescent="0.3">
      <c r="A15649" t="s">
        <v>4277</v>
      </c>
      <c r="B15649" s="2">
        <v>42695</v>
      </c>
      <c r="C15649" s="14">
        <v>6000</v>
      </c>
      <c r="D15649" t="s">
        <v>8</v>
      </c>
    </row>
    <row r="15650" spans="1:4" x14ac:dyDescent="0.3">
      <c r="A15650" t="s">
        <v>6364</v>
      </c>
      <c r="B15650" s="2">
        <v>42695</v>
      </c>
      <c r="C15650" s="14">
        <v>26000</v>
      </c>
      <c r="D15650" t="s">
        <v>6</v>
      </c>
    </row>
    <row r="15651" spans="1:4" x14ac:dyDescent="0.3">
      <c r="A15651" t="s">
        <v>6366</v>
      </c>
      <c r="B15651" s="2">
        <v>42695</v>
      </c>
      <c r="C15651" s="14">
        <v>26000</v>
      </c>
      <c r="D15651" t="s">
        <v>4</v>
      </c>
    </row>
    <row r="15652" spans="1:4" x14ac:dyDescent="0.3">
      <c r="A15652" t="s">
        <v>8551</v>
      </c>
      <c r="B15652" s="2">
        <v>42695</v>
      </c>
      <c r="C15652" s="14">
        <v>21000</v>
      </c>
      <c r="D15652" t="s">
        <v>7</v>
      </c>
    </row>
    <row r="15653" spans="1:4" x14ac:dyDescent="0.3">
      <c r="A15653" t="s">
        <v>8552</v>
      </c>
      <c r="B15653" s="2">
        <v>42695</v>
      </c>
      <c r="C15653" s="14">
        <v>19000</v>
      </c>
      <c r="D15653" t="s">
        <v>6</v>
      </c>
    </row>
    <row r="15654" spans="1:4" x14ac:dyDescent="0.3">
      <c r="A15654" t="s">
        <v>8553</v>
      </c>
      <c r="B15654" s="2">
        <v>42695</v>
      </c>
      <c r="C15654" s="14">
        <v>21000</v>
      </c>
      <c r="D15654" t="s">
        <v>4</v>
      </c>
    </row>
    <row r="15655" spans="1:4" x14ac:dyDescent="0.3">
      <c r="A15655" t="s">
        <v>8554</v>
      </c>
      <c r="B15655" s="2">
        <v>42695</v>
      </c>
      <c r="C15655" s="14">
        <v>18000</v>
      </c>
      <c r="D15655" t="s">
        <v>6</v>
      </c>
    </row>
    <row r="15656" spans="1:4" x14ac:dyDescent="0.3">
      <c r="A15656" t="s">
        <v>8555</v>
      </c>
      <c r="B15656" s="2">
        <v>42695</v>
      </c>
      <c r="C15656" s="14">
        <v>26000</v>
      </c>
      <c r="D15656" t="s">
        <v>8</v>
      </c>
    </row>
    <row r="15657" spans="1:4" x14ac:dyDescent="0.3">
      <c r="A15657" t="s">
        <v>8556</v>
      </c>
      <c r="B15657" s="2">
        <v>42695</v>
      </c>
      <c r="C15657" s="14">
        <v>19000</v>
      </c>
      <c r="D15657" t="s">
        <v>7</v>
      </c>
    </row>
    <row r="15658" spans="1:4" x14ac:dyDescent="0.3">
      <c r="A15658" t="s">
        <v>4281</v>
      </c>
      <c r="B15658" s="2">
        <v>42696</v>
      </c>
      <c r="C15658" s="14">
        <v>4000</v>
      </c>
      <c r="D15658" t="s">
        <v>6</v>
      </c>
    </row>
    <row r="15659" spans="1:4" x14ac:dyDescent="0.3">
      <c r="A15659" t="s">
        <v>4282</v>
      </c>
      <c r="B15659" s="2">
        <v>42696</v>
      </c>
      <c r="C15659" s="14">
        <v>1000</v>
      </c>
      <c r="D15659" t="s">
        <v>4</v>
      </c>
    </row>
    <row r="15660" spans="1:4" x14ac:dyDescent="0.3">
      <c r="A15660" t="s">
        <v>4283</v>
      </c>
      <c r="B15660" s="2">
        <v>42696</v>
      </c>
      <c r="C15660" s="14">
        <v>1000</v>
      </c>
      <c r="D15660" t="s">
        <v>7</v>
      </c>
    </row>
    <row r="15661" spans="1:4" x14ac:dyDescent="0.3">
      <c r="A15661" t="s">
        <v>4285</v>
      </c>
      <c r="B15661" s="2">
        <v>42696</v>
      </c>
      <c r="C15661" s="14">
        <v>4000</v>
      </c>
      <c r="D15661" t="s">
        <v>6</v>
      </c>
    </row>
    <row r="15662" spans="1:4" x14ac:dyDescent="0.3">
      <c r="A15662" t="s">
        <v>4287</v>
      </c>
      <c r="B15662" s="2">
        <v>42696</v>
      </c>
      <c r="C15662" s="14">
        <v>4000</v>
      </c>
      <c r="D15662" t="s">
        <v>4</v>
      </c>
    </row>
    <row r="15663" spans="1:4" x14ac:dyDescent="0.3">
      <c r="A15663" t="s">
        <v>4288</v>
      </c>
      <c r="B15663" s="2">
        <v>42696</v>
      </c>
      <c r="C15663" s="14">
        <v>2000</v>
      </c>
      <c r="D15663" t="s">
        <v>8</v>
      </c>
    </row>
    <row r="15664" spans="1:4" x14ac:dyDescent="0.3">
      <c r="A15664" t="s">
        <v>4289</v>
      </c>
      <c r="B15664" s="2">
        <v>42696</v>
      </c>
      <c r="C15664" s="14">
        <v>7000</v>
      </c>
      <c r="D15664" t="s">
        <v>4</v>
      </c>
    </row>
    <row r="15665" spans="1:4" x14ac:dyDescent="0.3">
      <c r="A15665" t="s">
        <v>4290</v>
      </c>
      <c r="B15665" s="2">
        <v>42696</v>
      </c>
      <c r="C15665" s="14">
        <v>7000</v>
      </c>
      <c r="D15665" t="s">
        <v>4</v>
      </c>
    </row>
    <row r="15666" spans="1:4" x14ac:dyDescent="0.3">
      <c r="A15666" t="s">
        <v>4292</v>
      </c>
      <c r="B15666" s="2">
        <v>42696</v>
      </c>
      <c r="C15666" s="14">
        <v>5000</v>
      </c>
      <c r="D15666" t="s">
        <v>7</v>
      </c>
    </row>
    <row r="15667" spans="1:4" x14ac:dyDescent="0.3">
      <c r="A15667" t="s">
        <v>4293</v>
      </c>
      <c r="B15667" s="2">
        <v>42696</v>
      </c>
      <c r="C15667" s="14">
        <v>4000</v>
      </c>
      <c r="D15667" t="s">
        <v>4</v>
      </c>
    </row>
    <row r="15668" spans="1:4" x14ac:dyDescent="0.3">
      <c r="A15668" t="s">
        <v>6368</v>
      </c>
      <c r="B15668" s="2">
        <v>42696</v>
      </c>
      <c r="C15668" s="14">
        <v>25000</v>
      </c>
      <c r="D15668" t="s">
        <v>6</v>
      </c>
    </row>
    <row r="15669" spans="1:4" x14ac:dyDescent="0.3">
      <c r="A15669" t="s">
        <v>8557</v>
      </c>
      <c r="B15669" s="2">
        <v>42696</v>
      </c>
      <c r="C15669" s="14">
        <v>22000</v>
      </c>
      <c r="D15669" t="s">
        <v>4</v>
      </c>
    </row>
    <row r="15670" spans="1:4" x14ac:dyDescent="0.3">
      <c r="A15670" t="s">
        <v>8558</v>
      </c>
      <c r="B15670" s="2">
        <v>42696</v>
      </c>
      <c r="C15670" s="14">
        <v>23000</v>
      </c>
      <c r="D15670" t="s">
        <v>6</v>
      </c>
    </row>
    <row r="15671" spans="1:4" x14ac:dyDescent="0.3">
      <c r="A15671" t="s">
        <v>8559</v>
      </c>
      <c r="B15671" s="2">
        <v>42696</v>
      </c>
      <c r="C15671" s="14">
        <v>22000</v>
      </c>
      <c r="D15671" t="s">
        <v>4</v>
      </c>
    </row>
    <row r="15672" spans="1:4" x14ac:dyDescent="0.3">
      <c r="A15672" t="s">
        <v>8560</v>
      </c>
      <c r="B15672" s="2">
        <v>42696</v>
      </c>
      <c r="C15672" s="14">
        <v>21000</v>
      </c>
      <c r="D15672" t="s">
        <v>5</v>
      </c>
    </row>
    <row r="15673" spans="1:4" x14ac:dyDescent="0.3">
      <c r="A15673" t="s">
        <v>8561</v>
      </c>
      <c r="B15673" s="2">
        <v>42696</v>
      </c>
      <c r="C15673" s="14">
        <v>24000</v>
      </c>
      <c r="D15673" t="s">
        <v>4</v>
      </c>
    </row>
    <row r="15674" spans="1:4" x14ac:dyDescent="0.3">
      <c r="A15674" t="s">
        <v>4296</v>
      </c>
      <c r="B15674" s="2">
        <v>42697</v>
      </c>
      <c r="C15674" s="14">
        <v>5000</v>
      </c>
      <c r="D15674" t="s">
        <v>5</v>
      </c>
    </row>
    <row r="15675" spans="1:4" x14ac:dyDescent="0.3">
      <c r="A15675" t="s">
        <v>4300</v>
      </c>
      <c r="B15675" s="2">
        <v>42697</v>
      </c>
      <c r="C15675" s="14">
        <v>7000</v>
      </c>
      <c r="D15675" t="s">
        <v>5</v>
      </c>
    </row>
    <row r="15676" spans="1:4" x14ac:dyDescent="0.3">
      <c r="A15676" t="s">
        <v>4301</v>
      </c>
      <c r="B15676" s="2">
        <v>42697</v>
      </c>
      <c r="C15676" s="14">
        <v>2000</v>
      </c>
      <c r="D15676" t="s">
        <v>5</v>
      </c>
    </row>
    <row r="15677" spans="1:4" x14ac:dyDescent="0.3">
      <c r="A15677" t="s">
        <v>4303</v>
      </c>
      <c r="B15677" s="2">
        <v>42697</v>
      </c>
      <c r="C15677" s="14">
        <v>5000</v>
      </c>
      <c r="D15677" t="s">
        <v>4</v>
      </c>
    </row>
    <row r="15678" spans="1:4" x14ac:dyDescent="0.3">
      <c r="A15678" t="s">
        <v>4304</v>
      </c>
      <c r="B15678" s="2">
        <v>42697</v>
      </c>
      <c r="C15678" s="14">
        <v>8000</v>
      </c>
      <c r="D15678" t="s">
        <v>5</v>
      </c>
    </row>
    <row r="15679" spans="1:4" x14ac:dyDescent="0.3">
      <c r="A15679" t="s">
        <v>4305</v>
      </c>
      <c r="B15679" s="2">
        <v>42697</v>
      </c>
      <c r="C15679" s="14">
        <v>3000</v>
      </c>
      <c r="D15679" t="s">
        <v>8</v>
      </c>
    </row>
    <row r="15680" spans="1:4" x14ac:dyDescent="0.3">
      <c r="A15680" t="s">
        <v>4308</v>
      </c>
      <c r="B15680" s="2">
        <v>42697</v>
      </c>
      <c r="C15680" s="14">
        <v>2000</v>
      </c>
      <c r="D15680" t="s">
        <v>6</v>
      </c>
    </row>
    <row r="15681" spans="1:4" x14ac:dyDescent="0.3">
      <c r="A15681" t="s">
        <v>6370</v>
      </c>
      <c r="B15681" s="2">
        <v>42697</v>
      </c>
      <c r="C15681" s="14">
        <v>27000</v>
      </c>
      <c r="D15681" t="s">
        <v>4</v>
      </c>
    </row>
    <row r="15682" spans="1:4" x14ac:dyDescent="0.3">
      <c r="A15682" t="s">
        <v>8562</v>
      </c>
      <c r="B15682" s="2">
        <v>42697</v>
      </c>
      <c r="C15682" s="14">
        <v>32000</v>
      </c>
      <c r="D15682" t="s">
        <v>6</v>
      </c>
    </row>
    <row r="15683" spans="1:4" x14ac:dyDescent="0.3">
      <c r="A15683" t="s">
        <v>8563</v>
      </c>
      <c r="B15683" s="2">
        <v>42697</v>
      </c>
      <c r="C15683" s="14">
        <v>28000</v>
      </c>
      <c r="D15683" t="s">
        <v>4</v>
      </c>
    </row>
    <row r="15684" spans="1:4" x14ac:dyDescent="0.3">
      <c r="A15684" t="s">
        <v>4309</v>
      </c>
      <c r="B15684" s="2">
        <v>42698</v>
      </c>
      <c r="C15684" s="14">
        <v>8000</v>
      </c>
      <c r="D15684" t="s">
        <v>4</v>
      </c>
    </row>
    <row r="15685" spans="1:4" x14ac:dyDescent="0.3">
      <c r="A15685" t="s">
        <v>4311</v>
      </c>
      <c r="B15685" s="2">
        <v>42698</v>
      </c>
      <c r="C15685" s="14">
        <v>7000</v>
      </c>
      <c r="D15685" t="s">
        <v>8</v>
      </c>
    </row>
    <row r="15686" spans="1:4" x14ac:dyDescent="0.3">
      <c r="A15686" t="s">
        <v>4315</v>
      </c>
      <c r="B15686" s="2">
        <v>42698</v>
      </c>
      <c r="C15686" s="14">
        <v>5000</v>
      </c>
      <c r="D15686" t="s">
        <v>6</v>
      </c>
    </row>
    <row r="15687" spans="1:4" x14ac:dyDescent="0.3">
      <c r="A15687" t="s">
        <v>4316</v>
      </c>
      <c r="B15687" s="2">
        <v>42698</v>
      </c>
      <c r="C15687" s="14">
        <v>3000</v>
      </c>
      <c r="D15687" t="s">
        <v>6</v>
      </c>
    </row>
    <row r="15688" spans="1:4" x14ac:dyDescent="0.3">
      <c r="A15688" t="s">
        <v>4319</v>
      </c>
      <c r="B15688" s="2">
        <v>42698</v>
      </c>
      <c r="C15688" s="14">
        <v>6000</v>
      </c>
      <c r="D15688" t="s">
        <v>4</v>
      </c>
    </row>
    <row r="15689" spans="1:4" x14ac:dyDescent="0.3">
      <c r="A15689" t="s">
        <v>4320</v>
      </c>
      <c r="B15689" s="2">
        <v>42698</v>
      </c>
      <c r="C15689" s="14">
        <v>5000</v>
      </c>
      <c r="D15689" t="s">
        <v>8</v>
      </c>
    </row>
    <row r="15690" spans="1:4" x14ac:dyDescent="0.3">
      <c r="A15690" t="s">
        <v>6371</v>
      </c>
      <c r="B15690" s="2">
        <v>42698</v>
      </c>
      <c r="C15690" s="14">
        <v>23000</v>
      </c>
      <c r="D15690" t="s">
        <v>7</v>
      </c>
    </row>
    <row r="15691" spans="1:4" x14ac:dyDescent="0.3">
      <c r="A15691" t="s">
        <v>6373</v>
      </c>
      <c r="B15691" s="2">
        <v>42698</v>
      </c>
      <c r="C15691" s="14">
        <v>19000</v>
      </c>
      <c r="D15691" t="s">
        <v>4</v>
      </c>
    </row>
    <row r="15692" spans="1:4" x14ac:dyDescent="0.3">
      <c r="A15692" t="s">
        <v>8564</v>
      </c>
      <c r="B15692" s="2">
        <v>42698</v>
      </c>
      <c r="C15692" s="14">
        <v>24000</v>
      </c>
      <c r="D15692" t="s">
        <v>4</v>
      </c>
    </row>
    <row r="15693" spans="1:4" x14ac:dyDescent="0.3">
      <c r="A15693" t="s">
        <v>8565</v>
      </c>
      <c r="B15693" s="2">
        <v>42698</v>
      </c>
      <c r="C15693" s="14">
        <v>23000</v>
      </c>
      <c r="D15693" t="s">
        <v>6</v>
      </c>
    </row>
    <row r="15694" spans="1:4" x14ac:dyDescent="0.3">
      <c r="A15694" t="s">
        <v>8566</v>
      </c>
      <c r="B15694" s="2">
        <v>42698</v>
      </c>
      <c r="C15694" s="14">
        <v>32000</v>
      </c>
      <c r="D15694" t="s">
        <v>4</v>
      </c>
    </row>
    <row r="15695" spans="1:4" x14ac:dyDescent="0.3">
      <c r="A15695" t="s">
        <v>8567</v>
      </c>
      <c r="B15695" s="2">
        <v>42698</v>
      </c>
      <c r="C15695" s="14">
        <v>32000</v>
      </c>
      <c r="D15695" t="s">
        <v>7</v>
      </c>
    </row>
    <row r="15696" spans="1:4" x14ac:dyDescent="0.3">
      <c r="A15696" t="s">
        <v>8568</v>
      </c>
      <c r="B15696" s="2">
        <v>42698</v>
      </c>
      <c r="C15696" s="14">
        <v>22000</v>
      </c>
      <c r="D15696" t="s">
        <v>4</v>
      </c>
    </row>
    <row r="15697" spans="1:4" x14ac:dyDescent="0.3">
      <c r="A15697" t="s">
        <v>4321</v>
      </c>
      <c r="B15697" s="2">
        <v>42699</v>
      </c>
      <c r="C15697" s="14">
        <v>4000</v>
      </c>
      <c r="D15697" t="s">
        <v>7</v>
      </c>
    </row>
    <row r="15698" spans="1:4" x14ac:dyDescent="0.3">
      <c r="A15698" t="s">
        <v>4322</v>
      </c>
      <c r="B15698" s="2">
        <v>42699</v>
      </c>
      <c r="C15698" s="14">
        <v>4000</v>
      </c>
      <c r="D15698" t="s">
        <v>6</v>
      </c>
    </row>
    <row r="15699" spans="1:4" x14ac:dyDescent="0.3">
      <c r="A15699" t="s">
        <v>4323</v>
      </c>
      <c r="B15699" s="2">
        <v>42699</v>
      </c>
      <c r="C15699" s="14">
        <v>2000</v>
      </c>
      <c r="D15699" t="s">
        <v>7</v>
      </c>
    </row>
    <row r="15700" spans="1:4" x14ac:dyDescent="0.3">
      <c r="A15700" t="s">
        <v>4324</v>
      </c>
      <c r="B15700" s="2">
        <v>42699</v>
      </c>
      <c r="C15700" s="14">
        <v>4000</v>
      </c>
      <c r="D15700" t="s">
        <v>4</v>
      </c>
    </row>
    <row r="15701" spans="1:4" x14ac:dyDescent="0.3">
      <c r="A15701" t="s">
        <v>4325</v>
      </c>
      <c r="B15701" s="2">
        <v>42699</v>
      </c>
      <c r="C15701" s="14">
        <v>6000</v>
      </c>
      <c r="D15701" t="s">
        <v>5</v>
      </c>
    </row>
    <row r="15702" spans="1:4" x14ac:dyDescent="0.3">
      <c r="A15702" t="s">
        <v>4328</v>
      </c>
      <c r="B15702" s="2">
        <v>42699</v>
      </c>
      <c r="C15702" s="14">
        <v>6000</v>
      </c>
      <c r="D15702" t="s">
        <v>8</v>
      </c>
    </row>
    <row r="15703" spans="1:4" x14ac:dyDescent="0.3">
      <c r="A15703" t="s">
        <v>4331</v>
      </c>
      <c r="B15703" s="2">
        <v>42699</v>
      </c>
      <c r="C15703" s="14">
        <v>4000</v>
      </c>
      <c r="D15703" t="s">
        <v>6</v>
      </c>
    </row>
    <row r="15704" spans="1:4" x14ac:dyDescent="0.3">
      <c r="A15704" t="s">
        <v>6374</v>
      </c>
      <c r="B15704" s="2">
        <v>42699</v>
      </c>
      <c r="C15704" s="14">
        <v>24000</v>
      </c>
      <c r="D15704" t="s">
        <v>5</v>
      </c>
    </row>
    <row r="15705" spans="1:4" x14ac:dyDescent="0.3">
      <c r="A15705" t="s">
        <v>8569</v>
      </c>
      <c r="B15705" s="2">
        <v>42699</v>
      </c>
      <c r="C15705" s="14">
        <v>24000</v>
      </c>
      <c r="D15705" t="s">
        <v>6</v>
      </c>
    </row>
    <row r="15706" spans="1:4" x14ac:dyDescent="0.3">
      <c r="A15706" t="s">
        <v>8570</v>
      </c>
      <c r="B15706" s="2">
        <v>42699</v>
      </c>
      <c r="C15706" s="14">
        <v>19000</v>
      </c>
      <c r="D15706" t="s">
        <v>5</v>
      </c>
    </row>
    <row r="15707" spans="1:4" x14ac:dyDescent="0.3">
      <c r="A15707" t="s">
        <v>8571</v>
      </c>
      <c r="B15707" s="2">
        <v>42699</v>
      </c>
      <c r="C15707" s="14">
        <v>20000</v>
      </c>
      <c r="D15707" t="s">
        <v>5</v>
      </c>
    </row>
    <row r="15708" spans="1:4" x14ac:dyDescent="0.3">
      <c r="A15708" t="s">
        <v>8572</v>
      </c>
      <c r="B15708" s="2">
        <v>42699</v>
      </c>
      <c r="C15708" s="14">
        <v>31000</v>
      </c>
      <c r="D15708" t="s">
        <v>4</v>
      </c>
    </row>
    <row r="15709" spans="1:4" x14ac:dyDescent="0.3">
      <c r="A15709" t="s">
        <v>8573</v>
      </c>
      <c r="B15709" s="2">
        <v>42699</v>
      </c>
      <c r="C15709" s="14">
        <v>21000</v>
      </c>
      <c r="D15709" t="s">
        <v>8</v>
      </c>
    </row>
    <row r="15710" spans="1:4" x14ac:dyDescent="0.3">
      <c r="A15710" t="s">
        <v>8574</v>
      </c>
      <c r="B15710" s="2">
        <v>42699</v>
      </c>
      <c r="C15710" s="14">
        <v>23000</v>
      </c>
      <c r="D15710" t="s">
        <v>8</v>
      </c>
    </row>
    <row r="15711" spans="1:4" x14ac:dyDescent="0.3">
      <c r="A15711" t="s">
        <v>4337</v>
      </c>
      <c r="B15711" s="2">
        <v>42700</v>
      </c>
      <c r="C15711" s="14">
        <v>6000</v>
      </c>
      <c r="D15711" t="s">
        <v>4</v>
      </c>
    </row>
    <row r="15712" spans="1:4" x14ac:dyDescent="0.3">
      <c r="A15712" t="s">
        <v>4338</v>
      </c>
      <c r="B15712" s="2">
        <v>42700</v>
      </c>
      <c r="C15712" s="14">
        <v>2000</v>
      </c>
      <c r="D15712" t="s">
        <v>7</v>
      </c>
    </row>
    <row r="15713" spans="1:4" x14ac:dyDescent="0.3">
      <c r="A15713" t="s">
        <v>4340</v>
      </c>
      <c r="B15713" s="2">
        <v>42700</v>
      </c>
      <c r="C15713" s="14">
        <v>6000</v>
      </c>
      <c r="D15713" t="s">
        <v>5</v>
      </c>
    </row>
    <row r="15714" spans="1:4" x14ac:dyDescent="0.3">
      <c r="A15714" t="s">
        <v>4342</v>
      </c>
      <c r="B15714" s="2">
        <v>42700</v>
      </c>
      <c r="C15714" s="14">
        <v>7000</v>
      </c>
      <c r="D15714" t="s">
        <v>4</v>
      </c>
    </row>
    <row r="15715" spans="1:4" x14ac:dyDescent="0.3">
      <c r="A15715" t="s">
        <v>4343</v>
      </c>
      <c r="B15715" s="2">
        <v>42700</v>
      </c>
      <c r="C15715" s="14">
        <v>3000</v>
      </c>
      <c r="D15715" t="s">
        <v>5</v>
      </c>
    </row>
    <row r="15716" spans="1:4" x14ac:dyDescent="0.3">
      <c r="A15716" t="s">
        <v>4346</v>
      </c>
      <c r="B15716" s="2">
        <v>42700</v>
      </c>
      <c r="C15716" s="14">
        <v>2000</v>
      </c>
      <c r="D15716" t="s">
        <v>7</v>
      </c>
    </row>
    <row r="15717" spans="1:4" x14ac:dyDescent="0.3">
      <c r="A15717" t="s">
        <v>4351</v>
      </c>
      <c r="B15717" s="2">
        <v>42700</v>
      </c>
      <c r="C15717" s="14">
        <v>7000</v>
      </c>
      <c r="D15717" t="s">
        <v>4</v>
      </c>
    </row>
    <row r="15718" spans="1:4" x14ac:dyDescent="0.3">
      <c r="A15718" t="s">
        <v>6375</v>
      </c>
      <c r="B15718" s="2">
        <v>42700</v>
      </c>
      <c r="C15718" s="14">
        <v>32000</v>
      </c>
      <c r="D15718" t="s">
        <v>4</v>
      </c>
    </row>
    <row r="15719" spans="1:4" x14ac:dyDescent="0.3">
      <c r="A15719" t="s">
        <v>6376</v>
      </c>
      <c r="B15719" s="2">
        <v>42700</v>
      </c>
      <c r="C15719" s="14">
        <v>28000</v>
      </c>
      <c r="D15719" t="s">
        <v>4</v>
      </c>
    </row>
    <row r="15720" spans="1:4" x14ac:dyDescent="0.3">
      <c r="A15720" t="s">
        <v>6378</v>
      </c>
      <c r="B15720" s="2">
        <v>42700</v>
      </c>
      <c r="C15720" s="14">
        <v>21000</v>
      </c>
      <c r="D15720" t="s">
        <v>8</v>
      </c>
    </row>
    <row r="15721" spans="1:4" x14ac:dyDescent="0.3">
      <c r="A15721" t="s">
        <v>8575</v>
      </c>
      <c r="B15721" s="2">
        <v>42700</v>
      </c>
      <c r="C15721" s="14">
        <v>26000</v>
      </c>
      <c r="D15721" t="s">
        <v>7</v>
      </c>
    </row>
    <row r="15722" spans="1:4" x14ac:dyDescent="0.3">
      <c r="A15722" t="s">
        <v>8576</v>
      </c>
      <c r="B15722" s="2">
        <v>42700</v>
      </c>
      <c r="C15722" s="14">
        <v>27000</v>
      </c>
      <c r="D15722" t="s">
        <v>7</v>
      </c>
    </row>
    <row r="15723" spans="1:4" x14ac:dyDescent="0.3">
      <c r="A15723" t="s">
        <v>8577</v>
      </c>
      <c r="B15723" s="2">
        <v>42700</v>
      </c>
      <c r="C15723" s="14">
        <v>20000</v>
      </c>
      <c r="D15723" t="s">
        <v>7</v>
      </c>
    </row>
    <row r="15724" spans="1:4" x14ac:dyDescent="0.3">
      <c r="A15724" t="s">
        <v>8578</v>
      </c>
      <c r="B15724" s="2">
        <v>42700</v>
      </c>
      <c r="C15724" s="14">
        <v>20000</v>
      </c>
      <c r="D15724" t="s">
        <v>7</v>
      </c>
    </row>
    <row r="15725" spans="1:4" x14ac:dyDescent="0.3">
      <c r="A15725" t="s">
        <v>8579</v>
      </c>
      <c r="B15725" s="2">
        <v>42700</v>
      </c>
      <c r="C15725" s="14">
        <v>18000</v>
      </c>
      <c r="D15725" t="s">
        <v>4</v>
      </c>
    </row>
    <row r="15726" spans="1:4" x14ac:dyDescent="0.3">
      <c r="A15726" t="s">
        <v>4354</v>
      </c>
      <c r="B15726" s="2">
        <v>42701</v>
      </c>
      <c r="C15726" s="14">
        <v>2000</v>
      </c>
      <c r="D15726" t="s">
        <v>5</v>
      </c>
    </row>
    <row r="15727" spans="1:4" x14ac:dyDescent="0.3">
      <c r="A15727" t="s">
        <v>4356</v>
      </c>
      <c r="B15727" s="2">
        <v>42701</v>
      </c>
      <c r="C15727" s="14">
        <v>2000</v>
      </c>
      <c r="D15727" t="s">
        <v>4</v>
      </c>
    </row>
    <row r="15728" spans="1:4" x14ac:dyDescent="0.3">
      <c r="A15728" t="s">
        <v>4357</v>
      </c>
      <c r="B15728" s="2">
        <v>42701</v>
      </c>
      <c r="C15728" s="14">
        <v>5000</v>
      </c>
      <c r="D15728" t="s">
        <v>5</v>
      </c>
    </row>
    <row r="15729" spans="1:4" x14ac:dyDescent="0.3">
      <c r="A15729" t="s">
        <v>4359</v>
      </c>
      <c r="B15729" s="2">
        <v>42701</v>
      </c>
      <c r="C15729" s="14">
        <v>1000</v>
      </c>
      <c r="D15729" t="s">
        <v>4</v>
      </c>
    </row>
    <row r="15730" spans="1:4" x14ac:dyDescent="0.3">
      <c r="A15730" t="s">
        <v>4360</v>
      </c>
      <c r="B15730" s="2">
        <v>42701</v>
      </c>
      <c r="C15730" s="14">
        <v>8000</v>
      </c>
      <c r="D15730" t="s">
        <v>4</v>
      </c>
    </row>
    <row r="15731" spans="1:4" x14ac:dyDescent="0.3">
      <c r="A15731" t="s">
        <v>4361</v>
      </c>
      <c r="B15731" s="2">
        <v>42701</v>
      </c>
      <c r="C15731" s="14">
        <v>1000</v>
      </c>
      <c r="D15731" t="s">
        <v>7</v>
      </c>
    </row>
    <row r="15732" spans="1:4" x14ac:dyDescent="0.3">
      <c r="A15732" t="s">
        <v>4362</v>
      </c>
      <c r="B15732" s="2">
        <v>42701</v>
      </c>
      <c r="C15732" s="14">
        <v>5000</v>
      </c>
      <c r="D15732" t="s">
        <v>6</v>
      </c>
    </row>
    <row r="15733" spans="1:4" x14ac:dyDescent="0.3">
      <c r="A15733" t="s">
        <v>4364</v>
      </c>
      <c r="B15733" s="2">
        <v>42701</v>
      </c>
      <c r="C15733" s="14">
        <v>1000</v>
      </c>
      <c r="D15733" t="s">
        <v>6</v>
      </c>
    </row>
    <row r="15734" spans="1:4" x14ac:dyDescent="0.3">
      <c r="A15734" t="s">
        <v>4365</v>
      </c>
      <c r="B15734" s="2">
        <v>42701</v>
      </c>
      <c r="C15734" s="14">
        <v>7000</v>
      </c>
      <c r="D15734" t="s">
        <v>6</v>
      </c>
    </row>
    <row r="15735" spans="1:4" x14ac:dyDescent="0.3">
      <c r="A15735" t="s">
        <v>4366</v>
      </c>
      <c r="B15735" s="2">
        <v>42701</v>
      </c>
      <c r="C15735" s="14">
        <v>7000</v>
      </c>
      <c r="D15735" t="s">
        <v>8</v>
      </c>
    </row>
    <row r="15736" spans="1:4" x14ac:dyDescent="0.3">
      <c r="A15736" t="s">
        <v>4367</v>
      </c>
      <c r="B15736" s="2">
        <v>42701</v>
      </c>
      <c r="C15736" s="14">
        <v>2000</v>
      </c>
      <c r="D15736" t="s">
        <v>4</v>
      </c>
    </row>
    <row r="15737" spans="1:4" x14ac:dyDescent="0.3">
      <c r="A15737" t="s">
        <v>6381</v>
      </c>
      <c r="B15737" s="2">
        <v>42701</v>
      </c>
      <c r="C15737" s="14">
        <v>17000</v>
      </c>
      <c r="D15737" t="s">
        <v>7</v>
      </c>
    </row>
    <row r="15738" spans="1:4" x14ac:dyDescent="0.3">
      <c r="A15738" t="s">
        <v>8580</v>
      </c>
      <c r="B15738" s="2">
        <v>42701</v>
      </c>
      <c r="C15738" s="14">
        <v>32000</v>
      </c>
      <c r="D15738" t="s">
        <v>7</v>
      </c>
    </row>
    <row r="15739" spans="1:4" x14ac:dyDescent="0.3">
      <c r="A15739" t="s">
        <v>8581</v>
      </c>
      <c r="B15739" s="2">
        <v>42701</v>
      </c>
      <c r="C15739" s="14">
        <v>17000</v>
      </c>
      <c r="D15739" t="s">
        <v>6</v>
      </c>
    </row>
    <row r="15740" spans="1:4" x14ac:dyDescent="0.3">
      <c r="A15740" t="s">
        <v>8582</v>
      </c>
      <c r="B15740" s="2">
        <v>42701</v>
      </c>
      <c r="C15740" s="14">
        <v>21000</v>
      </c>
      <c r="D15740" t="s">
        <v>7</v>
      </c>
    </row>
    <row r="15741" spans="1:4" x14ac:dyDescent="0.3">
      <c r="A15741" t="s">
        <v>8583</v>
      </c>
      <c r="B15741" s="2">
        <v>42701</v>
      </c>
      <c r="C15741" s="14">
        <v>21000</v>
      </c>
      <c r="D15741" t="s">
        <v>8</v>
      </c>
    </row>
    <row r="15742" spans="1:4" x14ac:dyDescent="0.3">
      <c r="A15742" t="s">
        <v>8584</v>
      </c>
      <c r="B15742" s="2">
        <v>42701</v>
      </c>
      <c r="C15742" s="14">
        <v>19000</v>
      </c>
      <c r="D15742" t="s">
        <v>7</v>
      </c>
    </row>
    <row r="15743" spans="1:4" x14ac:dyDescent="0.3">
      <c r="A15743" t="s">
        <v>8585</v>
      </c>
      <c r="B15743" s="2">
        <v>42701</v>
      </c>
      <c r="C15743" s="14">
        <v>24000</v>
      </c>
      <c r="D15743" t="s">
        <v>4</v>
      </c>
    </row>
    <row r="15744" spans="1:4" x14ac:dyDescent="0.3">
      <c r="A15744" t="s">
        <v>8586</v>
      </c>
      <c r="B15744" s="2">
        <v>42701</v>
      </c>
      <c r="C15744" s="14">
        <v>20000</v>
      </c>
      <c r="D15744" t="s">
        <v>6</v>
      </c>
    </row>
    <row r="15745" spans="1:4" x14ac:dyDescent="0.3">
      <c r="A15745" t="s">
        <v>8587</v>
      </c>
      <c r="B15745" s="2">
        <v>42701</v>
      </c>
      <c r="C15745" s="14">
        <v>20000</v>
      </c>
      <c r="D15745" t="s">
        <v>7</v>
      </c>
    </row>
    <row r="15746" spans="1:4" x14ac:dyDescent="0.3">
      <c r="A15746" t="s">
        <v>8588</v>
      </c>
      <c r="B15746" s="2">
        <v>42701</v>
      </c>
      <c r="C15746" s="14">
        <v>28000</v>
      </c>
      <c r="D15746" t="s">
        <v>6</v>
      </c>
    </row>
    <row r="15747" spans="1:4" x14ac:dyDescent="0.3">
      <c r="A15747" t="s">
        <v>8589</v>
      </c>
      <c r="B15747" s="2">
        <v>42701</v>
      </c>
      <c r="C15747" s="14">
        <v>17000</v>
      </c>
      <c r="D15747" t="s">
        <v>7</v>
      </c>
    </row>
    <row r="15748" spans="1:4" x14ac:dyDescent="0.3">
      <c r="A15748" t="s">
        <v>4369</v>
      </c>
      <c r="B15748" s="2">
        <v>42702</v>
      </c>
      <c r="C15748" s="14">
        <v>8000</v>
      </c>
      <c r="D15748" t="s">
        <v>6</v>
      </c>
    </row>
    <row r="15749" spans="1:4" x14ac:dyDescent="0.3">
      <c r="A15749" t="s">
        <v>4373</v>
      </c>
      <c r="B15749" s="2">
        <v>42702</v>
      </c>
      <c r="C15749" s="14">
        <v>1000</v>
      </c>
      <c r="D15749" t="s">
        <v>4</v>
      </c>
    </row>
    <row r="15750" spans="1:4" x14ac:dyDescent="0.3">
      <c r="A15750" t="s">
        <v>4374</v>
      </c>
      <c r="B15750" s="2">
        <v>42702</v>
      </c>
      <c r="C15750" s="14">
        <v>2000</v>
      </c>
      <c r="D15750" t="s">
        <v>6</v>
      </c>
    </row>
    <row r="15751" spans="1:4" x14ac:dyDescent="0.3">
      <c r="A15751" t="s">
        <v>4376</v>
      </c>
      <c r="B15751" s="2">
        <v>42702</v>
      </c>
      <c r="C15751" s="14">
        <v>3000</v>
      </c>
      <c r="D15751" t="s">
        <v>4</v>
      </c>
    </row>
    <row r="15752" spans="1:4" x14ac:dyDescent="0.3">
      <c r="A15752" t="s">
        <v>4377</v>
      </c>
      <c r="B15752" s="2">
        <v>42702</v>
      </c>
      <c r="C15752" s="14">
        <v>7000</v>
      </c>
      <c r="D15752" t="s">
        <v>8</v>
      </c>
    </row>
    <row r="15753" spans="1:4" x14ac:dyDescent="0.3">
      <c r="A15753" t="s">
        <v>4380</v>
      </c>
      <c r="B15753" s="2">
        <v>42702</v>
      </c>
      <c r="C15753" s="14">
        <v>3000</v>
      </c>
      <c r="D15753" t="s">
        <v>6</v>
      </c>
    </row>
    <row r="15754" spans="1:4" x14ac:dyDescent="0.3">
      <c r="A15754" t="s">
        <v>4381</v>
      </c>
      <c r="B15754" s="2">
        <v>42702</v>
      </c>
      <c r="C15754" s="14">
        <v>4000</v>
      </c>
      <c r="D15754" t="s">
        <v>4</v>
      </c>
    </row>
    <row r="15755" spans="1:4" x14ac:dyDescent="0.3">
      <c r="A15755" t="s">
        <v>4382</v>
      </c>
      <c r="B15755" s="2">
        <v>42702</v>
      </c>
      <c r="C15755" s="14">
        <v>5000</v>
      </c>
      <c r="D15755" t="s">
        <v>4</v>
      </c>
    </row>
    <row r="15756" spans="1:4" x14ac:dyDescent="0.3">
      <c r="A15756" t="s">
        <v>6383</v>
      </c>
      <c r="B15756" s="2">
        <v>42702</v>
      </c>
      <c r="C15756" s="14">
        <v>18000</v>
      </c>
      <c r="D15756" t="s">
        <v>4</v>
      </c>
    </row>
    <row r="15757" spans="1:4" x14ac:dyDescent="0.3">
      <c r="A15757" t="s">
        <v>8590</v>
      </c>
      <c r="B15757" s="2">
        <v>42702</v>
      </c>
      <c r="C15757" s="14">
        <v>21000</v>
      </c>
      <c r="D15757" t="s">
        <v>4</v>
      </c>
    </row>
    <row r="15758" spans="1:4" x14ac:dyDescent="0.3">
      <c r="A15758" t="s">
        <v>8591</v>
      </c>
      <c r="B15758" s="2">
        <v>42702</v>
      </c>
      <c r="C15758" s="14">
        <v>28000</v>
      </c>
      <c r="D15758" t="s">
        <v>6</v>
      </c>
    </row>
    <row r="15759" spans="1:4" x14ac:dyDescent="0.3">
      <c r="A15759" t="s">
        <v>8592</v>
      </c>
      <c r="B15759" s="2">
        <v>42702</v>
      </c>
      <c r="C15759" s="14">
        <v>28000</v>
      </c>
      <c r="D15759" t="s">
        <v>4</v>
      </c>
    </row>
    <row r="15760" spans="1:4" x14ac:dyDescent="0.3">
      <c r="A15760" t="s">
        <v>8593</v>
      </c>
      <c r="B15760" s="2">
        <v>42702</v>
      </c>
      <c r="C15760" s="14">
        <v>17000</v>
      </c>
      <c r="D15760" t="s">
        <v>7</v>
      </c>
    </row>
    <row r="15761" spans="1:4" x14ac:dyDescent="0.3">
      <c r="A15761" t="s">
        <v>8594</v>
      </c>
      <c r="B15761" s="2">
        <v>42702</v>
      </c>
      <c r="C15761" s="14">
        <v>24000</v>
      </c>
      <c r="D15761" t="s">
        <v>5</v>
      </c>
    </row>
    <row r="15762" spans="1:4" x14ac:dyDescent="0.3">
      <c r="A15762" t="s">
        <v>4388</v>
      </c>
      <c r="B15762" s="2">
        <v>42703</v>
      </c>
      <c r="C15762" s="14">
        <v>5000</v>
      </c>
      <c r="D15762" t="s">
        <v>4</v>
      </c>
    </row>
    <row r="15763" spans="1:4" x14ac:dyDescent="0.3">
      <c r="A15763" t="s">
        <v>4389</v>
      </c>
      <c r="B15763" s="2">
        <v>42703</v>
      </c>
      <c r="C15763" s="14">
        <v>5000</v>
      </c>
      <c r="D15763" t="s">
        <v>8</v>
      </c>
    </row>
    <row r="15764" spans="1:4" x14ac:dyDescent="0.3">
      <c r="A15764" t="s">
        <v>4394</v>
      </c>
      <c r="B15764" s="2">
        <v>42703</v>
      </c>
      <c r="C15764" s="14">
        <v>3000</v>
      </c>
      <c r="D15764" t="s">
        <v>8</v>
      </c>
    </row>
    <row r="15765" spans="1:4" x14ac:dyDescent="0.3">
      <c r="A15765" t="s">
        <v>4396</v>
      </c>
      <c r="B15765" s="2">
        <v>42703</v>
      </c>
      <c r="C15765" s="14">
        <v>4000</v>
      </c>
      <c r="D15765" t="s">
        <v>6</v>
      </c>
    </row>
    <row r="15766" spans="1:4" x14ac:dyDescent="0.3">
      <c r="A15766" t="s">
        <v>6386</v>
      </c>
      <c r="B15766" s="2">
        <v>42703</v>
      </c>
      <c r="C15766" s="14">
        <v>20000</v>
      </c>
      <c r="D15766" t="s">
        <v>8</v>
      </c>
    </row>
    <row r="15767" spans="1:4" x14ac:dyDescent="0.3">
      <c r="A15767" t="s">
        <v>6388</v>
      </c>
      <c r="B15767" s="2">
        <v>42703</v>
      </c>
      <c r="C15767" s="14">
        <v>32000</v>
      </c>
      <c r="D15767" t="s">
        <v>6</v>
      </c>
    </row>
    <row r="15768" spans="1:4" x14ac:dyDescent="0.3">
      <c r="A15768" t="s">
        <v>8595</v>
      </c>
      <c r="B15768" s="2">
        <v>42703</v>
      </c>
      <c r="C15768" s="14">
        <v>18000</v>
      </c>
      <c r="D15768" t="s">
        <v>7</v>
      </c>
    </row>
    <row r="15769" spans="1:4" x14ac:dyDescent="0.3">
      <c r="A15769" t="s">
        <v>8596</v>
      </c>
      <c r="B15769" s="2">
        <v>42703</v>
      </c>
      <c r="C15769" s="14">
        <v>20000</v>
      </c>
      <c r="D15769" t="s">
        <v>7</v>
      </c>
    </row>
    <row r="15770" spans="1:4" x14ac:dyDescent="0.3">
      <c r="A15770" t="s">
        <v>8597</v>
      </c>
      <c r="B15770" s="2">
        <v>42703</v>
      </c>
      <c r="C15770" s="14">
        <v>32000</v>
      </c>
      <c r="D15770" t="s">
        <v>4</v>
      </c>
    </row>
    <row r="15771" spans="1:4" x14ac:dyDescent="0.3">
      <c r="A15771" t="s">
        <v>8598</v>
      </c>
      <c r="B15771" s="2">
        <v>42703</v>
      </c>
      <c r="C15771" s="14">
        <v>17000</v>
      </c>
      <c r="D15771" t="s">
        <v>6</v>
      </c>
    </row>
    <row r="15772" spans="1:4" x14ac:dyDescent="0.3">
      <c r="A15772" t="s">
        <v>4400</v>
      </c>
      <c r="B15772" s="2">
        <v>42704</v>
      </c>
      <c r="C15772" s="14">
        <v>1000</v>
      </c>
      <c r="D15772" t="s">
        <v>4</v>
      </c>
    </row>
    <row r="15773" spans="1:4" x14ac:dyDescent="0.3">
      <c r="A15773" t="s">
        <v>4401</v>
      </c>
      <c r="B15773" s="2">
        <v>42704</v>
      </c>
      <c r="C15773" s="14">
        <v>7000</v>
      </c>
      <c r="D15773" t="s">
        <v>4</v>
      </c>
    </row>
    <row r="15774" spans="1:4" x14ac:dyDescent="0.3">
      <c r="A15774" t="s">
        <v>4402</v>
      </c>
      <c r="B15774" s="2">
        <v>42704</v>
      </c>
      <c r="C15774" s="14">
        <v>1000</v>
      </c>
      <c r="D15774" t="s">
        <v>4</v>
      </c>
    </row>
    <row r="15775" spans="1:4" x14ac:dyDescent="0.3">
      <c r="A15775" t="s">
        <v>4404</v>
      </c>
      <c r="B15775" s="2">
        <v>42704</v>
      </c>
      <c r="C15775" s="14">
        <v>7000</v>
      </c>
      <c r="D15775" t="s">
        <v>4</v>
      </c>
    </row>
    <row r="15776" spans="1:4" x14ac:dyDescent="0.3">
      <c r="A15776" t="s">
        <v>4405</v>
      </c>
      <c r="B15776" s="2">
        <v>42704</v>
      </c>
      <c r="C15776" s="14">
        <v>8000</v>
      </c>
      <c r="D15776" t="s">
        <v>5</v>
      </c>
    </row>
    <row r="15777" spans="1:4" x14ac:dyDescent="0.3">
      <c r="A15777" t="s">
        <v>4406</v>
      </c>
      <c r="B15777" s="2">
        <v>42704</v>
      </c>
      <c r="C15777" s="14">
        <v>7000</v>
      </c>
      <c r="D15777" t="s">
        <v>4</v>
      </c>
    </row>
    <row r="15778" spans="1:4" x14ac:dyDescent="0.3">
      <c r="A15778" t="s">
        <v>4409</v>
      </c>
      <c r="B15778" s="2">
        <v>42704</v>
      </c>
      <c r="C15778" s="14">
        <v>7000</v>
      </c>
      <c r="D15778" t="s">
        <v>4</v>
      </c>
    </row>
    <row r="15779" spans="1:4" x14ac:dyDescent="0.3">
      <c r="A15779" t="s">
        <v>4410</v>
      </c>
      <c r="B15779" s="2">
        <v>42704</v>
      </c>
      <c r="C15779" s="14">
        <v>4000</v>
      </c>
      <c r="D15779" t="s">
        <v>4</v>
      </c>
    </row>
    <row r="15780" spans="1:4" x14ac:dyDescent="0.3">
      <c r="A15780" t="s">
        <v>4411</v>
      </c>
      <c r="B15780" s="2">
        <v>42704</v>
      </c>
      <c r="C15780" s="14">
        <v>5000</v>
      </c>
      <c r="D15780" t="s">
        <v>6</v>
      </c>
    </row>
    <row r="15781" spans="1:4" x14ac:dyDescent="0.3">
      <c r="A15781" t="s">
        <v>4412</v>
      </c>
      <c r="B15781" s="2">
        <v>42704</v>
      </c>
      <c r="C15781" s="14">
        <v>8000</v>
      </c>
      <c r="D15781" t="s">
        <v>4</v>
      </c>
    </row>
    <row r="15782" spans="1:4" x14ac:dyDescent="0.3">
      <c r="A15782" t="s">
        <v>4413</v>
      </c>
      <c r="B15782" s="2">
        <v>42704</v>
      </c>
      <c r="C15782" s="14">
        <v>8000</v>
      </c>
      <c r="D15782" t="s">
        <v>7</v>
      </c>
    </row>
    <row r="15783" spans="1:4" x14ac:dyDescent="0.3">
      <c r="A15783" t="s">
        <v>4414</v>
      </c>
      <c r="B15783" s="2">
        <v>42704</v>
      </c>
      <c r="C15783" s="14">
        <v>7000</v>
      </c>
      <c r="D15783" t="s">
        <v>4</v>
      </c>
    </row>
    <row r="15784" spans="1:4" x14ac:dyDescent="0.3">
      <c r="A15784" t="s">
        <v>4415</v>
      </c>
      <c r="B15784" s="2">
        <v>42704</v>
      </c>
      <c r="C15784" s="14">
        <v>5000</v>
      </c>
      <c r="D15784" t="s">
        <v>5</v>
      </c>
    </row>
    <row r="15785" spans="1:4" x14ac:dyDescent="0.3">
      <c r="A15785" t="s">
        <v>6389</v>
      </c>
      <c r="B15785" s="2">
        <v>42704</v>
      </c>
      <c r="C15785" s="14">
        <v>23000</v>
      </c>
      <c r="D15785" t="s">
        <v>8</v>
      </c>
    </row>
    <row r="15786" spans="1:4" x14ac:dyDescent="0.3">
      <c r="A15786" t="s">
        <v>6390</v>
      </c>
      <c r="B15786" s="2">
        <v>42704</v>
      </c>
      <c r="C15786" s="14">
        <v>24000</v>
      </c>
      <c r="D15786" t="s">
        <v>7</v>
      </c>
    </row>
    <row r="15787" spans="1:4" x14ac:dyDescent="0.3">
      <c r="A15787" t="s">
        <v>8599</v>
      </c>
      <c r="B15787" s="2">
        <v>42704</v>
      </c>
      <c r="C15787" s="14">
        <v>31000</v>
      </c>
      <c r="D15787" t="s">
        <v>4</v>
      </c>
    </row>
    <row r="15788" spans="1:4" x14ac:dyDescent="0.3">
      <c r="A15788" t="s">
        <v>8600</v>
      </c>
      <c r="B15788" s="2">
        <v>42704</v>
      </c>
      <c r="C15788" s="14">
        <v>28000</v>
      </c>
      <c r="D15788" t="s">
        <v>4</v>
      </c>
    </row>
    <row r="15789" spans="1:4" x14ac:dyDescent="0.3">
      <c r="A15789" t="s">
        <v>8601</v>
      </c>
      <c r="B15789" s="2">
        <v>42704</v>
      </c>
      <c r="C15789" s="14">
        <v>22000</v>
      </c>
      <c r="D15789" t="s">
        <v>6</v>
      </c>
    </row>
    <row r="15790" spans="1:4" x14ac:dyDescent="0.3">
      <c r="A15790" t="s">
        <v>8602</v>
      </c>
      <c r="B15790" s="2">
        <v>42704</v>
      </c>
      <c r="C15790" s="14">
        <v>31000</v>
      </c>
      <c r="D15790" t="s">
        <v>6</v>
      </c>
    </row>
    <row r="15791" spans="1:4" x14ac:dyDescent="0.3">
      <c r="A15791" t="s">
        <v>8603</v>
      </c>
      <c r="B15791" s="2">
        <v>42704</v>
      </c>
      <c r="C15791" s="14">
        <v>20000</v>
      </c>
      <c r="D15791" t="s">
        <v>4</v>
      </c>
    </row>
    <row r="15792" spans="1:4" x14ac:dyDescent="0.3">
      <c r="A15792" t="s">
        <v>8604</v>
      </c>
      <c r="B15792" s="2">
        <v>42704</v>
      </c>
      <c r="C15792" s="14">
        <v>30000</v>
      </c>
      <c r="D15792" t="s">
        <v>8</v>
      </c>
    </row>
    <row r="15793" spans="1:4" x14ac:dyDescent="0.3">
      <c r="A15793" t="s">
        <v>4416</v>
      </c>
      <c r="B15793" s="2">
        <v>42705</v>
      </c>
      <c r="C15793" s="14">
        <v>6000</v>
      </c>
      <c r="D15793" t="s">
        <v>8</v>
      </c>
    </row>
    <row r="15794" spans="1:4" x14ac:dyDescent="0.3">
      <c r="A15794" t="s">
        <v>4418</v>
      </c>
      <c r="B15794" s="2">
        <v>42705</v>
      </c>
      <c r="C15794" s="14">
        <v>8000</v>
      </c>
      <c r="D15794" t="s">
        <v>4</v>
      </c>
    </row>
    <row r="15795" spans="1:4" x14ac:dyDescent="0.3">
      <c r="A15795" t="s">
        <v>4419</v>
      </c>
      <c r="B15795" s="2">
        <v>42705</v>
      </c>
      <c r="C15795" s="14">
        <v>2000</v>
      </c>
      <c r="D15795" t="s">
        <v>6</v>
      </c>
    </row>
    <row r="15796" spans="1:4" x14ac:dyDescent="0.3">
      <c r="A15796" t="s">
        <v>4420</v>
      </c>
      <c r="B15796" s="2">
        <v>42705</v>
      </c>
      <c r="C15796" s="14">
        <v>4000</v>
      </c>
      <c r="D15796" t="s">
        <v>7</v>
      </c>
    </row>
    <row r="15797" spans="1:4" x14ac:dyDescent="0.3">
      <c r="A15797" t="s">
        <v>4421</v>
      </c>
      <c r="B15797" s="2">
        <v>42705</v>
      </c>
      <c r="C15797" s="14">
        <v>1000</v>
      </c>
      <c r="D15797" t="s">
        <v>7</v>
      </c>
    </row>
    <row r="15798" spans="1:4" x14ac:dyDescent="0.3">
      <c r="A15798" t="s">
        <v>4426</v>
      </c>
      <c r="B15798" s="2">
        <v>42705</v>
      </c>
      <c r="C15798" s="14">
        <v>4000</v>
      </c>
      <c r="D15798" t="s">
        <v>7</v>
      </c>
    </row>
    <row r="15799" spans="1:4" x14ac:dyDescent="0.3">
      <c r="A15799" t="s">
        <v>4427</v>
      </c>
      <c r="B15799" s="2">
        <v>42705</v>
      </c>
      <c r="C15799" s="14">
        <v>1000</v>
      </c>
      <c r="D15799" t="s">
        <v>4</v>
      </c>
    </row>
    <row r="15800" spans="1:4" x14ac:dyDescent="0.3">
      <c r="A15800" t="s">
        <v>6392</v>
      </c>
      <c r="B15800" s="2">
        <v>42705</v>
      </c>
      <c r="C15800" s="14">
        <v>28000</v>
      </c>
      <c r="D15800" t="s">
        <v>6</v>
      </c>
    </row>
    <row r="15801" spans="1:4" x14ac:dyDescent="0.3">
      <c r="A15801" t="s">
        <v>6393</v>
      </c>
      <c r="B15801" s="2">
        <v>42705</v>
      </c>
      <c r="C15801" s="14">
        <v>29000</v>
      </c>
      <c r="D15801" t="s">
        <v>4</v>
      </c>
    </row>
    <row r="15802" spans="1:4" x14ac:dyDescent="0.3">
      <c r="A15802" t="s">
        <v>6394</v>
      </c>
      <c r="B15802" s="2">
        <v>42705</v>
      </c>
      <c r="C15802" s="14">
        <v>30000</v>
      </c>
      <c r="D15802" t="s">
        <v>7</v>
      </c>
    </row>
    <row r="15803" spans="1:4" x14ac:dyDescent="0.3">
      <c r="A15803" t="s">
        <v>6395</v>
      </c>
      <c r="B15803" s="2">
        <v>42705</v>
      </c>
      <c r="C15803" s="14">
        <v>29000</v>
      </c>
      <c r="D15803" t="s">
        <v>4</v>
      </c>
    </row>
    <row r="15804" spans="1:4" x14ac:dyDescent="0.3">
      <c r="A15804" t="s">
        <v>6397</v>
      </c>
      <c r="B15804" s="2">
        <v>42705</v>
      </c>
      <c r="C15804" s="14">
        <v>26000</v>
      </c>
      <c r="D15804" t="s">
        <v>7</v>
      </c>
    </row>
    <row r="15805" spans="1:4" x14ac:dyDescent="0.3">
      <c r="A15805" t="s">
        <v>8605</v>
      </c>
      <c r="B15805" s="2">
        <v>42705</v>
      </c>
      <c r="C15805" s="14">
        <v>25000</v>
      </c>
      <c r="D15805" t="s">
        <v>6</v>
      </c>
    </row>
    <row r="15806" spans="1:4" x14ac:dyDescent="0.3">
      <c r="A15806" t="s">
        <v>8606</v>
      </c>
      <c r="B15806" s="2">
        <v>42705</v>
      </c>
      <c r="C15806" s="14">
        <v>29000</v>
      </c>
      <c r="D15806" t="s">
        <v>5</v>
      </c>
    </row>
    <row r="15807" spans="1:4" x14ac:dyDescent="0.3">
      <c r="A15807" t="s">
        <v>8607</v>
      </c>
      <c r="B15807" s="2">
        <v>42705</v>
      </c>
      <c r="C15807" s="14">
        <v>32000</v>
      </c>
      <c r="D15807" t="s">
        <v>4</v>
      </c>
    </row>
    <row r="15808" spans="1:4" x14ac:dyDescent="0.3">
      <c r="A15808" t="s">
        <v>8608</v>
      </c>
      <c r="B15808" s="2">
        <v>42705</v>
      </c>
      <c r="C15808" s="14">
        <v>31000</v>
      </c>
      <c r="D15808" t="s">
        <v>6</v>
      </c>
    </row>
    <row r="15809" spans="1:4" x14ac:dyDescent="0.3">
      <c r="A15809" t="s">
        <v>8609</v>
      </c>
      <c r="B15809" s="2">
        <v>42705</v>
      </c>
      <c r="C15809" s="14">
        <v>19000</v>
      </c>
      <c r="D15809" t="s">
        <v>4</v>
      </c>
    </row>
    <row r="15810" spans="1:4" x14ac:dyDescent="0.3">
      <c r="A15810" t="s">
        <v>8610</v>
      </c>
      <c r="B15810" s="2">
        <v>42705</v>
      </c>
      <c r="C15810" s="14">
        <v>26000</v>
      </c>
      <c r="D15810" t="s">
        <v>4</v>
      </c>
    </row>
    <row r="15811" spans="1:4" x14ac:dyDescent="0.3">
      <c r="A15811" t="s">
        <v>4428</v>
      </c>
      <c r="B15811" s="2">
        <v>42706</v>
      </c>
      <c r="C15811" s="14">
        <v>3000</v>
      </c>
      <c r="D15811" t="s">
        <v>8</v>
      </c>
    </row>
    <row r="15812" spans="1:4" x14ac:dyDescent="0.3">
      <c r="A15812" t="s">
        <v>4429</v>
      </c>
      <c r="B15812" s="2">
        <v>42706</v>
      </c>
      <c r="C15812" s="14">
        <v>6000</v>
      </c>
      <c r="D15812" t="s">
        <v>8</v>
      </c>
    </row>
    <row r="15813" spans="1:4" x14ac:dyDescent="0.3">
      <c r="A15813" t="s">
        <v>4430</v>
      </c>
      <c r="B15813" s="2">
        <v>42706</v>
      </c>
      <c r="C15813" s="14">
        <v>7000</v>
      </c>
      <c r="D15813" t="s">
        <v>7</v>
      </c>
    </row>
    <row r="15814" spans="1:4" x14ac:dyDescent="0.3">
      <c r="A15814" t="s">
        <v>4431</v>
      </c>
      <c r="B15814" s="2">
        <v>42706</v>
      </c>
      <c r="C15814" s="14">
        <v>5000</v>
      </c>
      <c r="D15814" t="s">
        <v>4</v>
      </c>
    </row>
    <row r="15815" spans="1:4" x14ac:dyDescent="0.3">
      <c r="A15815" t="s">
        <v>4432</v>
      </c>
      <c r="B15815" s="2">
        <v>42706</v>
      </c>
      <c r="C15815" s="14">
        <v>6000</v>
      </c>
      <c r="D15815" t="s">
        <v>4</v>
      </c>
    </row>
    <row r="15816" spans="1:4" x14ac:dyDescent="0.3">
      <c r="A15816" t="s">
        <v>4433</v>
      </c>
      <c r="B15816" s="2">
        <v>42706</v>
      </c>
      <c r="C15816" s="14">
        <v>5000</v>
      </c>
      <c r="D15816" t="s">
        <v>5</v>
      </c>
    </row>
    <row r="15817" spans="1:4" x14ac:dyDescent="0.3">
      <c r="A15817" t="s">
        <v>4434</v>
      </c>
      <c r="B15817" s="2">
        <v>42706</v>
      </c>
      <c r="C15817" s="14">
        <v>8000</v>
      </c>
      <c r="D15817" t="s">
        <v>8</v>
      </c>
    </row>
    <row r="15818" spans="1:4" x14ac:dyDescent="0.3">
      <c r="A15818" t="s">
        <v>4436</v>
      </c>
      <c r="B15818" s="2">
        <v>42706</v>
      </c>
      <c r="C15818" s="14">
        <v>1000</v>
      </c>
      <c r="D15818" t="s">
        <v>8</v>
      </c>
    </row>
    <row r="15819" spans="1:4" x14ac:dyDescent="0.3">
      <c r="A15819" t="s">
        <v>4439</v>
      </c>
      <c r="B15819" s="2">
        <v>42706</v>
      </c>
      <c r="C15819" s="14">
        <v>1000</v>
      </c>
      <c r="D15819" t="s">
        <v>7</v>
      </c>
    </row>
    <row r="15820" spans="1:4" x14ac:dyDescent="0.3">
      <c r="A15820" t="s">
        <v>4440</v>
      </c>
      <c r="B15820" s="2">
        <v>42706</v>
      </c>
      <c r="C15820" s="14">
        <v>3000</v>
      </c>
      <c r="D15820" t="s">
        <v>4</v>
      </c>
    </row>
    <row r="15821" spans="1:4" x14ac:dyDescent="0.3">
      <c r="A15821" t="s">
        <v>6399</v>
      </c>
      <c r="B15821" s="2">
        <v>42706</v>
      </c>
      <c r="C15821" s="14">
        <v>19000</v>
      </c>
      <c r="D15821" t="s">
        <v>8</v>
      </c>
    </row>
    <row r="15822" spans="1:4" x14ac:dyDescent="0.3">
      <c r="A15822" t="s">
        <v>8611</v>
      </c>
      <c r="B15822" s="2">
        <v>42706</v>
      </c>
      <c r="C15822" s="14">
        <v>27000</v>
      </c>
      <c r="D15822" t="s">
        <v>5</v>
      </c>
    </row>
    <row r="15823" spans="1:4" x14ac:dyDescent="0.3">
      <c r="A15823" t="s">
        <v>8612</v>
      </c>
      <c r="B15823" s="2">
        <v>42706</v>
      </c>
      <c r="C15823" s="14">
        <v>23000</v>
      </c>
      <c r="D15823" t="s">
        <v>4</v>
      </c>
    </row>
    <row r="15824" spans="1:4" x14ac:dyDescent="0.3">
      <c r="A15824" t="s">
        <v>8613</v>
      </c>
      <c r="B15824" s="2">
        <v>42706</v>
      </c>
      <c r="C15824" s="14">
        <v>32000</v>
      </c>
      <c r="D15824" t="s">
        <v>4</v>
      </c>
    </row>
    <row r="15825" spans="1:4" x14ac:dyDescent="0.3">
      <c r="A15825" t="s">
        <v>8614</v>
      </c>
      <c r="B15825" s="2">
        <v>42706</v>
      </c>
      <c r="C15825" s="14">
        <v>23000</v>
      </c>
      <c r="D15825" t="s">
        <v>8</v>
      </c>
    </row>
    <row r="15826" spans="1:4" x14ac:dyDescent="0.3">
      <c r="A15826" t="s">
        <v>8615</v>
      </c>
      <c r="B15826" s="2">
        <v>42706</v>
      </c>
      <c r="C15826" s="14">
        <v>22000</v>
      </c>
      <c r="D15826" t="s">
        <v>8</v>
      </c>
    </row>
    <row r="15827" spans="1:4" x14ac:dyDescent="0.3">
      <c r="A15827" t="s">
        <v>8616</v>
      </c>
      <c r="B15827" s="2">
        <v>42706</v>
      </c>
      <c r="C15827" s="14">
        <v>28000</v>
      </c>
      <c r="D15827" t="s">
        <v>8</v>
      </c>
    </row>
    <row r="15828" spans="1:4" x14ac:dyDescent="0.3">
      <c r="A15828" t="s">
        <v>4441</v>
      </c>
      <c r="B15828" s="2">
        <v>42707</v>
      </c>
      <c r="C15828" s="14">
        <v>1000</v>
      </c>
      <c r="D15828" t="s">
        <v>8</v>
      </c>
    </row>
    <row r="15829" spans="1:4" x14ac:dyDescent="0.3">
      <c r="A15829" t="s">
        <v>4445</v>
      </c>
      <c r="B15829" s="2">
        <v>42707</v>
      </c>
      <c r="C15829" s="14">
        <v>5000</v>
      </c>
      <c r="D15829" t="s">
        <v>8</v>
      </c>
    </row>
    <row r="15830" spans="1:4" x14ac:dyDescent="0.3">
      <c r="A15830" t="s">
        <v>4447</v>
      </c>
      <c r="B15830" s="2">
        <v>42707</v>
      </c>
      <c r="C15830" s="14">
        <v>7000</v>
      </c>
      <c r="D15830" t="s">
        <v>7</v>
      </c>
    </row>
    <row r="15831" spans="1:4" x14ac:dyDescent="0.3">
      <c r="A15831" t="s">
        <v>4449</v>
      </c>
      <c r="B15831" s="2">
        <v>42707</v>
      </c>
      <c r="C15831" s="14">
        <v>4000</v>
      </c>
      <c r="D15831" t="s">
        <v>5</v>
      </c>
    </row>
    <row r="15832" spans="1:4" x14ac:dyDescent="0.3">
      <c r="A15832" t="s">
        <v>4450</v>
      </c>
      <c r="B15832" s="2">
        <v>42707</v>
      </c>
      <c r="C15832" s="14">
        <v>6000</v>
      </c>
      <c r="D15832" t="s">
        <v>6</v>
      </c>
    </row>
    <row r="15833" spans="1:4" x14ac:dyDescent="0.3">
      <c r="A15833" t="s">
        <v>4452</v>
      </c>
      <c r="B15833" s="2">
        <v>42707</v>
      </c>
      <c r="C15833" s="14">
        <v>6000</v>
      </c>
      <c r="D15833" t="s">
        <v>4</v>
      </c>
    </row>
    <row r="15834" spans="1:4" x14ac:dyDescent="0.3">
      <c r="A15834" t="s">
        <v>4453</v>
      </c>
      <c r="B15834" s="2">
        <v>42707</v>
      </c>
      <c r="C15834" s="14">
        <v>8000</v>
      </c>
      <c r="D15834" t="s">
        <v>5</v>
      </c>
    </row>
    <row r="15835" spans="1:4" x14ac:dyDescent="0.3">
      <c r="A15835" t="s">
        <v>6401</v>
      </c>
      <c r="B15835" s="2">
        <v>42707</v>
      </c>
      <c r="C15835" s="14">
        <v>17000</v>
      </c>
      <c r="D15835" t="s">
        <v>8</v>
      </c>
    </row>
    <row r="15836" spans="1:4" x14ac:dyDescent="0.3">
      <c r="A15836" t="s">
        <v>6402</v>
      </c>
      <c r="B15836" s="2">
        <v>42707</v>
      </c>
      <c r="C15836" s="14">
        <v>24000</v>
      </c>
      <c r="D15836" t="s">
        <v>8</v>
      </c>
    </row>
    <row r="15837" spans="1:4" x14ac:dyDescent="0.3">
      <c r="A15837" t="s">
        <v>6403</v>
      </c>
      <c r="B15837" s="2">
        <v>42707</v>
      </c>
      <c r="C15837" s="14">
        <v>18000</v>
      </c>
      <c r="D15837" t="s">
        <v>7</v>
      </c>
    </row>
    <row r="15838" spans="1:4" x14ac:dyDescent="0.3">
      <c r="A15838" t="s">
        <v>6404</v>
      </c>
      <c r="B15838" s="2">
        <v>42707</v>
      </c>
      <c r="C15838" s="14">
        <v>28000</v>
      </c>
      <c r="D15838" t="s">
        <v>6</v>
      </c>
    </row>
    <row r="15839" spans="1:4" x14ac:dyDescent="0.3">
      <c r="A15839" t="s">
        <v>8617</v>
      </c>
      <c r="B15839" s="2">
        <v>42707</v>
      </c>
      <c r="C15839" s="14">
        <v>32000</v>
      </c>
      <c r="D15839" t="s">
        <v>4</v>
      </c>
    </row>
    <row r="15840" spans="1:4" x14ac:dyDescent="0.3">
      <c r="A15840" t="s">
        <v>8618</v>
      </c>
      <c r="B15840" s="2">
        <v>42707</v>
      </c>
      <c r="C15840" s="14">
        <v>31000</v>
      </c>
      <c r="D15840" t="s">
        <v>8</v>
      </c>
    </row>
    <row r="15841" spans="1:4" x14ac:dyDescent="0.3">
      <c r="A15841" t="s">
        <v>8619</v>
      </c>
      <c r="B15841" s="2">
        <v>42707</v>
      </c>
      <c r="C15841" s="14">
        <v>23000</v>
      </c>
      <c r="D15841" t="s">
        <v>6</v>
      </c>
    </row>
    <row r="15842" spans="1:4" x14ac:dyDescent="0.3">
      <c r="A15842" t="s">
        <v>8620</v>
      </c>
      <c r="B15842" s="2">
        <v>42707</v>
      </c>
      <c r="C15842" s="14">
        <v>26000</v>
      </c>
      <c r="D15842" t="s">
        <v>8</v>
      </c>
    </row>
    <row r="15843" spans="1:4" x14ac:dyDescent="0.3">
      <c r="A15843" t="s">
        <v>8621</v>
      </c>
      <c r="B15843" s="2">
        <v>42707</v>
      </c>
      <c r="C15843" s="14">
        <v>20000</v>
      </c>
      <c r="D15843" t="s">
        <v>8</v>
      </c>
    </row>
    <row r="15844" spans="1:4" x14ac:dyDescent="0.3">
      <c r="A15844" t="s">
        <v>8622</v>
      </c>
      <c r="B15844" s="2">
        <v>42707</v>
      </c>
      <c r="C15844" s="14">
        <v>18000</v>
      </c>
      <c r="D15844" t="s">
        <v>8</v>
      </c>
    </row>
    <row r="15845" spans="1:4" x14ac:dyDescent="0.3">
      <c r="A15845" t="s">
        <v>4456</v>
      </c>
      <c r="B15845" s="2">
        <v>42708</v>
      </c>
      <c r="C15845" s="14">
        <v>5000</v>
      </c>
      <c r="D15845" t="s">
        <v>4</v>
      </c>
    </row>
    <row r="15846" spans="1:4" x14ac:dyDescent="0.3">
      <c r="A15846" t="s">
        <v>4457</v>
      </c>
      <c r="B15846" s="2">
        <v>42708</v>
      </c>
      <c r="C15846" s="14">
        <v>3000</v>
      </c>
      <c r="D15846" t="s">
        <v>7</v>
      </c>
    </row>
    <row r="15847" spans="1:4" x14ac:dyDescent="0.3">
      <c r="A15847" t="s">
        <v>4459</v>
      </c>
      <c r="B15847" s="2">
        <v>42708</v>
      </c>
      <c r="C15847" s="14">
        <v>7000</v>
      </c>
      <c r="D15847" t="s">
        <v>8</v>
      </c>
    </row>
    <row r="15848" spans="1:4" x14ac:dyDescent="0.3">
      <c r="A15848" t="s">
        <v>4460</v>
      </c>
      <c r="B15848" s="2">
        <v>42708</v>
      </c>
      <c r="C15848" s="14">
        <v>8000</v>
      </c>
      <c r="D15848" t="s">
        <v>8</v>
      </c>
    </row>
    <row r="15849" spans="1:4" x14ac:dyDescent="0.3">
      <c r="A15849" t="s">
        <v>4461</v>
      </c>
      <c r="B15849" s="2">
        <v>42708</v>
      </c>
      <c r="C15849" s="14">
        <v>4000</v>
      </c>
      <c r="D15849" t="s">
        <v>4</v>
      </c>
    </row>
    <row r="15850" spans="1:4" x14ac:dyDescent="0.3">
      <c r="A15850" t="s">
        <v>4462</v>
      </c>
      <c r="B15850" s="2">
        <v>42708</v>
      </c>
      <c r="C15850" s="14">
        <v>2000</v>
      </c>
      <c r="D15850" t="s">
        <v>7</v>
      </c>
    </row>
    <row r="15851" spans="1:4" x14ac:dyDescent="0.3">
      <c r="A15851" t="s">
        <v>4463</v>
      </c>
      <c r="B15851" s="2">
        <v>42708</v>
      </c>
      <c r="C15851" s="14">
        <v>4000</v>
      </c>
      <c r="D15851" t="s">
        <v>7</v>
      </c>
    </row>
    <row r="15852" spans="1:4" x14ac:dyDescent="0.3">
      <c r="A15852" t="s">
        <v>4465</v>
      </c>
      <c r="B15852" s="2">
        <v>42708</v>
      </c>
      <c r="C15852" s="14">
        <v>6000</v>
      </c>
      <c r="D15852" t="s">
        <v>6</v>
      </c>
    </row>
    <row r="15853" spans="1:4" x14ac:dyDescent="0.3">
      <c r="A15853" t="s">
        <v>4466</v>
      </c>
      <c r="B15853" s="2">
        <v>42708</v>
      </c>
      <c r="C15853" s="14">
        <v>8000</v>
      </c>
      <c r="D15853" t="s">
        <v>4</v>
      </c>
    </row>
    <row r="15854" spans="1:4" x14ac:dyDescent="0.3">
      <c r="A15854" t="s">
        <v>6406</v>
      </c>
      <c r="B15854" s="2">
        <v>42708</v>
      </c>
      <c r="C15854" s="14">
        <v>30000</v>
      </c>
      <c r="D15854" t="s">
        <v>7</v>
      </c>
    </row>
    <row r="15855" spans="1:4" x14ac:dyDescent="0.3">
      <c r="A15855" t="s">
        <v>6407</v>
      </c>
      <c r="B15855" s="2">
        <v>42708</v>
      </c>
      <c r="C15855" s="14">
        <v>27000</v>
      </c>
      <c r="D15855" t="s">
        <v>4</v>
      </c>
    </row>
    <row r="15856" spans="1:4" x14ac:dyDescent="0.3">
      <c r="A15856" t="s">
        <v>6409</v>
      </c>
      <c r="B15856" s="2">
        <v>42708</v>
      </c>
      <c r="C15856" s="14">
        <v>24000</v>
      </c>
      <c r="D15856" t="s">
        <v>8</v>
      </c>
    </row>
    <row r="15857" spans="1:4" x14ac:dyDescent="0.3">
      <c r="A15857" t="s">
        <v>8623</v>
      </c>
      <c r="B15857" s="2">
        <v>42708</v>
      </c>
      <c r="C15857" s="14">
        <v>32000</v>
      </c>
      <c r="D15857" t="s">
        <v>8</v>
      </c>
    </row>
    <row r="15858" spans="1:4" x14ac:dyDescent="0.3">
      <c r="A15858" t="s">
        <v>8624</v>
      </c>
      <c r="B15858" s="2">
        <v>42708</v>
      </c>
      <c r="C15858" s="14">
        <v>20000</v>
      </c>
      <c r="D15858" t="s">
        <v>4</v>
      </c>
    </row>
    <row r="15859" spans="1:4" x14ac:dyDescent="0.3">
      <c r="A15859" t="s">
        <v>8625</v>
      </c>
      <c r="B15859" s="2">
        <v>42708</v>
      </c>
      <c r="C15859" s="14">
        <v>29000</v>
      </c>
      <c r="D15859" t="s">
        <v>4</v>
      </c>
    </row>
    <row r="15860" spans="1:4" x14ac:dyDescent="0.3">
      <c r="A15860" t="s">
        <v>8626</v>
      </c>
      <c r="B15860" s="2">
        <v>42708</v>
      </c>
      <c r="C15860" s="14">
        <v>23000</v>
      </c>
      <c r="D15860" t="s">
        <v>4</v>
      </c>
    </row>
    <row r="15861" spans="1:4" x14ac:dyDescent="0.3">
      <c r="A15861" t="s">
        <v>8627</v>
      </c>
      <c r="B15861" s="2">
        <v>42708</v>
      </c>
      <c r="C15861" s="14">
        <v>28000</v>
      </c>
      <c r="D15861" t="s">
        <v>7</v>
      </c>
    </row>
    <row r="15862" spans="1:4" x14ac:dyDescent="0.3">
      <c r="A15862" t="s">
        <v>8628</v>
      </c>
      <c r="B15862" s="2">
        <v>42708</v>
      </c>
      <c r="C15862" s="14">
        <v>32000</v>
      </c>
      <c r="D15862" t="s">
        <v>4</v>
      </c>
    </row>
    <row r="15863" spans="1:4" x14ac:dyDescent="0.3">
      <c r="A15863" t="s">
        <v>8629</v>
      </c>
      <c r="B15863" s="2">
        <v>42708</v>
      </c>
      <c r="C15863" s="14">
        <v>28000</v>
      </c>
      <c r="D15863" t="s">
        <v>7</v>
      </c>
    </row>
    <row r="15864" spans="1:4" x14ac:dyDescent="0.3">
      <c r="A15864" t="s">
        <v>8630</v>
      </c>
      <c r="B15864" s="2">
        <v>42708</v>
      </c>
      <c r="C15864" s="14">
        <v>31000</v>
      </c>
      <c r="D15864" t="s">
        <v>8</v>
      </c>
    </row>
    <row r="15865" spans="1:4" x14ac:dyDescent="0.3">
      <c r="A15865" t="s">
        <v>4470</v>
      </c>
      <c r="B15865" s="2">
        <v>42709</v>
      </c>
      <c r="C15865" s="14">
        <v>1000</v>
      </c>
      <c r="D15865" t="s">
        <v>8</v>
      </c>
    </row>
    <row r="15866" spans="1:4" x14ac:dyDescent="0.3">
      <c r="A15866" t="s">
        <v>4473</v>
      </c>
      <c r="B15866" s="2">
        <v>42709</v>
      </c>
      <c r="C15866" s="14">
        <v>4000</v>
      </c>
      <c r="D15866" t="s">
        <v>4</v>
      </c>
    </row>
    <row r="15867" spans="1:4" x14ac:dyDescent="0.3">
      <c r="A15867" t="s">
        <v>4476</v>
      </c>
      <c r="B15867" s="2">
        <v>42709</v>
      </c>
      <c r="C15867" s="14">
        <v>3000</v>
      </c>
      <c r="D15867" t="s">
        <v>4</v>
      </c>
    </row>
    <row r="15868" spans="1:4" x14ac:dyDescent="0.3">
      <c r="A15868" t="s">
        <v>4477</v>
      </c>
      <c r="B15868" s="2">
        <v>42709</v>
      </c>
      <c r="C15868" s="14">
        <v>7000</v>
      </c>
      <c r="D15868" t="s">
        <v>6</v>
      </c>
    </row>
    <row r="15869" spans="1:4" x14ac:dyDescent="0.3">
      <c r="A15869" t="s">
        <v>4480</v>
      </c>
      <c r="B15869" s="2">
        <v>42709</v>
      </c>
      <c r="C15869" s="14">
        <v>3000</v>
      </c>
      <c r="D15869" t="s">
        <v>4</v>
      </c>
    </row>
    <row r="15870" spans="1:4" x14ac:dyDescent="0.3">
      <c r="A15870" t="s">
        <v>4481</v>
      </c>
      <c r="B15870" s="2">
        <v>42709</v>
      </c>
      <c r="C15870" s="14">
        <v>4000</v>
      </c>
      <c r="D15870" t="s">
        <v>8</v>
      </c>
    </row>
    <row r="15871" spans="1:4" x14ac:dyDescent="0.3">
      <c r="A15871" t="s">
        <v>4482</v>
      </c>
      <c r="B15871" s="2">
        <v>42709</v>
      </c>
      <c r="C15871" s="14">
        <v>1000</v>
      </c>
      <c r="D15871" t="s">
        <v>7</v>
      </c>
    </row>
    <row r="15872" spans="1:4" x14ac:dyDescent="0.3">
      <c r="A15872" t="s">
        <v>4483</v>
      </c>
      <c r="B15872" s="2">
        <v>42709</v>
      </c>
      <c r="C15872" s="14">
        <v>3000</v>
      </c>
      <c r="D15872" t="s">
        <v>7</v>
      </c>
    </row>
    <row r="15873" spans="1:4" x14ac:dyDescent="0.3">
      <c r="A15873" t="s">
        <v>4484</v>
      </c>
      <c r="B15873" s="2">
        <v>42709</v>
      </c>
      <c r="C15873" s="14">
        <v>8000</v>
      </c>
      <c r="D15873" t="s">
        <v>4</v>
      </c>
    </row>
    <row r="15874" spans="1:4" x14ac:dyDescent="0.3">
      <c r="A15874" t="s">
        <v>6410</v>
      </c>
      <c r="B15874" s="2">
        <v>42709</v>
      </c>
      <c r="C15874" s="14">
        <v>24000</v>
      </c>
      <c r="D15874" t="s">
        <v>7</v>
      </c>
    </row>
    <row r="15875" spans="1:4" x14ac:dyDescent="0.3">
      <c r="A15875" t="s">
        <v>6411</v>
      </c>
      <c r="B15875" s="2">
        <v>42709</v>
      </c>
      <c r="C15875" s="14">
        <v>21000</v>
      </c>
      <c r="D15875" t="s">
        <v>7</v>
      </c>
    </row>
    <row r="15876" spans="1:4" x14ac:dyDescent="0.3">
      <c r="A15876" t="s">
        <v>6413</v>
      </c>
      <c r="B15876" s="2">
        <v>42709</v>
      </c>
      <c r="C15876" s="14">
        <v>20000</v>
      </c>
      <c r="D15876" t="s">
        <v>8</v>
      </c>
    </row>
    <row r="15877" spans="1:4" x14ac:dyDescent="0.3">
      <c r="A15877" t="s">
        <v>6414</v>
      </c>
      <c r="B15877" s="2">
        <v>42709</v>
      </c>
      <c r="C15877" s="14">
        <v>18000</v>
      </c>
      <c r="D15877" t="s">
        <v>4</v>
      </c>
    </row>
    <row r="15878" spans="1:4" x14ac:dyDescent="0.3">
      <c r="A15878" t="s">
        <v>6415</v>
      </c>
      <c r="B15878" s="2">
        <v>42709</v>
      </c>
      <c r="C15878" s="14">
        <v>18000</v>
      </c>
      <c r="D15878" t="s">
        <v>6</v>
      </c>
    </row>
    <row r="15879" spans="1:4" x14ac:dyDescent="0.3">
      <c r="A15879" t="s">
        <v>8631</v>
      </c>
      <c r="B15879" s="2">
        <v>42709</v>
      </c>
      <c r="C15879" s="14">
        <v>31000</v>
      </c>
      <c r="D15879" t="s">
        <v>5</v>
      </c>
    </row>
    <row r="15880" spans="1:4" x14ac:dyDescent="0.3">
      <c r="A15880" t="s">
        <v>8632</v>
      </c>
      <c r="B15880" s="2">
        <v>42709</v>
      </c>
      <c r="C15880" s="14">
        <v>23000</v>
      </c>
      <c r="D15880" t="s">
        <v>4</v>
      </c>
    </row>
    <row r="15881" spans="1:4" x14ac:dyDescent="0.3">
      <c r="A15881" t="s">
        <v>8633</v>
      </c>
      <c r="B15881" s="2">
        <v>42709</v>
      </c>
      <c r="C15881" s="14">
        <v>22000</v>
      </c>
      <c r="D15881" t="s">
        <v>4</v>
      </c>
    </row>
    <row r="15882" spans="1:4" x14ac:dyDescent="0.3">
      <c r="A15882" t="s">
        <v>8634</v>
      </c>
      <c r="B15882" s="2">
        <v>42709</v>
      </c>
      <c r="C15882" s="14">
        <v>27000</v>
      </c>
      <c r="D15882" t="s">
        <v>4</v>
      </c>
    </row>
    <row r="15883" spans="1:4" x14ac:dyDescent="0.3">
      <c r="A15883" t="s">
        <v>8635</v>
      </c>
      <c r="B15883" s="2">
        <v>42709</v>
      </c>
      <c r="C15883" s="14">
        <v>27000</v>
      </c>
      <c r="D15883" t="s">
        <v>7</v>
      </c>
    </row>
    <row r="15884" spans="1:4" x14ac:dyDescent="0.3">
      <c r="A15884" t="s">
        <v>4485</v>
      </c>
      <c r="B15884" s="2">
        <v>42710</v>
      </c>
      <c r="C15884" s="14">
        <v>5000</v>
      </c>
      <c r="D15884" t="s">
        <v>6</v>
      </c>
    </row>
    <row r="15885" spans="1:4" x14ac:dyDescent="0.3">
      <c r="A15885" t="s">
        <v>4487</v>
      </c>
      <c r="B15885" s="2">
        <v>42710</v>
      </c>
      <c r="C15885" s="14">
        <v>4000</v>
      </c>
      <c r="D15885" t="s">
        <v>6</v>
      </c>
    </row>
    <row r="15886" spans="1:4" x14ac:dyDescent="0.3">
      <c r="A15886" t="s">
        <v>4488</v>
      </c>
      <c r="B15886" s="2">
        <v>42710</v>
      </c>
      <c r="C15886" s="14">
        <v>3000</v>
      </c>
      <c r="D15886" t="s">
        <v>4</v>
      </c>
    </row>
    <row r="15887" spans="1:4" x14ac:dyDescent="0.3">
      <c r="A15887" t="s">
        <v>4490</v>
      </c>
      <c r="B15887" s="2">
        <v>42710</v>
      </c>
      <c r="C15887" s="14">
        <v>3000</v>
      </c>
      <c r="D15887" t="s">
        <v>4</v>
      </c>
    </row>
    <row r="15888" spans="1:4" x14ac:dyDescent="0.3">
      <c r="A15888" t="s">
        <v>4493</v>
      </c>
      <c r="B15888" s="2">
        <v>42710</v>
      </c>
      <c r="C15888" s="14">
        <v>26000</v>
      </c>
      <c r="D15888" t="s">
        <v>7</v>
      </c>
    </row>
    <row r="15889" spans="1:4" x14ac:dyDescent="0.3">
      <c r="A15889" t="s">
        <v>4494</v>
      </c>
      <c r="B15889" s="2">
        <v>42710</v>
      </c>
      <c r="C15889" s="14">
        <v>12000</v>
      </c>
      <c r="D15889" t="s">
        <v>5</v>
      </c>
    </row>
    <row r="15890" spans="1:4" x14ac:dyDescent="0.3">
      <c r="A15890" t="s">
        <v>4496</v>
      </c>
      <c r="B15890" s="2">
        <v>42710</v>
      </c>
      <c r="C15890" s="14">
        <v>11000</v>
      </c>
      <c r="D15890" t="s">
        <v>8</v>
      </c>
    </row>
    <row r="15891" spans="1:4" x14ac:dyDescent="0.3">
      <c r="A15891" t="s">
        <v>6417</v>
      </c>
      <c r="B15891" s="2">
        <v>42710</v>
      </c>
      <c r="C15891" s="14">
        <v>24000</v>
      </c>
      <c r="D15891" t="s">
        <v>5</v>
      </c>
    </row>
    <row r="15892" spans="1:4" x14ac:dyDescent="0.3">
      <c r="A15892" t="s">
        <v>6419</v>
      </c>
      <c r="B15892" s="2">
        <v>42710</v>
      </c>
      <c r="C15892" s="14">
        <v>17000</v>
      </c>
      <c r="D15892" t="s">
        <v>7</v>
      </c>
    </row>
    <row r="15893" spans="1:4" x14ac:dyDescent="0.3">
      <c r="A15893" t="s">
        <v>6420</v>
      </c>
      <c r="B15893" s="2">
        <v>42710</v>
      </c>
      <c r="C15893" s="14">
        <v>18000</v>
      </c>
      <c r="D15893" t="s">
        <v>4</v>
      </c>
    </row>
    <row r="15894" spans="1:4" x14ac:dyDescent="0.3">
      <c r="A15894" t="s">
        <v>6421</v>
      </c>
      <c r="B15894" s="2">
        <v>42710</v>
      </c>
      <c r="C15894" s="14">
        <v>24000</v>
      </c>
      <c r="D15894" t="s">
        <v>6</v>
      </c>
    </row>
    <row r="15895" spans="1:4" x14ac:dyDescent="0.3">
      <c r="A15895" t="s">
        <v>8636</v>
      </c>
      <c r="B15895" s="2">
        <v>42710</v>
      </c>
      <c r="C15895" s="14">
        <v>17000</v>
      </c>
      <c r="D15895" t="s">
        <v>4</v>
      </c>
    </row>
    <row r="15896" spans="1:4" x14ac:dyDescent="0.3">
      <c r="A15896" t="s">
        <v>8637</v>
      </c>
      <c r="B15896" s="2">
        <v>42710</v>
      </c>
      <c r="C15896" s="14">
        <v>24000</v>
      </c>
      <c r="D15896" t="s">
        <v>6</v>
      </c>
    </row>
    <row r="15897" spans="1:4" x14ac:dyDescent="0.3">
      <c r="A15897" t="s">
        <v>8638</v>
      </c>
      <c r="B15897" s="2">
        <v>42710</v>
      </c>
      <c r="C15897" s="14">
        <v>24000</v>
      </c>
      <c r="D15897" t="s">
        <v>5</v>
      </c>
    </row>
    <row r="15898" spans="1:4" x14ac:dyDescent="0.3">
      <c r="A15898" t="s">
        <v>4501</v>
      </c>
      <c r="B15898" s="2">
        <v>42711</v>
      </c>
      <c r="C15898" s="14">
        <v>13000</v>
      </c>
      <c r="D15898" t="s">
        <v>4</v>
      </c>
    </row>
    <row r="15899" spans="1:4" x14ac:dyDescent="0.3">
      <c r="A15899" t="s">
        <v>6424</v>
      </c>
      <c r="B15899" s="2">
        <v>42711</v>
      </c>
      <c r="C15899" s="14">
        <v>27000</v>
      </c>
      <c r="D15899" t="s">
        <v>5</v>
      </c>
    </row>
    <row r="15900" spans="1:4" x14ac:dyDescent="0.3">
      <c r="A15900" t="s">
        <v>6425</v>
      </c>
      <c r="B15900" s="2">
        <v>42711</v>
      </c>
      <c r="C15900" s="14">
        <v>22000</v>
      </c>
      <c r="D15900" t="s">
        <v>8</v>
      </c>
    </row>
    <row r="15901" spans="1:4" x14ac:dyDescent="0.3">
      <c r="A15901" t="s">
        <v>8639</v>
      </c>
      <c r="B15901" s="2">
        <v>42711</v>
      </c>
      <c r="C15901" s="14">
        <v>31000</v>
      </c>
      <c r="D15901" t="s">
        <v>8</v>
      </c>
    </row>
    <row r="15902" spans="1:4" x14ac:dyDescent="0.3">
      <c r="A15902" t="s">
        <v>8640</v>
      </c>
      <c r="B15902" s="2">
        <v>42711</v>
      </c>
      <c r="C15902" s="14">
        <v>25000</v>
      </c>
      <c r="D15902" t="s">
        <v>6</v>
      </c>
    </row>
    <row r="15903" spans="1:4" x14ac:dyDescent="0.3">
      <c r="A15903" t="s">
        <v>8641</v>
      </c>
      <c r="B15903" s="2">
        <v>42711</v>
      </c>
      <c r="C15903" s="14">
        <v>29000</v>
      </c>
      <c r="D15903" t="s">
        <v>8</v>
      </c>
    </row>
    <row r="15904" spans="1:4" x14ac:dyDescent="0.3">
      <c r="A15904" t="s">
        <v>8642</v>
      </c>
      <c r="B15904" s="2">
        <v>42711</v>
      </c>
      <c r="C15904" s="14">
        <v>19000</v>
      </c>
      <c r="D15904" t="s">
        <v>7</v>
      </c>
    </row>
    <row r="15905" spans="1:4" x14ac:dyDescent="0.3">
      <c r="A15905" t="s">
        <v>8643</v>
      </c>
      <c r="B15905" s="2">
        <v>42711</v>
      </c>
      <c r="C15905" s="14">
        <v>24000</v>
      </c>
      <c r="D15905" t="s">
        <v>8</v>
      </c>
    </row>
    <row r="15906" spans="1:4" x14ac:dyDescent="0.3">
      <c r="A15906" t="s">
        <v>4502</v>
      </c>
      <c r="B15906" s="2">
        <v>42712</v>
      </c>
      <c r="C15906" s="14">
        <v>9000</v>
      </c>
      <c r="D15906" t="s">
        <v>8</v>
      </c>
    </row>
    <row r="15907" spans="1:4" x14ac:dyDescent="0.3">
      <c r="A15907" t="s">
        <v>4504</v>
      </c>
      <c r="B15907" s="2">
        <v>42712</v>
      </c>
      <c r="C15907" s="14">
        <v>9000</v>
      </c>
      <c r="D15907" t="s">
        <v>4</v>
      </c>
    </row>
    <row r="15908" spans="1:4" x14ac:dyDescent="0.3">
      <c r="A15908" t="s">
        <v>4507</v>
      </c>
      <c r="B15908" s="2">
        <v>42712</v>
      </c>
      <c r="C15908" s="14">
        <v>12000</v>
      </c>
      <c r="D15908" t="s">
        <v>7</v>
      </c>
    </row>
    <row r="15909" spans="1:4" x14ac:dyDescent="0.3">
      <c r="A15909" t="s">
        <v>4508</v>
      </c>
      <c r="B15909" s="2">
        <v>42712</v>
      </c>
      <c r="C15909" s="14">
        <v>14000</v>
      </c>
      <c r="D15909" t="s">
        <v>7</v>
      </c>
    </row>
    <row r="15910" spans="1:4" x14ac:dyDescent="0.3">
      <c r="A15910" t="s">
        <v>4509</v>
      </c>
      <c r="B15910" s="2">
        <v>42712</v>
      </c>
      <c r="C15910" s="14">
        <v>29000</v>
      </c>
      <c r="D15910" t="s">
        <v>6</v>
      </c>
    </row>
    <row r="15911" spans="1:4" x14ac:dyDescent="0.3">
      <c r="A15911" t="s">
        <v>4511</v>
      </c>
      <c r="B15911" s="2">
        <v>42712</v>
      </c>
      <c r="C15911" s="14">
        <v>19000</v>
      </c>
      <c r="D15911" t="s">
        <v>7</v>
      </c>
    </row>
    <row r="15912" spans="1:4" x14ac:dyDescent="0.3">
      <c r="A15912" t="s">
        <v>4513</v>
      </c>
      <c r="B15912" s="2">
        <v>42712</v>
      </c>
      <c r="C15912" s="14">
        <v>27000</v>
      </c>
      <c r="D15912" t="s">
        <v>4</v>
      </c>
    </row>
    <row r="15913" spans="1:4" x14ac:dyDescent="0.3">
      <c r="A15913" t="s">
        <v>4515</v>
      </c>
      <c r="B15913" s="2">
        <v>42712</v>
      </c>
      <c r="C15913" s="14">
        <v>32000</v>
      </c>
      <c r="D15913" t="s">
        <v>4</v>
      </c>
    </row>
    <row r="15914" spans="1:4" x14ac:dyDescent="0.3">
      <c r="A15914" t="s">
        <v>4518</v>
      </c>
      <c r="B15914" s="2">
        <v>42712</v>
      </c>
      <c r="C15914" s="14">
        <v>28000</v>
      </c>
      <c r="D15914" t="s">
        <v>7</v>
      </c>
    </row>
    <row r="15915" spans="1:4" x14ac:dyDescent="0.3">
      <c r="A15915" t="s">
        <v>4519</v>
      </c>
      <c r="B15915" s="2">
        <v>42712</v>
      </c>
      <c r="C15915" s="14">
        <v>27000</v>
      </c>
      <c r="D15915" t="s">
        <v>4</v>
      </c>
    </row>
    <row r="15916" spans="1:4" x14ac:dyDescent="0.3">
      <c r="A15916" t="s">
        <v>6426</v>
      </c>
      <c r="B15916" s="2">
        <v>42712</v>
      </c>
      <c r="C15916" s="14">
        <v>14000</v>
      </c>
      <c r="D15916" t="s">
        <v>4</v>
      </c>
    </row>
    <row r="15917" spans="1:4" x14ac:dyDescent="0.3">
      <c r="A15917" t="s">
        <v>6428</v>
      </c>
      <c r="B15917" s="2">
        <v>42712</v>
      </c>
      <c r="C15917" s="14">
        <v>14000</v>
      </c>
      <c r="D15917" t="s">
        <v>6</v>
      </c>
    </row>
    <row r="15918" spans="1:4" x14ac:dyDescent="0.3">
      <c r="A15918" t="s">
        <v>8644</v>
      </c>
      <c r="B15918" s="2">
        <v>42712</v>
      </c>
      <c r="C15918" s="14">
        <v>24000</v>
      </c>
      <c r="D15918" t="s">
        <v>4</v>
      </c>
    </row>
    <row r="15919" spans="1:4" x14ac:dyDescent="0.3">
      <c r="A15919" t="s">
        <v>8645</v>
      </c>
      <c r="B15919" s="2">
        <v>42712</v>
      </c>
      <c r="C15919" s="14">
        <v>19000</v>
      </c>
      <c r="D15919" t="s">
        <v>7</v>
      </c>
    </row>
    <row r="15920" spans="1:4" x14ac:dyDescent="0.3">
      <c r="A15920" t="s">
        <v>8646</v>
      </c>
      <c r="B15920" s="2">
        <v>42712</v>
      </c>
      <c r="C15920" s="14">
        <v>18000</v>
      </c>
      <c r="D15920" t="s">
        <v>8</v>
      </c>
    </row>
    <row r="15921" spans="1:4" x14ac:dyDescent="0.3">
      <c r="A15921" t="s">
        <v>8647</v>
      </c>
      <c r="B15921" s="2">
        <v>42712</v>
      </c>
      <c r="C15921" s="14">
        <v>27000</v>
      </c>
      <c r="D15921" t="s">
        <v>7</v>
      </c>
    </row>
    <row r="15922" spans="1:4" x14ac:dyDescent="0.3">
      <c r="A15922" t="s">
        <v>8648</v>
      </c>
      <c r="B15922" s="2">
        <v>42712</v>
      </c>
      <c r="C15922" s="14">
        <v>22000</v>
      </c>
      <c r="D15922" t="s">
        <v>8</v>
      </c>
    </row>
    <row r="15923" spans="1:4" x14ac:dyDescent="0.3">
      <c r="A15923" t="s">
        <v>4521</v>
      </c>
      <c r="B15923" s="2">
        <v>42713</v>
      </c>
      <c r="C15923" s="14">
        <v>27000</v>
      </c>
      <c r="D15923" t="s">
        <v>7</v>
      </c>
    </row>
    <row r="15924" spans="1:4" x14ac:dyDescent="0.3">
      <c r="A15924" t="s">
        <v>4523</v>
      </c>
      <c r="B15924" s="2">
        <v>42713</v>
      </c>
      <c r="C15924" s="14">
        <v>29000</v>
      </c>
      <c r="D15924" t="s">
        <v>6</v>
      </c>
    </row>
    <row r="15925" spans="1:4" x14ac:dyDescent="0.3">
      <c r="A15925" t="s">
        <v>4524</v>
      </c>
      <c r="B15925" s="2">
        <v>42713</v>
      </c>
      <c r="C15925" s="14">
        <v>26000</v>
      </c>
      <c r="D15925" t="s">
        <v>5</v>
      </c>
    </row>
    <row r="15926" spans="1:4" x14ac:dyDescent="0.3">
      <c r="A15926" t="s">
        <v>4526</v>
      </c>
      <c r="B15926" s="2">
        <v>42713</v>
      </c>
      <c r="C15926" s="14">
        <v>30000</v>
      </c>
      <c r="D15926" t="s">
        <v>4</v>
      </c>
    </row>
    <row r="15927" spans="1:4" x14ac:dyDescent="0.3">
      <c r="A15927" t="s">
        <v>4527</v>
      </c>
      <c r="B15927" s="2">
        <v>42713</v>
      </c>
      <c r="C15927" s="14">
        <v>17000</v>
      </c>
      <c r="D15927" t="s">
        <v>4</v>
      </c>
    </row>
    <row r="15928" spans="1:4" x14ac:dyDescent="0.3">
      <c r="A15928" t="s">
        <v>4528</v>
      </c>
      <c r="B15928" s="2">
        <v>42713</v>
      </c>
      <c r="C15928" s="14">
        <v>31000</v>
      </c>
      <c r="D15928" t="s">
        <v>7</v>
      </c>
    </row>
    <row r="15929" spans="1:4" x14ac:dyDescent="0.3">
      <c r="A15929" t="s">
        <v>4530</v>
      </c>
      <c r="B15929" s="2">
        <v>42713</v>
      </c>
      <c r="C15929" s="14">
        <v>30000</v>
      </c>
      <c r="D15929" t="s">
        <v>4</v>
      </c>
    </row>
    <row r="15930" spans="1:4" x14ac:dyDescent="0.3">
      <c r="A15930" t="s">
        <v>4531</v>
      </c>
      <c r="B15930" s="2">
        <v>42713</v>
      </c>
      <c r="C15930" s="14">
        <v>31000</v>
      </c>
      <c r="D15930" t="s">
        <v>7</v>
      </c>
    </row>
    <row r="15931" spans="1:4" x14ac:dyDescent="0.3">
      <c r="A15931" t="s">
        <v>4532</v>
      </c>
      <c r="B15931" s="2">
        <v>42713</v>
      </c>
      <c r="C15931" s="14">
        <v>18000</v>
      </c>
      <c r="D15931" t="s">
        <v>7</v>
      </c>
    </row>
    <row r="15932" spans="1:4" x14ac:dyDescent="0.3">
      <c r="A15932" t="s">
        <v>4533</v>
      </c>
      <c r="B15932" s="2">
        <v>42713</v>
      </c>
      <c r="C15932" s="14">
        <v>29000</v>
      </c>
      <c r="D15932" t="s">
        <v>6</v>
      </c>
    </row>
    <row r="15933" spans="1:4" x14ac:dyDescent="0.3">
      <c r="A15933" t="s">
        <v>4534</v>
      </c>
      <c r="B15933" s="2">
        <v>42713</v>
      </c>
      <c r="C15933" s="14">
        <v>29000</v>
      </c>
      <c r="D15933" t="s">
        <v>4</v>
      </c>
    </row>
    <row r="15934" spans="1:4" x14ac:dyDescent="0.3">
      <c r="A15934" t="s">
        <v>4535</v>
      </c>
      <c r="B15934" s="2">
        <v>42713</v>
      </c>
      <c r="C15934" s="14">
        <v>27000</v>
      </c>
      <c r="D15934" t="s">
        <v>8</v>
      </c>
    </row>
    <row r="15935" spans="1:4" x14ac:dyDescent="0.3">
      <c r="A15935" t="s">
        <v>4537</v>
      </c>
      <c r="B15935" s="2">
        <v>42713</v>
      </c>
      <c r="C15935" s="14">
        <v>31000</v>
      </c>
      <c r="D15935" t="s">
        <v>4</v>
      </c>
    </row>
    <row r="15936" spans="1:4" x14ac:dyDescent="0.3">
      <c r="A15936" t="s">
        <v>4538</v>
      </c>
      <c r="B15936" s="2">
        <v>42713</v>
      </c>
      <c r="C15936" s="14">
        <v>32000</v>
      </c>
      <c r="D15936" t="s">
        <v>7</v>
      </c>
    </row>
    <row r="15937" spans="1:4" x14ac:dyDescent="0.3">
      <c r="A15937" t="s">
        <v>4539</v>
      </c>
      <c r="B15937" s="2">
        <v>42713</v>
      </c>
      <c r="C15937" s="14">
        <v>25000</v>
      </c>
      <c r="D15937" t="s">
        <v>4</v>
      </c>
    </row>
    <row r="15938" spans="1:4" x14ac:dyDescent="0.3">
      <c r="A15938" t="s">
        <v>4542</v>
      </c>
      <c r="B15938" s="2">
        <v>42713</v>
      </c>
      <c r="C15938" s="14">
        <v>28000</v>
      </c>
      <c r="D15938" t="s">
        <v>4</v>
      </c>
    </row>
    <row r="15939" spans="1:4" x14ac:dyDescent="0.3">
      <c r="A15939" t="s">
        <v>6429</v>
      </c>
      <c r="B15939" s="2">
        <v>42713</v>
      </c>
      <c r="C15939" s="14">
        <v>10000</v>
      </c>
      <c r="D15939" t="s">
        <v>6</v>
      </c>
    </row>
    <row r="15940" spans="1:4" x14ac:dyDescent="0.3">
      <c r="A15940" t="s">
        <v>6430</v>
      </c>
      <c r="B15940" s="2">
        <v>42713</v>
      </c>
      <c r="C15940" s="14">
        <v>14000</v>
      </c>
      <c r="D15940" t="s">
        <v>5</v>
      </c>
    </row>
    <row r="15941" spans="1:4" x14ac:dyDescent="0.3">
      <c r="A15941" t="s">
        <v>6431</v>
      </c>
      <c r="B15941" s="2">
        <v>42713</v>
      </c>
      <c r="C15941" s="14">
        <v>30000</v>
      </c>
      <c r="D15941" t="s">
        <v>4</v>
      </c>
    </row>
    <row r="15942" spans="1:4" x14ac:dyDescent="0.3">
      <c r="A15942" t="s">
        <v>6433</v>
      </c>
      <c r="B15942" s="2">
        <v>42713</v>
      </c>
      <c r="C15942" s="14">
        <v>4000</v>
      </c>
      <c r="D15942" t="s">
        <v>8</v>
      </c>
    </row>
    <row r="15943" spans="1:4" x14ac:dyDescent="0.3">
      <c r="A15943" t="s">
        <v>6434</v>
      </c>
      <c r="B15943" s="2">
        <v>42713</v>
      </c>
      <c r="C15943" s="14">
        <v>7000</v>
      </c>
      <c r="D15943" t="s">
        <v>4</v>
      </c>
    </row>
    <row r="15944" spans="1:4" x14ac:dyDescent="0.3">
      <c r="A15944" t="s">
        <v>6435</v>
      </c>
      <c r="B15944" s="2">
        <v>42713</v>
      </c>
      <c r="C15944" s="14">
        <v>1000</v>
      </c>
      <c r="D15944" t="s">
        <v>5</v>
      </c>
    </row>
    <row r="15945" spans="1:4" x14ac:dyDescent="0.3">
      <c r="A15945" t="s">
        <v>8649</v>
      </c>
      <c r="B15945" s="2">
        <v>42713</v>
      </c>
      <c r="C15945" s="14">
        <v>29000</v>
      </c>
      <c r="D15945" t="s">
        <v>6</v>
      </c>
    </row>
    <row r="15946" spans="1:4" x14ac:dyDescent="0.3">
      <c r="A15946" t="s">
        <v>8650</v>
      </c>
      <c r="B15946" s="2">
        <v>42713</v>
      </c>
      <c r="C15946" s="14">
        <v>26000</v>
      </c>
      <c r="D15946" t="s">
        <v>5</v>
      </c>
    </row>
    <row r="15947" spans="1:4" x14ac:dyDescent="0.3">
      <c r="A15947" t="s">
        <v>8651</v>
      </c>
      <c r="B15947" s="2">
        <v>42713</v>
      </c>
      <c r="C15947" s="14">
        <v>29000</v>
      </c>
      <c r="D15947" t="s">
        <v>6</v>
      </c>
    </row>
    <row r="15948" spans="1:4" x14ac:dyDescent="0.3">
      <c r="A15948" t="s">
        <v>4543</v>
      </c>
      <c r="B15948" s="2">
        <v>42714</v>
      </c>
      <c r="C15948" s="14">
        <v>24000</v>
      </c>
      <c r="D15948" t="s">
        <v>5</v>
      </c>
    </row>
    <row r="15949" spans="1:4" x14ac:dyDescent="0.3">
      <c r="A15949" t="s">
        <v>4544</v>
      </c>
      <c r="B15949" s="2">
        <v>42714</v>
      </c>
      <c r="C15949" s="14">
        <v>17000</v>
      </c>
      <c r="D15949" t="s">
        <v>4</v>
      </c>
    </row>
    <row r="15950" spans="1:4" x14ac:dyDescent="0.3">
      <c r="A15950" t="s">
        <v>4546</v>
      </c>
      <c r="B15950" s="2">
        <v>42714</v>
      </c>
      <c r="C15950" s="14">
        <v>21000</v>
      </c>
      <c r="D15950" t="s">
        <v>7</v>
      </c>
    </row>
    <row r="15951" spans="1:4" x14ac:dyDescent="0.3">
      <c r="A15951" t="s">
        <v>4549</v>
      </c>
      <c r="B15951" s="2">
        <v>42714</v>
      </c>
      <c r="C15951" s="14">
        <v>30000</v>
      </c>
      <c r="D15951" t="s">
        <v>7</v>
      </c>
    </row>
    <row r="15952" spans="1:4" x14ac:dyDescent="0.3">
      <c r="A15952" t="s">
        <v>4551</v>
      </c>
      <c r="B15952" s="2">
        <v>42714</v>
      </c>
      <c r="C15952" s="14">
        <v>17000</v>
      </c>
      <c r="D15952" t="s">
        <v>7</v>
      </c>
    </row>
    <row r="15953" spans="1:4" x14ac:dyDescent="0.3">
      <c r="A15953" t="s">
        <v>4555</v>
      </c>
      <c r="B15953" s="2">
        <v>42714</v>
      </c>
      <c r="C15953" s="14">
        <v>24000</v>
      </c>
      <c r="D15953" t="s">
        <v>4</v>
      </c>
    </row>
    <row r="15954" spans="1:4" x14ac:dyDescent="0.3">
      <c r="A15954" t="s">
        <v>6436</v>
      </c>
      <c r="B15954" s="2">
        <v>42714</v>
      </c>
      <c r="C15954" s="14">
        <v>8000</v>
      </c>
      <c r="D15954" t="s">
        <v>5</v>
      </c>
    </row>
    <row r="15955" spans="1:4" x14ac:dyDescent="0.3">
      <c r="A15955" t="s">
        <v>6437</v>
      </c>
      <c r="B15955" s="2">
        <v>42714</v>
      </c>
      <c r="C15955" s="14">
        <v>29000</v>
      </c>
      <c r="D15955" t="s">
        <v>4</v>
      </c>
    </row>
    <row r="15956" spans="1:4" x14ac:dyDescent="0.3">
      <c r="A15956" t="s">
        <v>6439</v>
      </c>
      <c r="B15956" s="2">
        <v>42714</v>
      </c>
      <c r="C15956" s="14">
        <v>19000</v>
      </c>
      <c r="D15956" t="s">
        <v>7</v>
      </c>
    </row>
    <row r="15957" spans="1:4" x14ac:dyDescent="0.3">
      <c r="A15957" t="s">
        <v>8652</v>
      </c>
      <c r="B15957" s="2">
        <v>42714</v>
      </c>
      <c r="C15957" s="14">
        <v>32000</v>
      </c>
      <c r="D15957" t="s">
        <v>6</v>
      </c>
    </row>
    <row r="15958" spans="1:4" x14ac:dyDescent="0.3">
      <c r="A15958" t="s">
        <v>8653</v>
      </c>
      <c r="B15958" s="2">
        <v>42714</v>
      </c>
      <c r="C15958" s="14">
        <v>12000</v>
      </c>
      <c r="D15958" t="s">
        <v>5</v>
      </c>
    </row>
    <row r="15959" spans="1:4" x14ac:dyDescent="0.3">
      <c r="A15959" t="s">
        <v>8654</v>
      </c>
      <c r="B15959" s="2">
        <v>42714</v>
      </c>
      <c r="C15959" s="14">
        <v>10000</v>
      </c>
      <c r="D15959" t="s">
        <v>8</v>
      </c>
    </row>
    <row r="15960" spans="1:4" x14ac:dyDescent="0.3">
      <c r="A15960" t="s">
        <v>8655</v>
      </c>
      <c r="B15960" s="2">
        <v>42714</v>
      </c>
      <c r="C15960" s="14">
        <v>29000</v>
      </c>
      <c r="D15960" t="s">
        <v>8</v>
      </c>
    </row>
    <row r="15961" spans="1:4" x14ac:dyDescent="0.3">
      <c r="A15961" t="s">
        <v>4560</v>
      </c>
      <c r="B15961" s="2">
        <v>42715</v>
      </c>
      <c r="C15961" s="14">
        <v>20000</v>
      </c>
      <c r="D15961" t="s">
        <v>4</v>
      </c>
    </row>
    <row r="15962" spans="1:4" x14ac:dyDescent="0.3">
      <c r="A15962" t="s">
        <v>4562</v>
      </c>
      <c r="B15962" s="2">
        <v>42715</v>
      </c>
      <c r="C15962" s="14">
        <v>22000</v>
      </c>
      <c r="D15962" t="s">
        <v>4</v>
      </c>
    </row>
    <row r="15963" spans="1:4" x14ac:dyDescent="0.3">
      <c r="A15963" t="s">
        <v>4563</v>
      </c>
      <c r="B15963" s="2">
        <v>42715</v>
      </c>
      <c r="C15963" s="14">
        <v>19000</v>
      </c>
      <c r="D15963" t="s">
        <v>4</v>
      </c>
    </row>
    <row r="15964" spans="1:4" x14ac:dyDescent="0.3">
      <c r="A15964" t="s">
        <v>4564</v>
      </c>
      <c r="B15964" s="2">
        <v>42715</v>
      </c>
      <c r="C15964" s="14">
        <v>28000</v>
      </c>
      <c r="D15964" t="s">
        <v>7</v>
      </c>
    </row>
    <row r="15965" spans="1:4" x14ac:dyDescent="0.3">
      <c r="A15965" t="s">
        <v>4567</v>
      </c>
      <c r="B15965" s="2">
        <v>42715</v>
      </c>
      <c r="C15965" s="14">
        <v>26000</v>
      </c>
      <c r="D15965" t="s">
        <v>4</v>
      </c>
    </row>
    <row r="15966" spans="1:4" x14ac:dyDescent="0.3">
      <c r="A15966" t="s">
        <v>4568</v>
      </c>
      <c r="B15966" s="2">
        <v>42715</v>
      </c>
      <c r="C15966" s="14">
        <v>30000</v>
      </c>
      <c r="D15966" t="s">
        <v>4</v>
      </c>
    </row>
    <row r="15967" spans="1:4" x14ac:dyDescent="0.3">
      <c r="A15967" t="s">
        <v>6440</v>
      </c>
      <c r="B15967" s="2">
        <v>42715</v>
      </c>
      <c r="C15967" s="14">
        <v>26000</v>
      </c>
      <c r="D15967" t="s">
        <v>8</v>
      </c>
    </row>
    <row r="15968" spans="1:4" x14ac:dyDescent="0.3">
      <c r="A15968" t="s">
        <v>8656</v>
      </c>
      <c r="B15968" s="2">
        <v>42715</v>
      </c>
      <c r="C15968" s="14">
        <v>10000</v>
      </c>
      <c r="D15968" t="s">
        <v>4</v>
      </c>
    </row>
    <row r="15969" spans="1:4" x14ac:dyDescent="0.3">
      <c r="A15969" t="s">
        <v>8657</v>
      </c>
      <c r="B15969" s="2">
        <v>42715</v>
      </c>
      <c r="C15969" s="14">
        <v>26000</v>
      </c>
      <c r="D15969" t="s">
        <v>4</v>
      </c>
    </row>
    <row r="15970" spans="1:4" x14ac:dyDescent="0.3">
      <c r="A15970" t="s">
        <v>8658</v>
      </c>
      <c r="B15970" s="2">
        <v>42715</v>
      </c>
      <c r="C15970" s="14">
        <v>30000</v>
      </c>
      <c r="D15970" t="s">
        <v>4</v>
      </c>
    </row>
    <row r="15971" spans="1:4" x14ac:dyDescent="0.3">
      <c r="A15971" t="s">
        <v>8659</v>
      </c>
      <c r="B15971" s="2">
        <v>42715</v>
      </c>
      <c r="C15971" s="14">
        <v>24000</v>
      </c>
      <c r="D15971" t="s">
        <v>5</v>
      </c>
    </row>
    <row r="15972" spans="1:4" x14ac:dyDescent="0.3">
      <c r="A15972" t="s">
        <v>8660</v>
      </c>
      <c r="B15972" s="2">
        <v>42715</v>
      </c>
      <c r="C15972" s="14">
        <v>26000</v>
      </c>
      <c r="D15972" t="s">
        <v>4</v>
      </c>
    </row>
    <row r="15973" spans="1:4" x14ac:dyDescent="0.3">
      <c r="A15973" t="s">
        <v>8661</v>
      </c>
      <c r="B15973" s="2">
        <v>42715</v>
      </c>
      <c r="C15973" s="14">
        <v>21000</v>
      </c>
      <c r="D15973" t="s">
        <v>7</v>
      </c>
    </row>
    <row r="15974" spans="1:4" x14ac:dyDescent="0.3">
      <c r="A15974" t="s">
        <v>8662</v>
      </c>
      <c r="B15974" s="2">
        <v>42715</v>
      </c>
      <c r="C15974" s="14">
        <v>24000</v>
      </c>
      <c r="D15974" t="s">
        <v>4</v>
      </c>
    </row>
    <row r="15975" spans="1:4" x14ac:dyDescent="0.3">
      <c r="A15975" t="s">
        <v>8663</v>
      </c>
      <c r="B15975" s="2">
        <v>42715</v>
      </c>
      <c r="C15975" s="14">
        <v>29000</v>
      </c>
      <c r="D15975" t="s">
        <v>8</v>
      </c>
    </row>
    <row r="15976" spans="1:4" x14ac:dyDescent="0.3">
      <c r="A15976" t="s">
        <v>8664</v>
      </c>
      <c r="B15976" s="2">
        <v>42715</v>
      </c>
      <c r="C15976" s="14">
        <v>24000</v>
      </c>
      <c r="D15976" t="s">
        <v>6</v>
      </c>
    </row>
    <row r="15977" spans="1:4" x14ac:dyDescent="0.3">
      <c r="A15977" t="s">
        <v>8665</v>
      </c>
      <c r="B15977" s="2">
        <v>42715</v>
      </c>
      <c r="C15977" s="14">
        <v>26000</v>
      </c>
      <c r="D15977" t="s">
        <v>4</v>
      </c>
    </row>
    <row r="15978" spans="1:4" x14ac:dyDescent="0.3">
      <c r="A15978" t="s">
        <v>4572</v>
      </c>
      <c r="B15978" s="2">
        <v>42716</v>
      </c>
      <c r="C15978" s="14">
        <v>32000</v>
      </c>
      <c r="D15978" t="s">
        <v>7</v>
      </c>
    </row>
    <row r="15979" spans="1:4" x14ac:dyDescent="0.3">
      <c r="A15979" t="s">
        <v>4573</v>
      </c>
      <c r="B15979" s="2">
        <v>42716</v>
      </c>
      <c r="C15979" s="14">
        <v>30000</v>
      </c>
      <c r="D15979" t="s">
        <v>4</v>
      </c>
    </row>
    <row r="15980" spans="1:4" x14ac:dyDescent="0.3">
      <c r="A15980" t="s">
        <v>4576</v>
      </c>
      <c r="B15980" s="2">
        <v>42716</v>
      </c>
      <c r="C15980" s="14">
        <v>30000</v>
      </c>
      <c r="D15980" t="s">
        <v>4</v>
      </c>
    </row>
    <row r="15981" spans="1:4" x14ac:dyDescent="0.3">
      <c r="A15981" t="s">
        <v>4577</v>
      </c>
      <c r="B15981" s="2">
        <v>42716</v>
      </c>
      <c r="C15981" s="14">
        <v>21000</v>
      </c>
      <c r="D15981" t="s">
        <v>6</v>
      </c>
    </row>
    <row r="15982" spans="1:4" x14ac:dyDescent="0.3">
      <c r="A15982" t="s">
        <v>4579</v>
      </c>
      <c r="B15982" s="2">
        <v>42716</v>
      </c>
      <c r="C15982" s="14">
        <v>25000</v>
      </c>
      <c r="D15982" t="s">
        <v>4</v>
      </c>
    </row>
    <row r="15983" spans="1:4" x14ac:dyDescent="0.3">
      <c r="A15983" t="s">
        <v>4581</v>
      </c>
      <c r="B15983" s="2">
        <v>42716</v>
      </c>
      <c r="C15983" s="14">
        <v>25000</v>
      </c>
      <c r="D15983" t="s">
        <v>8</v>
      </c>
    </row>
    <row r="15984" spans="1:4" x14ac:dyDescent="0.3">
      <c r="A15984" t="s">
        <v>4584</v>
      </c>
      <c r="B15984" s="2">
        <v>42716</v>
      </c>
      <c r="C15984" s="14">
        <v>26000</v>
      </c>
      <c r="D15984" t="s">
        <v>7</v>
      </c>
    </row>
    <row r="15985" spans="1:4" x14ac:dyDescent="0.3">
      <c r="A15985" t="s">
        <v>4585</v>
      </c>
      <c r="B15985" s="2">
        <v>42716</v>
      </c>
      <c r="C15985" s="14">
        <v>18000</v>
      </c>
      <c r="D15985" t="s">
        <v>4</v>
      </c>
    </row>
    <row r="15986" spans="1:4" x14ac:dyDescent="0.3">
      <c r="A15986" t="s">
        <v>4586</v>
      </c>
      <c r="B15986" s="2">
        <v>42716</v>
      </c>
      <c r="C15986" s="14">
        <v>17000</v>
      </c>
      <c r="D15986" t="s">
        <v>7</v>
      </c>
    </row>
    <row r="15987" spans="1:4" x14ac:dyDescent="0.3">
      <c r="A15987" t="s">
        <v>4588</v>
      </c>
      <c r="B15987" s="2">
        <v>42716</v>
      </c>
      <c r="C15987" s="14">
        <v>32000</v>
      </c>
      <c r="D15987" t="s">
        <v>4</v>
      </c>
    </row>
    <row r="15988" spans="1:4" x14ac:dyDescent="0.3">
      <c r="A15988" t="s">
        <v>6441</v>
      </c>
      <c r="B15988" s="2">
        <v>42716</v>
      </c>
      <c r="C15988" s="14">
        <v>24000</v>
      </c>
      <c r="D15988" t="s">
        <v>8</v>
      </c>
    </row>
    <row r="15989" spans="1:4" x14ac:dyDescent="0.3">
      <c r="A15989" t="s">
        <v>6442</v>
      </c>
      <c r="B15989" s="2">
        <v>42716</v>
      </c>
      <c r="C15989" s="14">
        <v>32000</v>
      </c>
      <c r="D15989" t="s">
        <v>4</v>
      </c>
    </row>
    <row r="15990" spans="1:4" x14ac:dyDescent="0.3">
      <c r="A15990" t="s">
        <v>8666</v>
      </c>
      <c r="B15990" s="2">
        <v>42716</v>
      </c>
      <c r="C15990" s="14">
        <v>12000</v>
      </c>
      <c r="D15990" t="s">
        <v>8</v>
      </c>
    </row>
    <row r="15991" spans="1:4" x14ac:dyDescent="0.3">
      <c r="A15991" t="s">
        <v>8667</v>
      </c>
      <c r="B15991" s="2">
        <v>42716</v>
      </c>
      <c r="C15991" s="14">
        <v>26000</v>
      </c>
      <c r="D15991" t="s">
        <v>8</v>
      </c>
    </row>
    <row r="15992" spans="1:4" x14ac:dyDescent="0.3">
      <c r="A15992" t="s">
        <v>8668</v>
      </c>
      <c r="B15992" s="2">
        <v>42716</v>
      </c>
      <c r="C15992" s="14">
        <v>15000</v>
      </c>
      <c r="D15992" t="s">
        <v>7</v>
      </c>
    </row>
    <row r="15993" spans="1:4" x14ac:dyDescent="0.3">
      <c r="A15993" t="s">
        <v>8669</v>
      </c>
      <c r="B15993" s="2">
        <v>42716</v>
      </c>
      <c r="C15993" s="14">
        <v>14000</v>
      </c>
      <c r="D15993" t="s">
        <v>7</v>
      </c>
    </row>
    <row r="15994" spans="1:4" x14ac:dyDescent="0.3">
      <c r="A15994" t="s">
        <v>8670</v>
      </c>
      <c r="B15994" s="2">
        <v>42716</v>
      </c>
      <c r="C15994" s="14">
        <v>25000</v>
      </c>
      <c r="D15994" t="s">
        <v>6</v>
      </c>
    </row>
    <row r="15995" spans="1:4" x14ac:dyDescent="0.3">
      <c r="A15995" t="s">
        <v>8671</v>
      </c>
      <c r="B15995" s="2">
        <v>42716</v>
      </c>
      <c r="C15995" s="14">
        <v>17000</v>
      </c>
      <c r="D15995" t="s">
        <v>7</v>
      </c>
    </row>
    <row r="15996" spans="1:4" x14ac:dyDescent="0.3">
      <c r="A15996" t="s">
        <v>8672</v>
      </c>
      <c r="B15996" s="2">
        <v>42716</v>
      </c>
      <c r="C15996" s="14">
        <v>31000</v>
      </c>
      <c r="D15996" t="s">
        <v>7</v>
      </c>
    </row>
    <row r="15997" spans="1:4" x14ac:dyDescent="0.3">
      <c r="A15997" t="s">
        <v>8673</v>
      </c>
      <c r="B15997" s="2">
        <v>42716</v>
      </c>
      <c r="C15997" s="14">
        <v>16000</v>
      </c>
      <c r="D15997" t="s">
        <v>5</v>
      </c>
    </row>
    <row r="15998" spans="1:4" x14ac:dyDescent="0.3">
      <c r="A15998" t="s">
        <v>4590</v>
      </c>
      <c r="B15998" s="2">
        <v>42717</v>
      </c>
      <c r="C15998" s="14">
        <v>27000</v>
      </c>
      <c r="D15998" t="s">
        <v>7</v>
      </c>
    </row>
    <row r="15999" spans="1:4" x14ac:dyDescent="0.3">
      <c r="A15999" t="s">
        <v>4592</v>
      </c>
      <c r="B15999" s="2">
        <v>42717</v>
      </c>
      <c r="C15999" s="14">
        <v>30000</v>
      </c>
      <c r="D15999" t="s">
        <v>6</v>
      </c>
    </row>
    <row r="16000" spans="1:4" x14ac:dyDescent="0.3">
      <c r="A16000" t="s">
        <v>4597</v>
      </c>
      <c r="B16000" s="2">
        <v>42717</v>
      </c>
      <c r="C16000" s="14">
        <v>30000</v>
      </c>
      <c r="D16000" t="s">
        <v>4</v>
      </c>
    </row>
    <row r="16001" spans="1:4" x14ac:dyDescent="0.3">
      <c r="A16001" t="s">
        <v>4598</v>
      </c>
      <c r="B16001" s="2">
        <v>42717</v>
      </c>
      <c r="C16001" s="14">
        <v>23000</v>
      </c>
      <c r="D16001" t="s">
        <v>4</v>
      </c>
    </row>
    <row r="16002" spans="1:4" x14ac:dyDescent="0.3">
      <c r="A16002" t="s">
        <v>4599</v>
      </c>
      <c r="B16002" s="2">
        <v>42717</v>
      </c>
      <c r="C16002" s="14">
        <v>20000</v>
      </c>
      <c r="D16002" t="s">
        <v>8</v>
      </c>
    </row>
    <row r="16003" spans="1:4" x14ac:dyDescent="0.3">
      <c r="A16003" t="s">
        <v>4601</v>
      </c>
      <c r="B16003" s="2">
        <v>42717</v>
      </c>
      <c r="C16003" s="14">
        <v>26000</v>
      </c>
      <c r="D16003" t="s">
        <v>5</v>
      </c>
    </row>
    <row r="16004" spans="1:4" x14ac:dyDescent="0.3">
      <c r="A16004" t="s">
        <v>4602</v>
      </c>
      <c r="B16004" s="2">
        <v>42717</v>
      </c>
      <c r="C16004" s="14">
        <v>17000</v>
      </c>
      <c r="D16004" t="s">
        <v>7</v>
      </c>
    </row>
    <row r="16005" spans="1:4" x14ac:dyDescent="0.3">
      <c r="A16005" t="s">
        <v>6443</v>
      </c>
      <c r="B16005" s="2">
        <v>42717</v>
      </c>
      <c r="C16005" s="14">
        <v>31000</v>
      </c>
      <c r="D16005" t="s">
        <v>4</v>
      </c>
    </row>
    <row r="16006" spans="1:4" x14ac:dyDescent="0.3">
      <c r="A16006" t="s">
        <v>6444</v>
      </c>
      <c r="B16006" s="2">
        <v>42717</v>
      </c>
      <c r="C16006" s="14">
        <v>19000</v>
      </c>
      <c r="D16006" t="s">
        <v>4</v>
      </c>
    </row>
    <row r="16007" spans="1:4" x14ac:dyDescent="0.3">
      <c r="A16007" t="s">
        <v>6445</v>
      </c>
      <c r="B16007" s="2">
        <v>42717</v>
      </c>
      <c r="C16007" s="14">
        <v>22000</v>
      </c>
      <c r="D16007" t="s">
        <v>8</v>
      </c>
    </row>
    <row r="16008" spans="1:4" x14ac:dyDescent="0.3">
      <c r="A16008" t="s">
        <v>8674</v>
      </c>
      <c r="B16008" s="2">
        <v>42717</v>
      </c>
      <c r="C16008" s="14">
        <v>14000</v>
      </c>
      <c r="D16008" t="s">
        <v>8</v>
      </c>
    </row>
    <row r="16009" spans="1:4" x14ac:dyDescent="0.3">
      <c r="A16009" t="s">
        <v>8675</v>
      </c>
      <c r="B16009" s="2">
        <v>42717</v>
      </c>
      <c r="C16009" s="14">
        <v>15000</v>
      </c>
      <c r="D16009" t="s">
        <v>7</v>
      </c>
    </row>
    <row r="16010" spans="1:4" x14ac:dyDescent="0.3">
      <c r="A16010" t="s">
        <v>8676</v>
      </c>
      <c r="B16010" s="2">
        <v>42717</v>
      </c>
      <c r="C16010" s="14">
        <v>13000</v>
      </c>
      <c r="D16010" t="s">
        <v>4</v>
      </c>
    </row>
    <row r="16011" spans="1:4" x14ac:dyDescent="0.3">
      <c r="A16011" t="s">
        <v>8677</v>
      </c>
      <c r="B16011" s="2">
        <v>42717</v>
      </c>
      <c r="C16011" s="14">
        <v>12000</v>
      </c>
      <c r="D16011" t="s">
        <v>8</v>
      </c>
    </row>
    <row r="16012" spans="1:4" x14ac:dyDescent="0.3">
      <c r="A16012" t="s">
        <v>4603</v>
      </c>
      <c r="B16012" s="2">
        <v>42718</v>
      </c>
      <c r="C16012" s="14">
        <v>25000</v>
      </c>
      <c r="D16012" t="s">
        <v>6</v>
      </c>
    </row>
    <row r="16013" spans="1:4" x14ac:dyDescent="0.3">
      <c r="A16013" t="s">
        <v>4604</v>
      </c>
      <c r="B16013" s="2">
        <v>42718</v>
      </c>
      <c r="C16013" s="14">
        <v>22000</v>
      </c>
      <c r="D16013" t="s">
        <v>4</v>
      </c>
    </row>
    <row r="16014" spans="1:4" x14ac:dyDescent="0.3">
      <c r="A16014" t="s">
        <v>4608</v>
      </c>
      <c r="B16014" s="2">
        <v>42718</v>
      </c>
      <c r="C16014" s="14">
        <v>17000</v>
      </c>
      <c r="D16014" t="s">
        <v>7</v>
      </c>
    </row>
    <row r="16015" spans="1:4" x14ac:dyDescent="0.3">
      <c r="A16015" t="s">
        <v>4613</v>
      </c>
      <c r="B16015" s="2">
        <v>42718</v>
      </c>
      <c r="C16015" s="14">
        <v>31000</v>
      </c>
      <c r="D16015" t="s">
        <v>8</v>
      </c>
    </row>
    <row r="16016" spans="1:4" x14ac:dyDescent="0.3">
      <c r="A16016" t="s">
        <v>4616</v>
      </c>
      <c r="B16016" s="2">
        <v>42718</v>
      </c>
      <c r="C16016" s="14">
        <v>32000</v>
      </c>
      <c r="D16016" t="s">
        <v>6</v>
      </c>
    </row>
    <row r="16017" spans="1:4" x14ac:dyDescent="0.3">
      <c r="A16017" t="s">
        <v>8678</v>
      </c>
      <c r="B16017" s="2">
        <v>42718</v>
      </c>
      <c r="C16017" s="14">
        <v>10000</v>
      </c>
      <c r="D16017" t="s">
        <v>4</v>
      </c>
    </row>
    <row r="16018" spans="1:4" x14ac:dyDescent="0.3">
      <c r="A16018" t="s">
        <v>8679</v>
      </c>
      <c r="B16018" s="2">
        <v>42718</v>
      </c>
      <c r="C16018" s="14">
        <v>11000</v>
      </c>
      <c r="D16018" t="s">
        <v>7</v>
      </c>
    </row>
    <row r="16019" spans="1:4" x14ac:dyDescent="0.3">
      <c r="A16019" t="s">
        <v>8680</v>
      </c>
      <c r="B16019" s="2">
        <v>42718</v>
      </c>
      <c r="C16019" s="14">
        <v>13000</v>
      </c>
      <c r="D16019" t="s">
        <v>4</v>
      </c>
    </row>
    <row r="16020" spans="1:4" x14ac:dyDescent="0.3">
      <c r="A16020" t="s">
        <v>8681</v>
      </c>
      <c r="B16020" s="2">
        <v>42718</v>
      </c>
      <c r="C16020" s="14">
        <v>10000</v>
      </c>
      <c r="D16020" t="s">
        <v>4</v>
      </c>
    </row>
    <row r="16021" spans="1:4" x14ac:dyDescent="0.3">
      <c r="A16021" t="s">
        <v>8682</v>
      </c>
      <c r="B16021" s="2">
        <v>42718</v>
      </c>
      <c r="C16021" s="14">
        <v>15000</v>
      </c>
      <c r="D16021" t="s">
        <v>4</v>
      </c>
    </row>
    <row r="16022" spans="1:4" x14ac:dyDescent="0.3">
      <c r="A16022" t="s">
        <v>8683</v>
      </c>
      <c r="B16022" s="2">
        <v>42718</v>
      </c>
      <c r="C16022" s="14">
        <v>16000</v>
      </c>
      <c r="D16022" t="s">
        <v>6</v>
      </c>
    </row>
    <row r="16023" spans="1:4" x14ac:dyDescent="0.3">
      <c r="A16023" t="s">
        <v>4618</v>
      </c>
      <c r="B16023" s="2">
        <v>42719</v>
      </c>
      <c r="C16023" s="14">
        <v>27000</v>
      </c>
      <c r="D16023" t="s">
        <v>8</v>
      </c>
    </row>
    <row r="16024" spans="1:4" x14ac:dyDescent="0.3">
      <c r="A16024" t="s">
        <v>4619</v>
      </c>
      <c r="B16024" s="2">
        <v>42719</v>
      </c>
      <c r="C16024" s="14">
        <v>21000</v>
      </c>
      <c r="D16024" t="s">
        <v>8</v>
      </c>
    </row>
    <row r="16025" spans="1:4" x14ac:dyDescent="0.3">
      <c r="A16025" t="s">
        <v>4622</v>
      </c>
      <c r="B16025" s="2">
        <v>42719</v>
      </c>
      <c r="C16025" s="14">
        <v>20000</v>
      </c>
      <c r="D16025" t="s">
        <v>8</v>
      </c>
    </row>
    <row r="16026" spans="1:4" x14ac:dyDescent="0.3">
      <c r="A16026" t="s">
        <v>4623</v>
      </c>
      <c r="B16026" s="2">
        <v>42719</v>
      </c>
      <c r="C16026" s="14">
        <v>27000</v>
      </c>
      <c r="D16026" t="s">
        <v>5</v>
      </c>
    </row>
    <row r="16027" spans="1:4" x14ac:dyDescent="0.3">
      <c r="A16027" t="s">
        <v>6449</v>
      </c>
      <c r="B16027" s="2">
        <v>42719</v>
      </c>
      <c r="C16027" s="14">
        <v>27000</v>
      </c>
      <c r="D16027" t="s">
        <v>4</v>
      </c>
    </row>
    <row r="16028" spans="1:4" x14ac:dyDescent="0.3">
      <c r="A16028" t="s">
        <v>6451</v>
      </c>
      <c r="B16028" s="2">
        <v>42719</v>
      </c>
      <c r="C16028" s="14">
        <v>17000</v>
      </c>
      <c r="D16028" t="s">
        <v>4</v>
      </c>
    </row>
    <row r="16029" spans="1:4" x14ac:dyDescent="0.3">
      <c r="A16029" t="s">
        <v>6452</v>
      </c>
      <c r="B16029" s="2">
        <v>42719</v>
      </c>
      <c r="C16029" s="14">
        <v>26000</v>
      </c>
      <c r="D16029" t="s">
        <v>7</v>
      </c>
    </row>
    <row r="16030" spans="1:4" x14ac:dyDescent="0.3">
      <c r="A16030" t="s">
        <v>6453</v>
      </c>
      <c r="B16030" s="2">
        <v>42719</v>
      </c>
      <c r="C16030" s="14">
        <v>29000</v>
      </c>
      <c r="D16030" t="s">
        <v>4</v>
      </c>
    </row>
    <row r="16031" spans="1:4" x14ac:dyDescent="0.3">
      <c r="A16031" t="s">
        <v>6454</v>
      </c>
      <c r="B16031" s="2">
        <v>42719</v>
      </c>
      <c r="C16031" s="14">
        <v>17000</v>
      </c>
      <c r="D16031" t="s">
        <v>4</v>
      </c>
    </row>
    <row r="16032" spans="1:4" x14ac:dyDescent="0.3">
      <c r="A16032" t="s">
        <v>6455</v>
      </c>
      <c r="B16032" s="2">
        <v>42719</v>
      </c>
      <c r="C16032" s="14">
        <v>25000</v>
      </c>
      <c r="D16032" t="s">
        <v>5</v>
      </c>
    </row>
    <row r="16033" spans="1:4" x14ac:dyDescent="0.3">
      <c r="A16033" t="s">
        <v>6456</v>
      </c>
      <c r="B16033" s="2">
        <v>42719</v>
      </c>
      <c r="C16033" s="14">
        <v>18000</v>
      </c>
      <c r="D16033" t="s">
        <v>4</v>
      </c>
    </row>
    <row r="16034" spans="1:4" x14ac:dyDescent="0.3">
      <c r="A16034" t="s">
        <v>8684</v>
      </c>
      <c r="B16034" s="2">
        <v>42719</v>
      </c>
      <c r="C16034" s="14">
        <v>9000</v>
      </c>
      <c r="D16034" t="s">
        <v>5</v>
      </c>
    </row>
    <row r="16035" spans="1:4" x14ac:dyDescent="0.3">
      <c r="A16035" t="s">
        <v>8685</v>
      </c>
      <c r="B16035" s="2">
        <v>42719</v>
      </c>
      <c r="C16035" s="14">
        <v>14000</v>
      </c>
      <c r="D16035" t="s">
        <v>4</v>
      </c>
    </row>
    <row r="16036" spans="1:4" x14ac:dyDescent="0.3">
      <c r="A16036" t="s">
        <v>8686</v>
      </c>
      <c r="B16036" s="2">
        <v>42719</v>
      </c>
      <c r="C16036" s="14">
        <v>14000</v>
      </c>
      <c r="D16036" t="s">
        <v>8</v>
      </c>
    </row>
    <row r="16037" spans="1:4" x14ac:dyDescent="0.3">
      <c r="A16037" t="s">
        <v>8687</v>
      </c>
      <c r="B16037" s="2">
        <v>42719</v>
      </c>
      <c r="C16037" s="14">
        <v>10000</v>
      </c>
      <c r="D16037" t="s">
        <v>4</v>
      </c>
    </row>
    <row r="16038" spans="1:4" x14ac:dyDescent="0.3">
      <c r="A16038" t="s">
        <v>8688</v>
      </c>
      <c r="B16038" s="2">
        <v>42719</v>
      </c>
      <c r="C16038" s="14">
        <v>15000</v>
      </c>
      <c r="D16038" t="s">
        <v>5</v>
      </c>
    </row>
    <row r="16039" spans="1:4" x14ac:dyDescent="0.3">
      <c r="A16039" t="s">
        <v>8689</v>
      </c>
      <c r="B16039" s="2">
        <v>42719</v>
      </c>
      <c r="C16039" s="14">
        <v>16000</v>
      </c>
      <c r="D16039" t="s">
        <v>7</v>
      </c>
    </row>
    <row r="16040" spans="1:4" x14ac:dyDescent="0.3">
      <c r="A16040" t="s">
        <v>8690</v>
      </c>
      <c r="B16040" s="2">
        <v>42719</v>
      </c>
      <c r="C16040" s="14">
        <v>15000</v>
      </c>
      <c r="D16040" t="s">
        <v>4</v>
      </c>
    </row>
    <row r="16041" spans="1:4" x14ac:dyDescent="0.3">
      <c r="A16041" t="s">
        <v>8691</v>
      </c>
      <c r="B16041" s="2">
        <v>42719</v>
      </c>
      <c r="C16041" s="14">
        <v>12000</v>
      </c>
      <c r="D16041" t="s">
        <v>6</v>
      </c>
    </row>
    <row r="16042" spans="1:4" x14ac:dyDescent="0.3">
      <c r="A16042" t="s">
        <v>8692</v>
      </c>
      <c r="B16042" s="2">
        <v>42719</v>
      </c>
      <c r="C16042" s="14">
        <v>9000</v>
      </c>
      <c r="D16042" t="s">
        <v>8</v>
      </c>
    </row>
    <row r="16043" spans="1:4" x14ac:dyDescent="0.3">
      <c r="A16043" t="s">
        <v>8693</v>
      </c>
      <c r="B16043" s="2">
        <v>42719</v>
      </c>
      <c r="C16043" s="14">
        <v>12000</v>
      </c>
      <c r="D16043" t="s">
        <v>8</v>
      </c>
    </row>
    <row r="16044" spans="1:4" x14ac:dyDescent="0.3">
      <c r="A16044" t="s">
        <v>4631</v>
      </c>
      <c r="B16044" s="2">
        <v>42720</v>
      </c>
      <c r="C16044" s="14">
        <v>27000</v>
      </c>
      <c r="D16044" t="s">
        <v>5</v>
      </c>
    </row>
    <row r="16045" spans="1:4" x14ac:dyDescent="0.3">
      <c r="A16045" t="s">
        <v>4638</v>
      </c>
      <c r="B16045" s="2">
        <v>42720</v>
      </c>
      <c r="C16045" s="14">
        <v>21000</v>
      </c>
      <c r="D16045" t="s">
        <v>6</v>
      </c>
    </row>
    <row r="16046" spans="1:4" x14ac:dyDescent="0.3">
      <c r="A16046" t="s">
        <v>4639</v>
      </c>
      <c r="B16046" s="2">
        <v>42720</v>
      </c>
      <c r="C16046" s="14">
        <v>18000</v>
      </c>
      <c r="D16046" t="s">
        <v>8</v>
      </c>
    </row>
    <row r="16047" spans="1:4" x14ac:dyDescent="0.3">
      <c r="A16047" t="s">
        <v>6457</v>
      </c>
      <c r="B16047" s="2">
        <v>42720</v>
      </c>
      <c r="C16047" s="14">
        <v>29000</v>
      </c>
      <c r="D16047" t="s">
        <v>4</v>
      </c>
    </row>
    <row r="16048" spans="1:4" x14ac:dyDescent="0.3">
      <c r="A16048" t="s">
        <v>6458</v>
      </c>
      <c r="B16048" s="2">
        <v>42720</v>
      </c>
      <c r="C16048" s="14">
        <v>25000</v>
      </c>
      <c r="D16048" t="s">
        <v>4</v>
      </c>
    </row>
    <row r="16049" spans="1:4" x14ac:dyDescent="0.3">
      <c r="A16049" t="s">
        <v>6459</v>
      </c>
      <c r="B16049" s="2">
        <v>42720</v>
      </c>
      <c r="C16049" s="14">
        <v>31000</v>
      </c>
      <c r="D16049" t="s">
        <v>4</v>
      </c>
    </row>
    <row r="16050" spans="1:4" x14ac:dyDescent="0.3">
      <c r="A16050" t="s">
        <v>6461</v>
      </c>
      <c r="B16050" s="2">
        <v>42720</v>
      </c>
      <c r="C16050" s="14">
        <v>27000</v>
      </c>
      <c r="D16050" t="s">
        <v>4</v>
      </c>
    </row>
    <row r="16051" spans="1:4" x14ac:dyDescent="0.3">
      <c r="A16051" t="s">
        <v>6463</v>
      </c>
      <c r="B16051" s="2">
        <v>42720</v>
      </c>
      <c r="C16051" s="14">
        <v>27000</v>
      </c>
      <c r="D16051" t="s">
        <v>6</v>
      </c>
    </row>
    <row r="16052" spans="1:4" x14ac:dyDescent="0.3">
      <c r="A16052" t="s">
        <v>8694</v>
      </c>
      <c r="B16052" s="2">
        <v>42720</v>
      </c>
      <c r="C16052" s="14">
        <v>14000</v>
      </c>
      <c r="D16052" t="s">
        <v>7</v>
      </c>
    </row>
    <row r="16053" spans="1:4" x14ac:dyDescent="0.3">
      <c r="A16053" t="s">
        <v>8695</v>
      </c>
      <c r="B16053" s="2">
        <v>42720</v>
      </c>
      <c r="C16053" s="14">
        <v>14000</v>
      </c>
      <c r="D16053" t="s">
        <v>7</v>
      </c>
    </row>
    <row r="16054" spans="1:4" x14ac:dyDescent="0.3">
      <c r="A16054" t="s">
        <v>8696</v>
      </c>
      <c r="B16054" s="2">
        <v>42720</v>
      </c>
      <c r="C16054" s="14">
        <v>11000</v>
      </c>
      <c r="D16054" t="s">
        <v>6</v>
      </c>
    </row>
    <row r="16055" spans="1:4" x14ac:dyDescent="0.3">
      <c r="A16055" t="s">
        <v>4641</v>
      </c>
      <c r="B16055" s="2">
        <v>42721</v>
      </c>
      <c r="C16055" s="14">
        <v>32000</v>
      </c>
      <c r="D16055" t="s">
        <v>5</v>
      </c>
    </row>
    <row r="16056" spans="1:4" x14ac:dyDescent="0.3">
      <c r="A16056" t="s">
        <v>4644</v>
      </c>
      <c r="B16056" s="2">
        <v>42721</v>
      </c>
      <c r="C16056" s="14">
        <v>25000</v>
      </c>
      <c r="D16056" t="s">
        <v>5</v>
      </c>
    </row>
    <row r="16057" spans="1:4" x14ac:dyDescent="0.3">
      <c r="A16057" t="s">
        <v>4645</v>
      </c>
      <c r="B16057" s="2">
        <v>42721</v>
      </c>
      <c r="C16057" s="14">
        <v>26000</v>
      </c>
      <c r="D16057" t="s">
        <v>8</v>
      </c>
    </row>
    <row r="16058" spans="1:4" x14ac:dyDescent="0.3">
      <c r="A16058" t="s">
        <v>4652</v>
      </c>
      <c r="B16058" s="2">
        <v>42721</v>
      </c>
      <c r="C16058" s="14">
        <v>20000</v>
      </c>
      <c r="D16058" t="s">
        <v>6</v>
      </c>
    </row>
    <row r="16059" spans="1:4" x14ac:dyDescent="0.3">
      <c r="A16059" t="s">
        <v>4654</v>
      </c>
      <c r="B16059" s="2">
        <v>42721</v>
      </c>
      <c r="C16059" s="14">
        <v>20000</v>
      </c>
      <c r="D16059" t="s">
        <v>7</v>
      </c>
    </row>
    <row r="16060" spans="1:4" x14ac:dyDescent="0.3">
      <c r="A16060" t="s">
        <v>4655</v>
      </c>
      <c r="B16060" s="2">
        <v>42721</v>
      </c>
      <c r="C16060" s="14">
        <v>19000</v>
      </c>
      <c r="D16060" t="s">
        <v>4</v>
      </c>
    </row>
    <row r="16061" spans="1:4" x14ac:dyDescent="0.3">
      <c r="A16061" t="s">
        <v>4657</v>
      </c>
      <c r="B16061" s="2">
        <v>42721</v>
      </c>
      <c r="C16061" s="14">
        <v>17000</v>
      </c>
      <c r="D16061" t="s">
        <v>4</v>
      </c>
    </row>
    <row r="16062" spans="1:4" x14ac:dyDescent="0.3">
      <c r="A16062" t="s">
        <v>6465</v>
      </c>
      <c r="B16062" s="2">
        <v>42721</v>
      </c>
      <c r="C16062" s="14">
        <v>22000</v>
      </c>
      <c r="D16062" t="s">
        <v>5</v>
      </c>
    </row>
    <row r="16063" spans="1:4" x14ac:dyDescent="0.3">
      <c r="A16063" t="s">
        <v>6466</v>
      </c>
      <c r="B16063" s="2">
        <v>42721</v>
      </c>
      <c r="C16063" s="14">
        <v>18000</v>
      </c>
      <c r="D16063" t="s">
        <v>4</v>
      </c>
    </row>
    <row r="16064" spans="1:4" x14ac:dyDescent="0.3">
      <c r="A16064" t="s">
        <v>6467</v>
      </c>
      <c r="B16064" s="2">
        <v>42721</v>
      </c>
      <c r="C16064" s="14">
        <v>23000</v>
      </c>
      <c r="D16064" t="s">
        <v>4</v>
      </c>
    </row>
    <row r="16065" spans="1:4" x14ac:dyDescent="0.3">
      <c r="A16065" t="s">
        <v>8697</v>
      </c>
      <c r="B16065" s="2">
        <v>42721</v>
      </c>
      <c r="C16065" s="14">
        <v>13000</v>
      </c>
      <c r="D16065" t="s">
        <v>5</v>
      </c>
    </row>
    <row r="16066" spans="1:4" x14ac:dyDescent="0.3">
      <c r="A16066" t="s">
        <v>8698</v>
      </c>
      <c r="B16066" s="2">
        <v>42721</v>
      </c>
      <c r="C16066" s="14">
        <v>15000</v>
      </c>
      <c r="D16066" t="s">
        <v>4</v>
      </c>
    </row>
    <row r="16067" spans="1:4" x14ac:dyDescent="0.3">
      <c r="A16067" t="s">
        <v>8699</v>
      </c>
      <c r="B16067" s="2">
        <v>42721</v>
      </c>
      <c r="C16067" s="14">
        <v>12000</v>
      </c>
      <c r="D16067" t="s">
        <v>8</v>
      </c>
    </row>
    <row r="16068" spans="1:4" x14ac:dyDescent="0.3">
      <c r="A16068" t="s">
        <v>8700</v>
      </c>
      <c r="B16068" s="2">
        <v>42721</v>
      </c>
      <c r="C16068" s="14">
        <v>9000</v>
      </c>
      <c r="D16068" t="s">
        <v>5</v>
      </c>
    </row>
    <row r="16069" spans="1:4" x14ac:dyDescent="0.3">
      <c r="A16069" t="s">
        <v>8701</v>
      </c>
      <c r="B16069" s="2">
        <v>42721</v>
      </c>
      <c r="C16069" s="14">
        <v>12000</v>
      </c>
      <c r="D16069" t="s">
        <v>8</v>
      </c>
    </row>
    <row r="16070" spans="1:4" x14ac:dyDescent="0.3">
      <c r="A16070" t="s">
        <v>8702</v>
      </c>
      <c r="B16070" s="2">
        <v>42721</v>
      </c>
      <c r="C16070" s="14">
        <v>14000</v>
      </c>
      <c r="D16070" t="s">
        <v>4</v>
      </c>
    </row>
    <row r="16071" spans="1:4" x14ac:dyDescent="0.3">
      <c r="A16071" t="s">
        <v>8703</v>
      </c>
      <c r="B16071" s="2">
        <v>42721</v>
      </c>
      <c r="C16071" s="14">
        <v>16000</v>
      </c>
      <c r="D16071" t="s">
        <v>4</v>
      </c>
    </row>
    <row r="16072" spans="1:4" x14ac:dyDescent="0.3">
      <c r="A16072" t="s">
        <v>8704</v>
      </c>
      <c r="B16072" s="2">
        <v>42721</v>
      </c>
      <c r="C16072" s="14">
        <v>12000</v>
      </c>
      <c r="D16072" t="s">
        <v>5</v>
      </c>
    </row>
    <row r="16073" spans="1:4" x14ac:dyDescent="0.3">
      <c r="A16073" t="s">
        <v>8705</v>
      </c>
      <c r="B16073" s="2">
        <v>42721</v>
      </c>
      <c r="C16073" s="14">
        <v>12000</v>
      </c>
      <c r="D16073" t="s">
        <v>4</v>
      </c>
    </row>
    <row r="16074" spans="1:4" x14ac:dyDescent="0.3">
      <c r="A16074" t="s">
        <v>8706</v>
      </c>
      <c r="B16074" s="2">
        <v>42721</v>
      </c>
      <c r="C16074" s="14">
        <v>14000</v>
      </c>
      <c r="D16074" t="s">
        <v>4</v>
      </c>
    </row>
    <row r="16075" spans="1:4" x14ac:dyDescent="0.3">
      <c r="A16075" t="s">
        <v>8707</v>
      </c>
      <c r="B16075" s="2">
        <v>42721</v>
      </c>
      <c r="C16075" s="14">
        <v>16000</v>
      </c>
      <c r="D16075" t="s">
        <v>7</v>
      </c>
    </row>
    <row r="16076" spans="1:4" x14ac:dyDescent="0.3">
      <c r="A16076" t="s">
        <v>4658</v>
      </c>
      <c r="B16076" s="2">
        <v>42722</v>
      </c>
      <c r="C16076" s="14">
        <v>30000</v>
      </c>
      <c r="D16076" t="s">
        <v>8</v>
      </c>
    </row>
    <row r="16077" spans="1:4" x14ac:dyDescent="0.3">
      <c r="A16077" t="s">
        <v>4661</v>
      </c>
      <c r="B16077" s="2">
        <v>42722</v>
      </c>
      <c r="C16077" s="14">
        <v>21000</v>
      </c>
      <c r="D16077" t="s">
        <v>5</v>
      </c>
    </row>
    <row r="16078" spans="1:4" x14ac:dyDescent="0.3">
      <c r="A16078" t="s">
        <v>4663</v>
      </c>
      <c r="B16078" s="2">
        <v>42722</v>
      </c>
      <c r="C16078" s="14">
        <v>17000</v>
      </c>
      <c r="D16078" t="s">
        <v>6</v>
      </c>
    </row>
    <row r="16079" spans="1:4" x14ac:dyDescent="0.3">
      <c r="A16079" t="s">
        <v>4666</v>
      </c>
      <c r="B16079" s="2">
        <v>42722</v>
      </c>
      <c r="C16079" s="14">
        <v>25000</v>
      </c>
      <c r="D16079" t="s">
        <v>6</v>
      </c>
    </row>
    <row r="16080" spans="1:4" x14ac:dyDescent="0.3">
      <c r="A16080" t="s">
        <v>4668</v>
      </c>
      <c r="B16080" s="2">
        <v>42722</v>
      </c>
      <c r="C16080" s="14">
        <v>25000</v>
      </c>
      <c r="D16080" t="s">
        <v>4</v>
      </c>
    </row>
    <row r="16081" spans="1:4" x14ac:dyDescent="0.3">
      <c r="A16081" t="s">
        <v>4669</v>
      </c>
      <c r="B16081" s="2">
        <v>42722</v>
      </c>
      <c r="C16081" s="14">
        <v>24000</v>
      </c>
      <c r="D16081" t="s">
        <v>6</v>
      </c>
    </row>
    <row r="16082" spans="1:4" x14ac:dyDescent="0.3">
      <c r="A16082" t="s">
        <v>4671</v>
      </c>
      <c r="B16082" s="2">
        <v>42722</v>
      </c>
      <c r="C16082" s="14">
        <v>24000</v>
      </c>
      <c r="D16082" t="s">
        <v>7</v>
      </c>
    </row>
    <row r="16083" spans="1:4" x14ac:dyDescent="0.3">
      <c r="A16083" t="s">
        <v>4672</v>
      </c>
      <c r="B16083" s="2">
        <v>42722</v>
      </c>
      <c r="C16083" s="14">
        <v>29000</v>
      </c>
      <c r="D16083" t="s">
        <v>4</v>
      </c>
    </row>
    <row r="16084" spans="1:4" x14ac:dyDescent="0.3">
      <c r="A16084" t="s">
        <v>4673</v>
      </c>
      <c r="B16084" s="2">
        <v>42722</v>
      </c>
      <c r="C16084" s="14">
        <v>28000</v>
      </c>
      <c r="D16084" t="s">
        <v>4</v>
      </c>
    </row>
    <row r="16085" spans="1:4" x14ac:dyDescent="0.3">
      <c r="A16085" t="s">
        <v>4674</v>
      </c>
      <c r="B16085" s="2">
        <v>42722</v>
      </c>
      <c r="C16085" s="14">
        <v>19000</v>
      </c>
      <c r="D16085" t="s">
        <v>6</v>
      </c>
    </row>
    <row r="16086" spans="1:4" x14ac:dyDescent="0.3">
      <c r="A16086" t="s">
        <v>4675</v>
      </c>
      <c r="B16086" s="2">
        <v>42722</v>
      </c>
      <c r="C16086" s="14">
        <v>21000</v>
      </c>
      <c r="D16086" t="s">
        <v>4</v>
      </c>
    </row>
    <row r="16087" spans="1:4" x14ac:dyDescent="0.3">
      <c r="A16087" t="s">
        <v>4676</v>
      </c>
      <c r="B16087" s="2">
        <v>42722</v>
      </c>
      <c r="C16087" s="14">
        <v>17000</v>
      </c>
      <c r="D16087" t="s">
        <v>4</v>
      </c>
    </row>
    <row r="16088" spans="1:4" x14ac:dyDescent="0.3">
      <c r="A16088" t="s">
        <v>4677</v>
      </c>
      <c r="B16088" s="2">
        <v>42722</v>
      </c>
      <c r="C16088" s="14">
        <v>26000</v>
      </c>
      <c r="D16088" t="s">
        <v>6</v>
      </c>
    </row>
    <row r="16089" spans="1:4" x14ac:dyDescent="0.3">
      <c r="A16089" t="s">
        <v>4678</v>
      </c>
      <c r="B16089" s="2">
        <v>42722</v>
      </c>
      <c r="C16089" s="14">
        <v>17000</v>
      </c>
      <c r="D16089" t="s">
        <v>4</v>
      </c>
    </row>
    <row r="16090" spans="1:4" x14ac:dyDescent="0.3">
      <c r="A16090" t="s">
        <v>6470</v>
      </c>
      <c r="B16090" s="2">
        <v>42722</v>
      </c>
      <c r="C16090" s="14">
        <v>19000</v>
      </c>
      <c r="D16090" t="s">
        <v>4</v>
      </c>
    </row>
    <row r="16091" spans="1:4" x14ac:dyDescent="0.3">
      <c r="A16091" t="s">
        <v>6471</v>
      </c>
      <c r="B16091" s="2">
        <v>42722</v>
      </c>
      <c r="C16091" s="14">
        <v>31000</v>
      </c>
      <c r="D16091" t="s">
        <v>5</v>
      </c>
    </row>
    <row r="16092" spans="1:4" x14ac:dyDescent="0.3">
      <c r="A16092" t="s">
        <v>6472</v>
      </c>
      <c r="B16092" s="2">
        <v>42722</v>
      </c>
      <c r="C16092" s="14">
        <v>26000</v>
      </c>
      <c r="D16092" t="s">
        <v>6</v>
      </c>
    </row>
    <row r="16093" spans="1:4" x14ac:dyDescent="0.3">
      <c r="A16093" t="s">
        <v>8708</v>
      </c>
      <c r="B16093" s="2">
        <v>42722</v>
      </c>
      <c r="C16093" s="14">
        <v>11000</v>
      </c>
      <c r="D16093" t="s">
        <v>6</v>
      </c>
    </row>
    <row r="16094" spans="1:4" x14ac:dyDescent="0.3">
      <c r="A16094" t="s">
        <v>8709</v>
      </c>
      <c r="B16094" s="2">
        <v>42722</v>
      </c>
      <c r="C16094" s="14">
        <v>15000</v>
      </c>
      <c r="D16094" t="s">
        <v>8</v>
      </c>
    </row>
    <row r="16095" spans="1:4" x14ac:dyDescent="0.3">
      <c r="A16095" t="s">
        <v>8710</v>
      </c>
      <c r="B16095" s="2">
        <v>42722</v>
      </c>
      <c r="C16095" s="14">
        <v>11000</v>
      </c>
      <c r="D16095" t="s">
        <v>7</v>
      </c>
    </row>
    <row r="16096" spans="1:4" x14ac:dyDescent="0.3">
      <c r="A16096" t="s">
        <v>8711</v>
      </c>
      <c r="B16096" s="2">
        <v>42722</v>
      </c>
      <c r="C16096" s="14">
        <v>15000</v>
      </c>
      <c r="D16096" t="s">
        <v>7</v>
      </c>
    </row>
    <row r="16097" spans="1:4" x14ac:dyDescent="0.3">
      <c r="A16097" t="s">
        <v>8712</v>
      </c>
      <c r="B16097" s="2">
        <v>42722</v>
      </c>
      <c r="C16097" s="14">
        <v>14000</v>
      </c>
      <c r="D16097" t="s">
        <v>7</v>
      </c>
    </row>
    <row r="16098" spans="1:4" x14ac:dyDescent="0.3">
      <c r="A16098" t="s">
        <v>8713</v>
      </c>
      <c r="B16098" s="2">
        <v>42722</v>
      </c>
      <c r="C16098" s="14">
        <v>10000</v>
      </c>
      <c r="D16098" t="s">
        <v>7</v>
      </c>
    </row>
    <row r="16099" spans="1:4" x14ac:dyDescent="0.3">
      <c r="A16099" t="s">
        <v>8714</v>
      </c>
      <c r="B16099" s="2">
        <v>42722</v>
      </c>
      <c r="C16099" s="14">
        <v>10000</v>
      </c>
      <c r="D16099" t="s">
        <v>7</v>
      </c>
    </row>
    <row r="16100" spans="1:4" x14ac:dyDescent="0.3">
      <c r="A16100" t="s">
        <v>8715</v>
      </c>
      <c r="B16100" s="2">
        <v>42722</v>
      </c>
      <c r="C16100" s="14">
        <v>9000</v>
      </c>
      <c r="D16100" t="s">
        <v>6</v>
      </c>
    </row>
    <row r="16101" spans="1:4" x14ac:dyDescent="0.3">
      <c r="A16101" t="s">
        <v>4680</v>
      </c>
      <c r="B16101" s="2">
        <v>42723</v>
      </c>
      <c r="C16101" s="14">
        <v>24000</v>
      </c>
      <c r="D16101" t="s">
        <v>4</v>
      </c>
    </row>
    <row r="16102" spans="1:4" x14ac:dyDescent="0.3">
      <c r="A16102" t="s">
        <v>4681</v>
      </c>
      <c r="B16102" s="2">
        <v>42723</v>
      </c>
      <c r="C16102" s="14">
        <v>32000</v>
      </c>
      <c r="D16102" t="s">
        <v>6</v>
      </c>
    </row>
    <row r="16103" spans="1:4" x14ac:dyDescent="0.3">
      <c r="A16103" t="s">
        <v>4682</v>
      </c>
      <c r="B16103" s="2">
        <v>42723</v>
      </c>
      <c r="C16103" s="14">
        <v>17000</v>
      </c>
      <c r="D16103" t="s">
        <v>4</v>
      </c>
    </row>
    <row r="16104" spans="1:4" x14ac:dyDescent="0.3">
      <c r="A16104" t="s">
        <v>4685</v>
      </c>
      <c r="B16104" s="2">
        <v>42723</v>
      </c>
      <c r="C16104" s="14">
        <v>22000</v>
      </c>
      <c r="D16104" t="s">
        <v>6</v>
      </c>
    </row>
    <row r="16105" spans="1:4" x14ac:dyDescent="0.3">
      <c r="A16105" t="s">
        <v>4687</v>
      </c>
      <c r="B16105" s="2">
        <v>42723</v>
      </c>
      <c r="C16105" s="14">
        <v>26000</v>
      </c>
      <c r="D16105" t="s">
        <v>8</v>
      </c>
    </row>
    <row r="16106" spans="1:4" x14ac:dyDescent="0.3">
      <c r="A16106" t="s">
        <v>4689</v>
      </c>
      <c r="B16106" s="2">
        <v>42723</v>
      </c>
      <c r="C16106" s="14">
        <v>19000</v>
      </c>
      <c r="D16106" t="s">
        <v>8</v>
      </c>
    </row>
    <row r="16107" spans="1:4" x14ac:dyDescent="0.3">
      <c r="A16107" t="s">
        <v>4691</v>
      </c>
      <c r="B16107" s="2">
        <v>42723</v>
      </c>
      <c r="C16107" s="14">
        <v>22000</v>
      </c>
      <c r="D16107" t="s">
        <v>8</v>
      </c>
    </row>
    <row r="16108" spans="1:4" x14ac:dyDescent="0.3">
      <c r="A16108" t="s">
        <v>4693</v>
      </c>
      <c r="B16108" s="2">
        <v>42723</v>
      </c>
      <c r="C16108" s="14">
        <v>21000</v>
      </c>
      <c r="D16108" t="s">
        <v>7</v>
      </c>
    </row>
    <row r="16109" spans="1:4" x14ac:dyDescent="0.3">
      <c r="A16109" t="s">
        <v>4694</v>
      </c>
      <c r="B16109" s="2">
        <v>42723</v>
      </c>
      <c r="C16109" s="14">
        <v>30000</v>
      </c>
      <c r="D16109" t="s">
        <v>7</v>
      </c>
    </row>
    <row r="16110" spans="1:4" x14ac:dyDescent="0.3">
      <c r="A16110" t="s">
        <v>6473</v>
      </c>
      <c r="B16110" s="2">
        <v>42723</v>
      </c>
      <c r="C16110" s="14">
        <v>25000</v>
      </c>
      <c r="D16110" t="s">
        <v>4</v>
      </c>
    </row>
    <row r="16111" spans="1:4" x14ac:dyDescent="0.3">
      <c r="A16111" t="s">
        <v>6475</v>
      </c>
      <c r="B16111" s="2">
        <v>42723</v>
      </c>
      <c r="C16111" s="14">
        <v>27000</v>
      </c>
      <c r="D16111" t="s">
        <v>7</v>
      </c>
    </row>
    <row r="16112" spans="1:4" x14ac:dyDescent="0.3">
      <c r="A16112" t="s">
        <v>6478</v>
      </c>
      <c r="B16112" s="2">
        <v>42723</v>
      </c>
      <c r="C16112" s="14">
        <v>20000</v>
      </c>
      <c r="D16112" t="s">
        <v>8</v>
      </c>
    </row>
    <row r="16113" spans="1:4" x14ac:dyDescent="0.3">
      <c r="A16113" t="s">
        <v>8716</v>
      </c>
      <c r="B16113" s="2">
        <v>42723</v>
      </c>
      <c r="C16113" s="14">
        <v>15000</v>
      </c>
      <c r="D16113" t="s">
        <v>8</v>
      </c>
    </row>
    <row r="16114" spans="1:4" x14ac:dyDescent="0.3">
      <c r="A16114" t="s">
        <v>8717</v>
      </c>
      <c r="B16114" s="2">
        <v>42723</v>
      </c>
      <c r="C16114" s="14">
        <v>12000</v>
      </c>
      <c r="D16114" t="s">
        <v>4</v>
      </c>
    </row>
    <row r="16115" spans="1:4" x14ac:dyDescent="0.3">
      <c r="A16115" t="s">
        <v>8718</v>
      </c>
      <c r="B16115" s="2">
        <v>42723</v>
      </c>
      <c r="C16115" s="14">
        <v>14000</v>
      </c>
      <c r="D16115" t="s">
        <v>7</v>
      </c>
    </row>
    <row r="16116" spans="1:4" x14ac:dyDescent="0.3">
      <c r="A16116" t="s">
        <v>8719</v>
      </c>
      <c r="B16116" s="2">
        <v>42723</v>
      </c>
      <c r="C16116" s="14">
        <v>13000</v>
      </c>
      <c r="D16116" t="s">
        <v>7</v>
      </c>
    </row>
    <row r="16117" spans="1:4" x14ac:dyDescent="0.3">
      <c r="A16117" t="s">
        <v>8720</v>
      </c>
      <c r="B16117" s="2">
        <v>42723</v>
      </c>
      <c r="C16117" s="14">
        <v>3000</v>
      </c>
      <c r="D16117" t="s">
        <v>5</v>
      </c>
    </row>
    <row r="16118" spans="1:4" x14ac:dyDescent="0.3">
      <c r="A16118" t="s">
        <v>4696</v>
      </c>
      <c r="B16118" s="2">
        <v>42724</v>
      </c>
      <c r="C16118" s="14">
        <v>28000</v>
      </c>
      <c r="D16118" t="s">
        <v>5</v>
      </c>
    </row>
    <row r="16119" spans="1:4" x14ac:dyDescent="0.3">
      <c r="A16119" t="s">
        <v>4699</v>
      </c>
      <c r="B16119" s="2">
        <v>42724</v>
      </c>
      <c r="C16119" s="14">
        <v>25000</v>
      </c>
      <c r="D16119" t="s">
        <v>4</v>
      </c>
    </row>
    <row r="16120" spans="1:4" x14ac:dyDescent="0.3">
      <c r="A16120" t="s">
        <v>4701</v>
      </c>
      <c r="B16120" s="2">
        <v>42724</v>
      </c>
      <c r="C16120" s="14">
        <v>27000</v>
      </c>
      <c r="D16120" t="s">
        <v>8</v>
      </c>
    </row>
    <row r="16121" spans="1:4" x14ac:dyDescent="0.3">
      <c r="A16121" t="s">
        <v>4702</v>
      </c>
      <c r="B16121" s="2">
        <v>42724</v>
      </c>
      <c r="C16121" s="14">
        <v>29000</v>
      </c>
      <c r="D16121" t="s">
        <v>4</v>
      </c>
    </row>
    <row r="16122" spans="1:4" x14ac:dyDescent="0.3">
      <c r="A16122" t="s">
        <v>4703</v>
      </c>
      <c r="B16122" s="2">
        <v>42724</v>
      </c>
      <c r="C16122" s="14">
        <v>26000</v>
      </c>
      <c r="D16122" t="s">
        <v>8</v>
      </c>
    </row>
    <row r="16123" spans="1:4" x14ac:dyDescent="0.3">
      <c r="A16123" t="s">
        <v>4707</v>
      </c>
      <c r="B16123" s="2">
        <v>42724</v>
      </c>
      <c r="C16123" s="14">
        <v>26000</v>
      </c>
      <c r="D16123" t="s">
        <v>4</v>
      </c>
    </row>
    <row r="16124" spans="1:4" x14ac:dyDescent="0.3">
      <c r="A16124" t="s">
        <v>6479</v>
      </c>
      <c r="B16124" s="2">
        <v>42724</v>
      </c>
      <c r="C16124" s="14">
        <v>25000</v>
      </c>
      <c r="D16124" t="s">
        <v>7</v>
      </c>
    </row>
    <row r="16125" spans="1:4" x14ac:dyDescent="0.3">
      <c r="A16125" t="s">
        <v>6480</v>
      </c>
      <c r="B16125" s="2">
        <v>42724</v>
      </c>
      <c r="C16125" s="14">
        <v>20000</v>
      </c>
      <c r="D16125" t="s">
        <v>5</v>
      </c>
    </row>
    <row r="16126" spans="1:4" x14ac:dyDescent="0.3">
      <c r="A16126" t="s">
        <v>6481</v>
      </c>
      <c r="B16126" s="2">
        <v>42724</v>
      </c>
      <c r="C16126" s="14">
        <v>20000</v>
      </c>
      <c r="D16126" t="s">
        <v>4</v>
      </c>
    </row>
    <row r="16127" spans="1:4" x14ac:dyDescent="0.3">
      <c r="A16127" t="s">
        <v>6482</v>
      </c>
      <c r="B16127" s="2">
        <v>42724</v>
      </c>
      <c r="C16127" s="14">
        <v>29000</v>
      </c>
      <c r="D16127" t="s">
        <v>4</v>
      </c>
    </row>
    <row r="16128" spans="1:4" x14ac:dyDescent="0.3">
      <c r="A16128" t="s">
        <v>6483</v>
      </c>
      <c r="B16128" s="2">
        <v>42724</v>
      </c>
      <c r="C16128" s="14">
        <v>29000</v>
      </c>
      <c r="D16128" t="s">
        <v>8</v>
      </c>
    </row>
    <row r="16129" spans="1:4" x14ac:dyDescent="0.3">
      <c r="A16129" t="s">
        <v>8721</v>
      </c>
      <c r="B16129" s="2">
        <v>42724</v>
      </c>
      <c r="C16129" s="14">
        <v>5000</v>
      </c>
      <c r="D16129" t="s">
        <v>8</v>
      </c>
    </row>
    <row r="16130" spans="1:4" x14ac:dyDescent="0.3">
      <c r="A16130" t="s">
        <v>8722</v>
      </c>
      <c r="B16130" s="2">
        <v>42724</v>
      </c>
      <c r="C16130" s="14">
        <v>1000</v>
      </c>
      <c r="D16130" t="s">
        <v>8</v>
      </c>
    </row>
    <row r="16131" spans="1:4" x14ac:dyDescent="0.3">
      <c r="A16131" t="s">
        <v>8723</v>
      </c>
      <c r="B16131" s="2">
        <v>42724</v>
      </c>
      <c r="C16131" s="14">
        <v>2000</v>
      </c>
      <c r="D16131" t="s">
        <v>8</v>
      </c>
    </row>
    <row r="16132" spans="1:4" x14ac:dyDescent="0.3">
      <c r="A16132" t="s">
        <v>8724</v>
      </c>
      <c r="B16132" s="2">
        <v>42724</v>
      </c>
      <c r="C16132" s="14">
        <v>1000</v>
      </c>
      <c r="D16132" t="s">
        <v>7</v>
      </c>
    </row>
    <row r="16133" spans="1:4" x14ac:dyDescent="0.3">
      <c r="A16133" t="s">
        <v>8725</v>
      </c>
      <c r="B16133" s="2">
        <v>42724</v>
      </c>
      <c r="C16133" s="14">
        <v>2000</v>
      </c>
      <c r="D16133" t="s">
        <v>5</v>
      </c>
    </row>
    <row r="16134" spans="1:4" x14ac:dyDescent="0.3">
      <c r="A16134" t="s">
        <v>8726</v>
      </c>
      <c r="B16134" s="2">
        <v>42724</v>
      </c>
      <c r="C16134" s="14">
        <v>5000</v>
      </c>
      <c r="D16134" t="s">
        <v>8</v>
      </c>
    </row>
    <row r="16135" spans="1:4" x14ac:dyDescent="0.3">
      <c r="A16135" t="s">
        <v>8727</v>
      </c>
      <c r="B16135" s="2">
        <v>42724</v>
      </c>
      <c r="C16135" s="14">
        <v>7000</v>
      </c>
      <c r="D16135" t="s">
        <v>4</v>
      </c>
    </row>
    <row r="16136" spans="1:4" x14ac:dyDescent="0.3">
      <c r="A16136" t="s">
        <v>4709</v>
      </c>
      <c r="B16136" s="2">
        <v>42725</v>
      </c>
      <c r="C16136" s="14">
        <v>27000</v>
      </c>
      <c r="D16136" t="s">
        <v>6</v>
      </c>
    </row>
    <row r="16137" spans="1:4" x14ac:dyDescent="0.3">
      <c r="A16137" t="s">
        <v>4710</v>
      </c>
      <c r="B16137" s="2">
        <v>42725</v>
      </c>
      <c r="C16137" s="14">
        <v>30000</v>
      </c>
      <c r="D16137" t="s">
        <v>5</v>
      </c>
    </row>
    <row r="16138" spans="1:4" x14ac:dyDescent="0.3">
      <c r="A16138" t="s">
        <v>4711</v>
      </c>
      <c r="B16138" s="2">
        <v>42725</v>
      </c>
      <c r="C16138" s="14">
        <v>28000</v>
      </c>
      <c r="D16138" t="s">
        <v>6</v>
      </c>
    </row>
    <row r="16139" spans="1:4" x14ac:dyDescent="0.3">
      <c r="A16139" t="s">
        <v>4712</v>
      </c>
      <c r="B16139" s="2">
        <v>42725</v>
      </c>
      <c r="C16139" s="14">
        <v>17000</v>
      </c>
      <c r="D16139" t="s">
        <v>6</v>
      </c>
    </row>
    <row r="16140" spans="1:4" x14ac:dyDescent="0.3">
      <c r="A16140" t="s">
        <v>4713</v>
      </c>
      <c r="B16140" s="2">
        <v>42725</v>
      </c>
      <c r="C16140" s="14">
        <v>23000</v>
      </c>
      <c r="D16140" t="s">
        <v>4</v>
      </c>
    </row>
    <row r="16141" spans="1:4" x14ac:dyDescent="0.3">
      <c r="A16141" t="s">
        <v>4714</v>
      </c>
      <c r="B16141" s="2">
        <v>42725</v>
      </c>
      <c r="C16141" s="14">
        <v>28000</v>
      </c>
      <c r="D16141" t="s">
        <v>4</v>
      </c>
    </row>
    <row r="16142" spans="1:4" x14ac:dyDescent="0.3">
      <c r="A16142" t="s">
        <v>4715</v>
      </c>
      <c r="B16142" s="2">
        <v>42725</v>
      </c>
      <c r="C16142" s="14">
        <v>32000</v>
      </c>
      <c r="D16142" t="s">
        <v>4</v>
      </c>
    </row>
    <row r="16143" spans="1:4" x14ac:dyDescent="0.3">
      <c r="A16143" t="s">
        <v>4717</v>
      </c>
      <c r="B16143" s="2">
        <v>42725</v>
      </c>
      <c r="C16143" s="14">
        <v>27000</v>
      </c>
      <c r="D16143" t="s">
        <v>4</v>
      </c>
    </row>
    <row r="16144" spans="1:4" x14ac:dyDescent="0.3">
      <c r="A16144" t="s">
        <v>4718</v>
      </c>
      <c r="B16144" s="2">
        <v>42725</v>
      </c>
      <c r="C16144" s="14">
        <v>19000</v>
      </c>
      <c r="D16144" t="s">
        <v>4</v>
      </c>
    </row>
    <row r="16145" spans="1:4" x14ac:dyDescent="0.3">
      <c r="A16145" t="s">
        <v>4721</v>
      </c>
      <c r="B16145" s="2">
        <v>42725</v>
      </c>
      <c r="C16145" s="14">
        <v>27000</v>
      </c>
      <c r="D16145" t="s">
        <v>7</v>
      </c>
    </row>
    <row r="16146" spans="1:4" x14ac:dyDescent="0.3">
      <c r="A16146" t="s">
        <v>4722</v>
      </c>
      <c r="B16146" s="2">
        <v>42725</v>
      </c>
      <c r="C16146" s="14">
        <v>21000</v>
      </c>
      <c r="D16146" t="s">
        <v>5</v>
      </c>
    </row>
    <row r="16147" spans="1:4" x14ac:dyDescent="0.3">
      <c r="A16147" t="s">
        <v>6485</v>
      </c>
      <c r="B16147" s="2">
        <v>42725</v>
      </c>
      <c r="C16147" s="14">
        <v>23000</v>
      </c>
      <c r="D16147" t="s">
        <v>7</v>
      </c>
    </row>
    <row r="16148" spans="1:4" x14ac:dyDescent="0.3">
      <c r="A16148" t="s">
        <v>6487</v>
      </c>
      <c r="B16148" s="2">
        <v>42725</v>
      </c>
      <c r="C16148" s="14">
        <v>25000</v>
      </c>
      <c r="D16148" t="s">
        <v>8</v>
      </c>
    </row>
    <row r="16149" spans="1:4" x14ac:dyDescent="0.3">
      <c r="A16149" t="s">
        <v>6488</v>
      </c>
      <c r="B16149" s="2">
        <v>42725</v>
      </c>
      <c r="C16149" s="14">
        <v>17000</v>
      </c>
      <c r="D16149" t="s">
        <v>4</v>
      </c>
    </row>
    <row r="16150" spans="1:4" x14ac:dyDescent="0.3">
      <c r="A16150" t="s">
        <v>8728</v>
      </c>
      <c r="B16150" s="2">
        <v>42725</v>
      </c>
      <c r="C16150" s="14">
        <v>3000</v>
      </c>
      <c r="D16150" t="s">
        <v>7</v>
      </c>
    </row>
    <row r="16151" spans="1:4" x14ac:dyDescent="0.3">
      <c r="A16151" t="s">
        <v>8729</v>
      </c>
      <c r="B16151" s="2">
        <v>42725</v>
      </c>
      <c r="C16151" s="14">
        <v>21000</v>
      </c>
      <c r="D16151" t="s">
        <v>4</v>
      </c>
    </row>
    <row r="16152" spans="1:4" x14ac:dyDescent="0.3">
      <c r="A16152" t="s">
        <v>8730</v>
      </c>
      <c r="B16152" s="2">
        <v>42725</v>
      </c>
      <c r="C16152" s="14">
        <v>18000</v>
      </c>
      <c r="D16152" t="s">
        <v>4</v>
      </c>
    </row>
    <row r="16153" spans="1:4" x14ac:dyDescent="0.3">
      <c r="A16153" t="s">
        <v>8731</v>
      </c>
      <c r="B16153" s="2">
        <v>42725</v>
      </c>
      <c r="C16153" s="14">
        <v>23000</v>
      </c>
      <c r="D16153" t="s">
        <v>5</v>
      </c>
    </row>
    <row r="16154" spans="1:4" x14ac:dyDescent="0.3">
      <c r="A16154" t="s">
        <v>8732</v>
      </c>
      <c r="B16154" s="2">
        <v>42725</v>
      </c>
      <c r="C16154" s="14">
        <v>23000</v>
      </c>
      <c r="D16154" t="s">
        <v>5</v>
      </c>
    </row>
    <row r="16155" spans="1:4" x14ac:dyDescent="0.3">
      <c r="A16155" t="s">
        <v>8733</v>
      </c>
      <c r="B16155" s="2">
        <v>42725</v>
      </c>
      <c r="C16155" s="14">
        <v>21000</v>
      </c>
      <c r="D16155" t="s">
        <v>4</v>
      </c>
    </row>
    <row r="16156" spans="1:4" x14ac:dyDescent="0.3">
      <c r="A16156" t="s">
        <v>8734</v>
      </c>
      <c r="B16156" s="2">
        <v>42725</v>
      </c>
      <c r="C16156" s="14">
        <v>19000</v>
      </c>
      <c r="D16156" t="s">
        <v>8</v>
      </c>
    </row>
    <row r="16157" spans="1:4" x14ac:dyDescent="0.3">
      <c r="A16157" t="s">
        <v>8735</v>
      </c>
      <c r="B16157" s="2">
        <v>42725</v>
      </c>
      <c r="C16157" s="14">
        <v>3000</v>
      </c>
      <c r="D16157" t="s">
        <v>6</v>
      </c>
    </row>
    <row r="16158" spans="1:4" x14ac:dyDescent="0.3">
      <c r="A16158" t="s">
        <v>8736</v>
      </c>
      <c r="B16158" s="2">
        <v>42725</v>
      </c>
      <c r="C16158" s="14">
        <v>30000</v>
      </c>
      <c r="D16158" t="s">
        <v>7</v>
      </c>
    </row>
    <row r="16159" spans="1:4" x14ac:dyDescent="0.3">
      <c r="A16159" t="s">
        <v>8737</v>
      </c>
      <c r="B16159" s="2">
        <v>42725</v>
      </c>
      <c r="C16159" s="14">
        <v>5000</v>
      </c>
      <c r="D16159" t="s">
        <v>8</v>
      </c>
    </row>
    <row r="16160" spans="1:4" x14ac:dyDescent="0.3">
      <c r="A16160" t="s">
        <v>8738</v>
      </c>
      <c r="B16160" s="2">
        <v>42725</v>
      </c>
      <c r="C16160" s="14">
        <v>6000</v>
      </c>
      <c r="D16160" t="s">
        <v>5</v>
      </c>
    </row>
    <row r="16161" spans="1:4" x14ac:dyDescent="0.3">
      <c r="A16161" t="s">
        <v>4725</v>
      </c>
      <c r="B16161" s="2">
        <v>42726</v>
      </c>
      <c r="C16161" s="14">
        <v>19000</v>
      </c>
      <c r="D16161" t="s">
        <v>8</v>
      </c>
    </row>
    <row r="16162" spans="1:4" x14ac:dyDescent="0.3">
      <c r="A16162" t="s">
        <v>4728</v>
      </c>
      <c r="B16162" s="2">
        <v>42726</v>
      </c>
      <c r="C16162" s="14">
        <v>23000</v>
      </c>
      <c r="D16162" t="s">
        <v>7</v>
      </c>
    </row>
    <row r="16163" spans="1:4" x14ac:dyDescent="0.3">
      <c r="A16163" t="s">
        <v>4730</v>
      </c>
      <c r="B16163" s="2">
        <v>42726</v>
      </c>
      <c r="C16163" s="14">
        <v>29000</v>
      </c>
      <c r="D16163" t="s">
        <v>4</v>
      </c>
    </row>
    <row r="16164" spans="1:4" x14ac:dyDescent="0.3">
      <c r="A16164" t="s">
        <v>4733</v>
      </c>
      <c r="B16164" s="2">
        <v>42726</v>
      </c>
      <c r="C16164" s="14">
        <v>32000</v>
      </c>
      <c r="D16164" t="s">
        <v>7</v>
      </c>
    </row>
    <row r="16165" spans="1:4" x14ac:dyDescent="0.3">
      <c r="A16165" t="s">
        <v>4736</v>
      </c>
      <c r="B16165" s="2">
        <v>42726</v>
      </c>
      <c r="C16165" s="14">
        <v>20000</v>
      </c>
      <c r="D16165" t="s">
        <v>4</v>
      </c>
    </row>
    <row r="16166" spans="1:4" x14ac:dyDescent="0.3">
      <c r="A16166" t="s">
        <v>6489</v>
      </c>
      <c r="B16166" s="2">
        <v>42726</v>
      </c>
      <c r="C16166" s="14">
        <v>22000</v>
      </c>
      <c r="D16166" t="s">
        <v>6</v>
      </c>
    </row>
    <row r="16167" spans="1:4" x14ac:dyDescent="0.3">
      <c r="A16167" t="s">
        <v>6490</v>
      </c>
      <c r="B16167" s="2">
        <v>42726</v>
      </c>
      <c r="C16167" s="14">
        <v>21000</v>
      </c>
      <c r="D16167" t="s">
        <v>7</v>
      </c>
    </row>
    <row r="16168" spans="1:4" x14ac:dyDescent="0.3">
      <c r="A16168" t="s">
        <v>6491</v>
      </c>
      <c r="B16168" s="2">
        <v>42726</v>
      </c>
      <c r="C16168" s="14">
        <v>26000</v>
      </c>
      <c r="D16168" t="s">
        <v>7</v>
      </c>
    </row>
    <row r="16169" spans="1:4" x14ac:dyDescent="0.3">
      <c r="A16169" t="s">
        <v>6492</v>
      </c>
      <c r="B16169" s="2">
        <v>42726</v>
      </c>
      <c r="C16169" s="14">
        <v>18000</v>
      </c>
      <c r="D16169" t="s">
        <v>7</v>
      </c>
    </row>
    <row r="16170" spans="1:4" x14ac:dyDescent="0.3">
      <c r="A16170" t="s">
        <v>6493</v>
      </c>
      <c r="B16170" s="2">
        <v>42726</v>
      </c>
      <c r="C16170" s="14">
        <v>31000</v>
      </c>
      <c r="D16170" t="s">
        <v>7</v>
      </c>
    </row>
    <row r="16171" spans="1:4" x14ac:dyDescent="0.3">
      <c r="A16171" t="s">
        <v>6494</v>
      </c>
      <c r="B16171" s="2">
        <v>42726</v>
      </c>
      <c r="C16171" s="14">
        <v>25000</v>
      </c>
      <c r="D16171" t="s">
        <v>4</v>
      </c>
    </row>
    <row r="16172" spans="1:4" x14ac:dyDescent="0.3">
      <c r="A16172" t="s">
        <v>6495</v>
      </c>
      <c r="B16172" s="2">
        <v>42726</v>
      </c>
      <c r="C16172" s="14">
        <v>19000</v>
      </c>
      <c r="D16172" t="s">
        <v>7</v>
      </c>
    </row>
    <row r="16173" spans="1:4" x14ac:dyDescent="0.3">
      <c r="A16173" t="s">
        <v>8739</v>
      </c>
      <c r="B16173" s="2">
        <v>42726</v>
      </c>
      <c r="C16173" s="14">
        <v>2000</v>
      </c>
      <c r="D16173" t="s">
        <v>8</v>
      </c>
    </row>
    <row r="16174" spans="1:4" x14ac:dyDescent="0.3">
      <c r="A16174" t="s">
        <v>8740</v>
      </c>
      <c r="B16174" s="2">
        <v>42726</v>
      </c>
      <c r="C16174" s="14">
        <v>5000</v>
      </c>
      <c r="D16174" t="s">
        <v>7</v>
      </c>
    </row>
    <row r="16175" spans="1:4" x14ac:dyDescent="0.3">
      <c r="A16175" t="s">
        <v>8741</v>
      </c>
      <c r="B16175" s="2">
        <v>42726</v>
      </c>
      <c r="C16175" s="14">
        <v>5000</v>
      </c>
      <c r="D16175" t="s">
        <v>4</v>
      </c>
    </row>
    <row r="16176" spans="1:4" x14ac:dyDescent="0.3">
      <c r="A16176" t="s">
        <v>8742</v>
      </c>
      <c r="B16176" s="2">
        <v>42726</v>
      </c>
      <c r="C16176" s="14">
        <v>1000</v>
      </c>
      <c r="D16176" t="s">
        <v>4</v>
      </c>
    </row>
    <row r="16177" spans="1:4" x14ac:dyDescent="0.3">
      <c r="A16177" t="s">
        <v>8743</v>
      </c>
      <c r="B16177" s="2">
        <v>42726</v>
      </c>
      <c r="C16177" s="14">
        <v>8000</v>
      </c>
      <c r="D16177" t="s">
        <v>7</v>
      </c>
    </row>
    <row r="16178" spans="1:4" x14ac:dyDescent="0.3">
      <c r="A16178" t="s">
        <v>8744</v>
      </c>
      <c r="B16178" s="2">
        <v>42726</v>
      </c>
      <c r="C16178" s="14">
        <v>24000</v>
      </c>
      <c r="D16178" t="s">
        <v>6</v>
      </c>
    </row>
    <row r="16179" spans="1:4" x14ac:dyDescent="0.3">
      <c r="A16179" t="s">
        <v>8745</v>
      </c>
      <c r="B16179" s="2">
        <v>42726</v>
      </c>
      <c r="C16179" s="14">
        <v>2000</v>
      </c>
      <c r="D16179" t="s">
        <v>8</v>
      </c>
    </row>
    <row r="16180" spans="1:4" x14ac:dyDescent="0.3">
      <c r="A16180" t="s">
        <v>8746</v>
      </c>
      <c r="B16180" s="2">
        <v>42726</v>
      </c>
      <c r="C16180" s="14">
        <v>2000</v>
      </c>
      <c r="D16180" t="s">
        <v>5</v>
      </c>
    </row>
    <row r="16181" spans="1:4" x14ac:dyDescent="0.3">
      <c r="A16181" t="s">
        <v>8747</v>
      </c>
      <c r="B16181" s="2">
        <v>42726</v>
      </c>
      <c r="C16181" s="14">
        <v>5000</v>
      </c>
      <c r="D16181" t="s">
        <v>7</v>
      </c>
    </row>
    <row r="16182" spans="1:4" x14ac:dyDescent="0.3">
      <c r="A16182" t="s">
        <v>8748</v>
      </c>
      <c r="B16182" s="2">
        <v>42726</v>
      </c>
      <c r="C16182" s="14">
        <v>2000</v>
      </c>
      <c r="D16182" t="s">
        <v>6</v>
      </c>
    </row>
    <row r="16183" spans="1:4" x14ac:dyDescent="0.3">
      <c r="A16183" t="s">
        <v>8749</v>
      </c>
      <c r="B16183" s="2">
        <v>42726</v>
      </c>
      <c r="C16183" s="14">
        <v>5000</v>
      </c>
      <c r="D16183" t="s">
        <v>7</v>
      </c>
    </row>
    <row r="16184" spans="1:4" x14ac:dyDescent="0.3">
      <c r="A16184" t="s">
        <v>4738</v>
      </c>
      <c r="B16184" s="2">
        <v>42727</v>
      </c>
      <c r="C16184" s="14">
        <v>31000</v>
      </c>
      <c r="D16184" t="s">
        <v>7</v>
      </c>
    </row>
    <row r="16185" spans="1:4" x14ac:dyDescent="0.3">
      <c r="A16185" t="s">
        <v>4739</v>
      </c>
      <c r="B16185" s="2">
        <v>42727</v>
      </c>
      <c r="C16185" s="14">
        <v>27000</v>
      </c>
      <c r="D16185" t="s">
        <v>7</v>
      </c>
    </row>
    <row r="16186" spans="1:4" x14ac:dyDescent="0.3">
      <c r="A16186" t="s">
        <v>4744</v>
      </c>
      <c r="B16186" s="2">
        <v>42727</v>
      </c>
      <c r="C16186" s="14">
        <v>20000</v>
      </c>
      <c r="D16186" t="s">
        <v>4</v>
      </c>
    </row>
    <row r="16187" spans="1:4" x14ac:dyDescent="0.3">
      <c r="A16187" t="s">
        <v>4745</v>
      </c>
      <c r="B16187" s="2">
        <v>42727</v>
      </c>
      <c r="C16187" s="14">
        <v>23000</v>
      </c>
      <c r="D16187" t="s">
        <v>7</v>
      </c>
    </row>
    <row r="16188" spans="1:4" x14ac:dyDescent="0.3">
      <c r="A16188" t="s">
        <v>4748</v>
      </c>
      <c r="B16188" s="2">
        <v>42727</v>
      </c>
      <c r="C16188" s="14">
        <v>32000</v>
      </c>
      <c r="D16188" t="s">
        <v>5</v>
      </c>
    </row>
    <row r="16189" spans="1:4" x14ac:dyDescent="0.3">
      <c r="A16189" t="s">
        <v>4749</v>
      </c>
      <c r="B16189" s="2">
        <v>42727</v>
      </c>
      <c r="C16189" s="14">
        <v>31000</v>
      </c>
      <c r="D16189" t="s">
        <v>6</v>
      </c>
    </row>
    <row r="16190" spans="1:4" x14ac:dyDescent="0.3">
      <c r="A16190" t="s">
        <v>4750</v>
      </c>
      <c r="B16190" s="2">
        <v>42727</v>
      </c>
      <c r="C16190" s="14">
        <v>22000</v>
      </c>
      <c r="D16190" t="s">
        <v>7</v>
      </c>
    </row>
    <row r="16191" spans="1:4" x14ac:dyDescent="0.3">
      <c r="A16191" t="s">
        <v>4751</v>
      </c>
      <c r="B16191" s="2">
        <v>42727</v>
      </c>
      <c r="C16191" s="14">
        <v>20000</v>
      </c>
      <c r="D16191" t="s">
        <v>7</v>
      </c>
    </row>
    <row r="16192" spans="1:4" x14ac:dyDescent="0.3">
      <c r="A16192" t="s">
        <v>4752</v>
      </c>
      <c r="B16192" s="2">
        <v>42727</v>
      </c>
      <c r="C16192" s="14">
        <v>21000</v>
      </c>
      <c r="D16192" t="s">
        <v>7</v>
      </c>
    </row>
    <row r="16193" spans="1:4" x14ac:dyDescent="0.3">
      <c r="A16193" t="s">
        <v>6497</v>
      </c>
      <c r="B16193" s="2">
        <v>42727</v>
      </c>
      <c r="C16193" s="14">
        <v>32000</v>
      </c>
      <c r="D16193" t="s">
        <v>7</v>
      </c>
    </row>
    <row r="16194" spans="1:4" x14ac:dyDescent="0.3">
      <c r="A16194" t="s">
        <v>8750</v>
      </c>
      <c r="B16194" s="2">
        <v>42727</v>
      </c>
      <c r="C16194" s="14">
        <v>2000</v>
      </c>
      <c r="D16194" t="s">
        <v>8</v>
      </c>
    </row>
    <row r="16195" spans="1:4" x14ac:dyDescent="0.3">
      <c r="A16195" t="s">
        <v>8751</v>
      </c>
      <c r="B16195" s="2">
        <v>42727</v>
      </c>
      <c r="C16195" s="14">
        <v>8000</v>
      </c>
      <c r="D16195" t="s">
        <v>4</v>
      </c>
    </row>
    <row r="16196" spans="1:4" x14ac:dyDescent="0.3">
      <c r="A16196" t="s">
        <v>8752</v>
      </c>
      <c r="B16196" s="2">
        <v>42727</v>
      </c>
      <c r="C16196" s="14">
        <v>9000</v>
      </c>
      <c r="D16196" t="s">
        <v>5</v>
      </c>
    </row>
    <row r="16197" spans="1:4" x14ac:dyDescent="0.3">
      <c r="A16197" t="s">
        <v>8753</v>
      </c>
      <c r="B16197" s="2">
        <v>42727</v>
      </c>
      <c r="C16197" s="14">
        <v>12000</v>
      </c>
      <c r="D16197" t="s">
        <v>6</v>
      </c>
    </row>
    <row r="16198" spans="1:4" x14ac:dyDescent="0.3">
      <c r="A16198" t="s">
        <v>8754</v>
      </c>
      <c r="B16198" s="2">
        <v>42727</v>
      </c>
      <c r="C16198" s="14">
        <v>22000</v>
      </c>
      <c r="D16198" t="s">
        <v>7</v>
      </c>
    </row>
    <row r="16199" spans="1:4" x14ac:dyDescent="0.3">
      <c r="A16199" t="s">
        <v>8755</v>
      </c>
      <c r="B16199" s="2">
        <v>42727</v>
      </c>
      <c r="C16199" s="14">
        <v>10000</v>
      </c>
      <c r="D16199" t="s">
        <v>5</v>
      </c>
    </row>
    <row r="16200" spans="1:4" x14ac:dyDescent="0.3">
      <c r="A16200" t="s">
        <v>8756</v>
      </c>
      <c r="B16200" s="2">
        <v>42727</v>
      </c>
      <c r="C16200" s="14">
        <v>8000</v>
      </c>
      <c r="D16200" t="s">
        <v>4</v>
      </c>
    </row>
    <row r="16201" spans="1:4" x14ac:dyDescent="0.3">
      <c r="A16201" t="s">
        <v>8757</v>
      </c>
      <c r="B16201" s="2">
        <v>42727</v>
      </c>
      <c r="C16201" s="14">
        <v>4000</v>
      </c>
      <c r="D16201" t="s">
        <v>6</v>
      </c>
    </row>
    <row r="16202" spans="1:4" x14ac:dyDescent="0.3">
      <c r="A16202" t="s">
        <v>4753</v>
      </c>
      <c r="B16202" s="2">
        <v>42728</v>
      </c>
      <c r="C16202" s="14">
        <v>31000</v>
      </c>
      <c r="D16202" t="s">
        <v>4</v>
      </c>
    </row>
    <row r="16203" spans="1:4" x14ac:dyDescent="0.3">
      <c r="A16203" t="s">
        <v>4758</v>
      </c>
      <c r="B16203" s="2">
        <v>42728</v>
      </c>
      <c r="C16203" s="14">
        <v>25000</v>
      </c>
      <c r="D16203" t="s">
        <v>8</v>
      </c>
    </row>
    <row r="16204" spans="1:4" x14ac:dyDescent="0.3">
      <c r="A16204" t="s">
        <v>4759</v>
      </c>
      <c r="B16204" s="2">
        <v>42728</v>
      </c>
      <c r="C16204" s="14">
        <v>26000</v>
      </c>
      <c r="D16204" t="s">
        <v>8</v>
      </c>
    </row>
    <row r="16205" spans="1:4" x14ac:dyDescent="0.3">
      <c r="A16205" t="s">
        <v>4761</v>
      </c>
      <c r="B16205" s="2">
        <v>42728</v>
      </c>
      <c r="C16205" s="14">
        <v>30000</v>
      </c>
      <c r="D16205" t="s">
        <v>8</v>
      </c>
    </row>
    <row r="16206" spans="1:4" x14ac:dyDescent="0.3">
      <c r="A16206" t="s">
        <v>4762</v>
      </c>
      <c r="B16206" s="2">
        <v>42728</v>
      </c>
      <c r="C16206" s="14">
        <v>31000</v>
      </c>
      <c r="D16206" t="s">
        <v>4</v>
      </c>
    </row>
    <row r="16207" spans="1:4" x14ac:dyDescent="0.3">
      <c r="A16207" t="s">
        <v>8758</v>
      </c>
      <c r="B16207" s="2">
        <v>42728</v>
      </c>
      <c r="C16207" s="14">
        <v>5000</v>
      </c>
      <c r="D16207" t="s">
        <v>8</v>
      </c>
    </row>
    <row r="16208" spans="1:4" x14ac:dyDescent="0.3">
      <c r="A16208" t="s">
        <v>8759</v>
      </c>
      <c r="B16208" s="2">
        <v>42728</v>
      </c>
      <c r="C16208" s="14">
        <v>2000</v>
      </c>
      <c r="D16208" t="s">
        <v>7</v>
      </c>
    </row>
    <row r="16209" spans="1:4" x14ac:dyDescent="0.3">
      <c r="A16209" t="s">
        <v>8760</v>
      </c>
      <c r="B16209" s="2">
        <v>42728</v>
      </c>
      <c r="C16209" s="14">
        <v>4000</v>
      </c>
      <c r="D16209" t="s">
        <v>5</v>
      </c>
    </row>
    <row r="16210" spans="1:4" x14ac:dyDescent="0.3">
      <c r="A16210" t="s">
        <v>8761</v>
      </c>
      <c r="B16210" s="2">
        <v>42728</v>
      </c>
      <c r="C16210" s="14">
        <v>3000</v>
      </c>
      <c r="D16210" t="s">
        <v>4</v>
      </c>
    </row>
    <row r="16211" spans="1:4" x14ac:dyDescent="0.3">
      <c r="A16211" t="s">
        <v>8762</v>
      </c>
      <c r="B16211" s="2">
        <v>42728</v>
      </c>
      <c r="C16211" s="14">
        <v>2000</v>
      </c>
      <c r="D16211" t="s">
        <v>4</v>
      </c>
    </row>
    <row r="16212" spans="1:4" x14ac:dyDescent="0.3">
      <c r="A16212" t="s">
        <v>4763</v>
      </c>
      <c r="B16212" s="2">
        <v>42729</v>
      </c>
      <c r="C16212" s="14">
        <v>22000</v>
      </c>
      <c r="D16212" t="s">
        <v>6</v>
      </c>
    </row>
    <row r="16213" spans="1:4" x14ac:dyDescent="0.3">
      <c r="A16213" t="s">
        <v>4767</v>
      </c>
      <c r="B16213" s="2">
        <v>42729</v>
      </c>
      <c r="C16213" s="14">
        <v>20000</v>
      </c>
      <c r="D16213" t="s">
        <v>5</v>
      </c>
    </row>
    <row r="16214" spans="1:4" x14ac:dyDescent="0.3">
      <c r="A16214" t="s">
        <v>4769</v>
      </c>
      <c r="B16214" s="2">
        <v>42729</v>
      </c>
      <c r="C16214" s="14">
        <v>30000</v>
      </c>
      <c r="D16214" t="s">
        <v>4</v>
      </c>
    </row>
    <row r="16215" spans="1:4" x14ac:dyDescent="0.3">
      <c r="A16215" t="s">
        <v>4770</v>
      </c>
      <c r="B16215" s="2">
        <v>42729</v>
      </c>
      <c r="C16215" s="14">
        <v>23000</v>
      </c>
      <c r="D16215" t="s">
        <v>5</v>
      </c>
    </row>
    <row r="16216" spans="1:4" x14ac:dyDescent="0.3">
      <c r="A16216" t="s">
        <v>6499</v>
      </c>
      <c r="B16216" s="2">
        <v>42729</v>
      </c>
      <c r="C16216" s="14">
        <v>22000</v>
      </c>
      <c r="D16216" t="s">
        <v>6</v>
      </c>
    </row>
    <row r="16217" spans="1:4" x14ac:dyDescent="0.3">
      <c r="A16217" t="s">
        <v>6500</v>
      </c>
      <c r="B16217" s="2">
        <v>42729</v>
      </c>
      <c r="C16217" s="14">
        <v>22000</v>
      </c>
      <c r="D16217" t="s">
        <v>6</v>
      </c>
    </row>
    <row r="16218" spans="1:4" x14ac:dyDescent="0.3">
      <c r="A16218" t="s">
        <v>6501</v>
      </c>
      <c r="B16218" s="2">
        <v>42729</v>
      </c>
      <c r="C16218" s="14">
        <v>29000</v>
      </c>
      <c r="D16218" t="s">
        <v>4</v>
      </c>
    </row>
    <row r="16219" spans="1:4" x14ac:dyDescent="0.3">
      <c r="A16219" t="s">
        <v>6503</v>
      </c>
      <c r="B16219" s="2">
        <v>42729</v>
      </c>
      <c r="C16219" s="14">
        <v>28000</v>
      </c>
      <c r="D16219" t="s">
        <v>7</v>
      </c>
    </row>
    <row r="16220" spans="1:4" x14ac:dyDescent="0.3">
      <c r="A16220" t="s">
        <v>6504</v>
      </c>
      <c r="B16220" s="2">
        <v>42729</v>
      </c>
      <c r="C16220" s="14">
        <v>17000</v>
      </c>
      <c r="D16220" t="s">
        <v>4</v>
      </c>
    </row>
    <row r="16221" spans="1:4" x14ac:dyDescent="0.3">
      <c r="A16221" t="s">
        <v>6505</v>
      </c>
      <c r="B16221" s="2">
        <v>42729</v>
      </c>
      <c r="C16221" s="14">
        <v>29000</v>
      </c>
      <c r="D16221" t="s">
        <v>8</v>
      </c>
    </row>
    <row r="16222" spans="1:4" x14ac:dyDescent="0.3">
      <c r="A16222" t="s">
        <v>8763</v>
      </c>
      <c r="B16222" s="2">
        <v>42729</v>
      </c>
      <c r="C16222" s="14">
        <v>4000</v>
      </c>
      <c r="D16222" t="s">
        <v>6</v>
      </c>
    </row>
    <row r="16223" spans="1:4" x14ac:dyDescent="0.3">
      <c r="A16223" t="s">
        <v>8764</v>
      </c>
      <c r="B16223" s="2">
        <v>42729</v>
      </c>
      <c r="C16223" s="14">
        <v>22000</v>
      </c>
      <c r="D16223" t="s">
        <v>4</v>
      </c>
    </row>
    <row r="16224" spans="1:4" x14ac:dyDescent="0.3">
      <c r="A16224" t="s">
        <v>8765</v>
      </c>
      <c r="B16224" s="2">
        <v>42729</v>
      </c>
      <c r="C16224" s="14">
        <v>11000</v>
      </c>
      <c r="D16224" t="s">
        <v>4</v>
      </c>
    </row>
    <row r="16225" spans="1:4" x14ac:dyDescent="0.3">
      <c r="A16225" t="s">
        <v>4771</v>
      </c>
      <c r="B16225" s="2">
        <v>42730</v>
      </c>
      <c r="C16225" s="14">
        <v>23000</v>
      </c>
      <c r="D16225" t="s">
        <v>7</v>
      </c>
    </row>
    <row r="16226" spans="1:4" x14ac:dyDescent="0.3">
      <c r="A16226" t="s">
        <v>4772</v>
      </c>
      <c r="B16226" s="2">
        <v>42730</v>
      </c>
      <c r="C16226" s="14">
        <v>32000</v>
      </c>
      <c r="D16226" t="s">
        <v>8</v>
      </c>
    </row>
    <row r="16227" spans="1:4" x14ac:dyDescent="0.3">
      <c r="A16227" t="s">
        <v>4773</v>
      </c>
      <c r="B16227" s="2">
        <v>42730</v>
      </c>
      <c r="C16227" s="14">
        <v>26000</v>
      </c>
      <c r="D16227" t="s">
        <v>5</v>
      </c>
    </row>
    <row r="16228" spans="1:4" x14ac:dyDescent="0.3">
      <c r="A16228" t="s">
        <v>4775</v>
      </c>
      <c r="B16228" s="2">
        <v>42730</v>
      </c>
      <c r="C16228" s="14">
        <v>17000</v>
      </c>
      <c r="D16228" t="s">
        <v>7</v>
      </c>
    </row>
    <row r="16229" spans="1:4" x14ac:dyDescent="0.3">
      <c r="A16229" t="s">
        <v>4776</v>
      </c>
      <c r="B16229" s="2">
        <v>42730</v>
      </c>
      <c r="C16229" s="14">
        <v>31000</v>
      </c>
      <c r="D16229" t="s">
        <v>7</v>
      </c>
    </row>
    <row r="16230" spans="1:4" x14ac:dyDescent="0.3">
      <c r="A16230" t="s">
        <v>4777</v>
      </c>
      <c r="B16230" s="2">
        <v>42730</v>
      </c>
      <c r="C16230" s="14">
        <v>28000</v>
      </c>
      <c r="D16230" t="s">
        <v>4</v>
      </c>
    </row>
    <row r="16231" spans="1:4" x14ac:dyDescent="0.3">
      <c r="A16231" t="s">
        <v>6508</v>
      </c>
      <c r="B16231" s="2">
        <v>42730</v>
      </c>
      <c r="C16231" s="14">
        <v>23000</v>
      </c>
      <c r="D16231" t="s">
        <v>8</v>
      </c>
    </row>
    <row r="16232" spans="1:4" x14ac:dyDescent="0.3">
      <c r="A16232" t="s">
        <v>6510</v>
      </c>
      <c r="B16232" s="2">
        <v>42730</v>
      </c>
      <c r="C16232" s="14">
        <v>30000</v>
      </c>
      <c r="D16232" t="s">
        <v>7</v>
      </c>
    </row>
    <row r="16233" spans="1:4" x14ac:dyDescent="0.3">
      <c r="A16233" t="s">
        <v>6512</v>
      </c>
      <c r="B16233" s="2">
        <v>42730</v>
      </c>
      <c r="C16233" s="14">
        <v>21000</v>
      </c>
      <c r="D16233" t="s">
        <v>6</v>
      </c>
    </row>
    <row r="16234" spans="1:4" x14ac:dyDescent="0.3">
      <c r="A16234" t="s">
        <v>8766</v>
      </c>
      <c r="B16234" s="2">
        <v>42730</v>
      </c>
      <c r="C16234" s="14">
        <v>14000</v>
      </c>
      <c r="D16234" t="s">
        <v>4</v>
      </c>
    </row>
    <row r="16235" spans="1:4" x14ac:dyDescent="0.3">
      <c r="A16235" t="s">
        <v>8767</v>
      </c>
      <c r="B16235" s="2">
        <v>42730</v>
      </c>
      <c r="C16235" s="14">
        <v>12000</v>
      </c>
      <c r="D16235" t="s">
        <v>4</v>
      </c>
    </row>
    <row r="16236" spans="1:4" x14ac:dyDescent="0.3">
      <c r="A16236" t="s">
        <v>8768</v>
      </c>
      <c r="B16236" s="2">
        <v>42730</v>
      </c>
      <c r="C16236" s="14">
        <v>11000</v>
      </c>
      <c r="D16236" t="s">
        <v>4</v>
      </c>
    </row>
    <row r="16237" spans="1:4" x14ac:dyDescent="0.3">
      <c r="A16237" t="s">
        <v>8769</v>
      </c>
      <c r="B16237" s="2">
        <v>42730</v>
      </c>
      <c r="C16237" s="14">
        <v>16000</v>
      </c>
      <c r="D16237" t="s">
        <v>6</v>
      </c>
    </row>
    <row r="16238" spans="1:4" x14ac:dyDescent="0.3">
      <c r="A16238" t="s">
        <v>8770</v>
      </c>
      <c r="B16238" s="2">
        <v>42730</v>
      </c>
      <c r="C16238" s="14">
        <v>13000</v>
      </c>
      <c r="D16238" t="s">
        <v>8</v>
      </c>
    </row>
    <row r="16239" spans="1:4" x14ac:dyDescent="0.3">
      <c r="A16239" t="s">
        <v>4785</v>
      </c>
      <c r="B16239" s="2">
        <v>42731</v>
      </c>
      <c r="C16239" s="14">
        <v>28000</v>
      </c>
      <c r="D16239" t="s">
        <v>8</v>
      </c>
    </row>
    <row r="16240" spans="1:4" x14ac:dyDescent="0.3">
      <c r="A16240" t="s">
        <v>4788</v>
      </c>
      <c r="B16240" s="2">
        <v>42731</v>
      </c>
      <c r="C16240" s="14">
        <v>21000</v>
      </c>
      <c r="D16240" t="s">
        <v>7</v>
      </c>
    </row>
    <row r="16241" spans="1:4" x14ac:dyDescent="0.3">
      <c r="A16241" t="s">
        <v>4789</v>
      </c>
      <c r="B16241" s="2">
        <v>42731</v>
      </c>
      <c r="C16241" s="14">
        <v>24000</v>
      </c>
      <c r="D16241" t="s">
        <v>4</v>
      </c>
    </row>
    <row r="16242" spans="1:4" x14ac:dyDescent="0.3">
      <c r="A16242" t="s">
        <v>4791</v>
      </c>
      <c r="B16242" s="2">
        <v>42731</v>
      </c>
      <c r="C16242" s="14">
        <v>19000</v>
      </c>
      <c r="D16242" t="s">
        <v>4</v>
      </c>
    </row>
    <row r="16243" spans="1:4" x14ac:dyDescent="0.3">
      <c r="A16243" t="s">
        <v>4793</v>
      </c>
      <c r="B16243" s="2">
        <v>42731</v>
      </c>
      <c r="C16243" s="14">
        <v>20000</v>
      </c>
      <c r="D16243" t="s">
        <v>4</v>
      </c>
    </row>
    <row r="16244" spans="1:4" x14ac:dyDescent="0.3">
      <c r="A16244" t="s">
        <v>4797</v>
      </c>
      <c r="B16244" s="2">
        <v>42731</v>
      </c>
      <c r="C16244" s="14">
        <v>30000</v>
      </c>
      <c r="D16244" t="s">
        <v>7</v>
      </c>
    </row>
    <row r="16245" spans="1:4" x14ac:dyDescent="0.3">
      <c r="A16245" t="s">
        <v>4799</v>
      </c>
      <c r="B16245" s="2">
        <v>42731</v>
      </c>
      <c r="C16245" s="14">
        <v>26000</v>
      </c>
      <c r="D16245" t="s">
        <v>8</v>
      </c>
    </row>
    <row r="16246" spans="1:4" x14ac:dyDescent="0.3">
      <c r="A16246" t="s">
        <v>6513</v>
      </c>
      <c r="B16246" s="2">
        <v>42731</v>
      </c>
      <c r="C16246" s="14">
        <v>18000</v>
      </c>
      <c r="D16246" t="s">
        <v>7</v>
      </c>
    </row>
    <row r="16247" spans="1:4" x14ac:dyDescent="0.3">
      <c r="A16247" t="s">
        <v>6514</v>
      </c>
      <c r="B16247" s="2">
        <v>42731</v>
      </c>
      <c r="C16247" s="14">
        <v>17000</v>
      </c>
      <c r="D16247" t="s">
        <v>6</v>
      </c>
    </row>
    <row r="16248" spans="1:4" x14ac:dyDescent="0.3">
      <c r="A16248" t="s">
        <v>6515</v>
      </c>
      <c r="B16248" s="2">
        <v>42731</v>
      </c>
      <c r="C16248" s="14">
        <v>25000</v>
      </c>
      <c r="D16248" t="s">
        <v>8</v>
      </c>
    </row>
    <row r="16249" spans="1:4" x14ac:dyDescent="0.3">
      <c r="A16249" t="s">
        <v>6516</v>
      </c>
      <c r="B16249" s="2">
        <v>42731</v>
      </c>
      <c r="C16249" s="14">
        <v>18000</v>
      </c>
      <c r="D16249" t="s">
        <v>4</v>
      </c>
    </row>
    <row r="16250" spans="1:4" x14ac:dyDescent="0.3">
      <c r="A16250" t="s">
        <v>8771</v>
      </c>
      <c r="B16250" s="2">
        <v>42731</v>
      </c>
      <c r="C16250" s="14">
        <v>19000</v>
      </c>
      <c r="D16250" t="s">
        <v>4</v>
      </c>
    </row>
    <row r="16251" spans="1:4" x14ac:dyDescent="0.3">
      <c r="A16251" t="s">
        <v>8772</v>
      </c>
      <c r="B16251" s="2">
        <v>42731</v>
      </c>
      <c r="C16251" s="14">
        <v>16000</v>
      </c>
      <c r="D16251" t="s">
        <v>4</v>
      </c>
    </row>
    <row r="16252" spans="1:4" x14ac:dyDescent="0.3">
      <c r="A16252" t="s">
        <v>8773</v>
      </c>
      <c r="B16252" s="2">
        <v>42731</v>
      </c>
      <c r="C16252" s="14">
        <v>28000</v>
      </c>
      <c r="D16252" t="s">
        <v>4</v>
      </c>
    </row>
    <row r="16253" spans="1:4" x14ac:dyDescent="0.3">
      <c r="A16253" t="s">
        <v>8774</v>
      </c>
      <c r="B16253" s="2">
        <v>42731</v>
      </c>
      <c r="C16253" s="14">
        <v>9000</v>
      </c>
      <c r="D16253" t="s">
        <v>7</v>
      </c>
    </row>
    <row r="16254" spans="1:4" x14ac:dyDescent="0.3">
      <c r="A16254" t="s">
        <v>8775</v>
      </c>
      <c r="B16254" s="2">
        <v>42731</v>
      </c>
      <c r="C16254" s="14">
        <v>16000</v>
      </c>
      <c r="D16254" t="s">
        <v>7</v>
      </c>
    </row>
    <row r="16255" spans="1:4" x14ac:dyDescent="0.3">
      <c r="A16255" t="s">
        <v>8776</v>
      </c>
      <c r="B16255" s="2">
        <v>42731</v>
      </c>
      <c r="C16255" s="14">
        <v>8000</v>
      </c>
      <c r="D16255" t="s">
        <v>6</v>
      </c>
    </row>
    <row r="16256" spans="1:4" x14ac:dyDescent="0.3">
      <c r="A16256" t="s">
        <v>4800</v>
      </c>
      <c r="B16256" s="2">
        <v>42732</v>
      </c>
      <c r="C16256" s="14">
        <v>21000</v>
      </c>
      <c r="D16256" t="s">
        <v>6</v>
      </c>
    </row>
    <row r="16257" spans="1:4" x14ac:dyDescent="0.3">
      <c r="A16257" t="s">
        <v>4801</v>
      </c>
      <c r="B16257" s="2">
        <v>42732</v>
      </c>
      <c r="C16257" s="14">
        <v>18000</v>
      </c>
      <c r="D16257" t="s">
        <v>8</v>
      </c>
    </row>
    <row r="16258" spans="1:4" x14ac:dyDescent="0.3">
      <c r="A16258" t="s">
        <v>4802</v>
      </c>
      <c r="B16258" s="2">
        <v>42732</v>
      </c>
      <c r="C16258" s="14">
        <v>20000</v>
      </c>
      <c r="D16258" t="s">
        <v>5</v>
      </c>
    </row>
    <row r="16259" spans="1:4" x14ac:dyDescent="0.3">
      <c r="A16259" t="s">
        <v>4803</v>
      </c>
      <c r="B16259" s="2">
        <v>42732</v>
      </c>
      <c r="C16259" s="14">
        <v>28000</v>
      </c>
      <c r="D16259" t="s">
        <v>8</v>
      </c>
    </row>
    <row r="16260" spans="1:4" x14ac:dyDescent="0.3">
      <c r="A16260" t="s">
        <v>4804</v>
      </c>
      <c r="B16260" s="2">
        <v>42732</v>
      </c>
      <c r="C16260" s="14">
        <v>30000</v>
      </c>
      <c r="D16260" t="s">
        <v>4</v>
      </c>
    </row>
    <row r="16261" spans="1:4" x14ac:dyDescent="0.3">
      <c r="A16261" t="s">
        <v>4806</v>
      </c>
      <c r="B16261" s="2">
        <v>42732</v>
      </c>
      <c r="C16261" s="14">
        <v>22000</v>
      </c>
      <c r="D16261" t="s">
        <v>6</v>
      </c>
    </row>
    <row r="16262" spans="1:4" x14ac:dyDescent="0.3">
      <c r="A16262" t="s">
        <v>4807</v>
      </c>
      <c r="B16262" s="2">
        <v>42732</v>
      </c>
      <c r="C16262" s="14">
        <v>18000</v>
      </c>
      <c r="D16262" t="s">
        <v>7</v>
      </c>
    </row>
    <row r="16263" spans="1:4" x14ac:dyDescent="0.3">
      <c r="A16263" t="s">
        <v>4811</v>
      </c>
      <c r="B16263" s="2">
        <v>42732</v>
      </c>
      <c r="C16263" s="14">
        <v>22000</v>
      </c>
      <c r="D16263" t="s">
        <v>5</v>
      </c>
    </row>
    <row r="16264" spans="1:4" x14ac:dyDescent="0.3">
      <c r="A16264" t="s">
        <v>6518</v>
      </c>
      <c r="B16264" s="2">
        <v>42732</v>
      </c>
      <c r="C16264" s="14">
        <v>17000</v>
      </c>
      <c r="D16264" t="s">
        <v>8</v>
      </c>
    </row>
    <row r="16265" spans="1:4" x14ac:dyDescent="0.3">
      <c r="A16265" t="s">
        <v>6519</v>
      </c>
      <c r="B16265" s="2">
        <v>42732</v>
      </c>
      <c r="C16265" s="14">
        <v>19000</v>
      </c>
      <c r="D16265" t="s">
        <v>4</v>
      </c>
    </row>
    <row r="16266" spans="1:4" x14ac:dyDescent="0.3">
      <c r="A16266" t="s">
        <v>6520</v>
      </c>
      <c r="B16266" s="2">
        <v>42732</v>
      </c>
      <c r="C16266" s="14">
        <v>32000</v>
      </c>
      <c r="D16266" t="s">
        <v>6</v>
      </c>
    </row>
    <row r="16267" spans="1:4" x14ac:dyDescent="0.3">
      <c r="A16267" t="s">
        <v>6521</v>
      </c>
      <c r="B16267" s="2">
        <v>42732</v>
      </c>
      <c r="C16267" s="14">
        <v>25000</v>
      </c>
      <c r="D16267" t="s">
        <v>8</v>
      </c>
    </row>
    <row r="16268" spans="1:4" x14ac:dyDescent="0.3">
      <c r="A16268" t="s">
        <v>8777</v>
      </c>
      <c r="B16268" s="2">
        <v>42732</v>
      </c>
      <c r="C16268" s="14">
        <v>7000</v>
      </c>
      <c r="D16268" t="s">
        <v>6</v>
      </c>
    </row>
    <row r="16269" spans="1:4" x14ac:dyDescent="0.3">
      <c r="A16269" t="s">
        <v>8778</v>
      </c>
      <c r="B16269" s="2">
        <v>42732</v>
      </c>
      <c r="C16269" s="14">
        <v>8000</v>
      </c>
      <c r="D16269" t="s">
        <v>6</v>
      </c>
    </row>
    <row r="16270" spans="1:4" x14ac:dyDescent="0.3">
      <c r="A16270" t="s">
        <v>8779</v>
      </c>
      <c r="B16270" s="2">
        <v>42732</v>
      </c>
      <c r="C16270" s="14">
        <v>1000</v>
      </c>
      <c r="D16270" t="s">
        <v>8</v>
      </c>
    </row>
    <row r="16271" spans="1:4" x14ac:dyDescent="0.3">
      <c r="A16271" t="s">
        <v>8780</v>
      </c>
      <c r="B16271" s="2">
        <v>42732</v>
      </c>
      <c r="C16271" s="14">
        <v>7000</v>
      </c>
      <c r="D16271" t="s">
        <v>4</v>
      </c>
    </row>
    <row r="16272" spans="1:4" x14ac:dyDescent="0.3">
      <c r="A16272" t="s">
        <v>4814</v>
      </c>
      <c r="B16272" s="2">
        <v>42733</v>
      </c>
      <c r="C16272" s="14">
        <v>27000</v>
      </c>
      <c r="D16272" t="s">
        <v>4</v>
      </c>
    </row>
    <row r="16273" spans="1:4" x14ac:dyDescent="0.3">
      <c r="A16273" t="s">
        <v>4816</v>
      </c>
      <c r="B16273" s="2">
        <v>42733</v>
      </c>
      <c r="C16273" s="14">
        <v>24000</v>
      </c>
      <c r="D16273" t="s">
        <v>4</v>
      </c>
    </row>
    <row r="16274" spans="1:4" x14ac:dyDescent="0.3">
      <c r="A16274" t="s">
        <v>4817</v>
      </c>
      <c r="B16274" s="2">
        <v>42733</v>
      </c>
      <c r="C16274" s="14">
        <v>19000</v>
      </c>
      <c r="D16274" t="s">
        <v>8</v>
      </c>
    </row>
    <row r="16275" spans="1:4" x14ac:dyDescent="0.3">
      <c r="A16275" t="s">
        <v>4820</v>
      </c>
      <c r="B16275" s="2">
        <v>42733</v>
      </c>
      <c r="C16275" s="14">
        <v>23000</v>
      </c>
      <c r="D16275" t="s">
        <v>7</v>
      </c>
    </row>
    <row r="16276" spans="1:4" x14ac:dyDescent="0.3">
      <c r="A16276" t="s">
        <v>4821</v>
      </c>
      <c r="B16276" s="2">
        <v>42733</v>
      </c>
      <c r="C16276" s="14">
        <v>17000</v>
      </c>
      <c r="D16276" t="s">
        <v>8</v>
      </c>
    </row>
    <row r="16277" spans="1:4" x14ac:dyDescent="0.3">
      <c r="A16277" t="s">
        <v>4823</v>
      </c>
      <c r="B16277" s="2">
        <v>42733</v>
      </c>
      <c r="C16277" s="14">
        <v>25000</v>
      </c>
      <c r="D16277" t="s">
        <v>4</v>
      </c>
    </row>
    <row r="16278" spans="1:4" x14ac:dyDescent="0.3">
      <c r="A16278" t="s">
        <v>4824</v>
      </c>
      <c r="B16278" s="2">
        <v>42733</v>
      </c>
      <c r="C16278" s="14">
        <v>31000</v>
      </c>
      <c r="D16278" t="s">
        <v>8</v>
      </c>
    </row>
    <row r="16279" spans="1:4" x14ac:dyDescent="0.3">
      <c r="A16279" t="s">
        <v>6522</v>
      </c>
      <c r="B16279" s="2">
        <v>42733</v>
      </c>
      <c r="C16279" s="14">
        <v>21000</v>
      </c>
      <c r="D16279" t="s">
        <v>8</v>
      </c>
    </row>
    <row r="16280" spans="1:4" x14ac:dyDescent="0.3">
      <c r="A16280" t="s">
        <v>6523</v>
      </c>
      <c r="B16280" s="2">
        <v>42733</v>
      </c>
      <c r="C16280" s="14">
        <v>28000</v>
      </c>
      <c r="D16280" t="s">
        <v>5</v>
      </c>
    </row>
    <row r="16281" spans="1:4" x14ac:dyDescent="0.3">
      <c r="A16281" t="s">
        <v>6524</v>
      </c>
      <c r="B16281" s="2">
        <v>42733</v>
      </c>
      <c r="C16281" s="14">
        <v>27000</v>
      </c>
      <c r="D16281" t="s">
        <v>7</v>
      </c>
    </row>
    <row r="16282" spans="1:4" x14ac:dyDescent="0.3">
      <c r="A16282" t="s">
        <v>8781</v>
      </c>
      <c r="B16282" s="2">
        <v>42733</v>
      </c>
      <c r="C16282" s="14">
        <v>2000</v>
      </c>
      <c r="D16282" t="s">
        <v>5</v>
      </c>
    </row>
    <row r="16283" spans="1:4" x14ac:dyDescent="0.3">
      <c r="A16283" t="s">
        <v>8782</v>
      </c>
      <c r="B16283" s="2">
        <v>42733</v>
      </c>
      <c r="C16283" s="14">
        <v>1000</v>
      </c>
      <c r="D16283" t="s">
        <v>4</v>
      </c>
    </row>
    <row r="16284" spans="1:4" x14ac:dyDescent="0.3">
      <c r="A16284" t="s">
        <v>8783</v>
      </c>
      <c r="B16284" s="2">
        <v>42733</v>
      </c>
      <c r="C16284" s="14">
        <v>1000</v>
      </c>
      <c r="D16284" t="s">
        <v>5</v>
      </c>
    </row>
    <row r="16285" spans="1:4" x14ac:dyDescent="0.3">
      <c r="A16285" t="s">
        <v>8784</v>
      </c>
      <c r="B16285" s="2">
        <v>42733</v>
      </c>
      <c r="C16285" s="14">
        <v>5000</v>
      </c>
      <c r="D16285" t="s">
        <v>7</v>
      </c>
    </row>
    <row r="16286" spans="1:4" x14ac:dyDescent="0.3">
      <c r="A16286" t="s">
        <v>8785</v>
      </c>
      <c r="B16286" s="2">
        <v>42733</v>
      </c>
      <c r="C16286" s="14">
        <v>6000</v>
      </c>
      <c r="D16286" t="s">
        <v>5</v>
      </c>
    </row>
    <row r="16287" spans="1:4" x14ac:dyDescent="0.3">
      <c r="A16287" t="s">
        <v>8786</v>
      </c>
      <c r="B16287" s="2">
        <v>42733</v>
      </c>
      <c r="C16287" s="14">
        <v>4000</v>
      </c>
      <c r="D16287" t="s">
        <v>8</v>
      </c>
    </row>
    <row r="16288" spans="1:4" x14ac:dyDescent="0.3">
      <c r="A16288" t="s">
        <v>4825</v>
      </c>
      <c r="B16288" s="2">
        <v>42734</v>
      </c>
      <c r="C16288" s="14">
        <v>29000</v>
      </c>
      <c r="D16288" t="s">
        <v>7</v>
      </c>
    </row>
    <row r="16289" spans="1:4" x14ac:dyDescent="0.3">
      <c r="A16289" t="s">
        <v>4826</v>
      </c>
      <c r="B16289" s="2">
        <v>42734</v>
      </c>
      <c r="C16289" s="14">
        <v>23000</v>
      </c>
      <c r="D16289" t="s">
        <v>7</v>
      </c>
    </row>
    <row r="16290" spans="1:4" x14ac:dyDescent="0.3">
      <c r="A16290" t="s">
        <v>4828</v>
      </c>
      <c r="B16290" s="2">
        <v>42734</v>
      </c>
      <c r="C16290" s="14">
        <v>18000</v>
      </c>
      <c r="D16290" t="s">
        <v>7</v>
      </c>
    </row>
    <row r="16291" spans="1:4" x14ac:dyDescent="0.3">
      <c r="A16291" t="s">
        <v>4831</v>
      </c>
      <c r="B16291" s="2">
        <v>42734</v>
      </c>
      <c r="C16291" s="14">
        <v>28000</v>
      </c>
      <c r="D16291" t="s">
        <v>8</v>
      </c>
    </row>
    <row r="16292" spans="1:4" x14ac:dyDescent="0.3">
      <c r="A16292" t="s">
        <v>4832</v>
      </c>
      <c r="B16292" s="2">
        <v>42734</v>
      </c>
      <c r="C16292" s="14">
        <v>22000</v>
      </c>
      <c r="D16292" t="s">
        <v>5</v>
      </c>
    </row>
    <row r="16293" spans="1:4" x14ac:dyDescent="0.3">
      <c r="A16293" t="s">
        <v>4833</v>
      </c>
      <c r="B16293" s="2">
        <v>42734</v>
      </c>
      <c r="C16293" s="14">
        <v>32000</v>
      </c>
      <c r="D16293" t="s">
        <v>6</v>
      </c>
    </row>
    <row r="16294" spans="1:4" x14ac:dyDescent="0.3">
      <c r="A16294" t="s">
        <v>4834</v>
      </c>
      <c r="B16294" s="2">
        <v>42734</v>
      </c>
      <c r="C16294" s="14">
        <v>31000</v>
      </c>
      <c r="D16294" t="s">
        <v>6</v>
      </c>
    </row>
    <row r="16295" spans="1:4" x14ac:dyDescent="0.3">
      <c r="A16295" t="s">
        <v>4836</v>
      </c>
      <c r="B16295" s="2">
        <v>42734</v>
      </c>
      <c r="C16295" s="14">
        <v>31000</v>
      </c>
      <c r="D16295" t="s">
        <v>6</v>
      </c>
    </row>
    <row r="16296" spans="1:4" x14ac:dyDescent="0.3">
      <c r="A16296" t="s">
        <v>4837</v>
      </c>
      <c r="B16296" s="2">
        <v>42734</v>
      </c>
      <c r="C16296" s="14">
        <v>18000</v>
      </c>
      <c r="D16296" t="s">
        <v>8</v>
      </c>
    </row>
    <row r="16297" spans="1:4" x14ac:dyDescent="0.3">
      <c r="A16297" t="s">
        <v>6525</v>
      </c>
      <c r="B16297" s="2">
        <v>42734</v>
      </c>
      <c r="C16297" s="14">
        <v>18000</v>
      </c>
      <c r="D16297" t="s">
        <v>4</v>
      </c>
    </row>
    <row r="16298" spans="1:4" x14ac:dyDescent="0.3">
      <c r="A16298" t="s">
        <v>6526</v>
      </c>
      <c r="B16298" s="2">
        <v>42734</v>
      </c>
      <c r="C16298" s="14">
        <v>30000</v>
      </c>
      <c r="D16298" t="s">
        <v>6</v>
      </c>
    </row>
    <row r="16299" spans="1:4" x14ac:dyDescent="0.3">
      <c r="A16299" t="s">
        <v>6527</v>
      </c>
      <c r="B16299" s="2">
        <v>42734</v>
      </c>
      <c r="C16299" s="14">
        <v>23000</v>
      </c>
      <c r="D16299" t="s">
        <v>8</v>
      </c>
    </row>
    <row r="16300" spans="1:4" x14ac:dyDescent="0.3">
      <c r="A16300" t="s">
        <v>6528</v>
      </c>
      <c r="B16300" s="2">
        <v>42734</v>
      </c>
      <c r="C16300" s="14">
        <v>32000</v>
      </c>
      <c r="D16300" t="s">
        <v>6</v>
      </c>
    </row>
    <row r="16301" spans="1:4" x14ac:dyDescent="0.3">
      <c r="A16301" t="s">
        <v>8787</v>
      </c>
      <c r="B16301" s="2">
        <v>42734</v>
      </c>
      <c r="C16301" s="14">
        <v>2000</v>
      </c>
      <c r="D16301" t="s">
        <v>4</v>
      </c>
    </row>
    <row r="16302" spans="1:4" x14ac:dyDescent="0.3">
      <c r="A16302" t="s">
        <v>8788</v>
      </c>
      <c r="B16302" s="2">
        <v>42734</v>
      </c>
      <c r="C16302" s="14">
        <v>6000</v>
      </c>
      <c r="D16302" t="s">
        <v>4</v>
      </c>
    </row>
    <row r="16303" spans="1:4" x14ac:dyDescent="0.3">
      <c r="A16303" t="s">
        <v>8789</v>
      </c>
      <c r="B16303" s="2">
        <v>42734</v>
      </c>
      <c r="C16303" s="14">
        <v>1000</v>
      </c>
      <c r="D16303" t="s">
        <v>4</v>
      </c>
    </row>
    <row r="16304" spans="1:4" x14ac:dyDescent="0.3">
      <c r="A16304" t="s">
        <v>8790</v>
      </c>
      <c r="B16304" s="2">
        <v>42734</v>
      </c>
      <c r="C16304" s="14">
        <v>8000</v>
      </c>
      <c r="D16304" t="s">
        <v>4</v>
      </c>
    </row>
    <row r="16305" spans="1:4" x14ac:dyDescent="0.3">
      <c r="A16305" t="s">
        <v>8791</v>
      </c>
      <c r="B16305" s="2">
        <v>42734</v>
      </c>
      <c r="C16305" s="14">
        <v>3000</v>
      </c>
      <c r="D16305" t="s">
        <v>7</v>
      </c>
    </row>
    <row r="16306" spans="1:4" x14ac:dyDescent="0.3">
      <c r="A16306" t="s">
        <v>8792</v>
      </c>
      <c r="B16306" s="2">
        <v>42734</v>
      </c>
      <c r="C16306" s="14">
        <v>6000</v>
      </c>
      <c r="D16306" t="s">
        <v>7</v>
      </c>
    </row>
    <row r="16307" spans="1:4" x14ac:dyDescent="0.3">
      <c r="A16307" t="s">
        <v>8793</v>
      </c>
      <c r="B16307" s="2">
        <v>42734</v>
      </c>
      <c r="C16307" s="14">
        <v>6000</v>
      </c>
      <c r="D16307" t="s">
        <v>7</v>
      </c>
    </row>
    <row r="16308" spans="1:4" x14ac:dyDescent="0.3">
      <c r="A16308" t="s">
        <v>8794</v>
      </c>
      <c r="B16308" s="2">
        <v>42734</v>
      </c>
      <c r="C16308" s="14">
        <v>7000</v>
      </c>
      <c r="D16308" t="s">
        <v>8</v>
      </c>
    </row>
    <row r="16309" spans="1:4" x14ac:dyDescent="0.3">
      <c r="A16309" t="s">
        <v>8795</v>
      </c>
      <c r="B16309" s="2">
        <v>42734</v>
      </c>
      <c r="C16309" s="14">
        <v>1000</v>
      </c>
      <c r="D16309" t="s">
        <v>8</v>
      </c>
    </row>
    <row r="16310" spans="1:4" x14ac:dyDescent="0.3">
      <c r="A16310" t="s">
        <v>4842</v>
      </c>
      <c r="B16310" s="2">
        <v>42735</v>
      </c>
      <c r="C16310" s="14">
        <v>24000</v>
      </c>
      <c r="D16310" t="s">
        <v>6</v>
      </c>
    </row>
    <row r="16311" spans="1:4" x14ac:dyDescent="0.3">
      <c r="A16311" t="s">
        <v>4844</v>
      </c>
      <c r="B16311" s="2">
        <v>42735</v>
      </c>
      <c r="C16311" s="14">
        <v>25000</v>
      </c>
      <c r="D16311" t="s">
        <v>5</v>
      </c>
    </row>
    <row r="16312" spans="1:4" x14ac:dyDescent="0.3">
      <c r="A16312" t="s">
        <v>4847</v>
      </c>
      <c r="B16312" s="2">
        <v>42735</v>
      </c>
      <c r="C16312" s="14">
        <v>27000</v>
      </c>
      <c r="D16312" t="s">
        <v>4</v>
      </c>
    </row>
    <row r="16313" spans="1:4" x14ac:dyDescent="0.3">
      <c r="A16313" t="s">
        <v>4849</v>
      </c>
      <c r="B16313" s="2">
        <v>42735</v>
      </c>
      <c r="C16313" s="14">
        <v>24000</v>
      </c>
      <c r="D16313" t="s">
        <v>8</v>
      </c>
    </row>
    <row r="16314" spans="1:4" x14ac:dyDescent="0.3">
      <c r="A16314" t="s">
        <v>4851</v>
      </c>
      <c r="B16314" s="2">
        <v>42735</v>
      </c>
      <c r="C16314" s="14">
        <v>28000</v>
      </c>
      <c r="D16314" t="s">
        <v>8</v>
      </c>
    </row>
    <row r="16315" spans="1:4" x14ac:dyDescent="0.3">
      <c r="A16315" t="s">
        <v>4852</v>
      </c>
      <c r="B16315" s="2">
        <v>42735</v>
      </c>
      <c r="C16315" s="14">
        <v>23000</v>
      </c>
      <c r="D16315" t="s">
        <v>7</v>
      </c>
    </row>
    <row r="16316" spans="1:4" x14ac:dyDescent="0.3">
      <c r="A16316" t="s">
        <v>4853</v>
      </c>
      <c r="B16316" s="2">
        <v>42735</v>
      </c>
      <c r="C16316" s="14">
        <v>23000</v>
      </c>
      <c r="D16316" t="s">
        <v>7</v>
      </c>
    </row>
    <row r="16317" spans="1:4" x14ac:dyDescent="0.3">
      <c r="A16317" t="s">
        <v>4854</v>
      </c>
      <c r="B16317" s="2">
        <v>42735</v>
      </c>
      <c r="C16317" s="14">
        <v>29000</v>
      </c>
      <c r="D16317" t="s">
        <v>8</v>
      </c>
    </row>
    <row r="16318" spans="1:4" x14ac:dyDescent="0.3">
      <c r="A16318" t="s">
        <v>4855</v>
      </c>
      <c r="B16318" s="2">
        <v>42735</v>
      </c>
      <c r="C16318" s="14">
        <v>23000</v>
      </c>
      <c r="D16318" t="s">
        <v>6</v>
      </c>
    </row>
    <row r="16319" spans="1:4" x14ac:dyDescent="0.3">
      <c r="A16319" t="s">
        <v>4858</v>
      </c>
      <c r="B16319" s="2">
        <v>42735</v>
      </c>
      <c r="C16319" s="14">
        <v>22000</v>
      </c>
      <c r="D16319" t="s">
        <v>4</v>
      </c>
    </row>
    <row r="16320" spans="1:4" x14ac:dyDescent="0.3">
      <c r="A16320" t="s">
        <v>6529</v>
      </c>
      <c r="B16320" s="2">
        <v>42735</v>
      </c>
      <c r="C16320" s="14">
        <v>31000</v>
      </c>
      <c r="D16320" t="s">
        <v>8</v>
      </c>
    </row>
    <row r="16321" spans="1:4" x14ac:dyDescent="0.3">
      <c r="A16321" t="s">
        <v>6530</v>
      </c>
      <c r="B16321" s="2">
        <v>42735</v>
      </c>
      <c r="C16321" s="14">
        <v>17000</v>
      </c>
      <c r="D16321" t="s">
        <v>7</v>
      </c>
    </row>
    <row r="16322" spans="1:4" x14ac:dyDescent="0.3">
      <c r="A16322" t="s">
        <v>6531</v>
      </c>
      <c r="B16322" s="2">
        <v>42735</v>
      </c>
      <c r="C16322" s="14">
        <v>21000</v>
      </c>
      <c r="D16322" t="s">
        <v>8</v>
      </c>
    </row>
    <row r="16323" spans="1:4" x14ac:dyDescent="0.3">
      <c r="A16323" t="s">
        <v>6533</v>
      </c>
      <c r="B16323" s="2">
        <v>42735</v>
      </c>
      <c r="C16323" s="14">
        <v>28000</v>
      </c>
      <c r="D16323" t="s">
        <v>7</v>
      </c>
    </row>
    <row r="16324" spans="1:4" x14ac:dyDescent="0.3">
      <c r="A16324" t="s">
        <v>6534</v>
      </c>
      <c r="B16324" s="2">
        <v>42735</v>
      </c>
      <c r="C16324" s="14">
        <v>23000</v>
      </c>
      <c r="D16324" t="s">
        <v>4</v>
      </c>
    </row>
    <row r="16325" spans="1:4" x14ac:dyDescent="0.3">
      <c r="A16325" t="s">
        <v>8796</v>
      </c>
      <c r="B16325" s="2">
        <v>42735</v>
      </c>
      <c r="C16325" s="14">
        <v>1000</v>
      </c>
      <c r="D16325" t="s">
        <v>5</v>
      </c>
    </row>
    <row r="16326" spans="1:4" x14ac:dyDescent="0.3">
      <c r="A16326" t="s">
        <v>8797</v>
      </c>
      <c r="B16326" s="2">
        <v>42735</v>
      </c>
      <c r="C16326" s="14">
        <v>5000</v>
      </c>
      <c r="D16326" t="s">
        <v>4</v>
      </c>
    </row>
    <row r="16327" spans="1:4" x14ac:dyDescent="0.3">
      <c r="A16327" t="s">
        <v>8798</v>
      </c>
      <c r="B16327" s="2">
        <v>42735</v>
      </c>
      <c r="C16327" s="14">
        <v>3000</v>
      </c>
      <c r="D16327" t="s">
        <v>8</v>
      </c>
    </row>
    <row r="16328" spans="1:4" x14ac:dyDescent="0.3">
      <c r="A16328" t="s">
        <v>8799</v>
      </c>
      <c r="B16328" s="2">
        <v>42735</v>
      </c>
      <c r="C16328" s="14">
        <v>1000</v>
      </c>
      <c r="D16328" t="s">
        <v>4</v>
      </c>
    </row>
    <row r="16329" spans="1:4" x14ac:dyDescent="0.3">
      <c r="A16329" t="s">
        <v>8800</v>
      </c>
      <c r="B16329" s="2">
        <v>42735</v>
      </c>
      <c r="C16329" s="14">
        <v>8000</v>
      </c>
      <c r="D16329" t="s">
        <v>8</v>
      </c>
    </row>
    <row r="16330" spans="1:4" x14ac:dyDescent="0.3">
      <c r="A16330" t="s">
        <v>8801</v>
      </c>
      <c r="B16330" s="2">
        <v>42735</v>
      </c>
      <c r="C16330" s="14">
        <v>1000</v>
      </c>
      <c r="D16330" t="s">
        <v>5</v>
      </c>
    </row>
    <row r="16331" spans="1:4" x14ac:dyDescent="0.3">
      <c r="A16331" t="s">
        <v>8802</v>
      </c>
      <c r="B16331" s="2">
        <v>42735</v>
      </c>
      <c r="C16331" s="14">
        <v>2000</v>
      </c>
      <c r="D16331" t="s">
        <v>8</v>
      </c>
    </row>
    <row r="16332" spans="1:4" x14ac:dyDescent="0.3">
      <c r="A16332" t="s">
        <v>8803</v>
      </c>
      <c r="B16332" s="2">
        <v>42735</v>
      </c>
      <c r="C16332" s="14">
        <v>5000</v>
      </c>
      <c r="D16332" t="s">
        <v>6</v>
      </c>
    </row>
    <row r="16333" spans="1:4" x14ac:dyDescent="0.3">
      <c r="A16333" t="s">
        <v>9</v>
      </c>
      <c r="B16333" s="2">
        <v>42736</v>
      </c>
      <c r="C16333" s="14">
        <v>5000</v>
      </c>
      <c r="D16333" t="s">
        <v>5</v>
      </c>
    </row>
    <row r="16334" spans="1:4" x14ac:dyDescent="0.3">
      <c r="A16334" t="s">
        <v>14</v>
      </c>
      <c r="B16334" s="2">
        <v>42736</v>
      </c>
      <c r="C16334" s="14">
        <v>6000</v>
      </c>
      <c r="D16334" t="s">
        <v>7</v>
      </c>
    </row>
    <row r="16335" spans="1:4" x14ac:dyDescent="0.3">
      <c r="A16335" t="s">
        <v>15</v>
      </c>
      <c r="B16335" s="2">
        <v>42736</v>
      </c>
      <c r="C16335" s="14">
        <v>13000</v>
      </c>
      <c r="D16335" t="s">
        <v>4</v>
      </c>
    </row>
    <row r="16336" spans="1:4" x14ac:dyDescent="0.3">
      <c r="A16336" t="s">
        <v>16</v>
      </c>
      <c r="B16336" s="2">
        <v>42736</v>
      </c>
      <c r="C16336" s="14">
        <v>8000</v>
      </c>
      <c r="D16336" t="s">
        <v>5</v>
      </c>
    </row>
    <row r="16337" spans="1:4" x14ac:dyDescent="0.3">
      <c r="A16337" t="s">
        <v>18</v>
      </c>
      <c r="B16337" s="2">
        <v>42736</v>
      </c>
      <c r="C16337" s="14">
        <v>14000</v>
      </c>
      <c r="D16337" t="s">
        <v>5</v>
      </c>
    </row>
    <row r="16338" spans="1:4" x14ac:dyDescent="0.3">
      <c r="A16338" t="s">
        <v>21</v>
      </c>
      <c r="B16338" s="2">
        <v>42736</v>
      </c>
      <c r="C16338" s="14">
        <v>4000</v>
      </c>
      <c r="D16338" t="s">
        <v>8</v>
      </c>
    </row>
    <row r="16339" spans="1:4" x14ac:dyDescent="0.3">
      <c r="A16339" t="s">
        <v>23</v>
      </c>
      <c r="B16339" s="2">
        <v>42736</v>
      </c>
      <c r="C16339" s="14">
        <v>14000</v>
      </c>
      <c r="D16339" t="s">
        <v>7</v>
      </c>
    </row>
    <row r="16340" spans="1:4" x14ac:dyDescent="0.3">
      <c r="A16340" t="s">
        <v>25</v>
      </c>
      <c r="B16340" s="2">
        <v>42736</v>
      </c>
      <c r="C16340" s="14">
        <v>19000</v>
      </c>
      <c r="D16340" t="s">
        <v>6</v>
      </c>
    </row>
    <row r="16341" spans="1:4" x14ac:dyDescent="0.3">
      <c r="A16341" t="s">
        <v>27</v>
      </c>
      <c r="B16341" s="2">
        <v>42736</v>
      </c>
      <c r="C16341" s="14">
        <v>8000</v>
      </c>
      <c r="D16341" t="s">
        <v>8</v>
      </c>
    </row>
    <row r="16342" spans="1:4" x14ac:dyDescent="0.3">
      <c r="A16342" t="s">
        <v>6535</v>
      </c>
      <c r="B16342" s="2">
        <v>42736</v>
      </c>
      <c r="C16342" s="14">
        <v>25000</v>
      </c>
      <c r="D16342" t="s">
        <v>8</v>
      </c>
    </row>
    <row r="16343" spans="1:4" x14ac:dyDescent="0.3">
      <c r="A16343" t="s">
        <v>6536</v>
      </c>
      <c r="B16343" s="2">
        <v>42736</v>
      </c>
      <c r="C16343" s="14">
        <v>23000</v>
      </c>
      <c r="D16343" t="s">
        <v>7</v>
      </c>
    </row>
    <row r="16344" spans="1:4" x14ac:dyDescent="0.3">
      <c r="A16344" t="s">
        <v>6537</v>
      </c>
      <c r="B16344" s="2">
        <v>42736</v>
      </c>
      <c r="C16344" s="14">
        <v>26000</v>
      </c>
      <c r="D16344" t="s">
        <v>6</v>
      </c>
    </row>
    <row r="16345" spans="1:4" x14ac:dyDescent="0.3">
      <c r="A16345" t="s">
        <v>6539</v>
      </c>
      <c r="B16345" s="2">
        <v>42736</v>
      </c>
      <c r="C16345" s="14">
        <v>21000</v>
      </c>
      <c r="D16345" t="s">
        <v>8</v>
      </c>
    </row>
    <row r="16346" spans="1:4" x14ac:dyDescent="0.3">
      <c r="A16346" t="s">
        <v>6540</v>
      </c>
      <c r="B16346" s="2">
        <v>42736</v>
      </c>
      <c r="C16346" s="14">
        <v>32000</v>
      </c>
      <c r="D16346" t="s">
        <v>6</v>
      </c>
    </row>
    <row r="16347" spans="1:4" x14ac:dyDescent="0.3">
      <c r="A16347" t="s">
        <v>6541</v>
      </c>
      <c r="B16347" s="2">
        <v>42736</v>
      </c>
      <c r="C16347" s="14">
        <v>30000</v>
      </c>
      <c r="D16347" t="s">
        <v>4</v>
      </c>
    </row>
    <row r="16348" spans="1:4" x14ac:dyDescent="0.3">
      <c r="A16348" t="s">
        <v>6542</v>
      </c>
      <c r="B16348" s="2">
        <v>42736</v>
      </c>
      <c r="C16348" s="14">
        <v>18000</v>
      </c>
      <c r="D16348" t="s">
        <v>4</v>
      </c>
    </row>
    <row r="16349" spans="1:4" x14ac:dyDescent="0.3">
      <c r="A16349" t="s">
        <v>8804</v>
      </c>
      <c r="B16349" s="2">
        <v>42736</v>
      </c>
      <c r="C16349" s="14">
        <v>1000</v>
      </c>
      <c r="D16349" t="s">
        <v>5</v>
      </c>
    </row>
    <row r="16350" spans="1:4" x14ac:dyDescent="0.3">
      <c r="A16350" t="s">
        <v>8805</v>
      </c>
      <c r="B16350" s="2">
        <v>42736</v>
      </c>
      <c r="C16350" s="14">
        <v>4000</v>
      </c>
      <c r="D16350" t="s">
        <v>8</v>
      </c>
    </row>
    <row r="16351" spans="1:4" x14ac:dyDescent="0.3">
      <c r="A16351" t="s">
        <v>8806</v>
      </c>
      <c r="B16351" s="2">
        <v>42736</v>
      </c>
      <c r="C16351" s="14">
        <v>4000</v>
      </c>
      <c r="D16351" t="s">
        <v>6</v>
      </c>
    </row>
    <row r="16352" spans="1:4" x14ac:dyDescent="0.3">
      <c r="A16352" t="s">
        <v>8807</v>
      </c>
      <c r="B16352" s="2">
        <v>42736</v>
      </c>
      <c r="C16352" s="14">
        <v>3000</v>
      </c>
      <c r="D16352" t="s">
        <v>7</v>
      </c>
    </row>
    <row r="16353" spans="1:4" x14ac:dyDescent="0.3">
      <c r="A16353" t="s">
        <v>8808</v>
      </c>
      <c r="B16353" s="2">
        <v>42736</v>
      </c>
      <c r="C16353" s="14">
        <v>4000</v>
      </c>
      <c r="D16353" t="s">
        <v>4</v>
      </c>
    </row>
    <row r="16354" spans="1:4" x14ac:dyDescent="0.3">
      <c r="A16354" t="s">
        <v>8809</v>
      </c>
      <c r="B16354" s="2">
        <v>42736</v>
      </c>
      <c r="C16354" s="14">
        <v>1000</v>
      </c>
      <c r="D16354" t="s">
        <v>8</v>
      </c>
    </row>
    <row r="16355" spans="1:4" x14ac:dyDescent="0.3">
      <c r="A16355" t="s">
        <v>34</v>
      </c>
      <c r="B16355" s="2">
        <v>42737</v>
      </c>
      <c r="C16355" s="14">
        <v>23000</v>
      </c>
      <c r="D16355" t="s">
        <v>6</v>
      </c>
    </row>
    <row r="16356" spans="1:4" x14ac:dyDescent="0.3">
      <c r="A16356" t="s">
        <v>36</v>
      </c>
      <c r="B16356" s="2">
        <v>42737</v>
      </c>
      <c r="C16356" s="14">
        <v>15000</v>
      </c>
      <c r="D16356" t="s">
        <v>4</v>
      </c>
    </row>
    <row r="16357" spans="1:4" x14ac:dyDescent="0.3">
      <c r="A16357" t="s">
        <v>39</v>
      </c>
      <c r="B16357" s="2">
        <v>42737</v>
      </c>
      <c r="C16357" s="14">
        <v>25000</v>
      </c>
      <c r="D16357" t="s">
        <v>7</v>
      </c>
    </row>
    <row r="16358" spans="1:4" x14ac:dyDescent="0.3">
      <c r="A16358" t="s">
        <v>43</v>
      </c>
      <c r="B16358" s="2">
        <v>42737</v>
      </c>
      <c r="C16358" s="14">
        <v>30000</v>
      </c>
      <c r="D16358" t="s">
        <v>7</v>
      </c>
    </row>
    <row r="16359" spans="1:4" x14ac:dyDescent="0.3">
      <c r="A16359" t="s">
        <v>4864</v>
      </c>
      <c r="B16359" s="2">
        <v>42737</v>
      </c>
      <c r="C16359" s="14">
        <v>24000</v>
      </c>
      <c r="D16359" t="s">
        <v>6</v>
      </c>
    </row>
    <row r="16360" spans="1:4" x14ac:dyDescent="0.3">
      <c r="A16360" t="s">
        <v>6546</v>
      </c>
      <c r="B16360" s="2">
        <v>42737</v>
      </c>
      <c r="C16360" s="14">
        <v>18000</v>
      </c>
      <c r="D16360" t="s">
        <v>4</v>
      </c>
    </row>
    <row r="16361" spans="1:4" x14ac:dyDescent="0.3">
      <c r="A16361" t="s">
        <v>6547</v>
      </c>
      <c r="B16361" s="2">
        <v>42737</v>
      </c>
      <c r="C16361" s="14">
        <v>18000</v>
      </c>
      <c r="D16361" t="s">
        <v>4</v>
      </c>
    </row>
    <row r="16362" spans="1:4" x14ac:dyDescent="0.3">
      <c r="A16362" t="s">
        <v>8810</v>
      </c>
      <c r="B16362" s="2">
        <v>42737</v>
      </c>
      <c r="C16362" s="14">
        <v>3000</v>
      </c>
      <c r="D16362" t="s">
        <v>4</v>
      </c>
    </row>
    <row r="16363" spans="1:4" x14ac:dyDescent="0.3">
      <c r="A16363" t="s">
        <v>8811</v>
      </c>
      <c r="B16363" s="2">
        <v>42737</v>
      </c>
      <c r="C16363" s="14">
        <v>8000</v>
      </c>
      <c r="D16363" t="s">
        <v>8</v>
      </c>
    </row>
    <row r="16364" spans="1:4" x14ac:dyDescent="0.3">
      <c r="A16364" t="s">
        <v>8812</v>
      </c>
      <c r="B16364" s="2">
        <v>42737</v>
      </c>
      <c r="C16364" s="14">
        <v>7000</v>
      </c>
      <c r="D16364" t="s">
        <v>7</v>
      </c>
    </row>
    <row r="16365" spans="1:4" x14ac:dyDescent="0.3">
      <c r="A16365" t="s">
        <v>8813</v>
      </c>
      <c r="B16365" s="2">
        <v>42737</v>
      </c>
      <c r="C16365" s="14">
        <v>7000</v>
      </c>
      <c r="D16365" t="s">
        <v>4</v>
      </c>
    </row>
    <row r="16366" spans="1:4" x14ac:dyDescent="0.3">
      <c r="A16366" t="s">
        <v>8814</v>
      </c>
      <c r="B16366" s="2">
        <v>42737</v>
      </c>
      <c r="C16366" s="14">
        <v>1000</v>
      </c>
      <c r="D16366" t="s">
        <v>4</v>
      </c>
    </row>
    <row r="16367" spans="1:4" x14ac:dyDescent="0.3">
      <c r="A16367" t="s">
        <v>47</v>
      </c>
      <c r="B16367" s="2">
        <v>42738</v>
      </c>
      <c r="C16367" s="14">
        <v>17000</v>
      </c>
      <c r="D16367" t="s">
        <v>4</v>
      </c>
    </row>
    <row r="16368" spans="1:4" x14ac:dyDescent="0.3">
      <c r="A16368" t="s">
        <v>52</v>
      </c>
      <c r="B16368" s="2">
        <v>42738</v>
      </c>
      <c r="C16368" s="14">
        <v>16000</v>
      </c>
      <c r="D16368" t="s">
        <v>4</v>
      </c>
    </row>
    <row r="16369" spans="1:4" x14ac:dyDescent="0.3">
      <c r="A16369" t="s">
        <v>54</v>
      </c>
      <c r="B16369" s="2">
        <v>42738</v>
      </c>
      <c r="C16369" s="14">
        <v>28000</v>
      </c>
      <c r="D16369" t="s">
        <v>7</v>
      </c>
    </row>
    <row r="16370" spans="1:4" x14ac:dyDescent="0.3">
      <c r="A16370" t="s">
        <v>55</v>
      </c>
      <c r="B16370" s="2">
        <v>42738</v>
      </c>
      <c r="C16370" s="14">
        <v>11000</v>
      </c>
      <c r="D16370" t="s">
        <v>6</v>
      </c>
    </row>
    <row r="16371" spans="1:4" x14ac:dyDescent="0.3">
      <c r="A16371" t="s">
        <v>57</v>
      </c>
      <c r="B16371" s="2">
        <v>42738</v>
      </c>
      <c r="C16371" s="14">
        <v>10000</v>
      </c>
      <c r="D16371" t="s">
        <v>5</v>
      </c>
    </row>
    <row r="16372" spans="1:4" x14ac:dyDescent="0.3">
      <c r="A16372" t="s">
        <v>6548</v>
      </c>
      <c r="B16372" s="2">
        <v>42738</v>
      </c>
      <c r="C16372" s="14">
        <v>26000</v>
      </c>
      <c r="D16372" t="s">
        <v>8</v>
      </c>
    </row>
    <row r="16373" spans="1:4" x14ac:dyDescent="0.3">
      <c r="A16373" t="s">
        <v>6549</v>
      </c>
      <c r="B16373" s="2">
        <v>42738</v>
      </c>
      <c r="C16373" s="14">
        <v>17000</v>
      </c>
      <c r="D16373" t="s">
        <v>8</v>
      </c>
    </row>
    <row r="16374" spans="1:4" x14ac:dyDescent="0.3">
      <c r="A16374" t="s">
        <v>6550</v>
      </c>
      <c r="B16374" s="2">
        <v>42738</v>
      </c>
      <c r="C16374" s="14">
        <v>25000</v>
      </c>
      <c r="D16374" t="s">
        <v>7</v>
      </c>
    </row>
    <row r="16375" spans="1:4" x14ac:dyDescent="0.3">
      <c r="A16375" t="s">
        <v>6553</v>
      </c>
      <c r="B16375" s="2">
        <v>42738</v>
      </c>
      <c r="C16375" s="14">
        <v>24000</v>
      </c>
      <c r="D16375" t="s">
        <v>4</v>
      </c>
    </row>
    <row r="16376" spans="1:4" x14ac:dyDescent="0.3">
      <c r="A16376" t="s">
        <v>6554</v>
      </c>
      <c r="B16376" s="2">
        <v>42738</v>
      </c>
      <c r="C16376" s="14">
        <v>22000</v>
      </c>
      <c r="D16376" t="s">
        <v>8</v>
      </c>
    </row>
    <row r="16377" spans="1:4" x14ac:dyDescent="0.3">
      <c r="A16377" t="s">
        <v>6555</v>
      </c>
      <c r="B16377" s="2">
        <v>42738</v>
      </c>
      <c r="C16377" s="14">
        <v>19000</v>
      </c>
      <c r="D16377" t="s">
        <v>4</v>
      </c>
    </row>
    <row r="16378" spans="1:4" x14ac:dyDescent="0.3">
      <c r="A16378" t="s">
        <v>8815</v>
      </c>
      <c r="B16378" s="2">
        <v>42738</v>
      </c>
      <c r="C16378" s="14">
        <v>6000</v>
      </c>
      <c r="D16378" t="s">
        <v>7</v>
      </c>
    </row>
    <row r="16379" spans="1:4" x14ac:dyDescent="0.3">
      <c r="A16379" t="s">
        <v>8816</v>
      </c>
      <c r="B16379" s="2">
        <v>42738</v>
      </c>
      <c r="C16379" s="14">
        <v>2000</v>
      </c>
      <c r="D16379" t="s">
        <v>8</v>
      </c>
    </row>
    <row r="16380" spans="1:4" x14ac:dyDescent="0.3">
      <c r="A16380" t="s">
        <v>8817</v>
      </c>
      <c r="B16380" s="2">
        <v>42738</v>
      </c>
      <c r="C16380" s="14">
        <v>3000</v>
      </c>
      <c r="D16380" t="s">
        <v>8</v>
      </c>
    </row>
    <row r="16381" spans="1:4" x14ac:dyDescent="0.3">
      <c r="A16381" t="s">
        <v>8818</v>
      </c>
      <c r="B16381" s="2">
        <v>42738</v>
      </c>
      <c r="C16381" s="14">
        <v>1000</v>
      </c>
      <c r="D16381" t="s">
        <v>4</v>
      </c>
    </row>
    <row r="16382" spans="1:4" x14ac:dyDescent="0.3">
      <c r="A16382" t="s">
        <v>8819</v>
      </c>
      <c r="B16382" s="2">
        <v>42738</v>
      </c>
      <c r="C16382" s="14">
        <v>7000</v>
      </c>
      <c r="D16382" t="s">
        <v>8</v>
      </c>
    </row>
    <row r="16383" spans="1:4" x14ac:dyDescent="0.3">
      <c r="A16383" t="s">
        <v>8820</v>
      </c>
      <c r="B16383" s="2">
        <v>42738</v>
      </c>
      <c r="C16383" s="14">
        <v>7000</v>
      </c>
      <c r="D16383" t="s">
        <v>8</v>
      </c>
    </row>
    <row r="16384" spans="1:4" x14ac:dyDescent="0.3">
      <c r="A16384" t="s">
        <v>8821</v>
      </c>
      <c r="B16384" s="2">
        <v>42738</v>
      </c>
      <c r="C16384" s="14">
        <v>1000</v>
      </c>
      <c r="D16384" t="s">
        <v>6</v>
      </c>
    </row>
    <row r="16385" spans="1:4" x14ac:dyDescent="0.3">
      <c r="A16385" t="s">
        <v>58</v>
      </c>
      <c r="B16385" s="2">
        <v>42739</v>
      </c>
      <c r="C16385" s="14">
        <v>24000</v>
      </c>
      <c r="D16385" t="s">
        <v>6</v>
      </c>
    </row>
    <row r="16386" spans="1:4" x14ac:dyDescent="0.3">
      <c r="A16386" t="s">
        <v>60</v>
      </c>
      <c r="B16386" s="2">
        <v>42739</v>
      </c>
      <c r="C16386" s="14">
        <v>12000</v>
      </c>
      <c r="D16386" t="s">
        <v>6</v>
      </c>
    </row>
    <row r="16387" spans="1:4" x14ac:dyDescent="0.3">
      <c r="A16387" t="s">
        <v>62</v>
      </c>
      <c r="B16387" s="2">
        <v>42739</v>
      </c>
      <c r="C16387" s="14">
        <v>32000</v>
      </c>
      <c r="D16387" t="s">
        <v>7</v>
      </c>
    </row>
    <row r="16388" spans="1:4" x14ac:dyDescent="0.3">
      <c r="A16388" t="s">
        <v>63</v>
      </c>
      <c r="B16388" s="2">
        <v>42739</v>
      </c>
      <c r="C16388" s="14">
        <v>9000</v>
      </c>
      <c r="D16388" t="s">
        <v>7</v>
      </c>
    </row>
    <row r="16389" spans="1:4" x14ac:dyDescent="0.3">
      <c r="A16389" t="s">
        <v>64</v>
      </c>
      <c r="B16389" s="2">
        <v>42739</v>
      </c>
      <c r="C16389" s="14">
        <v>5000</v>
      </c>
      <c r="D16389" t="s">
        <v>4</v>
      </c>
    </row>
    <row r="16390" spans="1:4" x14ac:dyDescent="0.3">
      <c r="A16390" t="s">
        <v>66</v>
      </c>
      <c r="B16390" s="2">
        <v>42739</v>
      </c>
      <c r="C16390" s="14">
        <v>14000</v>
      </c>
      <c r="D16390" t="s">
        <v>8</v>
      </c>
    </row>
    <row r="16391" spans="1:4" x14ac:dyDescent="0.3">
      <c r="A16391" t="s">
        <v>67</v>
      </c>
      <c r="B16391" s="2">
        <v>42739</v>
      </c>
      <c r="C16391" s="14">
        <v>1000</v>
      </c>
      <c r="D16391" t="s">
        <v>7</v>
      </c>
    </row>
    <row r="16392" spans="1:4" x14ac:dyDescent="0.3">
      <c r="A16392" t="s">
        <v>4866</v>
      </c>
      <c r="B16392" s="2">
        <v>42739</v>
      </c>
      <c r="C16392" s="14">
        <v>19000</v>
      </c>
      <c r="D16392" t="s">
        <v>6</v>
      </c>
    </row>
    <row r="16393" spans="1:4" x14ac:dyDescent="0.3">
      <c r="A16393" t="s">
        <v>4867</v>
      </c>
      <c r="B16393" s="2">
        <v>42739</v>
      </c>
      <c r="C16393" s="14">
        <v>21000</v>
      </c>
      <c r="D16393" t="s">
        <v>7</v>
      </c>
    </row>
    <row r="16394" spans="1:4" x14ac:dyDescent="0.3">
      <c r="A16394" t="s">
        <v>4869</v>
      </c>
      <c r="B16394" s="2">
        <v>42739</v>
      </c>
      <c r="C16394" s="14">
        <v>29000</v>
      </c>
      <c r="D16394" t="s">
        <v>8</v>
      </c>
    </row>
    <row r="16395" spans="1:4" x14ac:dyDescent="0.3">
      <c r="A16395" t="s">
        <v>6556</v>
      </c>
      <c r="B16395" s="2">
        <v>42739</v>
      </c>
      <c r="C16395" s="14">
        <v>17000</v>
      </c>
      <c r="D16395" t="s">
        <v>4</v>
      </c>
    </row>
    <row r="16396" spans="1:4" x14ac:dyDescent="0.3">
      <c r="A16396" t="s">
        <v>6557</v>
      </c>
      <c r="B16396" s="2">
        <v>42739</v>
      </c>
      <c r="C16396" s="14">
        <v>22000</v>
      </c>
      <c r="D16396" t="s">
        <v>8</v>
      </c>
    </row>
    <row r="16397" spans="1:4" x14ac:dyDescent="0.3">
      <c r="A16397" t="s">
        <v>8822</v>
      </c>
      <c r="B16397" s="2">
        <v>42739</v>
      </c>
      <c r="C16397" s="14">
        <v>5000</v>
      </c>
      <c r="D16397" t="s">
        <v>7</v>
      </c>
    </row>
    <row r="16398" spans="1:4" x14ac:dyDescent="0.3">
      <c r="A16398" t="s">
        <v>8823</v>
      </c>
      <c r="B16398" s="2">
        <v>42739</v>
      </c>
      <c r="C16398" s="14">
        <v>6000</v>
      </c>
      <c r="D16398" t="s">
        <v>6</v>
      </c>
    </row>
    <row r="16399" spans="1:4" x14ac:dyDescent="0.3">
      <c r="A16399" t="s">
        <v>69</v>
      </c>
      <c r="B16399" s="2">
        <v>42740</v>
      </c>
      <c r="C16399" s="14">
        <v>10000</v>
      </c>
      <c r="D16399" t="s">
        <v>8</v>
      </c>
    </row>
    <row r="16400" spans="1:4" x14ac:dyDescent="0.3">
      <c r="A16400" t="s">
        <v>70</v>
      </c>
      <c r="B16400" s="2">
        <v>42740</v>
      </c>
      <c r="C16400" s="14">
        <v>13000</v>
      </c>
      <c r="D16400" t="s">
        <v>7</v>
      </c>
    </row>
    <row r="16401" spans="1:4" x14ac:dyDescent="0.3">
      <c r="A16401" t="s">
        <v>71</v>
      </c>
      <c r="B16401" s="2">
        <v>42740</v>
      </c>
      <c r="C16401" s="14">
        <v>31000</v>
      </c>
      <c r="D16401" t="s">
        <v>7</v>
      </c>
    </row>
    <row r="16402" spans="1:4" x14ac:dyDescent="0.3">
      <c r="A16402" t="s">
        <v>72</v>
      </c>
      <c r="B16402" s="2">
        <v>42740</v>
      </c>
      <c r="C16402" s="14">
        <v>5000</v>
      </c>
      <c r="D16402" t="s">
        <v>4</v>
      </c>
    </row>
    <row r="16403" spans="1:4" x14ac:dyDescent="0.3">
      <c r="A16403" t="s">
        <v>73</v>
      </c>
      <c r="B16403" s="2">
        <v>42740</v>
      </c>
      <c r="C16403" s="14">
        <v>26000</v>
      </c>
      <c r="D16403" t="s">
        <v>6</v>
      </c>
    </row>
    <row r="16404" spans="1:4" x14ac:dyDescent="0.3">
      <c r="A16404" t="s">
        <v>75</v>
      </c>
      <c r="B16404" s="2">
        <v>42740</v>
      </c>
      <c r="C16404" s="14">
        <v>13000</v>
      </c>
      <c r="D16404" t="s">
        <v>5</v>
      </c>
    </row>
    <row r="16405" spans="1:4" x14ac:dyDescent="0.3">
      <c r="A16405" t="s">
        <v>77</v>
      </c>
      <c r="B16405" s="2">
        <v>42740</v>
      </c>
      <c r="C16405" s="14">
        <v>19000</v>
      </c>
      <c r="D16405" t="s">
        <v>6</v>
      </c>
    </row>
    <row r="16406" spans="1:4" x14ac:dyDescent="0.3">
      <c r="A16406" t="s">
        <v>82</v>
      </c>
      <c r="B16406" s="2">
        <v>42740</v>
      </c>
      <c r="C16406" s="14">
        <v>8000</v>
      </c>
      <c r="D16406" t="s">
        <v>5</v>
      </c>
    </row>
    <row r="16407" spans="1:4" x14ac:dyDescent="0.3">
      <c r="A16407" t="s">
        <v>83</v>
      </c>
      <c r="B16407" s="2">
        <v>42740</v>
      </c>
      <c r="C16407" s="14">
        <v>20000</v>
      </c>
      <c r="D16407" t="s">
        <v>5</v>
      </c>
    </row>
    <row r="16408" spans="1:4" x14ac:dyDescent="0.3">
      <c r="A16408" t="s">
        <v>4870</v>
      </c>
      <c r="B16408" s="2">
        <v>42740</v>
      </c>
      <c r="C16408" s="14">
        <v>25000</v>
      </c>
      <c r="D16408" t="s">
        <v>4</v>
      </c>
    </row>
    <row r="16409" spans="1:4" x14ac:dyDescent="0.3">
      <c r="A16409" t="s">
        <v>4871</v>
      </c>
      <c r="B16409" s="2">
        <v>42740</v>
      </c>
      <c r="C16409" s="14">
        <v>22000</v>
      </c>
      <c r="D16409" t="s">
        <v>4</v>
      </c>
    </row>
    <row r="16410" spans="1:4" x14ac:dyDescent="0.3">
      <c r="A16410" t="s">
        <v>4873</v>
      </c>
      <c r="B16410" s="2">
        <v>42740</v>
      </c>
      <c r="C16410" s="14">
        <v>17000</v>
      </c>
      <c r="D16410" t="s">
        <v>4</v>
      </c>
    </row>
    <row r="16411" spans="1:4" x14ac:dyDescent="0.3">
      <c r="A16411" t="s">
        <v>4876</v>
      </c>
      <c r="B16411" s="2">
        <v>42740</v>
      </c>
      <c r="C16411" s="14">
        <v>25000</v>
      </c>
      <c r="D16411" t="s">
        <v>4</v>
      </c>
    </row>
    <row r="16412" spans="1:4" x14ac:dyDescent="0.3">
      <c r="A16412" t="s">
        <v>4877</v>
      </c>
      <c r="B16412" s="2">
        <v>42740</v>
      </c>
      <c r="C16412" s="14">
        <v>32000</v>
      </c>
      <c r="D16412" t="s">
        <v>8</v>
      </c>
    </row>
    <row r="16413" spans="1:4" x14ac:dyDescent="0.3">
      <c r="A16413" t="s">
        <v>6558</v>
      </c>
      <c r="B16413" s="2">
        <v>42740</v>
      </c>
      <c r="C16413" s="14">
        <v>28000</v>
      </c>
      <c r="D16413" t="s">
        <v>8</v>
      </c>
    </row>
    <row r="16414" spans="1:4" x14ac:dyDescent="0.3">
      <c r="A16414" t="s">
        <v>6559</v>
      </c>
      <c r="B16414" s="2">
        <v>42740</v>
      </c>
      <c r="C16414" s="14">
        <v>32000</v>
      </c>
      <c r="D16414" t="s">
        <v>8</v>
      </c>
    </row>
    <row r="16415" spans="1:4" x14ac:dyDescent="0.3">
      <c r="A16415" t="s">
        <v>6560</v>
      </c>
      <c r="B16415" s="2">
        <v>42740</v>
      </c>
      <c r="C16415" s="14">
        <v>29000</v>
      </c>
      <c r="D16415" t="s">
        <v>4</v>
      </c>
    </row>
    <row r="16416" spans="1:4" x14ac:dyDescent="0.3">
      <c r="A16416" t="s">
        <v>6561</v>
      </c>
      <c r="B16416" s="2">
        <v>42740</v>
      </c>
      <c r="C16416" s="14">
        <v>20000</v>
      </c>
      <c r="D16416" t="s">
        <v>4</v>
      </c>
    </row>
    <row r="16417" spans="1:4" x14ac:dyDescent="0.3">
      <c r="A16417" t="s">
        <v>6562</v>
      </c>
      <c r="B16417" s="2">
        <v>42740</v>
      </c>
      <c r="C16417" s="14">
        <v>23000</v>
      </c>
      <c r="D16417" t="s">
        <v>7</v>
      </c>
    </row>
    <row r="16418" spans="1:4" x14ac:dyDescent="0.3">
      <c r="A16418" t="s">
        <v>6563</v>
      </c>
      <c r="B16418" s="2">
        <v>42740</v>
      </c>
      <c r="C16418" s="14">
        <v>21000</v>
      </c>
      <c r="D16418" t="s">
        <v>4</v>
      </c>
    </row>
    <row r="16419" spans="1:4" x14ac:dyDescent="0.3">
      <c r="A16419" t="s">
        <v>6564</v>
      </c>
      <c r="B16419" s="2">
        <v>42740</v>
      </c>
      <c r="C16419" s="14">
        <v>22000</v>
      </c>
      <c r="D16419" t="s">
        <v>7</v>
      </c>
    </row>
    <row r="16420" spans="1:4" x14ac:dyDescent="0.3">
      <c r="A16420" t="s">
        <v>8824</v>
      </c>
      <c r="B16420" s="2">
        <v>42740</v>
      </c>
      <c r="C16420" s="14">
        <v>6000</v>
      </c>
      <c r="D16420" t="s">
        <v>8</v>
      </c>
    </row>
    <row r="16421" spans="1:4" x14ac:dyDescent="0.3">
      <c r="A16421" t="s">
        <v>8825</v>
      </c>
      <c r="B16421" s="2">
        <v>42740</v>
      </c>
      <c r="C16421" s="14">
        <v>6000</v>
      </c>
      <c r="D16421" t="s">
        <v>4</v>
      </c>
    </row>
    <row r="16422" spans="1:4" x14ac:dyDescent="0.3">
      <c r="A16422" t="s">
        <v>8826</v>
      </c>
      <c r="B16422" s="2">
        <v>42740</v>
      </c>
      <c r="C16422" s="14">
        <v>2000</v>
      </c>
      <c r="D16422" t="s">
        <v>5</v>
      </c>
    </row>
    <row r="16423" spans="1:4" x14ac:dyDescent="0.3">
      <c r="A16423" t="s">
        <v>87</v>
      </c>
      <c r="B16423" s="2">
        <v>42741</v>
      </c>
      <c r="C16423" s="14">
        <v>14000</v>
      </c>
      <c r="D16423" t="s">
        <v>5</v>
      </c>
    </row>
    <row r="16424" spans="1:4" x14ac:dyDescent="0.3">
      <c r="A16424" t="s">
        <v>88</v>
      </c>
      <c r="B16424" s="2">
        <v>42741</v>
      </c>
      <c r="C16424" s="14">
        <v>31000</v>
      </c>
      <c r="D16424" t="s">
        <v>4</v>
      </c>
    </row>
    <row r="16425" spans="1:4" x14ac:dyDescent="0.3">
      <c r="A16425" t="s">
        <v>89</v>
      </c>
      <c r="B16425" s="2">
        <v>42741</v>
      </c>
      <c r="C16425" s="14">
        <v>28000</v>
      </c>
      <c r="D16425" t="s">
        <v>6</v>
      </c>
    </row>
    <row r="16426" spans="1:4" x14ac:dyDescent="0.3">
      <c r="A16426" t="s">
        <v>90</v>
      </c>
      <c r="B16426" s="2">
        <v>42741</v>
      </c>
      <c r="C16426" s="14">
        <v>24000</v>
      </c>
      <c r="D16426" t="s">
        <v>6</v>
      </c>
    </row>
    <row r="16427" spans="1:4" x14ac:dyDescent="0.3">
      <c r="A16427" t="s">
        <v>94</v>
      </c>
      <c r="B16427" s="2">
        <v>42741</v>
      </c>
      <c r="C16427" s="14">
        <v>17000</v>
      </c>
      <c r="D16427" t="s">
        <v>4</v>
      </c>
    </row>
    <row r="16428" spans="1:4" x14ac:dyDescent="0.3">
      <c r="A16428" t="s">
        <v>95</v>
      </c>
      <c r="B16428" s="2">
        <v>42741</v>
      </c>
      <c r="C16428" s="14">
        <v>19000</v>
      </c>
      <c r="D16428" t="s">
        <v>8</v>
      </c>
    </row>
    <row r="16429" spans="1:4" x14ac:dyDescent="0.3">
      <c r="A16429" t="s">
        <v>99</v>
      </c>
      <c r="B16429" s="2">
        <v>42741</v>
      </c>
      <c r="C16429" s="14">
        <v>29000</v>
      </c>
      <c r="D16429" t="s">
        <v>7</v>
      </c>
    </row>
    <row r="16430" spans="1:4" x14ac:dyDescent="0.3">
      <c r="A16430" t="s">
        <v>100</v>
      </c>
      <c r="B16430" s="2">
        <v>42741</v>
      </c>
      <c r="C16430" s="14">
        <v>29000</v>
      </c>
      <c r="D16430" t="s">
        <v>7</v>
      </c>
    </row>
    <row r="16431" spans="1:4" x14ac:dyDescent="0.3">
      <c r="A16431" t="s">
        <v>102</v>
      </c>
      <c r="B16431" s="2">
        <v>42741</v>
      </c>
      <c r="C16431" s="14">
        <v>24000</v>
      </c>
      <c r="D16431" t="s">
        <v>6</v>
      </c>
    </row>
    <row r="16432" spans="1:4" x14ac:dyDescent="0.3">
      <c r="A16432" t="s">
        <v>103</v>
      </c>
      <c r="B16432" s="2">
        <v>42741</v>
      </c>
      <c r="C16432" s="14">
        <v>9000</v>
      </c>
      <c r="D16432" t="s">
        <v>6</v>
      </c>
    </row>
    <row r="16433" spans="1:4" x14ac:dyDescent="0.3">
      <c r="A16433" t="s">
        <v>4883</v>
      </c>
      <c r="B16433" s="2">
        <v>42741</v>
      </c>
      <c r="C16433" s="14">
        <v>32000</v>
      </c>
      <c r="D16433" t="s">
        <v>8</v>
      </c>
    </row>
    <row r="16434" spans="1:4" x14ac:dyDescent="0.3">
      <c r="A16434" t="s">
        <v>4886</v>
      </c>
      <c r="B16434" s="2">
        <v>42741</v>
      </c>
      <c r="C16434" s="14">
        <v>20000</v>
      </c>
      <c r="D16434" t="s">
        <v>4</v>
      </c>
    </row>
    <row r="16435" spans="1:4" x14ac:dyDescent="0.3">
      <c r="A16435" t="s">
        <v>4888</v>
      </c>
      <c r="B16435" s="2">
        <v>42741</v>
      </c>
      <c r="C16435" s="14">
        <v>21000</v>
      </c>
      <c r="D16435" t="s">
        <v>4</v>
      </c>
    </row>
    <row r="16436" spans="1:4" x14ac:dyDescent="0.3">
      <c r="A16436" t="s">
        <v>6566</v>
      </c>
      <c r="B16436" s="2">
        <v>42741</v>
      </c>
      <c r="C16436" s="14">
        <v>18000</v>
      </c>
      <c r="D16436" t="s">
        <v>8</v>
      </c>
    </row>
    <row r="16437" spans="1:4" x14ac:dyDescent="0.3">
      <c r="A16437" t="s">
        <v>6567</v>
      </c>
      <c r="B16437" s="2">
        <v>42741</v>
      </c>
      <c r="C16437" s="14">
        <v>19000</v>
      </c>
      <c r="D16437" t="s">
        <v>6</v>
      </c>
    </row>
    <row r="16438" spans="1:4" x14ac:dyDescent="0.3">
      <c r="A16438" t="s">
        <v>6570</v>
      </c>
      <c r="B16438" s="2">
        <v>42741</v>
      </c>
      <c r="C16438" s="14">
        <v>21000</v>
      </c>
      <c r="D16438" t="s">
        <v>5</v>
      </c>
    </row>
    <row r="16439" spans="1:4" x14ac:dyDescent="0.3">
      <c r="A16439" t="s">
        <v>6571</v>
      </c>
      <c r="B16439" s="2">
        <v>42741</v>
      </c>
      <c r="C16439" s="14">
        <v>26000</v>
      </c>
      <c r="D16439" t="s">
        <v>8</v>
      </c>
    </row>
    <row r="16440" spans="1:4" x14ac:dyDescent="0.3">
      <c r="A16440" t="s">
        <v>6572</v>
      </c>
      <c r="B16440" s="2">
        <v>42741</v>
      </c>
      <c r="C16440" s="14">
        <v>21000</v>
      </c>
      <c r="D16440" t="s">
        <v>5</v>
      </c>
    </row>
    <row r="16441" spans="1:4" x14ac:dyDescent="0.3">
      <c r="A16441" t="s">
        <v>6573</v>
      </c>
      <c r="B16441" s="2">
        <v>42741</v>
      </c>
      <c r="C16441" s="14">
        <v>25000</v>
      </c>
      <c r="D16441" t="s">
        <v>4</v>
      </c>
    </row>
    <row r="16442" spans="1:4" x14ac:dyDescent="0.3">
      <c r="A16442" t="s">
        <v>8827</v>
      </c>
      <c r="B16442" s="2">
        <v>42741</v>
      </c>
      <c r="C16442" s="14">
        <v>4000</v>
      </c>
      <c r="D16442" t="s">
        <v>5</v>
      </c>
    </row>
    <row r="16443" spans="1:4" x14ac:dyDescent="0.3">
      <c r="A16443" t="s">
        <v>8828</v>
      </c>
      <c r="B16443" s="2">
        <v>42741</v>
      </c>
      <c r="C16443" s="14">
        <v>2000</v>
      </c>
      <c r="D16443" t="s">
        <v>6</v>
      </c>
    </row>
    <row r="16444" spans="1:4" x14ac:dyDescent="0.3">
      <c r="A16444" t="s">
        <v>8829</v>
      </c>
      <c r="B16444" s="2">
        <v>42741</v>
      </c>
      <c r="C16444" s="14">
        <v>7000</v>
      </c>
      <c r="D16444" t="s">
        <v>7</v>
      </c>
    </row>
    <row r="16445" spans="1:4" x14ac:dyDescent="0.3">
      <c r="A16445" t="s">
        <v>8830</v>
      </c>
      <c r="B16445" s="2">
        <v>42741</v>
      </c>
      <c r="C16445" s="14">
        <v>1000</v>
      </c>
      <c r="D16445" t="s">
        <v>8</v>
      </c>
    </row>
    <row r="16446" spans="1:4" x14ac:dyDescent="0.3">
      <c r="A16446" t="s">
        <v>8831</v>
      </c>
      <c r="B16446" s="2">
        <v>42741</v>
      </c>
      <c r="C16446" s="14">
        <v>8000</v>
      </c>
      <c r="D16446" t="s">
        <v>7</v>
      </c>
    </row>
    <row r="16447" spans="1:4" x14ac:dyDescent="0.3">
      <c r="A16447" t="s">
        <v>8832</v>
      </c>
      <c r="B16447" s="2">
        <v>42741</v>
      </c>
      <c r="C16447" s="14">
        <v>3000</v>
      </c>
      <c r="D16447" t="s">
        <v>7</v>
      </c>
    </row>
    <row r="16448" spans="1:4" x14ac:dyDescent="0.3">
      <c r="A16448" t="s">
        <v>8833</v>
      </c>
      <c r="B16448" s="2">
        <v>42741</v>
      </c>
      <c r="C16448" s="14">
        <v>4000</v>
      </c>
      <c r="D16448" t="s">
        <v>7</v>
      </c>
    </row>
    <row r="16449" spans="1:4" x14ac:dyDescent="0.3">
      <c r="A16449" t="s">
        <v>106</v>
      </c>
      <c r="B16449" s="2">
        <v>42742</v>
      </c>
      <c r="C16449" s="14">
        <v>10000</v>
      </c>
      <c r="D16449" t="s">
        <v>7</v>
      </c>
    </row>
    <row r="16450" spans="1:4" x14ac:dyDescent="0.3">
      <c r="A16450" t="s">
        <v>107</v>
      </c>
      <c r="B16450" s="2">
        <v>42742</v>
      </c>
      <c r="C16450" s="14">
        <v>29000</v>
      </c>
      <c r="D16450" t="s">
        <v>4</v>
      </c>
    </row>
    <row r="16451" spans="1:4" x14ac:dyDescent="0.3">
      <c r="A16451" t="s">
        <v>109</v>
      </c>
      <c r="B16451" s="2">
        <v>42742</v>
      </c>
      <c r="C16451" s="14">
        <v>2000</v>
      </c>
      <c r="D16451" t="s">
        <v>4</v>
      </c>
    </row>
    <row r="16452" spans="1:4" x14ac:dyDescent="0.3">
      <c r="A16452" t="s">
        <v>111</v>
      </c>
      <c r="B16452" s="2">
        <v>42742</v>
      </c>
      <c r="C16452" s="14">
        <v>30000</v>
      </c>
      <c r="D16452" t="s">
        <v>6</v>
      </c>
    </row>
    <row r="16453" spans="1:4" x14ac:dyDescent="0.3">
      <c r="A16453" t="s">
        <v>115</v>
      </c>
      <c r="B16453" s="2">
        <v>42742</v>
      </c>
      <c r="C16453" s="14">
        <v>21000</v>
      </c>
      <c r="D16453" t="s">
        <v>7</v>
      </c>
    </row>
    <row r="16454" spans="1:4" x14ac:dyDescent="0.3">
      <c r="A16454" t="s">
        <v>116</v>
      </c>
      <c r="B16454" s="2">
        <v>42742</v>
      </c>
      <c r="C16454" s="14">
        <v>19000</v>
      </c>
      <c r="D16454" t="s">
        <v>7</v>
      </c>
    </row>
    <row r="16455" spans="1:4" x14ac:dyDescent="0.3">
      <c r="A16455" t="s">
        <v>117</v>
      </c>
      <c r="B16455" s="2">
        <v>42742</v>
      </c>
      <c r="C16455" s="14">
        <v>17000</v>
      </c>
      <c r="D16455" t="s">
        <v>8</v>
      </c>
    </row>
    <row r="16456" spans="1:4" x14ac:dyDescent="0.3">
      <c r="A16456" t="s">
        <v>118</v>
      </c>
      <c r="B16456" s="2">
        <v>42742</v>
      </c>
      <c r="C16456" s="14">
        <v>2000</v>
      </c>
      <c r="D16456" t="s">
        <v>4</v>
      </c>
    </row>
    <row r="16457" spans="1:4" x14ac:dyDescent="0.3">
      <c r="A16457" t="s">
        <v>4889</v>
      </c>
      <c r="B16457" s="2">
        <v>42742</v>
      </c>
      <c r="C16457" s="14">
        <v>19000</v>
      </c>
      <c r="D16457" t="s">
        <v>4</v>
      </c>
    </row>
    <row r="16458" spans="1:4" x14ac:dyDescent="0.3">
      <c r="A16458" t="s">
        <v>4890</v>
      </c>
      <c r="B16458" s="2">
        <v>42742</v>
      </c>
      <c r="C16458" s="14">
        <v>21000</v>
      </c>
      <c r="D16458" t="s">
        <v>6</v>
      </c>
    </row>
    <row r="16459" spans="1:4" x14ac:dyDescent="0.3">
      <c r="A16459" t="s">
        <v>4892</v>
      </c>
      <c r="B16459" s="2">
        <v>42742</v>
      </c>
      <c r="C16459" s="14">
        <v>24000</v>
      </c>
      <c r="D16459" t="s">
        <v>7</v>
      </c>
    </row>
    <row r="16460" spans="1:4" x14ac:dyDescent="0.3">
      <c r="A16460" t="s">
        <v>4893</v>
      </c>
      <c r="B16460" s="2">
        <v>42742</v>
      </c>
      <c r="C16460" s="14">
        <v>21000</v>
      </c>
      <c r="D16460" t="s">
        <v>8</v>
      </c>
    </row>
    <row r="16461" spans="1:4" x14ac:dyDescent="0.3">
      <c r="A16461" t="s">
        <v>4895</v>
      </c>
      <c r="B16461" s="2">
        <v>42742</v>
      </c>
      <c r="C16461" s="14">
        <v>17000</v>
      </c>
      <c r="D16461" t="s">
        <v>7</v>
      </c>
    </row>
    <row r="16462" spans="1:4" x14ac:dyDescent="0.3">
      <c r="A16462" t="s">
        <v>6574</v>
      </c>
      <c r="B16462" s="2">
        <v>42742</v>
      </c>
      <c r="C16462" s="14">
        <v>24000</v>
      </c>
      <c r="D16462" t="s">
        <v>6</v>
      </c>
    </row>
    <row r="16463" spans="1:4" x14ac:dyDescent="0.3">
      <c r="A16463" t="s">
        <v>6575</v>
      </c>
      <c r="B16463" s="2">
        <v>42742</v>
      </c>
      <c r="C16463" s="14">
        <v>20000</v>
      </c>
      <c r="D16463" t="s">
        <v>4</v>
      </c>
    </row>
    <row r="16464" spans="1:4" x14ac:dyDescent="0.3">
      <c r="A16464" t="s">
        <v>6576</v>
      </c>
      <c r="B16464" s="2">
        <v>42742</v>
      </c>
      <c r="C16464" s="14">
        <v>22000</v>
      </c>
      <c r="D16464" t="s">
        <v>7</v>
      </c>
    </row>
    <row r="16465" spans="1:4" x14ac:dyDescent="0.3">
      <c r="A16465" t="s">
        <v>6577</v>
      </c>
      <c r="B16465" s="2">
        <v>42742</v>
      </c>
      <c r="C16465" s="14">
        <v>21000</v>
      </c>
      <c r="D16465" t="s">
        <v>4</v>
      </c>
    </row>
    <row r="16466" spans="1:4" x14ac:dyDescent="0.3">
      <c r="A16466" t="s">
        <v>6578</v>
      </c>
      <c r="B16466" s="2">
        <v>42742</v>
      </c>
      <c r="C16466" s="14">
        <v>17000</v>
      </c>
      <c r="D16466" t="s">
        <v>8</v>
      </c>
    </row>
    <row r="16467" spans="1:4" x14ac:dyDescent="0.3">
      <c r="A16467" t="s">
        <v>6579</v>
      </c>
      <c r="B16467" s="2">
        <v>42742</v>
      </c>
      <c r="C16467" s="14">
        <v>18000</v>
      </c>
      <c r="D16467" t="s">
        <v>7</v>
      </c>
    </row>
    <row r="16468" spans="1:4" x14ac:dyDescent="0.3">
      <c r="A16468" t="s">
        <v>6580</v>
      </c>
      <c r="B16468" s="2">
        <v>42742</v>
      </c>
      <c r="C16468" s="14">
        <v>18000</v>
      </c>
      <c r="D16468" t="s">
        <v>4</v>
      </c>
    </row>
    <row r="16469" spans="1:4" x14ac:dyDescent="0.3">
      <c r="A16469" t="s">
        <v>6582</v>
      </c>
      <c r="B16469" s="2">
        <v>42742</v>
      </c>
      <c r="C16469" s="14">
        <v>28000</v>
      </c>
      <c r="D16469" t="s">
        <v>4</v>
      </c>
    </row>
    <row r="16470" spans="1:4" x14ac:dyDescent="0.3">
      <c r="A16470" t="s">
        <v>8834</v>
      </c>
      <c r="B16470" s="2">
        <v>42742</v>
      </c>
      <c r="C16470" s="14">
        <v>5000</v>
      </c>
      <c r="D16470" t="s">
        <v>5</v>
      </c>
    </row>
    <row r="16471" spans="1:4" x14ac:dyDescent="0.3">
      <c r="A16471" t="s">
        <v>8835</v>
      </c>
      <c r="B16471" s="2">
        <v>42742</v>
      </c>
      <c r="C16471" s="14">
        <v>4000</v>
      </c>
      <c r="D16471" t="s">
        <v>7</v>
      </c>
    </row>
    <row r="16472" spans="1:4" x14ac:dyDescent="0.3">
      <c r="A16472" t="s">
        <v>8836</v>
      </c>
      <c r="B16472" s="2">
        <v>42742</v>
      </c>
      <c r="C16472" s="14">
        <v>5000</v>
      </c>
      <c r="D16472" t="s">
        <v>8</v>
      </c>
    </row>
    <row r="16473" spans="1:4" x14ac:dyDescent="0.3">
      <c r="A16473" t="s">
        <v>8837</v>
      </c>
      <c r="B16473" s="2">
        <v>42742</v>
      </c>
      <c r="C16473" s="14">
        <v>1000</v>
      </c>
      <c r="D16473" t="s">
        <v>6</v>
      </c>
    </row>
    <row r="16474" spans="1:4" x14ac:dyDescent="0.3">
      <c r="A16474" t="s">
        <v>8838</v>
      </c>
      <c r="B16474" s="2">
        <v>42742</v>
      </c>
      <c r="C16474" s="14">
        <v>1000</v>
      </c>
      <c r="D16474" t="s">
        <v>6</v>
      </c>
    </row>
    <row r="16475" spans="1:4" x14ac:dyDescent="0.3">
      <c r="A16475" t="s">
        <v>8839</v>
      </c>
      <c r="B16475" s="2">
        <v>42742</v>
      </c>
      <c r="C16475" s="14">
        <v>1000</v>
      </c>
      <c r="D16475" t="s">
        <v>4</v>
      </c>
    </row>
    <row r="16476" spans="1:4" x14ac:dyDescent="0.3">
      <c r="A16476" t="s">
        <v>127</v>
      </c>
      <c r="B16476" s="2">
        <v>42743</v>
      </c>
      <c r="C16476" s="14">
        <v>31000</v>
      </c>
      <c r="D16476" t="s">
        <v>4</v>
      </c>
    </row>
    <row r="16477" spans="1:4" x14ac:dyDescent="0.3">
      <c r="A16477" t="s">
        <v>132</v>
      </c>
      <c r="B16477" s="2">
        <v>42743</v>
      </c>
      <c r="C16477" s="14">
        <v>3000</v>
      </c>
      <c r="D16477" t="s">
        <v>4</v>
      </c>
    </row>
    <row r="16478" spans="1:4" x14ac:dyDescent="0.3">
      <c r="A16478" t="s">
        <v>133</v>
      </c>
      <c r="B16478" s="2">
        <v>42743</v>
      </c>
      <c r="C16478" s="14">
        <v>16000</v>
      </c>
      <c r="D16478" t="s">
        <v>6</v>
      </c>
    </row>
    <row r="16479" spans="1:4" x14ac:dyDescent="0.3">
      <c r="A16479" t="s">
        <v>4896</v>
      </c>
      <c r="B16479" s="2">
        <v>42743</v>
      </c>
      <c r="C16479" s="14">
        <v>32000</v>
      </c>
      <c r="D16479" t="s">
        <v>8</v>
      </c>
    </row>
    <row r="16480" spans="1:4" x14ac:dyDescent="0.3">
      <c r="A16480" t="s">
        <v>4897</v>
      </c>
      <c r="B16480" s="2">
        <v>42743</v>
      </c>
      <c r="C16480" s="14">
        <v>19000</v>
      </c>
      <c r="D16480" t="s">
        <v>7</v>
      </c>
    </row>
    <row r="16481" spans="1:4" x14ac:dyDescent="0.3">
      <c r="A16481" t="s">
        <v>4899</v>
      </c>
      <c r="B16481" s="2">
        <v>42743</v>
      </c>
      <c r="C16481" s="14">
        <v>30000</v>
      </c>
      <c r="D16481" t="s">
        <v>4</v>
      </c>
    </row>
    <row r="16482" spans="1:4" x14ac:dyDescent="0.3">
      <c r="A16482" t="s">
        <v>4901</v>
      </c>
      <c r="B16482" s="2">
        <v>42743</v>
      </c>
      <c r="C16482" s="14">
        <v>20000</v>
      </c>
      <c r="D16482" t="s">
        <v>7</v>
      </c>
    </row>
    <row r="16483" spans="1:4" x14ac:dyDescent="0.3">
      <c r="A16483" t="s">
        <v>4902</v>
      </c>
      <c r="B16483" s="2">
        <v>42743</v>
      </c>
      <c r="C16483" s="14">
        <v>25000</v>
      </c>
      <c r="D16483" t="s">
        <v>4</v>
      </c>
    </row>
    <row r="16484" spans="1:4" x14ac:dyDescent="0.3">
      <c r="A16484" t="s">
        <v>4903</v>
      </c>
      <c r="B16484" s="2">
        <v>42743</v>
      </c>
      <c r="C16484" s="14">
        <v>27000</v>
      </c>
      <c r="D16484" t="s">
        <v>8</v>
      </c>
    </row>
    <row r="16485" spans="1:4" x14ac:dyDescent="0.3">
      <c r="A16485" t="s">
        <v>6583</v>
      </c>
      <c r="B16485" s="2">
        <v>42743</v>
      </c>
      <c r="C16485" s="14">
        <v>22000</v>
      </c>
      <c r="D16485" t="s">
        <v>4</v>
      </c>
    </row>
    <row r="16486" spans="1:4" x14ac:dyDescent="0.3">
      <c r="A16486" t="s">
        <v>6584</v>
      </c>
      <c r="B16486" s="2">
        <v>42743</v>
      </c>
      <c r="C16486" s="14">
        <v>31000</v>
      </c>
      <c r="D16486" t="s">
        <v>7</v>
      </c>
    </row>
    <row r="16487" spans="1:4" x14ac:dyDescent="0.3">
      <c r="A16487" t="s">
        <v>8840</v>
      </c>
      <c r="B16487" s="2">
        <v>42743</v>
      </c>
      <c r="C16487" s="14">
        <v>2000</v>
      </c>
      <c r="D16487" t="s">
        <v>5</v>
      </c>
    </row>
    <row r="16488" spans="1:4" x14ac:dyDescent="0.3">
      <c r="A16488" t="s">
        <v>138</v>
      </c>
      <c r="B16488" s="2">
        <v>42744</v>
      </c>
      <c r="C16488" s="14">
        <v>12000</v>
      </c>
      <c r="D16488" t="s">
        <v>4</v>
      </c>
    </row>
    <row r="16489" spans="1:4" x14ac:dyDescent="0.3">
      <c r="A16489" t="s">
        <v>139</v>
      </c>
      <c r="B16489" s="2">
        <v>42744</v>
      </c>
      <c r="C16489" s="14">
        <v>23000</v>
      </c>
      <c r="D16489" t="s">
        <v>8</v>
      </c>
    </row>
    <row r="16490" spans="1:4" x14ac:dyDescent="0.3">
      <c r="A16490" t="s">
        <v>143</v>
      </c>
      <c r="B16490" s="2">
        <v>42744</v>
      </c>
      <c r="C16490" s="14">
        <v>3000</v>
      </c>
      <c r="D16490" t="s">
        <v>5</v>
      </c>
    </row>
    <row r="16491" spans="1:4" x14ac:dyDescent="0.3">
      <c r="A16491" t="s">
        <v>146</v>
      </c>
      <c r="B16491" s="2">
        <v>42744</v>
      </c>
      <c r="C16491" s="14">
        <v>32000</v>
      </c>
      <c r="D16491" t="s">
        <v>6</v>
      </c>
    </row>
    <row r="16492" spans="1:4" x14ac:dyDescent="0.3">
      <c r="A16492" t="s">
        <v>4905</v>
      </c>
      <c r="B16492" s="2">
        <v>42744</v>
      </c>
      <c r="C16492" s="14">
        <v>27000</v>
      </c>
      <c r="D16492" t="s">
        <v>4</v>
      </c>
    </row>
    <row r="16493" spans="1:4" x14ac:dyDescent="0.3">
      <c r="A16493" t="s">
        <v>4907</v>
      </c>
      <c r="B16493" s="2">
        <v>42744</v>
      </c>
      <c r="C16493" s="14">
        <v>22000</v>
      </c>
      <c r="D16493" t="s">
        <v>8</v>
      </c>
    </row>
    <row r="16494" spans="1:4" x14ac:dyDescent="0.3">
      <c r="A16494" t="s">
        <v>4908</v>
      </c>
      <c r="B16494" s="2">
        <v>42744</v>
      </c>
      <c r="C16494" s="14">
        <v>32000</v>
      </c>
      <c r="D16494" t="s">
        <v>8</v>
      </c>
    </row>
    <row r="16495" spans="1:4" x14ac:dyDescent="0.3">
      <c r="A16495" t="s">
        <v>4909</v>
      </c>
      <c r="B16495" s="2">
        <v>42744</v>
      </c>
      <c r="C16495" s="14">
        <v>23000</v>
      </c>
      <c r="D16495" t="s">
        <v>8</v>
      </c>
    </row>
    <row r="16496" spans="1:4" x14ac:dyDescent="0.3">
      <c r="A16496" t="s">
        <v>4910</v>
      </c>
      <c r="B16496" s="2">
        <v>42744</v>
      </c>
      <c r="C16496" s="14">
        <v>25000</v>
      </c>
      <c r="D16496" t="s">
        <v>7</v>
      </c>
    </row>
    <row r="16497" spans="1:4" x14ac:dyDescent="0.3">
      <c r="A16497" t="s">
        <v>6585</v>
      </c>
      <c r="B16497" s="2">
        <v>42744</v>
      </c>
      <c r="C16497" s="14">
        <v>30000</v>
      </c>
      <c r="D16497" t="s">
        <v>8</v>
      </c>
    </row>
    <row r="16498" spans="1:4" x14ac:dyDescent="0.3">
      <c r="A16498" t="s">
        <v>6586</v>
      </c>
      <c r="B16498" s="2">
        <v>42744</v>
      </c>
      <c r="C16498" s="14">
        <v>32000</v>
      </c>
      <c r="D16498" t="s">
        <v>7</v>
      </c>
    </row>
    <row r="16499" spans="1:4" x14ac:dyDescent="0.3">
      <c r="A16499" t="s">
        <v>6587</v>
      </c>
      <c r="B16499" s="2">
        <v>42744</v>
      </c>
      <c r="C16499" s="14">
        <v>30000</v>
      </c>
      <c r="D16499" t="s">
        <v>7</v>
      </c>
    </row>
    <row r="16500" spans="1:4" x14ac:dyDescent="0.3">
      <c r="A16500" t="s">
        <v>6589</v>
      </c>
      <c r="B16500" s="2">
        <v>42744</v>
      </c>
      <c r="C16500" s="14">
        <v>28000</v>
      </c>
      <c r="D16500" t="s">
        <v>4</v>
      </c>
    </row>
    <row r="16501" spans="1:4" x14ac:dyDescent="0.3">
      <c r="A16501" t="s">
        <v>6590</v>
      </c>
      <c r="B16501" s="2">
        <v>42744</v>
      </c>
      <c r="C16501" s="14">
        <v>30000</v>
      </c>
      <c r="D16501" t="s">
        <v>8</v>
      </c>
    </row>
    <row r="16502" spans="1:4" x14ac:dyDescent="0.3">
      <c r="A16502" t="s">
        <v>8841</v>
      </c>
      <c r="B16502" s="2">
        <v>42744</v>
      </c>
      <c r="C16502" s="14">
        <v>7000</v>
      </c>
      <c r="D16502" t="s">
        <v>6</v>
      </c>
    </row>
    <row r="16503" spans="1:4" x14ac:dyDescent="0.3">
      <c r="A16503" t="s">
        <v>8842</v>
      </c>
      <c r="B16503" s="2">
        <v>42744</v>
      </c>
      <c r="C16503" s="14">
        <v>5000</v>
      </c>
      <c r="D16503" t="s">
        <v>5</v>
      </c>
    </row>
    <row r="16504" spans="1:4" x14ac:dyDescent="0.3">
      <c r="A16504" t="s">
        <v>8843</v>
      </c>
      <c r="B16504" s="2">
        <v>42744</v>
      </c>
      <c r="C16504" s="14">
        <v>5000</v>
      </c>
      <c r="D16504" t="s">
        <v>7</v>
      </c>
    </row>
    <row r="16505" spans="1:4" x14ac:dyDescent="0.3">
      <c r="A16505" t="s">
        <v>8844</v>
      </c>
      <c r="B16505" s="2">
        <v>42744</v>
      </c>
      <c r="C16505" s="14">
        <v>2000</v>
      </c>
      <c r="D16505" t="s">
        <v>7</v>
      </c>
    </row>
    <row r="16506" spans="1:4" x14ac:dyDescent="0.3">
      <c r="A16506" t="s">
        <v>8845</v>
      </c>
      <c r="B16506" s="2">
        <v>42744</v>
      </c>
      <c r="C16506" s="14">
        <v>1000</v>
      </c>
      <c r="D16506" t="s">
        <v>4</v>
      </c>
    </row>
    <row r="16507" spans="1:4" x14ac:dyDescent="0.3">
      <c r="A16507" t="s">
        <v>8846</v>
      </c>
      <c r="B16507" s="2">
        <v>42744</v>
      </c>
      <c r="C16507" s="14">
        <v>3000</v>
      </c>
      <c r="D16507" t="s">
        <v>8</v>
      </c>
    </row>
    <row r="16508" spans="1:4" x14ac:dyDescent="0.3">
      <c r="A16508" t="s">
        <v>8847</v>
      </c>
      <c r="B16508" s="2">
        <v>42744</v>
      </c>
      <c r="C16508" s="14">
        <v>5000</v>
      </c>
      <c r="D16508" t="s">
        <v>6</v>
      </c>
    </row>
    <row r="16509" spans="1:4" x14ac:dyDescent="0.3">
      <c r="A16509" t="s">
        <v>8848</v>
      </c>
      <c r="B16509" s="2">
        <v>42744</v>
      </c>
      <c r="C16509" s="14">
        <v>3000</v>
      </c>
      <c r="D16509" t="s">
        <v>4</v>
      </c>
    </row>
    <row r="16510" spans="1:4" x14ac:dyDescent="0.3">
      <c r="A16510" t="s">
        <v>151</v>
      </c>
      <c r="B16510" s="2">
        <v>42745</v>
      </c>
      <c r="C16510" s="14">
        <v>28000</v>
      </c>
      <c r="D16510" t="s">
        <v>8</v>
      </c>
    </row>
    <row r="16511" spans="1:4" x14ac:dyDescent="0.3">
      <c r="A16511" t="s">
        <v>4912</v>
      </c>
      <c r="B16511" s="2">
        <v>42745</v>
      </c>
      <c r="C16511" s="14">
        <v>26000</v>
      </c>
      <c r="D16511" t="s">
        <v>8</v>
      </c>
    </row>
    <row r="16512" spans="1:4" x14ac:dyDescent="0.3">
      <c r="A16512" t="s">
        <v>4914</v>
      </c>
      <c r="B16512" s="2">
        <v>42745</v>
      </c>
      <c r="C16512" s="14">
        <v>21000</v>
      </c>
      <c r="D16512" t="s">
        <v>6</v>
      </c>
    </row>
    <row r="16513" spans="1:4" x14ac:dyDescent="0.3">
      <c r="A16513" t="s">
        <v>4915</v>
      </c>
      <c r="B16513" s="2">
        <v>42745</v>
      </c>
      <c r="C16513" s="14">
        <v>31000</v>
      </c>
      <c r="D16513" t="s">
        <v>6</v>
      </c>
    </row>
    <row r="16514" spans="1:4" x14ac:dyDescent="0.3">
      <c r="A16514" t="s">
        <v>4916</v>
      </c>
      <c r="B16514" s="2">
        <v>42745</v>
      </c>
      <c r="C16514" s="14">
        <v>25000</v>
      </c>
      <c r="D16514" t="s">
        <v>8</v>
      </c>
    </row>
    <row r="16515" spans="1:4" x14ac:dyDescent="0.3">
      <c r="A16515" t="s">
        <v>6591</v>
      </c>
      <c r="B16515" s="2">
        <v>42745</v>
      </c>
      <c r="C16515" s="14">
        <v>32000</v>
      </c>
      <c r="D16515" t="s">
        <v>8</v>
      </c>
    </row>
    <row r="16516" spans="1:4" x14ac:dyDescent="0.3">
      <c r="A16516" t="s">
        <v>6592</v>
      </c>
      <c r="B16516" s="2">
        <v>42745</v>
      </c>
      <c r="C16516" s="14">
        <v>20000</v>
      </c>
      <c r="D16516" t="s">
        <v>8</v>
      </c>
    </row>
    <row r="16517" spans="1:4" x14ac:dyDescent="0.3">
      <c r="A16517" t="s">
        <v>6593</v>
      </c>
      <c r="B16517" s="2">
        <v>42745</v>
      </c>
      <c r="C16517" s="14">
        <v>18000</v>
      </c>
      <c r="D16517" t="s">
        <v>5</v>
      </c>
    </row>
    <row r="16518" spans="1:4" x14ac:dyDescent="0.3">
      <c r="A16518" t="s">
        <v>6594</v>
      </c>
      <c r="B16518" s="2">
        <v>42745</v>
      </c>
      <c r="C16518" s="14">
        <v>17000</v>
      </c>
      <c r="D16518" t="s">
        <v>6</v>
      </c>
    </row>
    <row r="16519" spans="1:4" x14ac:dyDescent="0.3">
      <c r="A16519" t="s">
        <v>6595</v>
      </c>
      <c r="B16519" s="2">
        <v>42745</v>
      </c>
      <c r="C16519" s="14">
        <v>30000</v>
      </c>
      <c r="D16519" t="s">
        <v>4</v>
      </c>
    </row>
    <row r="16520" spans="1:4" x14ac:dyDescent="0.3">
      <c r="A16520" t="s">
        <v>8849</v>
      </c>
      <c r="B16520" s="2">
        <v>42745</v>
      </c>
      <c r="C16520" s="14">
        <v>3000</v>
      </c>
      <c r="D16520" t="s">
        <v>8</v>
      </c>
    </row>
    <row r="16521" spans="1:4" x14ac:dyDescent="0.3">
      <c r="A16521" t="s">
        <v>8850</v>
      </c>
      <c r="B16521" s="2">
        <v>42745</v>
      </c>
      <c r="C16521" s="14">
        <v>6000</v>
      </c>
      <c r="D16521" t="s">
        <v>6</v>
      </c>
    </row>
    <row r="16522" spans="1:4" x14ac:dyDescent="0.3">
      <c r="A16522" t="s">
        <v>8851</v>
      </c>
      <c r="B16522" s="2">
        <v>42745</v>
      </c>
      <c r="C16522" s="14">
        <v>2000</v>
      </c>
      <c r="D16522" t="s">
        <v>4</v>
      </c>
    </row>
    <row r="16523" spans="1:4" x14ac:dyDescent="0.3">
      <c r="A16523" t="s">
        <v>8852</v>
      </c>
      <c r="B16523" s="2">
        <v>42745</v>
      </c>
      <c r="C16523" s="14">
        <v>4000</v>
      </c>
      <c r="D16523" t="s">
        <v>8</v>
      </c>
    </row>
    <row r="16524" spans="1:4" x14ac:dyDescent="0.3">
      <c r="A16524" t="s">
        <v>8853</v>
      </c>
      <c r="B16524" s="2">
        <v>42745</v>
      </c>
      <c r="C16524" s="14">
        <v>5000</v>
      </c>
      <c r="D16524" t="s">
        <v>4</v>
      </c>
    </row>
    <row r="16525" spans="1:4" x14ac:dyDescent="0.3">
      <c r="A16525" t="s">
        <v>8854</v>
      </c>
      <c r="B16525" s="2">
        <v>42745</v>
      </c>
      <c r="C16525" s="14">
        <v>2000</v>
      </c>
      <c r="D16525" t="s">
        <v>8</v>
      </c>
    </row>
    <row r="16526" spans="1:4" x14ac:dyDescent="0.3">
      <c r="A16526" t="s">
        <v>8855</v>
      </c>
      <c r="B16526" s="2">
        <v>42745</v>
      </c>
      <c r="C16526" s="14">
        <v>5000</v>
      </c>
      <c r="D16526" t="s">
        <v>4</v>
      </c>
    </row>
    <row r="16527" spans="1:4" x14ac:dyDescent="0.3">
      <c r="A16527" t="s">
        <v>159</v>
      </c>
      <c r="B16527" s="2">
        <v>42746</v>
      </c>
      <c r="C16527" s="14">
        <v>14000</v>
      </c>
      <c r="D16527" t="s">
        <v>8</v>
      </c>
    </row>
    <row r="16528" spans="1:4" x14ac:dyDescent="0.3">
      <c r="A16528" t="s">
        <v>160</v>
      </c>
      <c r="B16528" s="2">
        <v>42746</v>
      </c>
      <c r="C16528" s="14">
        <v>27000</v>
      </c>
      <c r="D16528" t="s">
        <v>8</v>
      </c>
    </row>
    <row r="16529" spans="1:4" x14ac:dyDescent="0.3">
      <c r="A16529" t="s">
        <v>162</v>
      </c>
      <c r="B16529" s="2">
        <v>42746</v>
      </c>
      <c r="C16529" s="14">
        <v>29000</v>
      </c>
      <c r="D16529" t="s">
        <v>4</v>
      </c>
    </row>
    <row r="16530" spans="1:4" x14ac:dyDescent="0.3">
      <c r="A16530" t="s">
        <v>166</v>
      </c>
      <c r="B16530" s="2">
        <v>42746</v>
      </c>
      <c r="C16530" s="14">
        <v>22000</v>
      </c>
      <c r="D16530" t="s">
        <v>4</v>
      </c>
    </row>
    <row r="16531" spans="1:4" x14ac:dyDescent="0.3">
      <c r="A16531" t="s">
        <v>168</v>
      </c>
      <c r="B16531" s="2">
        <v>42746</v>
      </c>
      <c r="C16531" s="14">
        <v>3000</v>
      </c>
      <c r="D16531" t="s">
        <v>4</v>
      </c>
    </row>
    <row r="16532" spans="1:4" x14ac:dyDescent="0.3">
      <c r="A16532" t="s">
        <v>170</v>
      </c>
      <c r="B16532" s="2">
        <v>42746</v>
      </c>
      <c r="C16532" s="14">
        <v>24000</v>
      </c>
      <c r="D16532" t="s">
        <v>4</v>
      </c>
    </row>
    <row r="16533" spans="1:4" x14ac:dyDescent="0.3">
      <c r="A16533" t="s">
        <v>173</v>
      </c>
      <c r="B16533" s="2">
        <v>42746</v>
      </c>
      <c r="C16533" s="14">
        <v>20000</v>
      </c>
      <c r="D16533" t="s">
        <v>6</v>
      </c>
    </row>
    <row r="16534" spans="1:4" x14ac:dyDescent="0.3">
      <c r="A16534" t="s">
        <v>4918</v>
      </c>
      <c r="B16534" s="2">
        <v>42746</v>
      </c>
      <c r="C16534" s="14">
        <v>26000</v>
      </c>
      <c r="D16534" t="s">
        <v>4</v>
      </c>
    </row>
    <row r="16535" spans="1:4" x14ac:dyDescent="0.3">
      <c r="A16535" t="s">
        <v>4919</v>
      </c>
      <c r="B16535" s="2">
        <v>42746</v>
      </c>
      <c r="C16535" s="14">
        <v>32000</v>
      </c>
      <c r="D16535" t="s">
        <v>5</v>
      </c>
    </row>
    <row r="16536" spans="1:4" x14ac:dyDescent="0.3">
      <c r="A16536" t="s">
        <v>4920</v>
      </c>
      <c r="B16536" s="2">
        <v>42746</v>
      </c>
      <c r="C16536" s="14">
        <v>18000</v>
      </c>
      <c r="D16536" t="s">
        <v>7</v>
      </c>
    </row>
    <row r="16537" spans="1:4" x14ac:dyDescent="0.3">
      <c r="A16537" t="s">
        <v>6596</v>
      </c>
      <c r="B16537" s="2">
        <v>42746</v>
      </c>
      <c r="C16537" s="14">
        <v>19000</v>
      </c>
      <c r="D16537" t="s">
        <v>5</v>
      </c>
    </row>
    <row r="16538" spans="1:4" x14ac:dyDescent="0.3">
      <c r="A16538" t="s">
        <v>6597</v>
      </c>
      <c r="B16538" s="2">
        <v>42746</v>
      </c>
      <c r="C16538" s="14">
        <v>19000</v>
      </c>
      <c r="D16538" t="s">
        <v>7</v>
      </c>
    </row>
    <row r="16539" spans="1:4" x14ac:dyDescent="0.3">
      <c r="A16539" t="s">
        <v>6598</v>
      </c>
      <c r="B16539" s="2">
        <v>42746</v>
      </c>
      <c r="C16539" s="14">
        <v>29000</v>
      </c>
      <c r="D16539" t="s">
        <v>7</v>
      </c>
    </row>
    <row r="16540" spans="1:4" x14ac:dyDescent="0.3">
      <c r="A16540" t="s">
        <v>8856</v>
      </c>
      <c r="B16540" s="2">
        <v>42746</v>
      </c>
      <c r="C16540" s="14">
        <v>6000</v>
      </c>
      <c r="D16540" t="s">
        <v>4</v>
      </c>
    </row>
    <row r="16541" spans="1:4" x14ac:dyDescent="0.3">
      <c r="A16541" t="s">
        <v>8857</v>
      </c>
      <c r="B16541" s="2">
        <v>42746</v>
      </c>
      <c r="C16541" s="14">
        <v>3000</v>
      </c>
      <c r="D16541" t="s">
        <v>4</v>
      </c>
    </row>
    <row r="16542" spans="1:4" x14ac:dyDescent="0.3">
      <c r="A16542" t="s">
        <v>8858</v>
      </c>
      <c r="B16542" s="2">
        <v>42746</v>
      </c>
      <c r="C16542" s="14">
        <v>7000</v>
      </c>
      <c r="D16542" t="s">
        <v>4</v>
      </c>
    </row>
    <row r="16543" spans="1:4" x14ac:dyDescent="0.3">
      <c r="A16543" t="s">
        <v>8859</v>
      </c>
      <c r="B16543" s="2">
        <v>42746</v>
      </c>
      <c r="C16543" s="14">
        <v>7000</v>
      </c>
      <c r="D16543" t="s">
        <v>4</v>
      </c>
    </row>
    <row r="16544" spans="1:4" x14ac:dyDescent="0.3">
      <c r="A16544" t="s">
        <v>175</v>
      </c>
      <c r="B16544" s="2">
        <v>42747</v>
      </c>
      <c r="C16544" s="14">
        <v>15000</v>
      </c>
      <c r="D16544" t="s">
        <v>7</v>
      </c>
    </row>
    <row r="16545" spans="1:4" x14ac:dyDescent="0.3">
      <c r="A16545" t="s">
        <v>176</v>
      </c>
      <c r="B16545" s="2">
        <v>42747</v>
      </c>
      <c r="C16545" s="14">
        <v>22000</v>
      </c>
      <c r="D16545" t="s">
        <v>8</v>
      </c>
    </row>
    <row r="16546" spans="1:4" x14ac:dyDescent="0.3">
      <c r="A16546" t="s">
        <v>177</v>
      </c>
      <c r="B16546" s="2">
        <v>42747</v>
      </c>
      <c r="C16546" s="14">
        <v>2000</v>
      </c>
      <c r="D16546" t="s">
        <v>7</v>
      </c>
    </row>
    <row r="16547" spans="1:4" x14ac:dyDescent="0.3">
      <c r="A16547" t="s">
        <v>180</v>
      </c>
      <c r="B16547" s="2">
        <v>42747</v>
      </c>
      <c r="C16547" s="14">
        <v>23000</v>
      </c>
      <c r="D16547" t="s">
        <v>8</v>
      </c>
    </row>
    <row r="16548" spans="1:4" x14ac:dyDescent="0.3">
      <c r="A16548" t="s">
        <v>181</v>
      </c>
      <c r="B16548" s="2">
        <v>42747</v>
      </c>
      <c r="C16548" s="14">
        <v>12000</v>
      </c>
      <c r="D16548" t="s">
        <v>6</v>
      </c>
    </row>
    <row r="16549" spans="1:4" x14ac:dyDescent="0.3">
      <c r="A16549" t="s">
        <v>4921</v>
      </c>
      <c r="B16549" s="2">
        <v>42747</v>
      </c>
      <c r="C16549" s="14">
        <v>18000</v>
      </c>
      <c r="D16549" t="s">
        <v>7</v>
      </c>
    </row>
    <row r="16550" spans="1:4" x14ac:dyDescent="0.3">
      <c r="A16550" t="s">
        <v>4922</v>
      </c>
      <c r="B16550" s="2">
        <v>42747</v>
      </c>
      <c r="C16550" s="14">
        <v>28000</v>
      </c>
      <c r="D16550" t="s">
        <v>4</v>
      </c>
    </row>
    <row r="16551" spans="1:4" x14ac:dyDescent="0.3">
      <c r="A16551" t="s">
        <v>4924</v>
      </c>
      <c r="B16551" s="2">
        <v>42747</v>
      </c>
      <c r="C16551" s="14">
        <v>31000</v>
      </c>
      <c r="D16551" t="s">
        <v>6</v>
      </c>
    </row>
    <row r="16552" spans="1:4" x14ac:dyDescent="0.3">
      <c r="A16552" t="s">
        <v>4925</v>
      </c>
      <c r="B16552" s="2">
        <v>42747</v>
      </c>
      <c r="C16552" s="14">
        <v>31000</v>
      </c>
      <c r="D16552" t="s">
        <v>5</v>
      </c>
    </row>
    <row r="16553" spans="1:4" x14ac:dyDescent="0.3">
      <c r="A16553" t="s">
        <v>4926</v>
      </c>
      <c r="B16553" s="2">
        <v>42747</v>
      </c>
      <c r="C16553" s="14">
        <v>20000</v>
      </c>
      <c r="D16553" t="s">
        <v>5</v>
      </c>
    </row>
    <row r="16554" spans="1:4" x14ac:dyDescent="0.3">
      <c r="A16554" t="s">
        <v>4928</v>
      </c>
      <c r="B16554" s="2">
        <v>42747</v>
      </c>
      <c r="C16554" s="14">
        <v>22000</v>
      </c>
      <c r="D16554" t="s">
        <v>7</v>
      </c>
    </row>
    <row r="16555" spans="1:4" x14ac:dyDescent="0.3">
      <c r="A16555" t="s">
        <v>6599</v>
      </c>
      <c r="B16555" s="2">
        <v>42747</v>
      </c>
      <c r="C16555" s="14">
        <v>32000</v>
      </c>
      <c r="D16555" t="s">
        <v>4</v>
      </c>
    </row>
    <row r="16556" spans="1:4" x14ac:dyDescent="0.3">
      <c r="A16556" t="s">
        <v>6601</v>
      </c>
      <c r="B16556" s="2">
        <v>42747</v>
      </c>
      <c r="C16556" s="14">
        <v>24000</v>
      </c>
      <c r="D16556" t="s">
        <v>7</v>
      </c>
    </row>
    <row r="16557" spans="1:4" x14ac:dyDescent="0.3">
      <c r="A16557" t="s">
        <v>6602</v>
      </c>
      <c r="B16557" s="2">
        <v>42747</v>
      </c>
      <c r="C16557" s="14">
        <v>23000</v>
      </c>
      <c r="D16557" t="s">
        <v>7</v>
      </c>
    </row>
    <row r="16558" spans="1:4" x14ac:dyDescent="0.3">
      <c r="A16558" t="s">
        <v>6603</v>
      </c>
      <c r="B16558" s="2">
        <v>42747</v>
      </c>
      <c r="C16558" s="14">
        <v>25000</v>
      </c>
      <c r="D16558" t="s">
        <v>7</v>
      </c>
    </row>
    <row r="16559" spans="1:4" x14ac:dyDescent="0.3">
      <c r="A16559" t="s">
        <v>6604</v>
      </c>
      <c r="B16559" s="2">
        <v>42747</v>
      </c>
      <c r="C16559" s="14">
        <v>32000</v>
      </c>
      <c r="D16559" t="s">
        <v>8</v>
      </c>
    </row>
    <row r="16560" spans="1:4" x14ac:dyDescent="0.3">
      <c r="A16560" t="s">
        <v>8860</v>
      </c>
      <c r="B16560" s="2">
        <v>42747</v>
      </c>
      <c r="C16560" s="14">
        <v>4000</v>
      </c>
      <c r="D16560" t="s">
        <v>4</v>
      </c>
    </row>
    <row r="16561" spans="1:4" x14ac:dyDescent="0.3">
      <c r="A16561" t="s">
        <v>8861</v>
      </c>
      <c r="B16561" s="2">
        <v>42747</v>
      </c>
      <c r="C16561" s="14">
        <v>1000</v>
      </c>
      <c r="D16561" t="s">
        <v>4</v>
      </c>
    </row>
    <row r="16562" spans="1:4" x14ac:dyDescent="0.3">
      <c r="A16562" t="s">
        <v>8862</v>
      </c>
      <c r="B16562" s="2">
        <v>42747</v>
      </c>
      <c r="C16562" s="14">
        <v>4000</v>
      </c>
      <c r="D16562" t="s">
        <v>8</v>
      </c>
    </row>
    <row r="16563" spans="1:4" x14ac:dyDescent="0.3">
      <c r="A16563" t="s">
        <v>8863</v>
      </c>
      <c r="B16563" s="2">
        <v>42747</v>
      </c>
      <c r="C16563" s="14">
        <v>6000</v>
      </c>
      <c r="D16563" t="s">
        <v>4</v>
      </c>
    </row>
    <row r="16564" spans="1:4" x14ac:dyDescent="0.3">
      <c r="A16564" t="s">
        <v>8864</v>
      </c>
      <c r="B16564" s="2">
        <v>42747</v>
      </c>
      <c r="C16564" s="14">
        <v>4000</v>
      </c>
      <c r="D16564" t="s">
        <v>8</v>
      </c>
    </row>
    <row r="16565" spans="1:4" x14ac:dyDescent="0.3">
      <c r="A16565" t="s">
        <v>8865</v>
      </c>
      <c r="B16565" s="2">
        <v>42747</v>
      </c>
      <c r="C16565" s="14">
        <v>3000</v>
      </c>
      <c r="D16565" t="s">
        <v>7</v>
      </c>
    </row>
    <row r="16566" spans="1:4" x14ac:dyDescent="0.3">
      <c r="A16566" t="s">
        <v>8866</v>
      </c>
      <c r="B16566" s="2">
        <v>42747</v>
      </c>
      <c r="C16566" s="14">
        <v>2000</v>
      </c>
      <c r="D16566" t="s">
        <v>4</v>
      </c>
    </row>
    <row r="16567" spans="1:4" x14ac:dyDescent="0.3">
      <c r="A16567" t="s">
        <v>8867</v>
      </c>
      <c r="B16567" s="2">
        <v>42747</v>
      </c>
      <c r="C16567" s="14">
        <v>5000</v>
      </c>
      <c r="D16567" t="s">
        <v>4</v>
      </c>
    </row>
    <row r="16568" spans="1:4" x14ac:dyDescent="0.3">
      <c r="A16568" t="s">
        <v>8868</v>
      </c>
      <c r="B16568" s="2">
        <v>42747</v>
      </c>
      <c r="C16568" s="14">
        <v>5000</v>
      </c>
      <c r="D16568" t="s">
        <v>7</v>
      </c>
    </row>
    <row r="16569" spans="1:4" x14ac:dyDescent="0.3">
      <c r="A16569" t="s">
        <v>184</v>
      </c>
      <c r="B16569" s="2">
        <v>42748</v>
      </c>
      <c r="C16569" s="14">
        <v>15000</v>
      </c>
      <c r="D16569" t="s">
        <v>8</v>
      </c>
    </row>
    <row r="16570" spans="1:4" x14ac:dyDescent="0.3">
      <c r="A16570" t="s">
        <v>185</v>
      </c>
      <c r="B16570" s="2">
        <v>42748</v>
      </c>
      <c r="C16570" s="14">
        <v>29000</v>
      </c>
      <c r="D16570" t="s">
        <v>6</v>
      </c>
    </row>
    <row r="16571" spans="1:4" x14ac:dyDescent="0.3">
      <c r="A16571" t="s">
        <v>186</v>
      </c>
      <c r="B16571" s="2">
        <v>42748</v>
      </c>
      <c r="C16571" s="14">
        <v>11000</v>
      </c>
      <c r="D16571" t="s">
        <v>7</v>
      </c>
    </row>
    <row r="16572" spans="1:4" x14ac:dyDescent="0.3">
      <c r="A16572" t="s">
        <v>187</v>
      </c>
      <c r="B16572" s="2">
        <v>42748</v>
      </c>
      <c r="C16572" s="14">
        <v>6000</v>
      </c>
      <c r="D16572" t="s">
        <v>8</v>
      </c>
    </row>
    <row r="16573" spans="1:4" x14ac:dyDescent="0.3">
      <c r="A16573" t="s">
        <v>188</v>
      </c>
      <c r="B16573" s="2">
        <v>42748</v>
      </c>
      <c r="C16573" s="14">
        <v>10000</v>
      </c>
      <c r="D16573" t="s">
        <v>6</v>
      </c>
    </row>
    <row r="16574" spans="1:4" x14ac:dyDescent="0.3">
      <c r="A16574" t="s">
        <v>189</v>
      </c>
      <c r="B16574" s="2">
        <v>42748</v>
      </c>
      <c r="C16574" s="14">
        <v>16000</v>
      </c>
      <c r="D16574" t="s">
        <v>4</v>
      </c>
    </row>
    <row r="16575" spans="1:4" x14ac:dyDescent="0.3">
      <c r="A16575" t="s">
        <v>192</v>
      </c>
      <c r="B16575" s="2">
        <v>42748</v>
      </c>
      <c r="C16575" s="14">
        <v>11000</v>
      </c>
      <c r="D16575" t="s">
        <v>7</v>
      </c>
    </row>
    <row r="16576" spans="1:4" x14ac:dyDescent="0.3">
      <c r="A16576" t="s">
        <v>193</v>
      </c>
      <c r="B16576" s="2">
        <v>42748</v>
      </c>
      <c r="C16576" s="14">
        <v>15000</v>
      </c>
      <c r="D16576" t="s">
        <v>4</v>
      </c>
    </row>
    <row r="16577" spans="1:4" x14ac:dyDescent="0.3">
      <c r="A16577" t="s">
        <v>4930</v>
      </c>
      <c r="B16577" s="2">
        <v>42748</v>
      </c>
      <c r="C16577" s="14">
        <v>31000</v>
      </c>
      <c r="D16577" t="s">
        <v>8</v>
      </c>
    </row>
    <row r="16578" spans="1:4" x14ac:dyDescent="0.3">
      <c r="A16578" t="s">
        <v>4932</v>
      </c>
      <c r="B16578" s="2">
        <v>42748</v>
      </c>
      <c r="C16578" s="14">
        <v>31000</v>
      </c>
      <c r="D16578" t="s">
        <v>4</v>
      </c>
    </row>
    <row r="16579" spans="1:4" x14ac:dyDescent="0.3">
      <c r="A16579" t="s">
        <v>4934</v>
      </c>
      <c r="B16579" s="2">
        <v>42748</v>
      </c>
      <c r="C16579" s="14">
        <v>24000</v>
      </c>
      <c r="D16579" t="s">
        <v>8</v>
      </c>
    </row>
    <row r="16580" spans="1:4" x14ac:dyDescent="0.3">
      <c r="A16580" t="s">
        <v>4936</v>
      </c>
      <c r="B16580" s="2">
        <v>42748</v>
      </c>
      <c r="C16580" s="14">
        <v>18000</v>
      </c>
      <c r="D16580" t="s">
        <v>5</v>
      </c>
    </row>
    <row r="16581" spans="1:4" x14ac:dyDescent="0.3">
      <c r="A16581" t="s">
        <v>6605</v>
      </c>
      <c r="B16581" s="2">
        <v>42748</v>
      </c>
      <c r="C16581" s="14">
        <v>25000</v>
      </c>
      <c r="D16581" t="s">
        <v>8</v>
      </c>
    </row>
    <row r="16582" spans="1:4" x14ac:dyDescent="0.3">
      <c r="A16582" t="s">
        <v>6606</v>
      </c>
      <c r="B16582" s="2">
        <v>42748</v>
      </c>
      <c r="C16582" s="14">
        <v>22000</v>
      </c>
      <c r="D16582" t="s">
        <v>5</v>
      </c>
    </row>
    <row r="16583" spans="1:4" x14ac:dyDescent="0.3">
      <c r="A16583" t="s">
        <v>6607</v>
      </c>
      <c r="B16583" s="2">
        <v>42748</v>
      </c>
      <c r="C16583" s="14">
        <v>30000</v>
      </c>
      <c r="D16583" t="s">
        <v>4</v>
      </c>
    </row>
    <row r="16584" spans="1:4" x14ac:dyDescent="0.3">
      <c r="A16584" t="s">
        <v>6609</v>
      </c>
      <c r="B16584" s="2">
        <v>42748</v>
      </c>
      <c r="C16584" s="14">
        <v>20000</v>
      </c>
      <c r="D16584" t="s">
        <v>4</v>
      </c>
    </row>
    <row r="16585" spans="1:4" x14ac:dyDescent="0.3">
      <c r="A16585" t="s">
        <v>6610</v>
      </c>
      <c r="B16585" s="2">
        <v>42748</v>
      </c>
      <c r="C16585" s="14">
        <v>23000</v>
      </c>
      <c r="D16585" t="s">
        <v>4</v>
      </c>
    </row>
    <row r="16586" spans="1:4" x14ac:dyDescent="0.3">
      <c r="A16586" t="s">
        <v>6612</v>
      </c>
      <c r="B16586" s="2">
        <v>42748</v>
      </c>
      <c r="C16586" s="14">
        <v>24000</v>
      </c>
      <c r="D16586" t="s">
        <v>7</v>
      </c>
    </row>
    <row r="16587" spans="1:4" x14ac:dyDescent="0.3">
      <c r="A16587" t="s">
        <v>8869</v>
      </c>
      <c r="B16587" s="2">
        <v>42748</v>
      </c>
      <c r="C16587" s="14">
        <v>4000</v>
      </c>
      <c r="D16587" t="s">
        <v>6</v>
      </c>
    </row>
    <row r="16588" spans="1:4" x14ac:dyDescent="0.3">
      <c r="A16588" t="s">
        <v>197</v>
      </c>
      <c r="B16588" s="2">
        <v>42749</v>
      </c>
      <c r="C16588" s="14">
        <v>23000</v>
      </c>
      <c r="D16588" t="s">
        <v>4</v>
      </c>
    </row>
    <row r="16589" spans="1:4" x14ac:dyDescent="0.3">
      <c r="A16589" t="s">
        <v>199</v>
      </c>
      <c r="B16589" s="2">
        <v>42749</v>
      </c>
      <c r="C16589" s="14">
        <v>20000</v>
      </c>
      <c r="D16589" t="s">
        <v>8</v>
      </c>
    </row>
    <row r="16590" spans="1:4" x14ac:dyDescent="0.3">
      <c r="A16590" t="s">
        <v>202</v>
      </c>
      <c r="B16590" s="2">
        <v>42749</v>
      </c>
      <c r="C16590" s="14">
        <v>25000</v>
      </c>
      <c r="D16590" t="s">
        <v>7</v>
      </c>
    </row>
    <row r="16591" spans="1:4" x14ac:dyDescent="0.3">
      <c r="A16591" t="s">
        <v>205</v>
      </c>
      <c r="B16591" s="2">
        <v>42749</v>
      </c>
      <c r="C16591" s="14">
        <v>9000</v>
      </c>
      <c r="D16591" t="s">
        <v>4</v>
      </c>
    </row>
    <row r="16592" spans="1:4" x14ac:dyDescent="0.3">
      <c r="A16592" t="s">
        <v>4937</v>
      </c>
      <c r="B16592" s="2">
        <v>42749</v>
      </c>
      <c r="C16592" s="14">
        <v>25000</v>
      </c>
      <c r="D16592" t="s">
        <v>5</v>
      </c>
    </row>
    <row r="16593" spans="1:4" x14ac:dyDescent="0.3">
      <c r="A16593" t="s">
        <v>4939</v>
      </c>
      <c r="B16593" s="2">
        <v>42749</v>
      </c>
      <c r="C16593" s="14">
        <v>28000</v>
      </c>
      <c r="D16593" t="s">
        <v>5</v>
      </c>
    </row>
    <row r="16594" spans="1:4" x14ac:dyDescent="0.3">
      <c r="A16594" t="s">
        <v>6613</v>
      </c>
      <c r="B16594" s="2">
        <v>42749</v>
      </c>
      <c r="C16594" s="14">
        <v>27000</v>
      </c>
      <c r="D16594" t="s">
        <v>4</v>
      </c>
    </row>
    <row r="16595" spans="1:4" x14ac:dyDescent="0.3">
      <c r="A16595" t="s">
        <v>6614</v>
      </c>
      <c r="B16595" s="2">
        <v>42749</v>
      </c>
      <c r="C16595" s="14">
        <v>25000</v>
      </c>
      <c r="D16595" t="s">
        <v>7</v>
      </c>
    </row>
    <row r="16596" spans="1:4" x14ac:dyDescent="0.3">
      <c r="A16596" t="s">
        <v>6615</v>
      </c>
      <c r="B16596" s="2">
        <v>42749</v>
      </c>
      <c r="C16596" s="14">
        <v>17000</v>
      </c>
      <c r="D16596" t="s">
        <v>4</v>
      </c>
    </row>
    <row r="16597" spans="1:4" x14ac:dyDescent="0.3">
      <c r="A16597" t="s">
        <v>6616</v>
      </c>
      <c r="B16597" s="2">
        <v>42749</v>
      </c>
      <c r="C16597" s="14">
        <v>24000</v>
      </c>
      <c r="D16597" t="s">
        <v>6</v>
      </c>
    </row>
    <row r="16598" spans="1:4" x14ac:dyDescent="0.3">
      <c r="A16598" t="s">
        <v>6618</v>
      </c>
      <c r="B16598" s="2">
        <v>42749</v>
      </c>
      <c r="C16598" s="14">
        <v>24000</v>
      </c>
      <c r="D16598" t="s">
        <v>4</v>
      </c>
    </row>
    <row r="16599" spans="1:4" x14ac:dyDescent="0.3">
      <c r="A16599" t="s">
        <v>6619</v>
      </c>
      <c r="B16599" s="2">
        <v>42749</v>
      </c>
      <c r="C16599" s="14">
        <v>28000</v>
      </c>
      <c r="D16599" t="s">
        <v>8</v>
      </c>
    </row>
    <row r="16600" spans="1:4" x14ac:dyDescent="0.3">
      <c r="A16600" t="s">
        <v>6620</v>
      </c>
      <c r="B16600" s="2">
        <v>42749</v>
      </c>
      <c r="C16600" s="14">
        <v>17000</v>
      </c>
      <c r="D16600" t="s">
        <v>4</v>
      </c>
    </row>
    <row r="16601" spans="1:4" x14ac:dyDescent="0.3">
      <c r="A16601" t="s">
        <v>6622</v>
      </c>
      <c r="B16601" s="2">
        <v>42749</v>
      </c>
      <c r="C16601" s="14">
        <v>23000</v>
      </c>
      <c r="D16601" t="s">
        <v>4</v>
      </c>
    </row>
    <row r="16602" spans="1:4" x14ac:dyDescent="0.3">
      <c r="A16602" t="s">
        <v>6623</v>
      </c>
      <c r="B16602" s="2">
        <v>42749</v>
      </c>
      <c r="C16602" s="14">
        <v>29000</v>
      </c>
      <c r="D16602" t="s">
        <v>6</v>
      </c>
    </row>
    <row r="16603" spans="1:4" x14ac:dyDescent="0.3">
      <c r="A16603" t="s">
        <v>6624</v>
      </c>
      <c r="B16603" s="2">
        <v>42749</v>
      </c>
      <c r="C16603" s="14">
        <v>17000</v>
      </c>
      <c r="D16603" t="s">
        <v>4</v>
      </c>
    </row>
    <row r="16604" spans="1:4" x14ac:dyDescent="0.3">
      <c r="A16604" t="s">
        <v>6625</v>
      </c>
      <c r="B16604" s="2">
        <v>42749</v>
      </c>
      <c r="C16604" s="14">
        <v>23000</v>
      </c>
      <c r="D16604" t="s">
        <v>4</v>
      </c>
    </row>
    <row r="16605" spans="1:4" x14ac:dyDescent="0.3">
      <c r="A16605" t="s">
        <v>8870</v>
      </c>
      <c r="B16605" s="2">
        <v>42749</v>
      </c>
      <c r="C16605" s="14">
        <v>1000</v>
      </c>
      <c r="D16605" t="s">
        <v>4</v>
      </c>
    </row>
    <row r="16606" spans="1:4" x14ac:dyDescent="0.3">
      <c r="A16606" t="s">
        <v>8871</v>
      </c>
      <c r="B16606" s="2">
        <v>42749</v>
      </c>
      <c r="C16606" s="14">
        <v>7000</v>
      </c>
      <c r="D16606" t="s">
        <v>4</v>
      </c>
    </row>
    <row r="16607" spans="1:4" x14ac:dyDescent="0.3">
      <c r="A16607" t="s">
        <v>8872</v>
      </c>
      <c r="B16607" s="2">
        <v>42749</v>
      </c>
      <c r="C16607" s="14">
        <v>2000</v>
      </c>
      <c r="D16607" t="s">
        <v>5</v>
      </c>
    </row>
    <row r="16608" spans="1:4" x14ac:dyDescent="0.3">
      <c r="A16608" t="s">
        <v>8873</v>
      </c>
      <c r="B16608" s="2">
        <v>42749</v>
      </c>
      <c r="C16608" s="14">
        <v>2000</v>
      </c>
      <c r="D16608" t="s">
        <v>4</v>
      </c>
    </row>
    <row r="16609" spans="1:4" x14ac:dyDescent="0.3">
      <c r="A16609" t="s">
        <v>8874</v>
      </c>
      <c r="B16609" s="2">
        <v>42749</v>
      </c>
      <c r="C16609" s="14">
        <v>1000</v>
      </c>
      <c r="D16609" t="s">
        <v>7</v>
      </c>
    </row>
    <row r="16610" spans="1:4" x14ac:dyDescent="0.3">
      <c r="A16610" t="s">
        <v>8875</v>
      </c>
      <c r="B16610" s="2">
        <v>42749</v>
      </c>
      <c r="C16610" s="14">
        <v>3000</v>
      </c>
      <c r="D16610" t="s">
        <v>7</v>
      </c>
    </row>
    <row r="16611" spans="1:4" x14ac:dyDescent="0.3">
      <c r="A16611" t="s">
        <v>207</v>
      </c>
      <c r="B16611" s="2">
        <v>42750</v>
      </c>
      <c r="C16611" s="14">
        <v>5000</v>
      </c>
      <c r="D16611" t="s">
        <v>5</v>
      </c>
    </row>
    <row r="16612" spans="1:4" x14ac:dyDescent="0.3">
      <c r="A16612" t="s">
        <v>208</v>
      </c>
      <c r="B16612" s="2">
        <v>42750</v>
      </c>
      <c r="C16612" s="14">
        <v>13000</v>
      </c>
      <c r="D16612" t="s">
        <v>8</v>
      </c>
    </row>
    <row r="16613" spans="1:4" x14ac:dyDescent="0.3">
      <c r="A16613" t="s">
        <v>209</v>
      </c>
      <c r="B16613" s="2">
        <v>42750</v>
      </c>
      <c r="C16613" s="14">
        <v>12000</v>
      </c>
      <c r="D16613" t="s">
        <v>8</v>
      </c>
    </row>
    <row r="16614" spans="1:4" x14ac:dyDescent="0.3">
      <c r="A16614" t="s">
        <v>213</v>
      </c>
      <c r="B16614" s="2">
        <v>42750</v>
      </c>
      <c r="C16614" s="14">
        <v>14000</v>
      </c>
      <c r="D16614" t="s">
        <v>8</v>
      </c>
    </row>
    <row r="16615" spans="1:4" x14ac:dyDescent="0.3">
      <c r="A16615" t="s">
        <v>4940</v>
      </c>
      <c r="B16615" s="2">
        <v>42750</v>
      </c>
      <c r="C16615" s="14">
        <v>28000</v>
      </c>
      <c r="D16615" t="s">
        <v>7</v>
      </c>
    </row>
    <row r="16616" spans="1:4" x14ac:dyDescent="0.3">
      <c r="A16616" t="s">
        <v>4941</v>
      </c>
      <c r="B16616" s="2">
        <v>42750</v>
      </c>
      <c r="C16616" s="14">
        <v>32000</v>
      </c>
      <c r="D16616" t="s">
        <v>4</v>
      </c>
    </row>
    <row r="16617" spans="1:4" x14ac:dyDescent="0.3">
      <c r="A16617" t="s">
        <v>4942</v>
      </c>
      <c r="B16617" s="2">
        <v>42750</v>
      </c>
      <c r="C16617" s="14">
        <v>27000</v>
      </c>
      <c r="D16617" t="s">
        <v>6</v>
      </c>
    </row>
    <row r="16618" spans="1:4" x14ac:dyDescent="0.3">
      <c r="A16618" t="s">
        <v>4944</v>
      </c>
      <c r="B16618" s="2">
        <v>42750</v>
      </c>
      <c r="C16618" s="14">
        <v>24000</v>
      </c>
      <c r="D16618" t="s">
        <v>5</v>
      </c>
    </row>
    <row r="16619" spans="1:4" x14ac:dyDescent="0.3">
      <c r="A16619" t="s">
        <v>6627</v>
      </c>
      <c r="B16619" s="2">
        <v>42750</v>
      </c>
      <c r="C16619" s="14">
        <v>31000</v>
      </c>
      <c r="D16619" t="s">
        <v>6</v>
      </c>
    </row>
    <row r="16620" spans="1:4" x14ac:dyDescent="0.3">
      <c r="A16620" t="s">
        <v>6628</v>
      </c>
      <c r="B16620" s="2">
        <v>42750</v>
      </c>
      <c r="C16620" s="14">
        <v>20000</v>
      </c>
      <c r="D16620" t="s">
        <v>4</v>
      </c>
    </row>
    <row r="16621" spans="1:4" x14ac:dyDescent="0.3">
      <c r="A16621" t="s">
        <v>8876</v>
      </c>
      <c r="B16621" s="2">
        <v>42750</v>
      </c>
      <c r="C16621" s="14">
        <v>2000</v>
      </c>
      <c r="D16621" t="s">
        <v>6</v>
      </c>
    </row>
    <row r="16622" spans="1:4" x14ac:dyDescent="0.3">
      <c r="A16622" t="s">
        <v>8877</v>
      </c>
      <c r="B16622" s="2">
        <v>42750</v>
      </c>
      <c r="C16622" s="14">
        <v>7000</v>
      </c>
      <c r="D16622" t="s">
        <v>4</v>
      </c>
    </row>
    <row r="16623" spans="1:4" x14ac:dyDescent="0.3">
      <c r="A16623" t="s">
        <v>8878</v>
      </c>
      <c r="B16623" s="2">
        <v>42750</v>
      </c>
      <c r="C16623" s="14">
        <v>2000</v>
      </c>
      <c r="D16623" t="s">
        <v>5</v>
      </c>
    </row>
    <row r="16624" spans="1:4" x14ac:dyDescent="0.3">
      <c r="A16624" t="s">
        <v>8879</v>
      </c>
      <c r="B16624" s="2">
        <v>42750</v>
      </c>
      <c r="C16624" s="14">
        <v>8000</v>
      </c>
      <c r="D16624" t="s">
        <v>7</v>
      </c>
    </row>
    <row r="16625" spans="1:4" x14ac:dyDescent="0.3">
      <c r="A16625" t="s">
        <v>219</v>
      </c>
      <c r="B16625" s="2">
        <v>42751</v>
      </c>
      <c r="C16625" s="14">
        <v>13000</v>
      </c>
      <c r="D16625" t="s">
        <v>8</v>
      </c>
    </row>
    <row r="16626" spans="1:4" x14ac:dyDescent="0.3">
      <c r="A16626" t="s">
        <v>224</v>
      </c>
      <c r="B16626" s="2">
        <v>42751</v>
      </c>
      <c r="C16626" s="14">
        <v>3000</v>
      </c>
      <c r="D16626" t="s">
        <v>4</v>
      </c>
    </row>
    <row r="16627" spans="1:4" x14ac:dyDescent="0.3">
      <c r="A16627" t="s">
        <v>225</v>
      </c>
      <c r="B16627" s="2">
        <v>42751</v>
      </c>
      <c r="C16627" s="14">
        <v>2000</v>
      </c>
      <c r="D16627" t="s">
        <v>6</v>
      </c>
    </row>
    <row r="16628" spans="1:4" x14ac:dyDescent="0.3">
      <c r="A16628" t="s">
        <v>227</v>
      </c>
      <c r="B16628" s="2">
        <v>42751</v>
      </c>
      <c r="C16628" s="14">
        <v>2000</v>
      </c>
      <c r="D16628" t="s">
        <v>7</v>
      </c>
    </row>
    <row r="16629" spans="1:4" x14ac:dyDescent="0.3">
      <c r="A16629" t="s">
        <v>230</v>
      </c>
      <c r="B16629" s="2">
        <v>42751</v>
      </c>
      <c r="C16629" s="14">
        <v>22000</v>
      </c>
      <c r="D16629" t="s">
        <v>8</v>
      </c>
    </row>
    <row r="16630" spans="1:4" x14ac:dyDescent="0.3">
      <c r="A16630" t="s">
        <v>4945</v>
      </c>
      <c r="B16630" s="2">
        <v>42751</v>
      </c>
      <c r="C16630" s="14">
        <v>24000</v>
      </c>
      <c r="D16630" t="s">
        <v>5</v>
      </c>
    </row>
    <row r="16631" spans="1:4" x14ac:dyDescent="0.3">
      <c r="A16631" t="s">
        <v>6629</v>
      </c>
      <c r="B16631" s="2">
        <v>42751</v>
      </c>
      <c r="C16631" s="14">
        <v>31000</v>
      </c>
      <c r="D16631" t="s">
        <v>6</v>
      </c>
    </row>
    <row r="16632" spans="1:4" x14ac:dyDescent="0.3">
      <c r="A16632" t="s">
        <v>6630</v>
      </c>
      <c r="B16632" s="2">
        <v>42751</v>
      </c>
      <c r="C16632" s="14">
        <v>27000</v>
      </c>
      <c r="D16632" t="s">
        <v>4</v>
      </c>
    </row>
    <row r="16633" spans="1:4" x14ac:dyDescent="0.3">
      <c r="A16633" t="s">
        <v>6631</v>
      </c>
      <c r="B16633" s="2">
        <v>42751</v>
      </c>
      <c r="C16633" s="14">
        <v>31000</v>
      </c>
      <c r="D16633" t="s">
        <v>4</v>
      </c>
    </row>
    <row r="16634" spans="1:4" x14ac:dyDescent="0.3">
      <c r="A16634" t="s">
        <v>6632</v>
      </c>
      <c r="B16634" s="2">
        <v>42751</v>
      </c>
      <c r="C16634" s="14">
        <v>21000</v>
      </c>
      <c r="D16634" t="s">
        <v>4</v>
      </c>
    </row>
    <row r="16635" spans="1:4" x14ac:dyDescent="0.3">
      <c r="A16635" t="s">
        <v>8880</v>
      </c>
      <c r="B16635" s="2">
        <v>42751</v>
      </c>
      <c r="C16635" s="14">
        <v>5000</v>
      </c>
      <c r="D16635" t="s">
        <v>8</v>
      </c>
    </row>
    <row r="16636" spans="1:4" x14ac:dyDescent="0.3">
      <c r="A16636" t="s">
        <v>8881</v>
      </c>
      <c r="B16636" s="2">
        <v>42751</v>
      </c>
      <c r="C16636" s="14">
        <v>2000</v>
      </c>
      <c r="D16636" t="s">
        <v>4</v>
      </c>
    </row>
    <row r="16637" spans="1:4" x14ac:dyDescent="0.3">
      <c r="A16637" t="s">
        <v>8882</v>
      </c>
      <c r="B16637" s="2">
        <v>42751</v>
      </c>
      <c r="C16637" s="14">
        <v>6000</v>
      </c>
      <c r="D16637" t="s">
        <v>5</v>
      </c>
    </row>
    <row r="16638" spans="1:4" x14ac:dyDescent="0.3">
      <c r="A16638" t="s">
        <v>8883</v>
      </c>
      <c r="B16638" s="2">
        <v>42751</v>
      </c>
      <c r="C16638" s="14">
        <v>7000</v>
      </c>
      <c r="D16638" t="s">
        <v>5</v>
      </c>
    </row>
    <row r="16639" spans="1:4" x14ac:dyDescent="0.3">
      <c r="A16639" t="s">
        <v>8884</v>
      </c>
      <c r="B16639" s="2">
        <v>42751</v>
      </c>
      <c r="C16639" s="14">
        <v>1000</v>
      </c>
      <c r="D16639" t="s">
        <v>5</v>
      </c>
    </row>
    <row r="16640" spans="1:4" x14ac:dyDescent="0.3">
      <c r="A16640" t="s">
        <v>8885</v>
      </c>
      <c r="B16640" s="2">
        <v>42751</v>
      </c>
      <c r="C16640" s="14">
        <v>3000</v>
      </c>
      <c r="D16640" t="s">
        <v>7</v>
      </c>
    </row>
    <row r="16641" spans="1:4" x14ac:dyDescent="0.3">
      <c r="A16641" t="s">
        <v>234</v>
      </c>
      <c r="B16641" s="2">
        <v>42752</v>
      </c>
      <c r="C16641" s="14">
        <v>26000</v>
      </c>
      <c r="D16641" t="s">
        <v>6</v>
      </c>
    </row>
    <row r="16642" spans="1:4" x14ac:dyDescent="0.3">
      <c r="A16642" t="s">
        <v>4947</v>
      </c>
      <c r="B16642" s="2">
        <v>42752</v>
      </c>
      <c r="C16642" s="14">
        <v>20000</v>
      </c>
      <c r="D16642" t="s">
        <v>4</v>
      </c>
    </row>
    <row r="16643" spans="1:4" x14ac:dyDescent="0.3">
      <c r="A16643" t="s">
        <v>4948</v>
      </c>
      <c r="B16643" s="2">
        <v>42752</v>
      </c>
      <c r="C16643" s="14">
        <v>25000</v>
      </c>
      <c r="D16643" t="s">
        <v>7</v>
      </c>
    </row>
    <row r="16644" spans="1:4" x14ac:dyDescent="0.3">
      <c r="A16644" t="s">
        <v>4950</v>
      </c>
      <c r="B16644" s="2">
        <v>42752</v>
      </c>
      <c r="C16644" s="14">
        <v>18000</v>
      </c>
      <c r="D16644" t="s">
        <v>6</v>
      </c>
    </row>
    <row r="16645" spans="1:4" x14ac:dyDescent="0.3">
      <c r="A16645" t="s">
        <v>6633</v>
      </c>
      <c r="B16645" s="2">
        <v>42752</v>
      </c>
      <c r="C16645" s="14">
        <v>17000</v>
      </c>
      <c r="D16645" t="s">
        <v>7</v>
      </c>
    </row>
    <row r="16646" spans="1:4" x14ac:dyDescent="0.3">
      <c r="A16646" t="s">
        <v>6634</v>
      </c>
      <c r="B16646" s="2">
        <v>42752</v>
      </c>
      <c r="C16646" s="14">
        <v>26000</v>
      </c>
      <c r="D16646" t="s">
        <v>4</v>
      </c>
    </row>
    <row r="16647" spans="1:4" x14ac:dyDescent="0.3">
      <c r="A16647" t="s">
        <v>8886</v>
      </c>
      <c r="B16647" s="2">
        <v>42752</v>
      </c>
      <c r="C16647" s="14">
        <v>5000</v>
      </c>
      <c r="D16647" t="s">
        <v>7</v>
      </c>
    </row>
    <row r="16648" spans="1:4" x14ac:dyDescent="0.3">
      <c r="A16648" t="s">
        <v>8887</v>
      </c>
      <c r="B16648" s="2">
        <v>42752</v>
      </c>
      <c r="C16648" s="14">
        <v>8000</v>
      </c>
      <c r="D16648" t="s">
        <v>7</v>
      </c>
    </row>
    <row r="16649" spans="1:4" x14ac:dyDescent="0.3">
      <c r="A16649" t="s">
        <v>8888</v>
      </c>
      <c r="B16649" s="2">
        <v>42752</v>
      </c>
      <c r="C16649" s="14">
        <v>8000</v>
      </c>
      <c r="D16649" t="s">
        <v>4</v>
      </c>
    </row>
    <row r="16650" spans="1:4" x14ac:dyDescent="0.3">
      <c r="A16650" t="s">
        <v>8889</v>
      </c>
      <c r="B16650" s="2">
        <v>42752</v>
      </c>
      <c r="C16650" s="14">
        <v>4000</v>
      </c>
      <c r="D16650" t="s">
        <v>4</v>
      </c>
    </row>
    <row r="16651" spans="1:4" x14ac:dyDescent="0.3">
      <c r="A16651" t="s">
        <v>8890</v>
      </c>
      <c r="B16651" s="2">
        <v>42752</v>
      </c>
      <c r="C16651" s="14">
        <v>8000</v>
      </c>
      <c r="D16651" t="s">
        <v>6</v>
      </c>
    </row>
    <row r="16652" spans="1:4" x14ac:dyDescent="0.3">
      <c r="A16652" t="s">
        <v>8891</v>
      </c>
      <c r="B16652" s="2">
        <v>42752</v>
      </c>
      <c r="C16652" s="14">
        <v>2000</v>
      </c>
      <c r="D16652" t="s">
        <v>6</v>
      </c>
    </row>
    <row r="16653" spans="1:4" x14ac:dyDescent="0.3">
      <c r="A16653" t="s">
        <v>8892</v>
      </c>
      <c r="B16653" s="2">
        <v>42752</v>
      </c>
      <c r="C16653" s="14">
        <v>7000</v>
      </c>
      <c r="D16653" t="s">
        <v>4</v>
      </c>
    </row>
    <row r="16654" spans="1:4" x14ac:dyDescent="0.3">
      <c r="A16654" t="s">
        <v>8893</v>
      </c>
      <c r="B16654" s="2">
        <v>42752</v>
      </c>
      <c r="C16654" s="14">
        <v>4000</v>
      </c>
      <c r="D16654" t="s">
        <v>6</v>
      </c>
    </row>
    <row r="16655" spans="1:4" x14ac:dyDescent="0.3">
      <c r="A16655" t="s">
        <v>242</v>
      </c>
      <c r="B16655" s="2">
        <v>42753</v>
      </c>
      <c r="C16655" s="14">
        <v>13000</v>
      </c>
      <c r="D16655" t="s">
        <v>4</v>
      </c>
    </row>
    <row r="16656" spans="1:4" x14ac:dyDescent="0.3">
      <c r="A16656" t="s">
        <v>244</v>
      </c>
      <c r="B16656" s="2">
        <v>42753</v>
      </c>
      <c r="C16656" s="14">
        <v>25000</v>
      </c>
      <c r="D16656" t="s">
        <v>8</v>
      </c>
    </row>
    <row r="16657" spans="1:4" x14ac:dyDescent="0.3">
      <c r="A16657" t="s">
        <v>246</v>
      </c>
      <c r="B16657" s="2">
        <v>42753</v>
      </c>
      <c r="C16657" s="14">
        <v>20000</v>
      </c>
      <c r="D16657" t="s">
        <v>8</v>
      </c>
    </row>
    <row r="16658" spans="1:4" x14ac:dyDescent="0.3">
      <c r="A16658" t="s">
        <v>250</v>
      </c>
      <c r="B16658" s="2">
        <v>42753</v>
      </c>
      <c r="C16658" s="14">
        <v>13000</v>
      </c>
      <c r="D16658" t="s">
        <v>7</v>
      </c>
    </row>
    <row r="16659" spans="1:4" x14ac:dyDescent="0.3">
      <c r="A16659" t="s">
        <v>251</v>
      </c>
      <c r="B16659" s="2">
        <v>42753</v>
      </c>
      <c r="C16659" s="14">
        <v>25000</v>
      </c>
      <c r="D16659" t="s">
        <v>8</v>
      </c>
    </row>
    <row r="16660" spans="1:4" x14ac:dyDescent="0.3">
      <c r="A16660" t="s">
        <v>4952</v>
      </c>
      <c r="B16660" s="2">
        <v>42753</v>
      </c>
      <c r="C16660" s="14">
        <v>31000</v>
      </c>
      <c r="D16660" t="s">
        <v>7</v>
      </c>
    </row>
    <row r="16661" spans="1:4" x14ac:dyDescent="0.3">
      <c r="A16661" t="s">
        <v>4953</v>
      </c>
      <c r="B16661" s="2">
        <v>42753</v>
      </c>
      <c r="C16661" s="14">
        <v>25000</v>
      </c>
      <c r="D16661" t="s">
        <v>7</v>
      </c>
    </row>
    <row r="16662" spans="1:4" x14ac:dyDescent="0.3">
      <c r="A16662" t="s">
        <v>6636</v>
      </c>
      <c r="B16662" s="2">
        <v>42753</v>
      </c>
      <c r="C16662" s="14">
        <v>27000</v>
      </c>
      <c r="D16662" t="s">
        <v>5</v>
      </c>
    </row>
    <row r="16663" spans="1:4" x14ac:dyDescent="0.3">
      <c r="A16663" t="s">
        <v>6639</v>
      </c>
      <c r="B16663" s="2">
        <v>42753</v>
      </c>
      <c r="C16663" s="14">
        <v>20000</v>
      </c>
      <c r="D16663" t="s">
        <v>6</v>
      </c>
    </row>
    <row r="16664" spans="1:4" x14ac:dyDescent="0.3">
      <c r="A16664" t="s">
        <v>8894</v>
      </c>
      <c r="B16664" s="2">
        <v>42753</v>
      </c>
      <c r="C16664" s="14">
        <v>3000</v>
      </c>
      <c r="D16664" t="s">
        <v>4</v>
      </c>
    </row>
    <row r="16665" spans="1:4" x14ac:dyDescent="0.3">
      <c r="A16665" t="s">
        <v>8895</v>
      </c>
      <c r="B16665" s="2">
        <v>42753</v>
      </c>
      <c r="C16665" s="14">
        <v>1000</v>
      </c>
      <c r="D16665" t="s">
        <v>7</v>
      </c>
    </row>
    <row r="16666" spans="1:4" x14ac:dyDescent="0.3">
      <c r="A16666" t="s">
        <v>8896</v>
      </c>
      <c r="B16666" s="2">
        <v>42753</v>
      </c>
      <c r="C16666" s="14">
        <v>4000</v>
      </c>
      <c r="D16666" t="s">
        <v>6</v>
      </c>
    </row>
    <row r="16667" spans="1:4" x14ac:dyDescent="0.3">
      <c r="A16667" t="s">
        <v>8897</v>
      </c>
      <c r="B16667" s="2">
        <v>42753</v>
      </c>
      <c r="C16667" s="14">
        <v>5000</v>
      </c>
      <c r="D16667" t="s">
        <v>8</v>
      </c>
    </row>
    <row r="16668" spans="1:4" x14ac:dyDescent="0.3">
      <c r="A16668" t="s">
        <v>8898</v>
      </c>
      <c r="B16668" s="2">
        <v>42753</v>
      </c>
      <c r="C16668" s="14">
        <v>2000</v>
      </c>
      <c r="D16668" t="s">
        <v>7</v>
      </c>
    </row>
    <row r="16669" spans="1:4" x14ac:dyDescent="0.3">
      <c r="A16669" t="s">
        <v>259</v>
      </c>
      <c r="B16669" s="2">
        <v>42754</v>
      </c>
      <c r="C16669" s="14">
        <v>29000</v>
      </c>
      <c r="D16669" t="s">
        <v>4</v>
      </c>
    </row>
    <row r="16670" spans="1:4" x14ac:dyDescent="0.3">
      <c r="A16670" t="s">
        <v>264</v>
      </c>
      <c r="B16670" s="2">
        <v>42754</v>
      </c>
      <c r="C16670" s="14">
        <v>32000</v>
      </c>
      <c r="D16670" t="s">
        <v>4</v>
      </c>
    </row>
    <row r="16671" spans="1:4" x14ac:dyDescent="0.3">
      <c r="A16671" t="s">
        <v>265</v>
      </c>
      <c r="B16671" s="2">
        <v>42754</v>
      </c>
      <c r="C16671" s="14">
        <v>24000</v>
      </c>
      <c r="D16671" t="s">
        <v>6</v>
      </c>
    </row>
    <row r="16672" spans="1:4" x14ac:dyDescent="0.3">
      <c r="A16672" t="s">
        <v>268</v>
      </c>
      <c r="B16672" s="2">
        <v>42754</v>
      </c>
      <c r="C16672" s="14">
        <v>9000</v>
      </c>
      <c r="D16672" t="s">
        <v>5</v>
      </c>
    </row>
    <row r="16673" spans="1:4" x14ac:dyDescent="0.3">
      <c r="A16673" t="s">
        <v>269</v>
      </c>
      <c r="B16673" s="2">
        <v>42754</v>
      </c>
      <c r="C16673" s="14">
        <v>1000</v>
      </c>
      <c r="D16673" t="s">
        <v>4</v>
      </c>
    </row>
    <row r="16674" spans="1:4" x14ac:dyDescent="0.3">
      <c r="A16674" t="s">
        <v>271</v>
      </c>
      <c r="B16674" s="2">
        <v>42754</v>
      </c>
      <c r="C16674" s="14">
        <v>19000</v>
      </c>
      <c r="D16674" t="s">
        <v>6</v>
      </c>
    </row>
    <row r="16675" spans="1:4" x14ac:dyDescent="0.3">
      <c r="A16675" t="s">
        <v>4954</v>
      </c>
      <c r="B16675" s="2">
        <v>42754</v>
      </c>
      <c r="C16675" s="14">
        <v>17000</v>
      </c>
      <c r="D16675" t="s">
        <v>5</v>
      </c>
    </row>
    <row r="16676" spans="1:4" x14ac:dyDescent="0.3">
      <c r="A16676" t="s">
        <v>4955</v>
      </c>
      <c r="B16676" s="2">
        <v>42754</v>
      </c>
      <c r="C16676" s="14">
        <v>29000</v>
      </c>
      <c r="D16676" t="s">
        <v>7</v>
      </c>
    </row>
    <row r="16677" spans="1:4" x14ac:dyDescent="0.3">
      <c r="A16677" t="s">
        <v>4956</v>
      </c>
      <c r="B16677" s="2">
        <v>42754</v>
      </c>
      <c r="C16677" s="14">
        <v>32000</v>
      </c>
      <c r="D16677" t="s">
        <v>7</v>
      </c>
    </row>
    <row r="16678" spans="1:4" x14ac:dyDescent="0.3">
      <c r="A16678" t="s">
        <v>4959</v>
      </c>
      <c r="B16678" s="2">
        <v>42754</v>
      </c>
      <c r="C16678" s="14">
        <v>22000</v>
      </c>
      <c r="D16678" t="s">
        <v>4</v>
      </c>
    </row>
    <row r="16679" spans="1:4" x14ac:dyDescent="0.3">
      <c r="A16679" t="s">
        <v>4960</v>
      </c>
      <c r="B16679" s="2">
        <v>42754</v>
      </c>
      <c r="C16679" s="14">
        <v>25000</v>
      </c>
      <c r="D16679" t="s">
        <v>8</v>
      </c>
    </row>
    <row r="16680" spans="1:4" x14ac:dyDescent="0.3">
      <c r="A16680" t="s">
        <v>6642</v>
      </c>
      <c r="B16680" s="2">
        <v>42754</v>
      </c>
      <c r="C16680" s="14">
        <v>32000</v>
      </c>
      <c r="D16680" t="s">
        <v>6</v>
      </c>
    </row>
    <row r="16681" spans="1:4" x14ac:dyDescent="0.3">
      <c r="A16681" t="s">
        <v>6643</v>
      </c>
      <c r="B16681" s="2">
        <v>42754</v>
      </c>
      <c r="C16681" s="14">
        <v>22000</v>
      </c>
      <c r="D16681" t="s">
        <v>4</v>
      </c>
    </row>
    <row r="16682" spans="1:4" x14ac:dyDescent="0.3">
      <c r="A16682" t="s">
        <v>6644</v>
      </c>
      <c r="B16682" s="2">
        <v>42754</v>
      </c>
      <c r="C16682" s="14">
        <v>20000</v>
      </c>
      <c r="D16682" t="s">
        <v>8</v>
      </c>
    </row>
    <row r="16683" spans="1:4" x14ac:dyDescent="0.3">
      <c r="A16683" t="s">
        <v>6645</v>
      </c>
      <c r="B16683" s="2">
        <v>42754</v>
      </c>
      <c r="C16683" s="14">
        <v>28000</v>
      </c>
      <c r="D16683" t="s">
        <v>4</v>
      </c>
    </row>
    <row r="16684" spans="1:4" x14ac:dyDescent="0.3">
      <c r="A16684" t="s">
        <v>6646</v>
      </c>
      <c r="B16684" s="2">
        <v>42754</v>
      </c>
      <c r="C16684" s="14">
        <v>18000</v>
      </c>
      <c r="D16684" t="s">
        <v>8</v>
      </c>
    </row>
    <row r="16685" spans="1:4" x14ac:dyDescent="0.3">
      <c r="A16685" t="s">
        <v>8899</v>
      </c>
      <c r="B16685" s="2">
        <v>42754</v>
      </c>
      <c r="C16685" s="14">
        <v>3000</v>
      </c>
      <c r="D16685" t="s">
        <v>8</v>
      </c>
    </row>
    <row r="16686" spans="1:4" x14ac:dyDescent="0.3">
      <c r="A16686" t="s">
        <v>8900</v>
      </c>
      <c r="B16686" s="2">
        <v>42754</v>
      </c>
      <c r="C16686" s="14">
        <v>2000</v>
      </c>
      <c r="D16686" t="s">
        <v>5</v>
      </c>
    </row>
    <row r="16687" spans="1:4" x14ac:dyDescent="0.3">
      <c r="A16687" t="s">
        <v>8901</v>
      </c>
      <c r="B16687" s="2">
        <v>42754</v>
      </c>
      <c r="C16687" s="14">
        <v>4000</v>
      </c>
      <c r="D16687" t="s">
        <v>8</v>
      </c>
    </row>
    <row r="16688" spans="1:4" x14ac:dyDescent="0.3">
      <c r="A16688" t="s">
        <v>8902</v>
      </c>
      <c r="B16688" s="2">
        <v>42754</v>
      </c>
      <c r="C16688" s="14">
        <v>4000</v>
      </c>
      <c r="D16688" t="s">
        <v>8</v>
      </c>
    </row>
    <row r="16689" spans="1:4" x14ac:dyDescent="0.3">
      <c r="A16689" t="s">
        <v>8903</v>
      </c>
      <c r="B16689" s="2">
        <v>42754</v>
      </c>
      <c r="C16689" s="14">
        <v>1000</v>
      </c>
      <c r="D16689" t="s">
        <v>7</v>
      </c>
    </row>
    <row r="16690" spans="1:4" x14ac:dyDescent="0.3">
      <c r="A16690" t="s">
        <v>8904</v>
      </c>
      <c r="B16690" s="2">
        <v>42754</v>
      </c>
      <c r="C16690" s="14">
        <v>2000</v>
      </c>
      <c r="D16690" t="s">
        <v>4</v>
      </c>
    </row>
    <row r="16691" spans="1:4" x14ac:dyDescent="0.3">
      <c r="A16691" t="s">
        <v>8905</v>
      </c>
      <c r="B16691" s="2">
        <v>42754</v>
      </c>
      <c r="C16691" s="14">
        <v>4000</v>
      </c>
      <c r="D16691" t="s">
        <v>6</v>
      </c>
    </row>
    <row r="16692" spans="1:4" x14ac:dyDescent="0.3">
      <c r="A16692" t="s">
        <v>8906</v>
      </c>
      <c r="B16692" s="2">
        <v>42754</v>
      </c>
      <c r="C16692" s="14">
        <v>1000</v>
      </c>
      <c r="D16692" t="s">
        <v>7</v>
      </c>
    </row>
    <row r="16693" spans="1:4" x14ac:dyDescent="0.3">
      <c r="A16693" t="s">
        <v>8907</v>
      </c>
      <c r="B16693" s="2">
        <v>42754</v>
      </c>
      <c r="C16693" s="14">
        <v>7000</v>
      </c>
      <c r="D16693" t="s">
        <v>7</v>
      </c>
    </row>
    <row r="16694" spans="1:4" x14ac:dyDescent="0.3">
      <c r="A16694" t="s">
        <v>272</v>
      </c>
      <c r="B16694" s="2">
        <v>42755</v>
      </c>
      <c r="C16694" s="14">
        <v>10000</v>
      </c>
      <c r="D16694" t="s">
        <v>4</v>
      </c>
    </row>
    <row r="16695" spans="1:4" x14ac:dyDescent="0.3">
      <c r="A16695" t="s">
        <v>274</v>
      </c>
      <c r="B16695" s="2">
        <v>42755</v>
      </c>
      <c r="C16695" s="14">
        <v>14000</v>
      </c>
      <c r="D16695" t="s">
        <v>6</v>
      </c>
    </row>
    <row r="16696" spans="1:4" x14ac:dyDescent="0.3">
      <c r="A16696" t="s">
        <v>276</v>
      </c>
      <c r="B16696" s="2">
        <v>42755</v>
      </c>
      <c r="C16696" s="14">
        <v>10000</v>
      </c>
      <c r="D16696" t="s">
        <v>8</v>
      </c>
    </row>
    <row r="16697" spans="1:4" x14ac:dyDescent="0.3">
      <c r="A16697" t="s">
        <v>281</v>
      </c>
      <c r="B16697" s="2">
        <v>42755</v>
      </c>
      <c r="C16697" s="14">
        <v>5000</v>
      </c>
      <c r="D16697" t="s">
        <v>8</v>
      </c>
    </row>
    <row r="16698" spans="1:4" x14ac:dyDescent="0.3">
      <c r="A16698" t="s">
        <v>283</v>
      </c>
      <c r="B16698" s="2">
        <v>42755</v>
      </c>
      <c r="C16698" s="14">
        <v>32000</v>
      </c>
      <c r="D16698" t="s">
        <v>4</v>
      </c>
    </row>
    <row r="16699" spans="1:4" x14ac:dyDescent="0.3">
      <c r="A16699" t="s">
        <v>286</v>
      </c>
      <c r="B16699" s="2">
        <v>42755</v>
      </c>
      <c r="C16699" s="14">
        <v>8000</v>
      </c>
      <c r="D16699" t="s">
        <v>4</v>
      </c>
    </row>
    <row r="16700" spans="1:4" x14ac:dyDescent="0.3">
      <c r="A16700" t="s">
        <v>287</v>
      </c>
      <c r="B16700" s="2">
        <v>42755</v>
      </c>
      <c r="C16700" s="14">
        <v>31000</v>
      </c>
      <c r="D16700" t="s">
        <v>8</v>
      </c>
    </row>
    <row r="16701" spans="1:4" x14ac:dyDescent="0.3">
      <c r="A16701" t="s">
        <v>289</v>
      </c>
      <c r="B16701" s="2">
        <v>42755</v>
      </c>
      <c r="C16701" s="14">
        <v>2000</v>
      </c>
      <c r="D16701" t="s">
        <v>4</v>
      </c>
    </row>
    <row r="16702" spans="1:4" x14ac:dyDescent="0.3">
      <c r="A16702" t="s">
        <v>4963</v>
      </c>
      <c r="B16702" s="2">
        <v>42755</v>
      </c>
      <c r="C16702" s="14">
        <v>23000</v>
      </c>
      <c r="D16702" t="s">
        <v>6</v>
      </c>
    </row>
    <row r="16703" spans="1:4" x14ac:dyDescent="0.3">
      <c r="A16703" t="s">
        <v>4964</v>
      </c>
      <c r="B16703" s="2">
        <v>42755</v>
      </c>
      <c r="C16703" s="14">
        <v>20000</v>
      </c>
      <c r="D16703" t="s">
        <v>4</v>
      </c>
    </row>
    <row r="16704" spans="1:4" x14ac:dyDescent="0.3">
      <c r="A16704" t="s">
        <v>6647</v>
      </c>
      <c r="B16704" s="2">
        <v>42755</v>
      </c>
      <c r="C16704" s="14">
        <v>21000</v>
      </c>
      <c r="D16704" t="s">
        <v>7</v>
      </c>
    </row>
    <row r="16705" spans="1:4" x14ac:dyDescent="0.3">
      <c r="A16705" t="s">
        <v>6648</v>
      </c>
      <c r="B16705" s="2">
        <v>42755</v>
      </c>
      <c r="C16705" s="14">
        <v>28000</v>
      </c>
      <c r="D16705" t="s">
        <v>7</v>
      </c>
    </row>
    <row r="16706" spans="1:4" x14ac:dyDescent="0.3">
      <c r="A16706" t="s">
        <v>6649</v>
      </c>
      <c r="B16706" s="2">
        <v>42755</v>
      </c>
      <c r="C16706" s="14">
        <v>29000</v>
      </c>
      <c r="D16706" t="s">
        <v>5</v>
      </c>
    </row>
    <row r="16707" spans="1:4" x14ac:dyDescent="0.3">
      <c r="A16707" t="s">
        <v>6651</v>
      </c>
      <c r="B16707" s="2">
        <v>42755</v>
      </c>
      <c r="C16707" s="14">
        <v>17000</v>
      </c>
      <c r="D16707" t="s">
        <v>5</v>
      </c>
    </row>
    <row r="16708" spans="1:4" x14ac:dyDescent="0.3">
      <c r="A16708" t="s">
        <v>6652</v>
      </c>
      <c r="B16708" s="2">
        <v>42755</v>
      </c>
      <c r="C16708" s="14">
        <v>31000</v>
      </c>
      <c r="D16708" t="s">
        <v>8</v>
      </c>
    </row>
    <row r="16709" spans="1:4" x14ac:dyDescent="0.3">
      <c r="A16709" t="s">
        <v>8908</v>
      </c>
      <c r="B16709" s="2">
        <v>42755</v>
      </c>
      <c r="C16709" s="14">
        <v>5000</v>
      </c>
      <c r="D16709" t="s">
        <v>7</v>
      </c>
    </row>
    <row r="16710" spans="1:4" x14ac:dyDescent="0.3">
      <c r="A16710" t="s">
        <v>8909</v>
      </c>
      <c r="B16710" s="2">
        <v>42755</v>
      </c>
      <c r="C16710" s="14">
        <v>3000</v>
      </c>
      <c r="D16710" t="s">
        <v>4</v>
      </c>
    </row>
    <row r="16711" spans="1:4" x14ac:dyDescent="0.3">
      <c r="A16711" t="s">
        <v>8910</v>
      </c>
      <c r="B16711" s="2">
        <v>42755</v>
      </c>
      <c r="C16711" s="14">
        <v>7000</v>
      </c>
      <c r="D16711" t="s">
        <v>4</v>
      </c>
    </row>
    <row r="16712" spans="1:4" x14ac:dyDescent="0.3">
      <c r="A16712" t="s">
        <v>8911</v>
      </c>
      <c r="B16712" s="2">
        <v>42755</v>
      </c>
      <c r="C16712" s="14">
        <v>5000</v>
      </c>
      <c r="D16712" t="s">
        <v>4</v>
      </c>
    </row>
    <row r="16713" spans="1:4" x14ac:dyDescent="0.3">
      <c r="A16713" t="s">
        <v>8912</v>
      </c>
      <c r="B16713" s="2">
        <v>42755</v>
      </c>
      <c r="C16713" s="14">
        <v>1000</v>
      </c>
      <c r="D16713" t="s">
        <v>4</v>
      </c>
    </row>
    <row r="16714" spans="1:4" x14ac:dyDescent="0.3">
      <c r="A16714" t="s">
        <v>8913</v>
      </c>
      <c r="B16714" s="2">
        <v>42755</v>
      </c>
      <c r="C16714" s="14">
        <v>5000</v>
      </c>
      <c r="D16714" t="s">
        <v>4</v>
      </c>
    </row>
    <row r="16715" spans="1:4" x14ac:dyDescent="0.3">
      <c r="A16715" t="s">
        <v>8914</v>
      </c>
      <c r="B16715" s="2">
        <v>42755</v>
      </c>
      <c r="C16715" s="14">
        <v>3000</v>
      </c>
      <c r="D16715" t="s">
        <v>6</v>
      </c>
    </row>
    <row r="16716" spans="1:4" x14ac:dyDescent="0.3">
      <c r="A16716" t="s">
        <v>8915</v>
      </c>
      <c r="B16716" s="2">
        <v>42755</v>
      </c>
      <c r="C16716" s="14">
        <v>5000</v>
      </c>
      <c r="D16716" t="s">
        <v>8</v>
      </c>
    </row>
    <row r="16717" spans="1:4" x14ac:dyDescent="0.3">
      <c r="A16717" t="s">
        <v>294</v>
      </c>
      <c r="B16717" s="2">
        <v>42756</v>
      </c>
      <c r="C16717" s="14">
        <v>20000</v>
      </c>
      <c r="D16717" t="s">
        <v>7</v>
      </c>
    </row>
    <row r="16718" spans="1:4" x14ac:dyDescent="0.3">
      <c r="A16718" t="s">
        <v>299</v>
      </c>
      <c r="B16718" s="2">
        <v>42756</v>
      </c>
      <c r="C16718" s="14">
        <v>27000</v>
      </c>
      <c r="D16718" t="s">
        <v>4</v>
      </c>
    </row>
    <row r="16719" spans="1:4" x14ac:dyDescent="0.3">
      <c r="A16719" t="s">
        <v>300</v>
      </c>
      <c r="B16719" s="2">
        <v>42756</v>
      </c>
      <c r="C16719" s="14">
        <v>10000</v>
      </c>
      <c r="D16719" t="s">
        <v>5</v>
      </c>
    </row>
    <row r="16720" spans="1:4" x14ac:dyDescent="0.3">
      <c r="A16720" t="s">
        <v>4965</v>
      </c>
      <c r="B16720" s="2">
        <v>42756</v>
      </c>
      <c r="C16720" s="14">
        <v>27000</v>
      </c>
      <c r="D16720" t="s">
        <v>5</v>
      </c>
    </row>
    <row r="16721" spans="1:4" x14ac:dyDescent="0.3">
      <c r="A16721" t="s">
        <v>6654</v>
      </c>
      <c r="B16721" s="2">
        <v>42756</v>
      </c>
      <c r="C16721" s="14">
        <v>28000</v>
      </c>
      <c r="D16721" t="s">
        <v>6</v>
      </c>
    </row>
    <row r="16722" spans="1:4" x14ac:dyDescent="0.3">
      <c r="A16722" t="s">
        <v>6656</v>
      </c>
      <c r="B16722" s="2">
        <v>42756</v>
      </c>
      <c r="C16722" s="14">
        <v>19000</v>
      </c>
      <c r="D16722" t="s">
        <v>6</v>
      </c>
    </row>
    <row r="16723" spans="1:4" x14ac:dyDescent="0.3">
      <c r="A16723" t="s">
        <v>6659</v>
      </c>
      <c r="B16723" s="2">
        <v>42756</v>
      </c>
      <c r="C16723" s="14">
        <v>19000</v>
      </c>
      <c r="D16723" t="s">
        <v>7</v>
      </c>
    </row>
    <row r="16724" spans="1:4" x14ac:dyDescent="0.3">
      <c r="A16724" t="s">
        <v>8916</v>
      </c>
      <c r="B16724" s="2">
        <v>42756</v>
      </c>
      <c r="C16724" s="14">
        <v>3000</v>
      </c>
      <c r="D16724" t="s">
        <v>4</v>
      </c>
    </row>
    <row r="16725" spans="1:4" x14ac:dyDescent="0.3">
      <c r="A16725" t="s">
        <v>8917</v>
      </c>
      <c r="B16725" s="2">
        <v>42756</v>
      </c>
      <c r="C16725" s="14">
        <v>8000</v>
      </c>
      <c r="D16725" t="s">
        <v>7</v>
      </c>
    </row>
    <row r="16726" spans="1:4" x14ac:dyDescent="0.3">
      <c r="A16726" t="s">
        <v>8918</v>
      </c>
      <c r="B16726" s="2">
        <v>42756</v>
      </c>
      <c r="C16726" s="14">
        <v>4000</v>
      </c>
      <c r="D16726" t="s">
        <v>5</v>
      </c>
    </row>
    <row r="16727" spans="1:4" x14ac:dyDescent="0.3">
      <c r="A16727" t="s">
        <v>8919</v>
      </c>
      <c r="B16727" s="2">
        <v>42756</v>
      </c>
      <c r="C16727" s="14">
        <v>8000</v>
      </c>
      <c r="D16727" t="s">
        <v>4</v>
      </c>
    </row>
    <row r="16728" spans="1:4" x14ac:dyDescent="0.3">
      <c r="A16728" t="s">
        <v>8920</v>
      </c>
      <c r="B16728" s="2">
        <v>42756</v>
      </c>
      <c r="C16728" s="14">
        <v>5000</v>
      </c>
      <c r="D16728" t="s">
        <v>4</v>
      </c>
    </row>
    <row r="16729" spans="1:4" x14ac:dyDescent="0.3">
      <c r="A16729" t="s">
        <v>8921</v>
      </c>
      <c r="B16729" s="2">
        <v>42756</v>
      </c>
      <c r="C16729" s="14">
        <v>2000</v>
      </c>
      <c r="D16729" t="s">
        <v>8</v>
      </c>
    </row>
    <row r="16730" spans="1:4" x14ac:dyDescent="0.3">
      <c r="A16730" t="s">
        <v>8922</v>
      </c>
      <c r="B16730" s="2">
        <v>42756</v>
      </c>
      <c r="C16730" s="14">
        <v>2000</v>
      </c>
      <c r="D16730" t="s">
        <v>4</v>
      </c>
    </row>
    <row r="16731" spans="1:4" x14ac:dyDescent="0.3">
      <c r="A16731" t="s">
        <v>8923</v>
      </c>
      <c r="B16731" s="2">
        <v>42756</v>
      </c>
      <c r="C16731" s="14">
        <v>2000</v>
      </c>
      <c r="D16731" t="s">
        <v>7</v>
      </c>
    </row>
    <row r="16732" spans="1:4" x14ac:dyDescent="0.3">
      <c r="A16732" t="s">
        <v>8924</v>
      </c>
      <c r="B16732" s="2">
        <v>42756</v>
      </c>
      <c r="C16732" s="14">
        <v>5000</v>
      </c>
      <c r="D16732" t="s">
        <v>6</v>
      </c>
    </row>
    <row r="16733" spans="1:4" x14ac:dyDescent="0.3">
      <c r="A16733" t="s">
        <v>8925</v>
      </c>
      <c r="B16733" s="2">
        <v>42756</v>
      </c>
      <c r="C16733" s="14">
        <v>6000</v>
      </c>
      <c r="D16733" t="s">
        <v>4</v>
      </c>
    </row>
    <row r="16734" spans="1:4" x14ac:dyDescent="0.3">
      <c r="A16734" t="s">
        <v>301</v>
      </c>
      <c r="B16734" s="2">
        <v>42757</v>
      </c>
      <c r="C16734" s="14">
        <v>8000</v>
      </c>
      <c r="D16734" t="s">
        <v>8</v>
      </c>
    </row>
    <row r="16735" spans="1:4" x14ac:dyDescent="0.3">
      <c r="A16735" t="s">
        <v>305</v>
      </c>
      <c r="B16735" s="2">
        <v>42757</v>
      </c>
      <c r="C16735" s="14">
        <v>6000</v>
      </c>
      <c r="D16735" t="s">
        <v>6</v>
      </c>
    </row>
    <row r="16736" spans="1:4" x14ac:dyDescent="0.3">
      <c r="A16736" t="s">
        <v>307</v>
      </c>
      <c r="B16736" s="2">
        <v>42757</v>
      </c>
      <c r="C16736" s="14">
        <v>15000</v>
      </c>
      <c r="D16736" t="s">
        <v>6</v>
      </c>
    </row>
    <row r="16737" spans="1:4" x14ac:dyDescent="0.3">
      <c r="A16737" t="s">
        <v>309</v>
      </c>
      <c r="B16737" s="2">
        <v>42757</v>
      </c>
      <c r="C16737" s="14">
        <v>9000</v>
      </c>
      <c r="D16737" t="s">
        <v>6</v>
      </c>
    </row>
    <row r="16738" spans="1:4" x14ac:dyDescent="0.3">
      <c r="A16738" t="s">
        <v>310</v>
      </c>
      <c r="B16738" s="2">
        <v>42757</v>
      </c>
      <c r="C16738" s="14">
        <v>21000</v>
      </c>
      <c r="D16738" t="s">
        <v>7</v>
      </c>
    </row>
    <row r="16739" spans="1:4" x14ac:dyDescent="0.3">
      <c r="A16739" t="s">
        <v>311</v>
      </c>
      <c r="B16739" s="2">
        <v>42757</v>
      </c>
      <c r="C16739" s="14">
        <v>9000</v>
      </c>
      <c r="D16739" t="s">
        <v>7</v>
      </c>
    </row>
    <row r="16740" spans="1:4" x14ac:dyDescent="0.3">
      <c r="A16740" t="s">
        <v>312</v>
      </c>
      <c r="B16740" s="2">
        <v>42757</v>
      </c>
      <c r="C16740" s="14">
        <v>31000</v>
      </c>
      <c r="D16740" t="s">
        <v>7</v>
      </c>
    </row>
    <row r="16741" spans="1:4" x14ac:dyDescent="0.3">
      <c r="A16741" t="s">
        <v>314</v>
      </c>
      <c r="B16741" s="2">
        <v>42757</v>
      </c>
      <c r="C16741" s="14">
        <v>21000</v>
      </c>
      <c r="D16741" t="s">
        <v>4</v>
      </c>
    </row>
    <row r="16742" spans="1:4" x14ac:dyDescent="0.3">
      <c r="A16742" t="s">
        <v>4968</v>
      </c>
      <c r="B16742" s="2">
        <v>42757</v>
      </c>
      <c r="C16742" s="14">
        <v>25000</v>
      </c>
      <c r="D16742" t="s">
        <v>4</v>
      </c>
    </row>
    <row r="16743" spans="1:4" x14ac:dyDescent="0.3">
      <c r="A16743" t="s">
        <v>6660</v>
      </c>
      <c r="B16743" s="2">
        <v>42757</v>
      </c>
      <c r="C16743" s="14">
        <v>28000</v>
      </c>
      <c r="D16743" t="s">
        <v>4</v>
      </c>
    </row>
    <row r="16744" spans="1:4" x14ac:dyDescent="0.3">
      <c r="A16744" t="s">
        <v>6661</v>
      </c>
      <c r="B16744" s="2">
        <v>42757</v>
      </c>
      <c r="C16744" s="14">
        <v>20000</v>
      </c>
      <c r="D16744" t="s">
        <v>7</v>
      </c>
    </row>
    <row r="16745" spans="1:4" x14ac:dyDescent="0.3">
      <c r="A16745" t="s">
        <v>6662</v>
      </c>
      <c r="B16745" s="2">
        <v>42757</v>
      </c>
      <c r="C16745" s="14">
        <v>30000</v>
      </c>
      <c r="D16745" t="s">
        <v>4</v>
      </c>
    </row>
    <row r="16746" spans="1:4" x14ac:dyDescent="0.3">
      <c r="A16746" t="s">
        <v>6663</v>
      </c>
      <c r="B16746" s="2">
        <v>42757</v>
      </c>
      <c r="C16746" s="14">
        <v>29000</v>
      </c>
      <c r="D16746" t="s">
        <v>7</v>
      </c>
    </row>
    <row r="16747" spans="1:4" x14ac:dyDescent="0.3">
      <c r="A16747" t="s">
        <v>8926</v>
      </c>
      <c r="B16747" s="2">
        <v>42757</v>
      </c>
      <c r="C16747" s="14">
        <v>6000</v>
      </c>
      <c r="D16747" t="s">
        <v>6</v>
      </c>
    </row>
    <row r="16748" spans="1:4" x14ac:dyDescent="0.3">
      <c r="A16748" t="s">
        <v>8927</v>
      </c>
      <c r="B16748" s="2">
        <v>42757</v>
      </c>
      <c r="C16748" s="14">
        <v>7000</v>
      </c>
      <c r="D16748" t="s">
        <v>4</v>
      </c>
    </row>
    <row r="16749" spans="1:4" x14ac:dyDescent="0.3">
      <c r="A16749" t="s">
        <v>8928</v>
      </c>
      <c r="B16749" s="2">
        <v>42757</v>
      </c>
      <c r="C16749" s="14">
        <v>6000</v>
      </c>
      <c r="D16749" t="s">
        <v>4</v>
      </c>
    </row>
    <row r="16750" spans="1:4" x14ac:dyDescent="0.3">
      <c r="A16750" t="s">
        <v>8929</v>
      </c>
      <c r="B16750" s="2">
        <v>42757</v>
      </c>
      <c r="C16750" s="14">
        <v>1000</v>
      </c>
      <c r="D16750" t="s">
        <v>6</v>
      </c>
    </row>
    <row r="16751" spans="1:4" x14ac:dyDescent="0.3">
      <c r="A16751" t="s">
        <v>8930</v>
      </c>
      <c r="B16751" s="2">
        <v>42757</v>
      </c>
      <c r="C16751" s="14">
        <v>2000</v>
      </c>
      <c r="D16751" t="s">
        <v>6</v>
      </c>
    </row>
    <row r="16752" spans="1:4" x14ac:dyDescent="0.3">
      <c r="A16752" t="s">
        <v>8931</v>
      </c>
      <c r="B16752" s="2">
        <v>42757</v>
      </c>
      <c r="C16752" s="14">
        <v>5000</v>
      </c>
      <c r="D16752" t="s">
        <v>5</v>
      </c>
    </row>
    <row r="16753" spans="1:4" x14ac:dyDescent="0.3">
      <c r="A16753" t="s">
        <v>315</v>
      </c>
      <c r="B16753" s="2">
        <v>42758</v>
      </c>
      <c r="C16753" s="14">
        <v>14000</v>
      </c>
      <c r="D16753" t="s">
        <v>6</v>
      </c>
    </row>
    <row r="16754" spans="1:4" x14ac:dyDescent="0.3">
      <c r="A16754" t="s">
        <v>316</v>
      </c>
      <c r="B16754" s="2">
        <v>42758</v>
      </c>
      <c r="C16754" s="14">
        <v>14000</v>
      </c>
      <c r="D16754" t="s">
        <v>8</v>
      </c>
    </row>
    <row r="16755" spans="1:4" x14ac:dyDescent="0.3">
      <c r="A16755" t="s">
        <v>318</v>
      </c>
      <c r="B16755" s="2">
        <v>42758</v>
      </c>
      <c r="C16755" s="14">
        <v>31000</v>
      </c>
      <c r="D16755" t="s">
        <v>6</v>
      </c>
    </row>
    <row r="16756" spans="1:4" x14ac:dyDescent="0.3">
      <c r="A16756" t="s">
        <v>320</v>
      </c>
      <c r="B16756" s="2">
        <v>42758</v>
      </c>
      <c r="C16756" s="14">
        <v>27000</v>
      </c>
      <c r="D16756" t="s">
        <v>7</v>
      </c>
    </row>
    <row r="16757" spans="1:4" x14ac:dyDescent="0.3">
      <c r="A16757" t="s">
        <v>323</v>
      </c>
      <c r="B16757" s="2">
        <v>42758</v>
      </c>
      <c r="C16757" s="14">
        <v>17000</v>
      </c>
      <c r="D16757" t="s">
        <v>6</v>
      </c>
    </row>
    <row r="16758" spans="1:4" x14ac:dyDescent="0.3">
      <c r="A16758" t="s">
        <v>325</v>
      </c>
      <c r="B16758" s="2">
        <v>42758</v>
      </c>
      <c r="C16758" s="14">
        <v>23000</v>
      </c>
      <c r="D16758" t="s">
        <v>5</v>
      </c>
    </row>
    <row r="16759" spans="1:4" x14ac:dyDescent="0.3">
      <c r="A16759" t="s">
        <v>326</v>
      </c>
      <c r="B16759" s="2">
        <v>42758</v>
      </c>
      <c r="C16759" s="14">
        <v>17000</v>
      </c>
      <c r="D16759" t="s">
        <v>4</v>
      </c>
    </row>
    <row r="16760" spans="1:4" x14ac:dyDescent="0.3">
      <c r="A16760" t="s">
        <v>327</v>
      </c>
      <c r="B16760" s="2">
        <v>42758</v>
      </c>
      <c r="C16760" s="14">
        <v>5000</v>
      </c>
      <c r="D16760" t="s">
        <v>4</v>
      </c>
    </row>
    <row r="16761" spans="1:4" x14ac:dyDescent="0.3">
      <c r="A16761" t="s">
        <v>4969</v>
      </c>
      <c r="B16761" s="2">
        <v>42758</v>
      </c>
      <c r="C16761" s="14">
        <v>19000</v>
      </c>
      <c r="D16761" t="s">
        <v>5</v>
      </c>
    </row>
    <row r="16762" spans="1:4" x14ac:dyDescent="0.3">
      <c r="A16762" t="s">
        <v>4972</v>
      </c>
      <c r="B16762" s="2">
        <v>42758</v>
      </c>
      <c r="C16762" s="14">
        <v>22000</v>
      </c>
      <c r="D16762" t="s">
        <v>8</v>
      </c>
    </row>
    <row r="16763" spans="1:4" x14ac:dyDescent="0.3">
      <c r="A16763" t="s">
        <v>4973</v>
      </c>
      <c r="B16763" s="2">
        <v>42758</v>
      </c>
      <c r="C16763" s="14">
        <v>27000</v>
      </c>
      <c r="D16763" t="s">
        <v>4</v>
      </c>
    </row>
    <row r="16764" spans="1:4" x14ac:dyDescent="0.3">
      <c r="A16764" t="s">
        <v>4974</v>
      </c>
      <c r="B16764" s="2">
        <v>42758</v>
      </c>
      <c r="C16764" s="14">
        <v>19000</v>
      </c>
      <c r="D16764" t="s">
        <v>4</v>
      </c>
    </row>
    <row r="16765" spans="1:4" x14ac:dyDescent="0.3">
      <c r="A16765" t="s">
        <v>6666</v>
      </c>
      <c r="B16765" s="2">
        <v>42758</v>
      </c>
      <c r="C16765" s="14">
        <v>28000</v>
      </c>
      <c r="D16765" t="s">
        <v>5</v>
      </c>
    </row>
    <row r="16766" spans="1:4" x14ac:dyDescent="0.3">
      <c r="A16766" t="s">
        <v>6668</v>
      </c>
      <c r="B16766" s="2">
        <v>42758</v>
      </c>
      <c r="C16766" s="14">
        <v>20000</v>
      </c>
      <c r="D16766" t="s">
        <v>7</v>
      </c>
    </row>
    <row r="16767" spans="1:4" x14ac:dyDescent="0.3">
      <c r="A16767" t="s">
        <v>6669</v>
      </c>
      <c r="B16767" s="2">
        <v>42758</v>
      </c>
      <c r="C16767" s="14">
        <v>25000</v>
      </c>
      <c r="D16767" t="s">
        <v>4</v>
      </c>
    </row>
    <row r="16768" spans="1:4" x14ac:dyDescent="0.3">
      <c r="A16768" t="s">
        <v>8932</v>
      </c>
      <c r="B16768" s="2">
        <v>42758</v>
      </c>
      <c r="C16768" s="14">
        <v>1000</v>
      </c>
      <c r="D16768" t="s">
        <v>6</v>
      </c>
    </row>
    <row r="16769" spans="1:4" x14ac:dyDescent="0.3">
      <c r="A16769" t="s">
        <v>8933</v>
      </c>
      <c r="B16769" s="2">
        <v>42758</v>
      </c>
      <c r="C16769" s="14">
        <v>1000</v>
      </c>
      <c r="D16769" t="s">
        <v>5</v>
      </c>
    </row>
    <row r="16770" spans="1:4" x14ac:dyDescent="0.3">
      <c r="A16770" t="s">
        <v>8934</v>
      </c>
      <c r="B16770" s="2">
        <v>42758</v>
      </c>
      <c r="C16770" s="14">
        <v>5000</v>
      </c>
      <c r="D16770" t="s">
        <v>8</v>
      </c>
    </row>
    <row r="16771" spans="1:4" x14ac:dyDescent="0.3">
      <c r="A16771" t="s">
        <v>8935</v>
      </c>
      <c r="B16771" s="2">
        <v>42758</v>
      </c>
      <c r="C16771" s="14">
        <v>5000</v>
      </c>
      <c r="D16771" t="s">
        <v>6</v>
      </c>
    </row>
    <row r="16772" spans="1:4" x14ac:dyDescent="0.3">
      <c r="A16772" t="s">
        <v>8936</v>
      </c>
      <c r="B16772" s="2">
        <v>42758</v>
      </c>
      <c r="C16772" s="14">
        <v>5000</v>
      </c>
      <c r="D16772" t="s">
        <v>4</v>
      </c>
    </row>
    <row r="16773" spans="1:4" x14ac:dyDescent="0.3">
      <c r="A16773" t="s">
        <v>8937</v>
      </c>
      <c r="B16773" s="2">
        <v>42758</v>
      </c>
      <c r="C16773" s="14">
        <v>7000</v>
      </c>
      <c r="D16773" t="s">
        <v>6</v>
      </c>
    </row>
    <row r="16774" spans="1:4" x14ac:dyDescent="0.3">
      <c r="A16774" t="s">
        <v>329</v>
      </c>
      <c r="B16774" s="2">
        <v>42759</v>
      </c>
      <c r="C16774" s="14">
        <v>10000</v>
      </c>
      <c r="D16774" t="s">
        <v>4</v>
      </c>
    </row>
    <row r="16775" spans="1:4" x14ac:dyDescent="0.3">
      <c r="A16775" t="s">
        <v>330</v>
      </c>
      <c r="B16775" s="2">
        <v>42759</v>
      </c>
      <c r="C16775" s="14">
        <v>6000</v>
      </c>
      <c r="D16775" t="s">
        <v>7</v>
      </c>
    </row>
    <row r="16776" spans="1:4" x14ac:dyDescent="0.3">
      <c r="A16776" t="s">
        <v>332</v>
      </c>
      <c r="B16776" s="2">
        <v>42759</v>
      </c>
      <c r="C16776" s="14">
        <v>11000</v>
      </c>
      <c r="D16776" t="s">
        <v>6</v>
      </c>
    </row>
    <row r="16777" spans="1:4" x14ac:dyDescent="0.3">
      <c r="A16777" t="s">
        <v>336</v>
      </c>
      <c r="B16777" s="2">
        <v>42759</v>
      </c>
      <c r="C16777" s="14">
        <v>11000</v>
      </c>
      <c r="D16777" t="s">
        <v>7</v>
      </c>
    </row>
    <row r="16778" spans="1:4" x14ac:dyDescent="0.3">
      <c r="A16778" t="s">
        <v>338</v>
      </c>
      <c r="B16778" s="2">
        <v>42759</v>
      </c>
      <c r="C16778" s="14">
        <v>27000</v>
      </c>
      <c r="D16778" t="s">
        <v>7</v>
      </c>
    </row>
    <row r="16779" spans="1:4" x14ac:dyDescent="0.3">
      <c r="A16779" t="s">
        <v>4976</v>
      </c>
      <c r="B16779" s="2">
        <v>42759</v>
      </c>
      <c r="C16779" s="14">
        <v>23000</v>
      </c>
      <c r="D16779" t="s">
        <v>6</v>
      </c>
    </row>
    <row r="16780" spans="1:4" x14ac:dyDescent="0.3">
      <c r="A16780" t="s">
        <v>4977</v>
      </c>
      <c r="B16780" s="2">
        <v>42759</v>
      </c>
      <c r="C16780" s="14">
        <v>31000</v>
      </c>
      <c r="D16780" t="s">
        <v>7</v>
      </c>
    </row>
    <row r="16781" spans="1:4" x14ac:dyDescent="0.3">
      <c r="A16781" t="s">
        <v>6670</v>
      </c>
      <c r="B16781" s="2">
        <v>42759</v>
      </c>
      <c r="C16781" s="14">
        <v>23000</v>
      </c>
      <c r="D16781" t="s">
        <v>5</v>
      </c>
    </row>
    <row r="16782" spans="1:4" x14ac:dyDescent="0.3">
      <c r="A16782" t="s">
        <v>6671</v>
      </c>
      <c r="B16782" s="2">
        <v>42759</v>
      </c>
      <c r="C16782" s="14">
        <v>27000</v>
      </c>
      <c r="D16782" t="s">
        <v>6</v>
      </c>
    </row>
    <row r="16783" spans="1:4" x14ac:dyDescent="0.3">
      <c r="A16783" t="s">
        <v>6672</v>
      </c>
      <c r="B16783" s="2">
        <v>42759</v>
      </c>
      <c r="C16783" s="14">
        <v>28000</v>
      </c>
      <c r="D16783" t="s">
        <v>6</v>
      </c>
    </row>
    <row r="16784" spans="1:4" x14ac:dyDescent="0.3">
      <c r="A16784" t="s">
        <v>6674</v>
      </c>
      <c r="B16784" s="2">
        <v>42759</v>
      </c>
      <c r="C16784" s="14">
        <v>32000</v>
      </c>
      <c r="D16784" t="s">
        <v>4</v>
      </c>
    </row>
    <row r="16785" spans="1:4" x14ac:dyDescent="0.3">
      <c r="A16785" t="s">
        <v>6676</v>
      </c>
      <c r="B16785" s="2">
        <v>42759</v>
      </c>
      <c r="C16785" s="14">
        <v>29000</v>
      </c>
      <c r="D16785" t="s">
        <v>7</v>
      </c>
    </row>
    <row r="16786" spans="1:4" x14ac:dyDescent="0.3">
      <c r="A16786" t="s">
        <v>6677</v>
      </c>
      <c r="B16786" s="2">
        <v>42759</v>
      </c>
      <c r="C16786" s="14">
        <v>20000</v>
      </c>
      <c r="D16786" t="s">
        <v>6</v>
      </c>
    </row>
    <row r="16787" spans="1:4" x14ac:dyDescent="0.3">
      <c r="A16787" t="s">
        <v>6678</v>
      </c>
      <c r="B16787" s="2">
        <v>42759</v>
      </c>
      <c r="C16787" s="14">
        <v>25000</v>
      </c>
      <c r="D16787" t="s">
        <v>8</v>
      </c>
    </row>
    <row r="16788" spans="1:4" x14ac:dyDescent="0.3">
      <c r="A16788" t="s">
        <v>6679</v>
      </c>
      <c r="B16788" s="2">
        <v>42759</v>
      </c>
      <c r="C16788" s="14">
        <v>27000</v>
      </c>
      <c r="D16788" t="s">
        <v>4</v>
      </c>
    </row>
    <row r="16789" spans="1:4" x14ac:dyDescent="0.3">
      <c r="A16789" t="s">
        <v>6680</v>
      </c>
      <c r="B16789" s="2">
        <v>42759</v>
      </c>
      <c r="C16789" s="14">
        <v>19000</v>
      </c>
      <c r="D16789" t="s">
        <v>8</v>
      </c>
    </row>
    <row r="16790" spans="1:4" x14ac:dyDescent="0.3">
      <c r="A16790" t="s">
        <v>6681</v>
      </c>
      <c r="B16790" s="2">
        <v>42759</v>
      </c>
      <c r="C16790" s="14">
        <v>24000</v>
      </c>
      <c r="D16790" t="s">
        <v>5</v>
      </c>
    </row>
    <row r="16791" spans="1:4" x14ac:dyDescent="0.3">
      <c r="A16791" t="s">
        <v>6682</v>
      </c>
      <c r="B16791" s="2">
        <v>42759</v>
      </c>
      <c r="C16791" s="14">
        <v>27000</v>
      </c>
      <c r="D16791" t="s">
        <v>4</v>
      </c>
    </row>
    <row r="16792" spans="1:4" x14ac:dyDescent="0.3">
      <c r="A16792" t="s">
        <v>8938</v>
      </c>
      <c r="B16792" s="2">
        <v>42759</v>
      </c>
      <c r="C16792" s="14">
        <v>2000</v>
      </c>
      <c r="D16792" t="s">
        <v>7</v>
      </c>
    </row>
    <row r="16793" spans="1:4" x14ac:dyDescent="0.3">
      <c r="A16793" t="s">
        <v>8939</v>
      </c>
      <c r="B16793" s="2">
        <v>42759</v>
      </c>
      <c r="C16793" s="14">
        <v>4000</v>
      </c>
      <c r="D16793" t="s">
        <v>8</v>
      </c>
    </row>
    <row r="16794" spans="1:4" x14ac:dyDescent="0.3">
      <c r="A16794" t="s">
        <v>8940</v>
      </c>
      <c r="B16794" s="2">
        <v>42759</v>
      </c>
      <c r="C16794" s="14">
        <v>7000</v>
      </c>
      <c r="D16794" t="s">
        <v>4</v>
      </c>
    </row>
    <row r="16795" spans="1:4" x14ac:dyDescent="0.3">
      <c r="A16795" t="s">
        <v>8941</v>
      </c>
      <c r="B16795" s="2">
        <v>42759</v>
      </c>
      <c r="C16795" s="14">
        <v>1000</v>
      </c>
      <c r="D16795" t="s">
        <v>7</v>
      </c>
    </row>
    <row r="16796" spans="1:4" x14ac:dyDescent="0.3">
      <c r="A16796" t="s">
        <v>341</v>
      </c>
      <c r="B16796" s="2">
        <v>42760</v>
      </c>
      <c r="C16796" s="14">
        <v>11000</v>
      </c>
      <c r="D16796" t="s">
        <v>7</v>
      </c>
    </row>
    <row r="16797" spans="1:4" x14ac:dyDescent="0.3">
      <c r="A16797" t="s">
        <v>343</v>
      </c>
      <c r="B16797" s="2">
        <v>42760</v>
      </c>
      <c r="C16797" s="14">
        <v>5000</v>
      </c>
      <c r="D16797" t="s">
        <v>5</v>
      </c>
    </row>
    <row r="16798" spans="1:4" x14ac:dyDescent="0.3">
      <c r="A16798" t="s">
        <v>344</v>
      </c>
      <c r="B16798" s="2">
        <v>42760</v>
      </c>
      <c r="C16798" s="14">
        <v>7000</v>
      </c>
      <c r="D16798" t="s">
        <v>5</v>
      </c>
    </row>
    <row r="16799" spans="1:4" x14ac:dyDescent="0.3">
      <c r="A16799" t="s">
        <v>345</v>
      </c>
      <c r="B16799" s="2">
        <v>42760</v>
      </c>
      <c r="C16799" s="14">
        <v>4000</v>
      </c>
      <c r="D16799" t="s">
        <v>8</v>
      </c>
    </row>
    <row r="16800" spans="1:4" x14ac:dyDescent="0.3">
      <c r="A16800" t="s">
        <v>347</v>
      </c>
      <c r="B16800" s="2">
        <v>42760</v>
      </c>
      <c r="C16800" s="14">
        <v>9000</v>
      </c>
      <c r="D16800" t="s">
        <v>8</v>
      </c>
    </row>
    <row r="16801" spans="1:4" x14ac:dyDescent="0.3">
      <c r="A16801" t="s">
        <v>348</v>
      </c>
      <c r="B16801" s="2">
        <v>42760</v>
      </c>
      <c r="C16801" s="14">
        <v>13000</v>
      </c>
      <c r="D16801" t="s">
        <v>7</v>
      </c>
    </row>
    <row r="16802" spans="1:4" x14ac:dyDescent="0.3">
      <c r="A16802" t="s">
        <v>349</v>
      </c>
      <c r="B16802" s="2">
        <v>42760</v>
      </c>
      <c r="C16802" s="14">
        <v>27000</v>
      </c>
      <c r="D16802" t="s">
        <v>5</v>
      </c>
    </row>
    <row r="16803" spans="1:4" x14ac:dyDescent="0.3">
      <c r="A16803" t="s">
        <v>4978</v>
      </c>
      <c r="B16803" s="2">
        <v>42760</v>
      </c>
      <c r="C16803" s="14">
        <v>17000</v>
      </c>
      <c r="D16803" t="s">
        <v>7</v>
      </c>
    </row>
    <row r="16804" spans="1:4" x14ac:dyDescent="0.3">
      <c r="A16804" t="s">
        <v>6684</v>
      </c>
      <c r="B16804" s="2">
        <v>42760</v>
      </c>
      <c r="C16804" s="14">
        <v>31000</v>
      </c>
      <c r="D16804" t="s">
        <v>4</v>
      </c>
    </row>
    <row r="16805" spans="1:4" x14ac:dyDescent="0.3">
      <c r="A16805" t="s">
        <v>6685</v>
      </c>
      <c r="B16805" s="2">
        <v>42760</v>
      </c>
      <c r="C16805" s="14">
        <v>31000</v>
      </c>
      <c r="D16805" t="s">
        <v>8</v>
      </c>
    </row>
    <row r="16806" spans="1:4" x14ac:dyDescent="0.3">
      <c r="A16806" t="s">
        <v>6687</v>
      </c>
      <c r="B16806" s="2">
        <v>42760</v>
      </c>
      <c r="C16806" s="14">
        <v>30000</v>
      </c>
      <c r="D16806" t="s">
        <v>5</v>
      </c>
    </row>
    <row r="16807" spans="1:4" x14ac:dyDescent="0.3">
      <c r="A16807" t="s">
        <v>6688</v>
      </c>
      <c r="B16807" s="2">
        <v>42760</v>
      </c>
      <c r="C16807" s="14">
        <v>25000</v>
      </c>
      <c r="D16807" t="s">
        <v>4</v>
      </c>
    </row>
    <row r="16808" spans="1:4" x14ac:dyDescent="0.3">
      <c r="A16808" t="s">
        <v>8942</v>
      </c>
      <c r="B16808" s="2">
        <v>42760</v>
      </c>
      <c r="C16808" s="14">
        <v>5000</v>
      </c>
      <c r="D16808" t="s">
        <v>7</v>
      </c>
    </row>
    <row r="16809" spans="1:4" x14ac:dyDescent="0.3">
      <c r="A16809" t="s">
        <v>8943</v>
      </c>
      <c r="B16809" s="2">
        <v>42760</v>
      </c>
      <c r="C16809" s="14">
        <v>6000</v>
      </c>
      <c r="D16809" t="s">
        <v>7</v>
      </c>
    </row>
    <row r="16810" spans="1:4" x14ac:dyDescent="0.3">
      <c r="A16810" t="s">
        <v>8944</v>
      </c>
      <c r="B16810" s="2">
        <v>42760</v>
      </c>
      <c r="C16810" s="14">
        <v>28000</v>
      </c>
      <c r="D16810" t="s">
        <v>7</v>
      </c>
    </row>
    <row r="16811" spans="1:4" x14ac:dyDescent="0.3">
      <c r="A16811" t="s">
        <v>8945</v>
      </c>
      <c r="B16811" s="2">
        <v>42760</v>
      </c>
      <c r="C16811" s="14">
        <v>10000</v>
      </c>
      <c r="D16811" t="s">
        <v>7</v>
      </c>
    </row>
    <row r="16812" spans="1:4" x14ac:dyDescent="0.3">
      <c r="A16812" t="s">
        <v>8946</v>
      </c>
      <c r="B16812" s="2">
        <v>42760</v>
      </c>
      <c r="C16812" s="14">
        <v>15000</v>
      </c>
      <c r="D16812" t="s">
        <v>7</v>
      </c>
    </row>
    <row r="16813" spans="1:4" x14ac:dyDescent="0.3">
      <c r="A16813" t="s">
        <v>8947</v>
      </c>
      <c r="B16813" s="2">
        <v>42760</v>
      </c>
      <c r="C16813" s="14">
        <v>12000</v>
      </c>
      <c r="D16813" t="s">
        <v>5</v>
      </c>
    </row>
    <row r="16814" spans="1:4" x14ac:dyDescent="0.3">
      <c r="A16814" t="s">
        <v>8948</v>
      </c>
      <c r="B16814" s="2">
        <v>42760</v>
      </c>
      <c r="C16814" s="14">
        <v>13000</v>
      </c>
      <c r="D16814" t="s">
        <v>5</v>
      </c>
    </row>
    <row r="16815" spans="1:4" x14ac:dyDescent="0.3">
      <c r="A16815" t="s">
        <v>359</v>
      </c>
      <c r="B16815" s="2">
        <v>42761</v>
      </c>
      <c r="C16815" s="14">
        <v>23000</v>
      </c>
      <c r="D16815" t="s">
        <v>5</v>
      </c>
    </row>
    <row r="16816" spans="1:4" x14ac:dyDescent="0.3">
      <c r="A16816" t="s">
        <v>360</v>
      </c>
      <c r="B16816" s="2">
        <v>42761</v>
      </c>
      <c r="C16816" s="14">
        <v>9000</v>
      </c>
      <c r="D16816" t="s">
        <v>7</v>
      </c>
    </row>
    <row r="16817" spans="1:4" x14ac:dyDescent="0.3">
      <c r="A16817" t="s">
        <v>361</v>
      </c>
      <c r="B16817" s="2">
        <v>42761</v>
      </c>
      <c r="C16817" s="14">
        <v>4000</v>
      </c>
      <c r="D16817" t="s">
        <v>8</v>
      </c>
    </row>
    <row r="16818" spans="1:4" x14ac:dyDescent="0.3">
      <c r="A16818" t="s">
        <v>6690</v>
      </c>
      <c r="B16818" s="2">
        <v>42761</v>
      </c>
      <c r="C16818" s="14">
        <v>32000</v>
      </c>
      <c r="D16818" t="s">
        <v>4</v>
      </c>
    </row>
    <row r="16819" spans="1:4" x14ac:dyDescent="0.3">
      <c r="A16819" t="s">
        <v>6691</v>
      </c>
      <c r="B16819" s="2">
        <v>42761</v>
      </c>
      <c r="C16819" s="14">
        <v>30000</v>
      </c>
      <c r="D16819" t="s">
        <v>4</v>
      </c>
    </row>
    <row r="16820" spans="1:4" x14ac:dyDescent="0.3">
      <c r="A16820" t="s">
        <v>6693</v>
      </c>
      <c r="B16820" s="2">
        <v>42761</v>
      </c>
      <c r="C16820" s="14">
        <v>23000</v>
      </c>
      <c r="D16820" t="s">
        <v>7</v>
      </c>
    </row>
    <row r="16821" spans="1:4" x14ac:dyDescent="0.3">
      <c r="A16821" t="s">
        <v>6696</v>
      </c>
      <c r="B16821" s="2">
        <v>42761</v>
      </c>
      <c r="C16821" s="14">
        <v>18000</v>
      </c>
      <c r="D16821" t="s">
        <v>5</v>
      </c>
    </row>
    <row r="16822" spans="1:4" x14ac:dyDescent="0.3">
      <c r="A16822" t="s">
        <v>6697</v>
      </c>
      <c r="B16822" s="2">
        <v>42761</v>
      </c>
      <c r="C16822" s="14">
        <v>26000</v>
      </c>
      <c r="D16822" t="s">
        <v>7</v>
      </c>
    </row>
    <row r="16823" spans="1:4" x14ac:dyDescent="0.3">
      <c r="A16823" t="s">
        <v>8949</v>
      </c>
      <c r="B16823" s="2">
        <v>42761</v>
      </c>
      <c r="C16823" s="14">
        <v>16000</v>
      </c>
      <c r="D16823" t="s">
        <v>4</v>
      </c>
    </row>
    <row r="16824" spans="1:4" x14ac:dyDescent="0.3">
      <c r="A16824" t="s">
        <v>8950</v>
      </c>
      <c r="B16824" s="2">
        <v>42761</v>
      </c>
      <c r="C16824" s="14">
        <v>12000</v>
      </c>
      <c r="D16824" t="s">
        <v>7</v>
      </c>
    </row>
    <row r="16825" spans="1:4" x14ac:dyDescent="0.3">
      <c r="A16825" t="s">
        <v>8951</v>
      </c>
      <c r="B16825" s="2">
        <v>42761</v>
      </c>
      <c r="C16825" s="14">
        <v>16000</v>
      </c>
      <c r="D16825" t="s">
        <v>8</v>
      </c>
    </row>
    <row r="16826" spans="1:4" x14ac:dyDescent="0.3">
      <c r="A16826" t="s">
        <v>8952</v>
      </c>
      <c r="B16826" s="2">
        <v>42761</v>
      </c>
      <c r="C16826" s="14">
        <v>9000</v>
      </c>
      <c r="D16826" t="s">
        <v>7</v>
      </c>
    </row>
    <row r="16827" spans="1:4" x14ac:dyDescent="0.3">
      <c r="A16827" t="s">
        <v>8953</v>
      </c>
      <c r="B16827" s="2">
        <v>42761</v>
      </c>
      <c r="C16827" s="14">
        <v>15000</v>
      </c>
      <c r="D16827" t="s">
        <v>4</v>
      </c>
    </row>
    <row r="16828" spans="1:4" x14ac:dyDescent="0.3">
      <c r="A16828" t="s">
        <v>8954</v>
      </c>
      <c r="B16828" s="2">
        <v>42761</v>
      </c>
      <c r="C16828" s="14">
        <v>9000</v>
      </c>
      <c r="D16828" t="s">
        <v>4</v>
      </c>
    </row>
    <row r="16829" spans="1:4" x14ac:dyDescent="0.3">
      <c r="A16829" t="s">
        <v>364</v>
      </c>
      <c r="B16829" s="2">
        <v>42762</v>
      </c>
      <c r="C16829" s="14">
        <v>8000</v>
      </c>
      <c r="D16829" t="s">
        <v>5</v>
      </c>
    </row>
    <row r="16830" spans="1:4" x14ac:dyDescent="0.3">
      <c r="A16830" t="s">
        <v>368</v>
      </c>
      <c r="B16830" s="2">
        <v>42762</v>
      </c>
      <c r="C16830" s="14">
        <v>12000</v>
      </c>
      <c r="D16830" t="s">
        <v>5</v>
      </c>
    </row>
    <row r="16831" spans="1:4" x14ac:dyDescent="0.3">
      <c r="A16831" t="s">
        <v>369</v>
      </c>
      <c r="B16831" s="2">
        <v>42762</v>
      </c>
      <c r="C16831" s="14">
        <v>15000</v>
      </c>
      <c r="D16831" t="s">
        <v>6</v>
      </c>
    </row>
    <row r="16832" spans="1:4" x14ac:dyDescent="0.3">
      <c r="A16832" t="s">
        <v>4983</v>
      </c>
      <c r="B16832" s="2">
        <v>42762</v>
      </c>
      <c r="C16832" s="14">
        <v>20000</v>
      </c>
      <c r="D16832" t="s">
        <v>7</v>
      </c>
    </row>
    <row r="16833" spans="1:4" x14ac:dyDescent="0.3">
      <c r="A16833" t="s">
        <v>4985</v>
      </c>
      <c r="B16833" s="2">
        <v>42762</v>
      </c>
      <c r="C16833" s="14">
        <v>17000</v>
      </c>
      <c r="D16833" t="s">
        <v>4</v>
      </c>
    </row>
    <row r="16834" spans="1:4" x14ac:dyDescent="0.3">
      <c r="A16834" t="s">
        <v>6699</v>
      </c>
      <c r="B16834" s="2">
        <v>42762</v>
      </c>
      <c r="C16834" s="14">
        <v>31000</v>
      </c>
      <c r="D16834" t="s">
        <v>4</v>
      </c>
    </row>
    <row r="16835" spans="1:4" x14ac:dyDescent="0.3">
      <c r="A16835" t="s">
        <v>6700</v>
      </c>
      <c r="B16835" s="2">
        <v>42762</v>
      </c>
      <c r="C16835" s="14">
        <v>22000</v>
      </c>
      <c r="D16835" t="s">
        <v>6</v>
      </c>
    </row>
    <row r="16836" spans="1:4" x14ac:dyDescent="0.3">
      <c r="A16836" t="s">
        <v>6702</v>
      </c>
      <c r="B16836" s="2">
        <v>42762</v>
      </c>
      <c r="C16836" s="14">
        <v>17000</v>
      </c>
      <c r="D16836" t="s">
        <v>7</v>
      </c>
    </row>
    <row r="16837" spans="1:4" x14ac:dyDescent="0.3">
      <c r="A16837" t="s">
        <v>6703</v>
      </c>
      <c r="B16837" s="2">
        <v>42762</v>
      </c>
      <c r="C16837" s="14">
        <v>21000</v>
      </c>
      <c r="D16837" t="s">
        <v>8</v>
      </c>
    </row>
    <row r="16838" spans="1:4" x14ac:dyDescent="0.3">
      <c r="A16838" t="s">
        <v>6705</v>
      </c>
      <c r="B16838" s="2">
        <v>42762</v>
      </c>
      <c r="C16838" s="14">
        <v>19000</v>
      </c>
      <c r="D16838" t="s">
        <v>4</v>
      </c>
    </row>
    <row r="16839" spans="1:4" x14ac:dyDescent="0.3">
      <c r="A16839" t="s">
        <v>8955</v>
      </c>
      <c r="B16839" s="2">
        <v>42762</v>
      </c>
      <c r="C16839" s="14">
        <v>11000</v>
      </c>
      <c r="D16839" t="s">
        <v>7</v>
      </c>
    </row>
    <row r="16840" spans="1:4" x14ac:dyDescent="0.3">
      <c r="A16840" t="s">
        <v>8956</v>
      </c>
      <c r="B16840" s="2">
        <v>42762</v>
      </c>
      <c r="C16840" s="14">
        <v>16000</v>
      </c>
      <c r="D16840" t="s">
        <v>6</v>
      </c>
    </row>
    <row r="16841" spans="1:4" x14ac:dyDescent="0.3">
      <c r="A16841" t="s">
        <v>8957</v>
      </c>
      <c r="B16841" s="2">
        <v>42762</v>
      </c>
      <c r="C16841" s="14">
        <v>10000</v>
      </c>
      <c r="D16841" t="s">
        <v>4</v>
      </c>
    </row>
    <row r="16842" spans="1:4" x14ac:dyDescent="0.3">
      <c r="A16842" t="s">
        <v>8958</v>
      </c>
      <c r="B16842" s="2">
        <v>42762</v>
      </c>
      <c r="C16842" s="14">
        <v>9000</v>
      </c>
      <c r="D16842" t="s">
        <v>8</v>
      </c>
    </row>
    <row r="16843" spans="1:4" x14ac:dyDescent="0.3">
      <c r="A16843" t="s">
        <v>8959</v>
      </c>
      <c r="B16843" s="2">
        <v>42762</v>
      </c>
      <c r="C16843" s="14">
        <v>13000</v>
      </c>
      <c r="D16843" t="s">
        <v>4</v>
      </c>
    </row>
    <row r="16844" spans="1:4" x14ac:dyDescent="0.3">
      <c r="A16844" t="s">
        <v>8960</v>
      </c>
      <c r="B16844" s="2">
        <v>42762</v>
      </c>
      <c r="C16844" s="14">
        <v>10000</v>
      </c>
      <c r="D16844" t="s">
        <v>8</v>
      </c>
    </row>
    <row r="16845" spans="1:4" x14ac:dyDescent="0.3">
      <c r="A16845" t="s">
        <v>8961</v>
      </c>
      <c r="B16845" s="2">
        <v>42762</v>
      </c>
      <c r="C16845" s="14">
        <v>11000</v>
      </c>
      <c r="D16845" t="s">
        <v>6</v>
      </c>
    </row>
    <row r="16846" spans="1:4" x14ac:dyDescent="0.3">
      <c r="A16846" t="s">
        <v>8962</v>
      </c>
      <c r="B16846" s="2">
        <v>42762</v>
      </c>
      <c r="C16846" s="14">
        <v>11000</v>
      </c>
      <c r="D16846" t="s">
        <v>5</v>
      </c>
    </row>
    <row r="16847" spans="1:4" x14ac:dyDescent="0.3">
      <c r="A16847" t="s">
        <v>8963</v>
      </c>
      <c r="B16847" s="2">
        <v>42762</v>
      </c>
      <c r="C16847" s="14">
        <v>12000</v>
      </c>
      <c r="D16847" t="s">
        <v>6</v>
      </c>
    </row>
    <row r="16848" spans="1:4" x14ac:dyDescent="0.3">
      <c r="A16848" t="s">
        <v>372</v>
      </c>
      <c r="B16848" s="2">
        <v>42763</v>
      </c>
      <c r="C16848" s="14">
        <v>12000</v>
      </c>
      <c r="D16848" t="s">
        <v>4</v>
      </c>
    </row>
    <row r="16849" spans="1:4" x14ac:dyDescent="0.3">
      <c r="A16849" t="s">
        <v>373</v>
      </c>
      <c r="B16849" s="2">
        <v>42763</v>
      </c>
      <c r="C16849" s="14">
        <v>18000</v>
      </c>
      <c r="D16849" t="s">
        <v>8</v>
      </c>
    </row>
    <row r="16850" spans="1:4" x14ac:dyDescent="0.3">
      <c r="A16850" t="s">
        <v>374</v>
      </c>
      <c r="B16850" s="2">
        <v>42763</v>
      </c>
      <c r="C16850" s="14">
        <v>17000</v>
      </c>
      <c r="D16850" t="s">
        <v>4</v>
      </c>
    </row>
    <row r="16851" spans="1:4" x14ac:dyDescent="0.3">
      <c r="A16851" t="s">
        <v>378</v>
      </c>
      <c r="B16851" s="2">
        <v>42763</v>
      </c>
      <c r="C16851" s="14">
        <v>16000</v>
      </c>
      <c r="D16851" t="s">
        <v>4</v>
      </c>
    </row>
    <row r="16852" spans="1:4" x14ac:dyDescent="0.3">
      <c r="A16852" t="s">
        <v>380</v>
      </c>
      <c r="B16852" s="2">
        <v>42763</v>
      </c>
      <c r="C16852" s="14">
        <v>15000</v>
      </c>
      <c r="D16852" t="s">
        <v>7</v>
      </c>
    </row>
    <row r="16853" spans="1:4" x14ac:dyDescent="0.3">
      <c r="A16853" t="s">
        <v>385</v>
      </c>
      <c r="B16853" s="2">
        <v>42763</v>
      </c>
      <c r="C16853" s="14">
        <v>6000</v>
      </c>
      <c r="D16853" t="s">
        <v>4</v>
      </c>
    </row>
    <row r="16854" spans="1:4" x14ac:dyDescent="0.3">
      <c r="A16854" t="s">
        <v>4986</v>
      </c>
      <c r="B16854" s="2">
        <v>42763</v>
      </c>
      <c r="C16854" s="14">
        <v>27000</v>
      </c>
      <c r="D16854" t="s">
        <v>5</v>
      </c>
    </row>
    <row r="16855" spans="1:4" x14ac:dyDescent="0.3">
      <c r="A16855" t="s">
        <v>4987</v>
      </c>
      <c r="B16855" s="2">
        <v>42763</v>
      </c>
      <c r="C16855" s="14">
        <v>29000</v>
      </c>
      <c r="D16855" t="s">
        <v>7</v>
      </c>
    </row>
    <row r="16856" spans="1:4" x14ac:dyDescent="0.3">
      <c r="A16856" t="s">
        <v>4989</v>
      </c>
      <c r="B16856" s="2">
        <v>42763</v>
      </c>
      <c r="C16856" s="14">
        <v>29000</v>
      </c>
      <c r="D16856" t="s">
        <v>7</v>
      </c>
    </row>
    <row r="16857" spans="1:4" x14ac:dyDescent="0.3">
      <c r="A16857" t="s">
        <v>4990</v>
      </c>
      <c r="B16857" s="2">
        <v>42763</v>
      </c>
      <c r="C16857" s="14">
        <v>18000</v>
      </c>
      <c r="D16857" t="s">
        <v>5</v>
      </c>
    </row>
    <row r="16858" spans="1:4" x14ac:dyDescent="0.3">
      <c r="A16858" t="s">
        <v>4991</v>
      </c>
      <c r="B16858" s="2">
        <v>42763</v>
      </c>
      <c r="C16858" s="14">
        <v>22000</v>
      </c>
      <c r="D16858" t="s">
        <v>6</v>
      </c>
    </row>
    <row r="16859" spans="1:4" x14ac:dyDescent="0.3">
      <c r="A16859" t="s">
        <v>6706</v>
      </c>
      <c r="B16859" s="2">
        <v>42763</v>
      </c>
      <c r="C16859" s="14">
        <v>32000</v>
      </c>
      <c r="D16859" t="s">
        <v>4</v>
      </c>
    </row>
    <row r="16860" spans="1:4" x14ac:dyDescent="0.3">
      <c r="A16860" t="s">
        <v>6707</v>
      </c>
      <c r="B16860" s="2">
        <v>42763</v>
      </c>
      <c r="C16860" s="14">
        <v>21000</v>
      </c>
      <c r="D16860" t="s">
        <v>4</v>
      </c>
    </row>
    <row r="16861" spans="1:4" x14ac:dyDescent="0.3">
      <c r="A16861" t="s">
        <v>6709</v>
      </c>
      <c r="B16861" s="2">
        <v>42763</v>
      </c>
      <c r="C16861" s="14">
        <v>22000</v>
      </c>
      <c r="D16861" t="s">
        <v>4</v>
      </c>
    </row>
    <row r="16862" spans="1:4" x14ac:dyDescent="0.3">
      <c r="A16862" t="s">
        <v>8964</v>
      </c>
      <c r="B16862" s="2">
        <v>42763</v>
      </c>
      <c r="C16862" s="14">
        <v>13000</v>
      </c>
      <c r="D16862" t="s">
        <v>7</v>
      </c>
    </row>
    <row r="16863" spans="1:4" x14ac:dyDescent="0.3">
      <c r="A16863" t="s">
        <v>8965</v>
      </c>
      <c r="B16863" s="2">
        <v>42763</v>
      </c>
      <c r="C16863" s="14">
        <v>9000</v>
      </c>
      <c r="D16863" t="s">
        <v>8</v>
      </c>
    </row>
    <row r="16864" spans="1:4" x14ac:dyDescent="0.3">
      <c r="A16864" t="s">
        <v>8966</v>
      </c>
      <c r="B16864" s="2">
        <v>42763</v>
      </c>
      <c r="C16864" s="14">
        <v>9000</v>
      </c>
      <c r="D16864" t="s">
        <v>6</v>
      </c>
    </row>
    <row r="16865" spans="1:4" x14ac:dyDescent="0.3">
      <c r="A16865" t="s">
        <v>8967</v>
      </c>
      <c r="B16865" s="2">
        <v>42763</v>
      </c>
      <c r="C16865" s="14">
        <v>12000</v>
      </c>
      <c r="D16865" t="s">
        <v>7</v>
      </c>
    </row>
    <row r="16866" spans="1:4" x14ac:dyDescent="0.3">
      <c r="A16866" t="s">
        <v>388</v>
      </c>
      <c r="B16866" s="2">
        <v>42764</v>
      </c>
      <c r="C16866" s="14">
        <v>3000</v>
      </c>
      <c r="D16866" t="s">
        <v>7</v>
      </c>
    </row>
    <row r="16867" spans="1:4" x14ac:dyDescent="0.3">
      <c r="A16867" t="s">
        <v>391</v>
      </c>
      <c r="B16867" s="2">
        <v>42764</v>
      </c>
      <c r="C16867" s="14">
        <v>5000</v>
      </c>
      <c r="D16867" t="s">
        <v>7</v>
      </c>
    </row>
    <row r="16868" spans="1:4" x14ac:dyDescent="0.3">
      <c r="A16868" t="s">
        <v>392</v>
      </c>
      <c r="B16868" s="2">
        <v>42764</v>
      </c>
      <c r="C16868" s="14">
        <v>32000</v>
      </c>
      <c r="D16868" t="s">
        <v>4</v>
      </c>
    </row>
    <row r="16869" spans="1:4" x14ac:dyDescent="0.3">
      <c r="A16869" t="s">
        <v>393</v>
      </c>
      <c r="B16869" s="2">
        <v>42764</v>
      </c>
      <c r="C16869" s="14">
        <v>19000</v>
      </c>
      <c r="D16869" t="s">
        <v>5</v>
      </c>
    </row>
    <row r="16870" spans="1:4" x14ac:dyDescent="0.3">
      <c r="A16870" t="s">
        <v>397</v>
      </c>
      <c r="B16870" s="2">
        <v>42764</v>
      </c>
      <c r="C16870" s="14">
        <v>13000</v>
      </c>
      <c r="D16870" t="s">
        <v>6</v>
      </c>
    </row>
    <row r="16871" spans="1:4" x14ac:dyDescent="0.3">
      <c r="A16871" t="s">
        <v>398</v>
      </c>
      <c r="B16871" s="2">
        <v>42764</v>
      </c>
      <c r="C16871" s="14">
        <v>30000</v>
      </c>
      <c r="D16871" t="s">
        <v>4</v>
      </c>
    </row>
    <row r="16872" spans="1:4" x14ac:dyDescent="0.3">
      <c r="A16872" t="s">
        <v>399</v>
      </c>
      <c r="B16872" s="2">
        <v>42764</v>
      </c>
      <c r="C16872" s="14">
        <v>32000</v>
      </c>
      <c r="D16872" t="s">
        <v>8</v>
      </c>
    </row>
    <row r="16873" spans="1:4" x14ac:dyDescent="0.3">
      <c r="A16873" t="s">
        <v>400</v>
      </c>
      <c r="B16873" s="2">
        <v>42764</v>
      </c>
      <c r="C16873" s="14">
        <v>17000</v>
      </c>
      <c r="D16873" t="s">
        <v>8</v>
      </c>
    </row>
    <row r="16874" spans="1:4" x14ac:dyDescent="0.3">
      <c r="A16874" t="s">
        <v>4992</v>
      </c>
      <c r="B16874" s="2">
        <v>42764</v>
      </c>
      <c r="C16874" s="14">
        <v>32000</v>
      </c>
      <c r="D16874" t="s">
        <v>8</v>
      </c>
    </row>
    <row r="16875" spans="1:4" x14ac:dyDescent="0.3">
      <c r="A16875" t="s">
        <v>4993</v>
      </c>
      <c r="B16875" s="2">
        <v>42764</v>
      </c>
      <c r="C16875" s="14">
        <v>17000</v>
      </c>
      <c r="D16875" t="s">
        <v>8</v>
      </c>
    </row>
    <row r="16876" spans="1:4" x14ac:dyDescent="0.3">
      <c r="A16876" t="s">
        <v>6711</v>
      </c>
      <c r="B16876" s="2">
        <v>42764</v>
      </c>
      <c r="C16876" s="14">
        <v>30000</v>
      </c>
      <c r="D16876" t="s">
        <v>5</v>
      </c>
    </row>
    <row r="16877" spans="1:4" x14ac:dyDescent="0.3">
      <c r="A16877" t="s">
        <v>6712</v>
      </c>
      <c r="B16877" s="2">
        <v>42764</v>
      </c>
      <c r="C16877" s="14">
        <v>17000</v>
      </c>
      <c r="D16877" t="s">
        <v>5</v>
      </c>
    </row>
    <row r="16878" spans="1:4" x14ac:dyDescent="0.3">
      <c r="A16878" t="s">
        <v>6716</v>
      </c>
      <c r="B16878" s="2">
        <v>42764</v>
      </c>
      <c r="C16878" s="14">
        <v>30000</v>
      </c>
      <c r="D16878" t="s">
        <v>6</v>
      </c>
    </row>
    <row r="16879" spans="1:4" x14ac:dyDescent="0.3">
      <c r="A16879" t="s">
        <v>6717</v>
      </c>
      <c r="B16879" s="2">
        <v>42764</v>
      </c>
      <c r="C16879" s="14">
        <v>28000</v>
      </c>
      <c r="D16879" t="s">
        <v>5</v>
      </c>
    </row>
    <row r="16880" spans="1:4" x14ac:dyDescent="0.3">
      <c r="A16880" t="s">
        <v>8968</v>
      </c>
      <c r="B16880" s="2">
        <v>42764</v>
      </c>
      <c r="C16880" s="14">
        <v>15000</v>
      </c>
      <c r="D16880" t="s">
        <v>4</v>
      </c>
    </row>
    <row r="16881" spans="1:4" x14ac:dyDescent="0.3">
      <c r="A16881" t="s">
        <v>8969</v>
      </c>
      <c r="B16881" s="2">
        <v>42764</v>
      </c>
      <c r="C16881" s="14">
        <v>11000</v>
      </c>
      <c r="D16881" t="s">
        <v>7</v>
      </c>
    </row>
    <row r="16882" spans="1:4" x14ac:dyDescent="0.3">
      <c r="A16882" t="s">
        <v>8970</v>
      </c>
      <c r="B16882" s="2">
        <v>42764</v>
      </c>
      <c r="C16882" s="14">
        <v>15000</v>
      </c>
      <c r="D16882" t="s">
        <v>8</v>
      </c>
    </row>
    <row r="16883" spans="1:4" x14ac:dyDescent="0.3">
      <c r="A16883" t="s">
        <v>8971</v>
      </c>
      <c r="B16883" s="2">
        <v>42764</v>
      </c>
      <c r="C16883" s="14">
        <v>16000</v>
      </c>
      <c r="D16883" t="s">
        <v>5</v>
      </c>
    </row>
    <row r="16884" spans="1:4" x14ac:dyDescent="0.3">
      <c r="A16884" t="s">
        <v>8972</v>
      </c>
      <c r="B16884" s="2">
        <v>42764</v>
      </c>
      <c r="C16884" s="14">
        <v>9000</v>
      </c>
      <c r="D16884" t="s">
        <v>7</v>
      </c>
    </row>
    <row r="16885" spans="1:4" x14ac:dyDescent="0.3">
      <c r="A16885" t="s">
        <v>8973</v>
      </c>
      <c r="B16885" s="2">
        <v>42764</v>
      </c>
      <c r="C16885" s="14">
        <v>14000</v>
      </c>
      <c r="D16885" t="s">
        <v>4</v>
      </c>
    </row>
    <row r="16886" spans="1:4" x14ac:dyDescent="0.3">
      <c r="A16886" t="s">
        <v>8974</v>
      </c>
      <c r="B16886" s="2">
        <v>42764</v>
      </c>
      <c r="C16886" s="14">
        <v>12000</v>
      </c>
      <c r="D16886" t="s">
        <v>7</v>
      </c>
    </row>
    <row r="16887" spans="1:4" x14ac:dyDescent="0.3">
      <c r="A16887" t="s">
        <v>8975</v>
      </c>
      <c r="B16887" s="2">
        <v>42764</v>
      </c>
      <c r="C16887" s="14">
        <v>16000</v>
      </c>
      <c r="D16887" t="s">
        <v>8</v>
      </c>
    </row>
    <row r="16888" spans="1:4" x14ac:dyDescent="0.3">
      <c r="A16888" t="s">
        <v>8976</v>
      </c>
      <c r="B16888" s="2">
        <v>42764</v>
      </c>
      <c r="C16888" s="14">
        <v>16000</v>
      </c>
      <c r="D16888" t="s">
        <v>8</v>
      </c>
    </row>
    <row r="16889" spans="1:4" x14ac:dyDescent="0.3">
      <c r="A16889" t="s">
        <v>8977</v>
      </c>
      <c r="B16889" s="2">
        <v>42764</v>
      </c>
      <c r="C16889" s="14">
        <v>11000</v>
      </c>
      <c r="D16889" t="s">
        <v>5</v>
      </c>
    </row>
    <row r="16890" spans="1:4" x14ac:dyDescent="0.3">
      <c r="A16890" t="s">
        <v>8978</v>
      </c>
      <c r="B16890" s="2">
        <v>42764</v>
      </c>
      <c r="C16890" s="14">
        <v>12000</v>
      </c>
      <c r="D16890" t="s">
        <v>8</v>
      </c>
    </row>
    <row r="16891" spans="1:4" x14ac:dyDescent="0.3">
      <c r="A16891" t="s">
        <v>401</v>
      </c>
      <c r="B16891" s="2">
        <v>42765</v>
      </c>
      <c r="C16891" s="14">
        <v>31000</v>
      </c>
      <c r="D16891" t="s">
        <v>4</v>
      </c>
    </row>
    <row r="16892" spans="1:4" x14ac:dyDescent="0.3">
      <c r="A16892" t="s">
        <v>403</v>
      </c>
      <c r="B16892" s="2">
        <v>42765</v>
      </c>
      <c r="C16892" s="14">
        <v>12000</v>
      </c>
      <c r="D16892" t="s">
        <v>6</v>
      </c>
    </row>
    <row r="16893" spans="1:4" x14ac:dyDescent="0.3">
      <c r="A16893" t="s">
        <v>404</v>
      </c>
      <c r="B16893" s="2">
        <v>42765</v>
      </c>
      <c r="C16893" s="14">
        <v>23000</v>
      </c>
      <c r="D16893" t="s">
        <v>7</v>
      </c>
    </row>
    <row r="16894" spans="1:4" x14ac:dyDescent="0.3">
      <c r="A16894" t="s">
        <v>408</v>
      </c>
      <c r="B16894" s="2">
        <v>42765</v>
      </c>
      <c r="C16894" s="14">
        <v>17000</v>
      </c>
      <c r="D16894" t="s">
        <v>5</v>
      </c>
    </row>
    <row r="16895" spans="1:4" x14ac:dyDescent="0.3">
      <c r="A16895" t="s">
        <v>413</v>
      </c>
      <c r="B16895" s="2">
        <v>42765</v>
      </c>
      <c r="C16895" s="14">
        <v>10000</v>
      </c>
      <c r="D16895" t="s">
        <v>7</v>
      </c>
    </row>
    <row r="16896" spans="1:4" x14ac:dyDescent="0.3">
      <c r="A16896" t="s">
        <v>415</v>
      </c>
      <c r="B16896" s="2">
        <v>42765</v>
      </c>
      <c r="C16896" s="14">
        <v>4000</v>
      </c>
      <c r="D16896" t="s">
        <v>6</v>
      </c>
    </row>
    <row r="16897" spans="1:4" x14ac:dyDescent="0.3">
      <c r="A16897" t="s">
        <v>416</v>
      </c>
      <c r="B16897" s="2">
        <v>42765</v>
      </c>
      <c r="C16897" s="14">
        <v>21000</v>
      </c>
      <c r="D16897" t="s">
        <v>6</v>
      </c>
    </row>
    <row r="16898" spans="1:4" x14ac:dyDescent="0.3">
      <c r="A16898" t="s">
        <v>4997</v>
      </c>
      <c r="B16898" s="2">
        <v>42765</v>
      </c>
      <c r="C16898" s="14">
        <v>17000</v>
      </c>
      <c r="D16898" t="s">
        <v>6</v>
      </c>
    </row>
    <row r="16899" spans="1:4" x14ac:dyDescent="0.3">
      <c r="A16899" t="s">
        <v>4998</v>
      </c>
      <c r="B16899" s="2">
        <v>42765</v>
      </c>
      <c r="C16899" s="14">
        <v>29000</v>
      </c>
      <c r="D16899" t="s">
        <v>5</v>
      </c>
    </row>
    <row r="16900" spans="1:4" x14ac:dyDescent="0.3">
      <c r="A16900" t="s">
        <v>6720</v>
      </c>
      <c r="B16900" s="2">
        <v>42765</v>
      </c>
      <c r="C16900" s="14">
        <v>20000</v>
      </c>
      <c r="D16900" t="s">
        <v>4</v>
      </c>
    </row>
    <row r="16901" spans="1:4" x14ac:dyDescent="0.3">
      <c r="A16901" t="s">
        <v>6721</v>
      </c>
      <c r="B16901" s="2">
        <v>42765</v>
      </c>
      <c r="C16901" s="14">
        <v>18000</v>
      </c>
      <c r="D16901" t="s">
        <v>8</v>
      </c>
    </row>
    <row r="16902" spans="1:4" x14ac:dyDescent="0.3">
      <c r="A16902" t="s">
        <v>6722</v>
      </c>
      <c r="B16902" s="2">
        <v>42765</v>
      </c>
      <c r="C16902" s="14">
        <v>29000</v>
      </c>
      <c r="D16902" t="s">
        <v>4</v>
      </c>
    </row>
    <row r="16903" spans="1:4" x14ac:dyDescent="0.3">
      <c r="A16903" t="s">
        <v>6724</v>
      </c>
      <c r="B16903" s="2">
        <v>42765</v>
      </c>
      <c r="C16903" s="14">
        <v>25000</v>
      </c>
      <c r="D16903" t="s">
        <v>4</v>
      </c>
    </row>
    <row r="16904" spans="1:4" x14ac:dyDescent="0.3">
      <c r="A16904" t="s">
        <v>8979</v>
      </c>
      <c r="B16904" s="2">
        <v>42765</v>
      </c>
      <c r="C16904" s="14">
        <v>10000</v>
      </c>
      <c r="D16904" t="s">
        <v>6</v>
      </c>
    </row>
    <row r="16905" spans="1:4" x14ac:dyDescent="0.3">
      <c r="A16905" t="s">
        <v>8980</v>
      </c>
      <c r="B16905" s="2">
        <v>42765</v>
      </c>
      <c r="C16905" s="14">
        <v>11000</v>
      </c>
      <c r="D16905" t="s">
        <v>8</v>
      </c>
    </row>
    <row r="16906" spans="1:4" x14ac:dyDescent="0.3">
      <c r="A16906" t="s">
        <v>8981</v>
      </c>
      <c r="B16906" s="2">
        <v>42765</v>
      </c>
      <c r="C16906" s="14">
        <v>9000</v>
      </c>
      <c r="D16906" t="s">
        <v>7</v>
      </c>
    </row>
    <row r="16907" spans="1:4" x14ac:dyDescent="0.3">
      <c r="A16907" t="s">
        <v>8982</v>
      </c>
      <c r="B16907" s="2">
        <v>42765</v>
      </c>
      <c r="C16907" s="14">
        <v>16000</v>
      </c>
      <c r="D16907" t="s">
        <v>8</v>
      </c>
    </row>
    <row r="16908" spans="1:4" x14ac:dyDescent="0.3">
      <c r="A16908" t="s">
        <v>418</v>
      </c>
      <c r="B16908" s="2">
        <v>42766</v>
      </c>
      <c r="C16908" s="14">
        <v>12000</v>
      </c>
      <c r="D16908" t="s">
        <v>4</v>
      </c>
    </row>
    <row r="16909" spans="1:4" x14ac:dyDescent="0.3">
      <c r="A16909" t="s">
        <v>421</v>
      </c>
      <c r="B16909" s="2">
        <v>42766</v>
      </c>
      <c r="C16909" s="14">
        <v>4000</v>
      </c>
      <c r="D16909" t="s">
        <v>4</v>
      </c>
    </row>
    <row r="16910" spans="1:4" x14ac:dyDescent="0.3">
      <c r="A16910" t="s">
        <v>422</v>
      </c>
      <c r="B16910" s="2">
        <v>42766</v>
      </c>
      <c r="C16910" s="14">
        <v>13000</v>
      </c>
      <c r="D16910" t="s">
        <v>8</v>
      </c>
    </row>
    <row r="16911" spans="1:4" x14ac:dyDescent="0.3">
      <c r="A16911" t="s">
        <v>423</v>
      </c>
      <c r="B16911" s="2">
        <v>42766</v>
      </c>
      <c r="C16911" s="14">
        <v>11000</v>
      </c>
      <c r="D16911" t="s">
        <v>5</v>
      </c>
    </row>
    <row r="16912" spans="1:4" x14ac:dyDescent="0.3">
      <c r="A16912" t="s">
        <v>424</v>
      </c>
      <c r="B16912" s="2">
        <v>42766</v>
      </c>
      <c r="C16912" s="14">
        <v>12000</v>
      </c>
      <c r="D16912" t="s">
        <v>6</v>
      </c>
    </row>
    <row r="16913" spans="1:4" x14ac:dyDescent="0.3">
      <c r="A16913" t="s">
        <v>4999</v>
      </c>
      <c r="B16913" s="2">
        <v>42766</v>
      </c>
      <c r="C16913" s="14">
        <v>32000</v>
      </c>
      <c r="D16913" t="s">
        <v>6</v>
      </c>
    </row>
    <row r="16914" spans="1:4" x14ac:dyDescent="0.3">
      <c r="A16914" t="s">
        <v>5002</v>
      </c>
      <c r="B16914" s="2">
        <v>42766</v>
      </c>
      <c r="C16914" s="14">
        <v>25000</v>
      </c>
      <c r="D16914" t="s">
        <v>4</v>
      </c>
    </row>
    <row r="16915" spans="1:4" x14ac:dyDescent="0.3">
      <c r="A16915" t="s">
        <v>5003</v>
      </c>
      <c r="B16915" s="2">
        <v>42766</v>
      </c>
      <c r="C16915" s="14">
        <v>25000</v>
      </c>
      <c r="D16915" t="s">
        <v>5</v>
      </c>
    </row>
    <row r="16916" spans="1:4" x14ac:dyDescent="0.3">
      <c r="A16916" t="s">
        <v>5004</v>
      </c>
      <c r="B16916" s="2">
        <v>42766</v>
      </c>
      <c r="C16916" s="14">
        <v>30000</v>
      </c>
      <c r="D16916" t="s">
        <v>4</v>
      </c>
    </row>
    <row r="16917" spans="1:4" x14ac:dyDescent="0.3">
      <c r="A16917" t="s">
        <v>5005</v>
      </c>
      <c r="B16917" s="2">
        <v>42766</v>
      </c>
      <c r="C16917" s="14">
        <v>27000</v>
      </c>
      <c r="D16917" t="s">
        <v>6</v>
      </c>
    </row>
    <row r="16918" spans="1:4" x14ac:dyDescent="0.3">
      <c r="A16918" t="s">
        <v>6726</v>
      </c>
      <c r="B16918" s="2">
        <v>42766</v>
      </c>
      <c r="C16918" s="14">
        <v>25000</v>
      </c>
      <c r="D16918" t="s">
        <v>4</v>
      </c>
    </row>
    <row r="16919" spans="1:4" x14ac:dyDescent="0.3">
      <c r="A16919" t="s">
        <v>6728</v>
      </c>
      <c r="B16919" s="2">
        <v>42766</v>
      </c>
      <c r="C16919" s="14">
        <v>17000</v>
      </c>
      <c r="D16919" t="s">
        <v>8</v>
      </c>
    </row>
    <row r="16920" spans="1:4" x14ac:dyDescent="0.3">
      <c r="A16920" t="s">
        <v>6730</v>
      </c>
      <c r="B16920" s="2">
        <v>42766</v>
      </c>
      <c r="C16920" s="14">
        <v>18000</v>
      </c>
      <c r="D16920" t="s">
        <v>4</v>
      </c>
    </row>
    <row r="16921" spans="1:4" x14ac:dyDescent="0.3">
      <c r="A16921" t="s">
        <v>6731</v>
      </c>
      <c r="B16921" s="2">
        <v>42766</v>
      </c>
      <c r="C16921" s="14">
        <v>18000</v>
      </c>
      <c r="D16921" t="s">
        <v>7</v>
      </c>
    </row>
    <row r="16922" spans="1:4" x14ac:dyDescent="0.3">
      <c r="A16922" t="s">
        <v>6732</v>
      </c>
      <c r="B16922" s="2">
        <v>42766</v>
      </c>
      <c r="C16922" s="14">
        <v>27000</v>
      </c>
      <c r="D16922" t="s">
        <v>5</v>
      </c>
    </row>
    <row r="16923" spans="1:4" x14ac:dyDescent="0.3">
      <c r="A16923" t="s">
        <v>8983</v>
      </c>
      <c r="B16923" s="2">
        <v>42766</v>
      </c>
      <c r="C16923" s="14">
        <v>13000</v>
      </c>
      <c r="D16923" t="s">
        <v>8</v>
      </c>
    </row>
    <row r="16924" spans="1:4" x14ac:dyDescent="0.3">
      <c r="A16924" t="s">
        <v>8984</v>
      </c>
      <c r="B16924" s="2">
        <v>42766</v>
      </c>
      <c r="C16924" s="14">
        <v>10000</v>
      </c>
      <c r="D16924" t="s">
        <v>4</v>
      </c>
    </row>
    <row r="16925" spans="1:4" x14ac:dyDescent="0.3">
      <c r="A16925" t="s">
        <v>8985</v>
      </c>
      <c r="B16925" s="2">
        <v>42766</v>
      </c>
      <c r="C16925" s="14">
        <v>15000</v>
      </c>
      <c r="D16925" t="s">
        <v>5</v>
      </c>
    </row>
    <row r="16926" spans="1:4" x14ac:dyDescent="0.3">
      <c r="A16926" t="s">
        <v>8986</v>
      </c>
      <c r="B16926" s="2">
        <v>42766</v>
      </c>
      <c r="C16926" s="14">
        <v>16000</v>
      </c>
      <c r="D16926" t="s">
        <v>7</v>
      </c>
    </row>
    <row r="16927" spans="1:4" x14ac:dyDescent="0.3">
      <c r="A16927" t="s">
        <v>8987</v>
      </c>
      <c r="B16927" s="2">
        <v>42766</v>
      </c>
      <c r="C16927" s="14">
        <v>9000</v>
      </c>
      <c r="D16927" t="s">
        <v>5</v>
      </c>
    </row>
    <row r="16928" spans="1:4" x14ac:dyDescent="0.3">
      <c r="A16928" t="s">
        <v>8988</v>
      </c>
      <c r="B16928" s="2">
        <v>42766</v>
      </c>
      <c r="C16928" s="14">
        <v>9000</v>
      </c>
      <c r="D16928" t="s">
        <v>4</v>
      </c>
    </row>
    <row r="16929" spans="1:4" x14ac:dyDescent="0.3">
      <c r="A16929" t="s">
        <v>8989</v>
      </c>
      <c r="B16929" s="2">
        <v>42766</v>
      </c>
      <c r="C16929" s="14">
        <v>11000</v>
      </c>
      <c r="D16929" t="s">
        <v>7</v>
      </c>
    </row>
    <row r="16930" spans="1:4" x14ac:dyDescent="0.3">
      <c r="A16930" t="s">
        <v>8990</v>
      </c>
      <c r="B16930" s="2">
        <v>42766</v>
      </c>
      <c r="C16930" s="14">
        <v>13000</v>
      </c>
      <c r="D16930" t="s">
        <v>7</v>
      </c>
    </row>
    <row r="16931" spans="1:4" x14ac:dyDescent="0.3">
      <c r="A16931" t="s">
        <v>428</v>
      </c>
      <c r="B16931" s="2">
        <v>42767</v>
      </c>
      <c r="C16931" s="14">
        <v>6000</v>
      </c>
      <c r="D16931" t="s">
        <v>6</v>
      </c>
    </row>
    <row r="16932" spans="1:4" x14ac:dyDescent="0.3">
      <c r="A16932" t="s">
        <v>429</v>
      </c>
      <c r="B16932" s="2">
        <v>42767</v>
      </c>
      <c r="C16932" s="14">
        <v>7000</v>
      </c>
      <c r="D16932" t="s">
        <v>7</v>
      </c>
    </row>
    <row r="16933" spans="1:4" x14ac:dyDescent="0.3">
      <c r="A16933" t="s">
        <v>436</v>
      </c>
      <c r="B16933" s="2">
        <v>42767</v>
      </c>
      <c r="C16933" s="14">
        <v>2000</v>
      </c>
      <c r="D16933" t="s">
        <v>6</v>
      </c>
    </row>
    <row r="16934" spans="1:4" x14ac:dyDescent="0.3">
      <c r="A16934" t="s">
        <v>437</v>
      </c>
      <c r="B16934" s="2">
        <v>42767</v>
      </c>
      <c r="C16934" s="14">
        <v>32000</v>
      </c>
      <c r="D16934" t="s">
        <v>8</v>
      </c>
    </row>
    <row r="16935" spans="1:4" x14ac:dyDescent="0.3">
      <c r="A16935" t="s">
        <v>439</v>
      </c>
      <c r="B16935" s="2">
        <v>42767</v>
      </c>
      <c r="C16935" s="14">
        <v>32000</v>
      </c>
      <c r="D16935" t="s">
        <v>4</v>
      </c>
    </row>
    <row r="16936" spans="1:4" x14ac:dyDescent="0.3">
      <c r="A16936" t="s">
        <v>440</v>
      </c>
      <c r="B16936" s="2">
        <v>42767</v>
      </c>
      <c r="C16936" s="14">
        <v>6000</v>
      </c>
      <c r="D16936" t="s">
        <v>4</v>
      </c>
    </row>
    <row r="16937" spans="1:4" x14ac:dyDescent="0.3">
      <c r="A16937" t="s">
        <v>441</v>
      </c>
      <c r="B16937" s="2">
        <v>42767</v>
      </c>
      <c r="C16937" s="14">
        <v>15000</v>
      </c>
      <c r="D16937" t="s">
        <v>7</v>
      </c>
    </row>
    <row r="16938" spans="1:4" x14ac:dyDescent="0.3">
      <c r="A16938" t="s">
        <v>5006</v>
      </c>
      <c r="B16938" s="2">
        <v>42767</v>
      </c>
      <c r="C16938" s="14">
        <v>18000</v>
      </c>
      <c r="D16938" t="s">
        <v>5</v>
      </c>
    </row>
    <row r="16939" spans="1:4" x14ac:dyDescent="0.3">
      <c r="A16939" t="s">
        <v>5007</v>
      </c>
      <c r="B16939" s="2">
        <v>42767</v>
      </c>
      <c r="C16939" s="14">
        <v>27000</v>
      </c>
      <c r="D16939" t="s">
        <v>7</v>
      </c>
    </row>
    <row r="16940" spans="1:4" x14ac:dyDescent="0.3">
      <c r="A16940" t="s">
        <v>5009</v>
      </c>
      <c r="B16940" s="2">
        <v>42767</v>
      </c>
      <c r="C16940" s="14">
        <v>24000</v>
      </c>
      <c r="D16940" t="s">
        <v>5</v>
      </c>
    </row>
    <row r="16941" spans="1:4" x14ac:dyDescent="0.3">
      <c r="A16941" t="s">
        <v>5010</v>
      </c>
      <c r="B16941" s="2">
        <v>42767</v>
      </c>
      <c r="C16941" s="14">
        <v>22000</v>
      </c>
      <c r="D16941" t="s">
        <v>8</v>
      </c>
    </row>
    <row r="16942" spans="1:4" x14ac:dyDescent="0.3">
      <c r="A16942" t="s">
        <v>6734</v>
      </c>
      <c r="B16942" s="2">
        <v>42767</v>
      </c>
      <c r="C16942" s="14">
        <v>28000</v>
      </c>
      <c r="D16942" t="s">
        <v>7</v>
      </c>
    </row>
    <row r="16943" spans="1:4" x14ac:dyDescent="0.3">
      <c r="A16943" t="s">
        <v>6735</v>
      </c>
      <c r="B16943" s="2">
        <v>42767</v>
      </c>
      <c r="C16943" s="14">
        <v>18000</v>
      </c>
      <c r="D16943" t="s">
        <v>6</v>
      </c>
    </row>
    <row r="16944" spans="1:4" x14ac:dyDescent="0.3">
      <c r="A16944" t="s">
        <v>6737</v>
      </c>
      <c r="B16944" s="2">
        <v>42767</v>
      </c>
      <c r="C16944" s="14">
        <v>23000</v>
      </c>
      <c r="D16944" t="s">
        <v>4</v>
      </c>
    </row>
    <row r="16945" spans="1:4" x14ac:dyDescent="0.3">
      <c r="A16945" t="s">
        <v>6738</v>
      </c>
      <c r="B16945" s="2">
        <v>42767</v>
      </c>
      <c r="C16945" s="14">
        <v>17000</v>
      </c>
      <c r="D16945" t="s">
        <v>4</v>
      </c>
    </row>
    <row r="16946" spans="1:4" x14ac:dyDescent="0.3">
      <c r="A16946" t="s">
        <v>6739</v>
      </c>
      <c r="B16946" s="2">
        <v>42767</v>
      </c>
      <c r="C16946" s="14">
        <v>30000</v>
      </c>
      <c r="D16946" t="s">
        <v>8</v>
      </c>
    </row>
    <row r="16947" spans="1:4" x14ac:dyDescent="0.3">
      <c r="A16947" t="s">
        <v>8991</v>
      </c>
      <c r="B16947" s="2">
        <v>42767</v>
      </c>
      <c r="C16947" s="14">
        <v>15000</v>
      </c>
      <c r="D16947" t="s">
        <v>8</v>
      </c>
    </row>
    <row r="16948" spans="1:4" x14ac:dyDescent="0.3">
      <c r="A16948" t="s">
        <v>8992</v>
      </c>
      <c r="B16948" s="2">
        <v>42767</v>
      </c>
      <c r="C16948" s="14">
        <v>11000</v>
      </c>
      <c r="D16948" t="s">
        <v>4</v>
      </c>
    </row>
    <row r="16949" spans="1:4" x14ac:dyDescent="0.3">
      <c r="A16949" t="s">
        <v>8993</v>
      </c>
      <c r="B16949" s="2">
        <v>42767</v>
      </c>
      <c r="C16949" s="14">
        <v>15000</v>
      </c>
      <c r="D16949" t="s">
        <v>7</v>
      </c>
    </row>
    <row r="16950" spans="1:4" x14ac:dyDescent="0.3">
      <c r="A16950" t="s">
        <v>8994</v>
      </c>
      <c r="B16950" s="2">
        <v>42767</v>
      </c>
      <c r="C16950" s="14">
        <v>12000</v>
      </c>
      <c r="D16950" t="s">
        <v>8</v>
      </c>
    </row>
    <row r="16951" spans="1:4" x14ac:dyDescent="0.3">
      <c r="A16951" t="s">
        <v>8995</v>
      </c>
      <c r="B16951" s="2">
        <v>42767</v>
      </c>
      <c r="C16951" s="14">
        <v>9000</v>
      </c>
      <c r="D16951" t="s">
        <v>7</v>
      </c>
    </row>
    <row r="16952" spans="1:4" x14ac:dyDescent="0.3">
      <c r="A16952" t="s">
        <v>445</v>
      </c>
      <c r="B16952" s="2">
        <v>42768</v>
      </c>
      <c r="C16952" s="14">
        <v>16000</v>
      </c>
      <c r="D16952" t="s">
        <v>7</v>
      </c>
    </row>
    <row r="16953" spans="1:4" x14ac:dyDescent="0.3">
      <c r="A16953" t="s">
        <v>447</v>
      </c>
      <c r="B16953" s="2">
        <v>42768</v>
      </c>
      <c r="C16953" s="14">
        <v>13000</v>
      </c>
      <c r="D16953" t="s">
        <v>7</v>
      </c>
    </row>
    <row r="16954" spans="1:4" x14ac:dyDescent="0.3">
      <c r="A16954" t="s">
        <v>448</v>
      </c>
      <c r="B16954" s="2">
        <v>42768</v>
      </c>
      <c r="C16954" s="14">
        <v>22000</v>
      </c>
      <c r="D16954" t="s">
        <v>4</v>
      </c>
    </row>
    <row r="16955" spans="1:4" x14ac:dyDescent="0.3">
      <c r="A16955" t="s">
        <v>449</v>
      </c>
      <c r="B16955" s="2">
        <v>42768</v>
      </c>
      <c r="C16955" s="14">
        <v>13000</v>
      </c>
      <c r="D16955" t="s">
        <v>4</v>
      </c>
    </row>
    <row r="16956" spans="1:4" x14ac:dyDescent="0.3">
      <c r="A16956" t="s">
        <v>452</v>
      </c>
      <c r="B16956" s="2">
        <v>42768</v>
      </c>
      <c r="C16956" s="14">
        <v>16000</v>
      </c>
      <c r="D16956" t="s">
        <v>4</v>
      </c>
    </row>
    <row r="16957" spans="1:4" x14ac:dyDescent="0.3">
      <c r="A16957" t="s">
        <v>453</v>
      </c>
      <c r="B16957" s="2">
        <v>42768</v>
      </c>
      <c r="C16957" s="14">
        <v>11000</v>
      </c>
      <c r="D16957" t="s">
        <v>6</v>
      </c>
    </row>
    <row r="16958" spans="1:4" x14ac:dyDescent="0.3">
      <c r="A16958" t="s">
        <v>455</v>
      </c>
      <c r="B16958" s="2">
        <v>42768</v>
      </c>
      <c r="C16958" s="14">
        <v>9000</v>
      </c>
      <c r="D16958" t="s">
        <v>4</v>
      </c>
    </row>
    <row r="16959" spans="1:4" x14ac:dyDescent="0.3">
      <c r="A16959" t="s">
        <v>5012</v>
      </c>
      <c r="B16959" s="2">
        <v>42768</v>
      </c>
      <c r="C16959" s="14">
        <v>27000</v>
      </c>
      <c r="D16959" t="s">
        <v>6</v>
      </c>
    </row>
    <row r="16960" spans="1:4" x14ac:dyDescent="0.3">
      <c r="A16960" t="s">
        <v>5013</v>
      </c>
      <c r="B16960" s="2">
        <v>42768</v>
      </c>
      <c r="C16960" s="14">
        <v>17000</v>
      </c>
      <c r="D16960" t="s">
        <v>4</v>
      </c>
    </row>
    <row r="16961" spans="1:4" x14ac:dyDescent="0.3">
      <c r="A16961" t="s">
        <v>5014</v>
      </c>
      <c r="B16961" s="2">
        <v>42768</v>
      </c>
      <c r="C16961" s="14">
        <v>23000</v>
      </c>
      <c r="D16961" t="s">
        <v>7</v>
      </c>
    </row>
    <row r="16962" spans="1:4" x14ac:dyDescent="0.3">
      <c r="A16962" t="s">
        <v>5015</v>
      </c>
      <c r="B16962" s="2">
        <v>42768</v>
      </c>
      <c r="C16962" s="14">
        <v>31000</v>
      </c>
      <c r="D16962" t="s">
        <v>6</v>
      </c>
    </row>
    <row r="16963" spans="1:4" x14ac:dyDescent="0.3">
      <c r="A16963" t="s">
        <v>6742</v>
      </c>
      <c r="B16963" s="2">
        <v>42768</v>
      </c>
      <c r="C16963" s="14">
        <v>18000</v>
      </c>
      <c r="D16963" t="s">
        <v>8</v>
      </c>
    </row>
    <row r="16964" spans="1:4" x14ac:dyDescent="0.3">
      <c r="A16964" t="s">
        <v>6743</v>
      </c>
      <c r="B16964" s="2">
        <v>42768</v>
      </c>
      <c r="C16964" s="14">
        <v>23000</v>
      </c>
      <c r="D16964" t="s">
        <v>8</v>
      </c>
    </row>
    <row r="16965" spans="1:4" x14ac:dyDescent="0.3">
      <c r="A16965" t="s">
        <v>8996</v>
      </c>
      <c r="B16965" s="2">
        <v>42768</v>
      </c>
      <c r="C16965" s="14">
        <v>16000</v>
      </c>
      <c r="D16965" t="s">
        <v>8</v>
      </c>
    </row>
    <row r="16966" spans="1:4" x14ac:dyDescent="0.3">
      <c r="A16966" t="s">
        <v>8997</v>
      </c>
      <c r="B16966" s="2">
        <v>42768</v>
      </c>
      <c r="C16966" s="14">
        <v>15000</v>
      </c>
      <c r="D16966" t="s">
        <v>8</v>
      </c>
    </row>
    <row r="16967" spans="1:4" x14ac:dyDescent="0.3">
      <c r="A16967" t="s">
        <v>8998</v>
      </c>
      <c r="B16967" s="2">
        <v>42768</v>
      </c>
      <c r="C16967" s="14">
        <v>10000</v>
      </c>
      <c r="D16967" t="s">
        <v>4</v>
      </c>
    </row>
    <row r="16968" spans="1:4" x14ac:dyDescent="0.3">
      <c r="A16968" t="s">
        <v>8999</v>
      </c>
      <c r="B16968" s="2">
        <v>42768</v>
      </c>
      <c r="C16968" s="14">
        <v>13000</v>
      </c>
      <c r="D16968" t="s">
        <v>4</v>
      </c>
    </row>
    <row r="16969" spans="1:4" x14ac:dyDescent="0.3">
      <c r="A16969" t="s">
        <v>460</v>
      </c>
      <c r="B16969" s="2">
        <v>42769</v>
      </c>
      <c r="C16969" s="14">
        <v>8000</v>
      </c>
      <c r="D16969" t="s">
        <v>6</v>
      </c>
    </row>
    <row r="16970" spans="1:4" x14ac:dyDescent="0.3">
      <c r="A16970" t="s">
        <v>463</v>
      </c>
      <c r="B16970" s="2">
        <v>42769</v>
      </c>
      <c r="C16970" s="14">
        <v>16000</v>
      </c>
      <c r="D16970" t="s">
        <v>7</v>
      </c>
    </row>
    <row r="16971" spans="1:4" x14ac:dyDescent="0.3">
      <c r="A16971" t="s">
        <v>5017</v>
      </c>
      <c r="B16971" s="2">
        <v>42769</v>
      </c>
      <c r="C16971" s="14">
        <v>23000</v>
      </c>
      <c r="D16971" t="s">
        <v>8</v>
      </c>
    </row>
    <row r="16972" spans="1:4" x14ac:dyDescent="0.3">
      <c r="A16972" t="s">
        <v>5018</v>
      </c>
      <c r="B16972" s="2">
        <v>42769</v>
      </c>
      <c r="C16972" s="14">
        <v>18000</v>
      </c>
      <c r="D16972" t="s">
        <v>7</v>
      </c>
    </row>
    <row r="16973" spans="1:4" x14ac:dyDescent="0.3">
      <c r="A16973" t="s">
        <v>6745</v>
      </c>
      <c r="B16973" s="2">
        <v>42769</v>
      </c>
      <c r="C16973" s="14">
        <v>19000</v>
      </c>
      <c r="D16973" t="s">
        <v>5</v>
      </c>
    </row>
    <row r="16974" spans="1:4" x14ac:dyDescent="0.3">
      <c r="A16974" t="s">
        <v>6747</v>
      </c>
      <c r="B16974" s="2">
        <v>42769</v>
      </c>
      <c r="C16974" s="14">
        <v>26000</v>
      </c>
      <c r="D16974" t="s">
        <v>4</v>
      </c>
    </row>
    <row r="16975" spans="1:4" x14ac:dyDescent="0.3">
      <c r="A16975" t="s">
        <v>9000</v>
      </c>
      <c r="B16975" s="2">
        <v>42769</v>
      </c>
      <c r="C16975" s="14">
        <v>16000</v>
      </c>
      <c r="D16975" t="s">
        <v>7</v>
      </c>
    </row>
    <row r="16976" spans="1:4" x14ac:dyDescent="0.3">
      <c r="A16976" t="s">
        <v>9001</v>
      </c>
      <c r="B16976" s="2">
        <v>42769</v>
      </c>
      <c r="C16976" s="14">
        <v>13000</v>
      </c>
      <c r="D16976" t="s">
        <v>7</v>
      </c>
    </row>
    <row r="16977" spans="1:4" x14ac:dyDescent="0.3">
      <c r="A16977" t="s">
        <v>9002</v>
      </c>
      <c r="B16977" s="2">
        <v>42769</v>
      </c>
      <c r="C16977" s="14">
        <v>15000</v>
      </c>
      <c r="D16977" t="s">
        <v>4</v>
      </c>
    </row>
    <row r="16978" spans="1:4" x14ac:dyDescent="0.3">
      <c r="A16978" t="s">
        <v>9003</v>
      </c>
      <c r="B16978" s="2">
        <v>42769</v>
      </c>
      <c r="C16978" s="14">
        <v>15000</v>
      </c>
      <c r="D16978" t="s">
        <v>4</v>
      </c>
    </row>
    <row r="16979" spans="1:4" x14ac:dyDescent="0.3">
      <c r="A16979" t="s">
        <v>9004</v>
      </c>
      <c r="B16979" s="2">
        <v>42769</v>
      </c>
      <c r="C16979" s="14">
        <v>10000</v>
      </c>
      <c r="D16979" t="s">
        <v>6</v>
      </c>
    </row>
    <row r="16980" spans="1:4" x14ac:dyDescent="0.3">
      <c r="A16980" t="s">
        <v>9005</v>
      </c>
      <c r="B16980" s="2">
        <v>42769</v>
      </c>
      <c r="C16980" s="14">
        <v>12000</v>
      </c>
      <c r="D16980" t="s">
        <v>7</v>
      </c>
    </row>
    <row r="16981" spans="1:4" x14ac:dyDescent="0.3">
      <c r="A16981" t="s">
        <v>9006</v>
      </c>
      <c r="B16981" s="2">
        <v>42769</v>
      </c>
      <c r="C16981" s="14">
        <v>15000</v>
      </c>
      <c r="D16981" t="s">
        <v>4</v>
      </c>
    </row>
    <row r="16982" spans="1:4" x14ac:dyDescent="0.3">
      <c r="A16982" t="s">
        <v>9007</v>
      </c>
      <c r="B16982" s="2">
        <v>42769</v>
      </c>
      <c r="C16982" s="14">
        <v>13000</v>
      </c>
      <c r="D16982" t="s">
        <v>8</v>
      </c>
    </row>
    <row r="16983" spans="1:4" x14ac:dyDescent="0.3">
      <c r="A16983" t="s">
        <v>464</v>
      </c>
      <c r="B16983" s="2">
        <v>42770</v>
      </c>
      <c r="C16983" s="14">
        <v>29000</v>
      </c>
      <c r="D16983" t="s">
        <v>8</v>
      </c>
    </row>
    <row r="16984" spans="1:4" x14ac:dyDescent="0.3">
      <c r="A16984" t="s">
        <v>468</v>
      </c>
      <c r="B16984" s="2">
        <v>42770</v>
      </c>
      <c r="C16984" s="14">
        <v>15000</v>
      </c>
      <c r="D16984" t="s">
        <v>7</v>
      </c>
    </row>
    <row r="16985" spans="1:4" x14ac:dyDescent="0.3">
      <c r="A16985" t="s">
        <v>470</v>
      </c>
      <c r="B16985" s="2">
        <v>42770</v>
      </c>
      <c r="C16985" s="14">
        <v>11000</v>
      </c>
      <c r="D16985" t="s">
        <v>5</v>
      </c>
    </row>
    <row r="16986" spans="1:4" x14ac:dyDescent="0.3">
      <c r="A16986" t="s">
        <v>5019</v>
      </c>
      <c r="B16986" s="2">
        <v>42770</v>
      </c>
      <c r="C16986" s="14">
        <v>29000</v>
      </c>
      <c r="D16986" t="s">
        <v>7</v>
      </c>
    </row>
    <row r="16987" spans="1:4" x14ac:dyDescent="0.3">
      <c r="A16987" t="s">
        <v>5020</v>
      </c>
      <c r="B16987" s="2">
        <v>42770</v>
      </c>
      <c r="C16987" s="14">
        <v>23000</v>
      </c>
      <c r="D16987" t="s">
        <v>5</v>
      </c>
    </row>
    <row r="16988" spans="1:4" x14ac:dyDescent="0.3">
      <c r="A16988" t="s">
        <v>6748</v>
      </c>
      <c r="B16988" s="2">
        <v>42770</v>
      </c>
      <c r="C16988" s="14">
        <v>25000</v>
      </c>
      <c r="D16988" t="s">
        <v>4</v>
      </c>
    </row>
    <row r="16989" spans="1:4" x14ac:dyDescent="0.3">
      <c r="A16989" t="s">
        <v>6749</v>
      </c>
      <c r="B16989" s="2">
        <v>42770</v>
      </c>
      <c r="C16989" s="14">
        <v>22000</v>
      </c>
      <c r="D16989" t="s">
        <v>6</v>
      </c>
    </row>
    <row r="16990" spans="1:4" x14ac:dyDescent="0.3">
      <c r="A16990" t="s">
        <v>6750</v>
      </c>
      <c r="B16990" s="2">
        <v>42770</v>
      </c>
      <c r="C16990" s="14">
        <v>21000</v>
      </c>
      <c r="D16990" t="s">
        <v>5</v>
      </c>
    </row>
    <row r="16991" spans="1:4" x14ac:dyDescent="0.3">
      <c r="A16991" t="s">
        <v>6751</v>
      </c>
      <c r="B16991" s="2">
        <v>42770</v>
      </c>
      <c r="C16991" s="14">
        <v>29000</v>
      </c>
      <c r="D16991" t="s">
        <v>8</v>
      </c>
    </row>
    <row r="16992" spans="1:4" x14ac:dyDescent="0.3">
      <c r="A16992" t="s">
        <v>6752</v>
      </c>
      <c r="B16992" s="2">
        <v>42770</v>
      </c>
      <c r="C16992" s="14">
        <v>22000</v>
      </c>
      <c r="D16992" t="s">
        <v>4</v>
      </c>
    </row>
    <row r="16993" spans="1:4" x14ac:dyDescent="0.3">
      <c r="A16993" t="s">
        <v>6754</v>
      </c>
      <c r="B16993" s="2">
        <v>42770</v>
      </c>
      <c r="C16993" s="14">
        <v>31000</v>
      </c>
      <c r="D16993" t="s">
        <v>4</v>
      </c>
    </row>
    <row r="16994" spans="1:4" x14ac:dyDescent="0.3">
      <c r="A16994" t="s">
        <v>9008</v>
      </c>
      <c r="B16994" s="2">
        <v>42770</v>
      </c>
      <c r="C16994" s="14">
        <v>14000</v>
      </c>
      <c r="D16994" t="s">
        <v>6</v>
      </c>
    </row>
    <row r="16995" spans="1:4" x14ac:dyDescent="0.3">
      <c r="A16995" t="s">
        <v>9009</v>
      </c>
      <c r="B16995" s="2">
        <v>42770</v>
      </c>
      <c r="C16995" s="14">
        <v>15000</v>
      </c>
      <c r="D16995" t="s">
        <v>7</v>
      </c>
    </row>
    <row r="16996" spans="1:4" x14ac:dyDescent="0.3">
      <c r="A16996" t="s">
        <v>9010</v>
      </c>
      <c r="B16996" s="2">
        <v>42770</v>
      </c>
      <c r="C16996" s="14">
        <v>16000</v>
      </c>
      <c r="D16996" t="s">
        <v>7</v>
      </c>
    </row>
    <row r="16997" spans="1:4" x14ac:dyDescent="0.3">
      <c r="A16997" t="s">
        <v>9011</v>
      </c>
      <c r="B16997" s="2">
        <v>42770</v>
      </c>
      <c r="C16997" s="14">
        <v>12000</v>
      </c>
      <c r="D16997" t="s">
        <v>8</v>
      </c>
    </row>
    <row r="16998" spans="1:4" x14ac:dyDescent="0.3">
      <c r="A16998" t="s">
        <v>9012</v>
      </c>
      <c r="B16998" s="2">
        <v>42770</v>
      </c>
      <c r="C16998" s="14">
        <v>15000</v>
      </c>
      <c r="D16998" t="s">
        <v>5</v>
      </c>
    </row>
    <row r="16999" spans="1:4" x14ac:dyDescent="0.3">
      <c r="A16999" t="s">
        <v>9013</v>
      </c>
      <c r="B16999" s="2">
        <v>42770</v>
      </c>
      <c r="C16999" s="14">
        <v>9000</v>
      </c>
      <c r="D16999" t="s">
        <v>7</v>
      </c>
    </row>
    <row r="17000" spans="1:4" x14ac:dyDescent="0.3">
      <c r="A17000" t="s">
        <v>9014</v>
      </c>
      <c r="B17000" s="2">
        <v>42770</v>
      </c>
      <c r="C17000" s="14">
        <v>12000</v>
      </c>
      <c r="D17000" t="s">
        <v>8</v>
      </c>
    </row>
    <row r="17001" spans="1:4" x14ac:dyDescent="0.3">
      <c r="A17001" t="s">
        <v>9015</v>
      </c>
      <c r="B17001" s="2">
        <v>42770</v>
      </c>
      <c r="C17001" s="14">
        <v>12000</v>
      </c>
      <c r="D17001" t="s">
        <v>8</v>
      </c>
    </row>
    <row r="17002" spans="1:4" x14ac:dyDescent="0.3">
      <c r="A17002" t="s">
        <v>9016</v>
      </c>
      <c r="B17002" s="2">
        <v>42770</v>
      </c>
      <c r="C17002" s="14">
        <v>13000</v>
      </c>
      <c r="D17002" t="s">
        <v>5</v>
      </c>
    </row>
    <row r="17003" spans="1:4" x14ac:dyDescent="0.3">
      <c r="A17003" t="s">
        <v>480</v>
      </c>
      <c r="B17003" s="2">
        <v>42771</v>
      </c>
      <c r="C17003" s="14">
        <v>7000</v>
      </c>
      <c r="D17003" t="s">
        <v>4</v>
      </c>
    </row>
    <row r="17004" spans="1:4" x14ac:dyDescent="0.3">
      <c r="A17004" t="s">
        <v>482</v>
      </c>
      <c r="B17004" s="2">
        <v>42771</v>
      </c>
      <c r="C17004" s="14">
        <v>13000</v>
      </c>
      <c r="D17004" t="s">
        <v>8</v>
      </c>
    </row>
    <row r="17005" spans="1:4" x14ac:dyDescent="0.3">
      <c r="A17005" t="s">
        <v>483</v>
      </c>
      <c r="B17005" s="2">
        <v>42771</v>
      </c>
      <c r="C17005" s="14">
        <v>7000</v>
      </c>
      <c r="D17005" t="s">
        <v>4</v>
      </c>
    </row>
    <row r="17006" spans="1:4" x14ac:dyDescent="0.3">
      <c r="A17006" t="s">
        <v>484</v>
      </c>
      <c r="B17006" s="2">
        <v>42771</v>
      </c>
      <c r="C17006" s="14">
        <v>14000</v>
      </c>
      <c r="D17006" t="s">
        <v>8</v>
      </c>
    </row>
    <row r="17007" spans="1:4" x14ac:dyDescent="0.3">
      <c r="A17007" t="s">
        <v>486</v>
      </c>
      <c r="B17007" s="2">
        <v>42771</v>
      </c>
      <c r="C17007" s="14">
        <v>31000</v>
      </c>
      <c r="D17007" t="s">
        <v>8</v>
      </c>
    </row>
    <row r="17008" spans="1:4" x14ac:dyDescent="0.3">
      <c r="A17008" t="s">
        <v>5024</v>
      </c>
      <c r="B17008" s="2">
        <v>42771</v>
      </c>
      <c r="C17008" s="14">
        <v>17000</v>
      </c>
      <c r="D17008" t="s">
        <v>4</v>
      </c>
    </row>
    <row r="17009" spans="1:4" x14ac:dyDescent="0.3">
      <c r="A17009" t="s">
        <v>5025</v>
      </c>
      <c r="B17009" s="2">
        <v>42771</v>
      </c>
      <c r="C17009" s="14">
        <v>25000</v>
      </c>
      <c r="D17009" t="s">
        <v>7</v>
      </c>
    </row>
    <row r="17010" spans="1:4" x14ac:dyDescent="0.3">
      <c r="A17010" t="s">
        <v>5026</v>
      </c>
      <c r="B17010" s="2">
        <v>42771</v>
      </c>
      <c r="C17010" s="14">
        <v>30000</v>
      </c>
      <c r="D17010" t="s">
        <v>6</v>
      </c>
    </row>
    <row r="17011" spans="1:4" x14ac:dyDescent="0.3">
      <c r="A17011" t="s">
        <v>5028</v>
      </c>
      <c r="B17011" s="2">
        <v>42771</v>
      </c>
      <c r="C17011" s="14">
        <v>29000</v>
      </c>
      <c r="D17011" t="s">
        <v>4</v>
      </c>
    </row>
    <row r="17012" spans="1:4" x14ac:dyDescent="0.3">
      <c r="A17012" t="s">
        <v>6755</v>
      </c>
      <c r="B17012" s="2">
        <v>42771</v>
      </c>
      <c r="C17012" s="14">
        <v>27000</v>
      </c>
      <c r="D17012" t="s">
        <v>4</v>
      </c>
    </row>
    <row r="17013" spans="1:4" x14ac:dyDescent="0.3">
      <c r="A17013" t="s">
        <v>6756</v>
      </c>
      <c r="B17013" s="2">
        <v>42771</v>
      </c>
      <c r="C17013" s="14">
        <v>31000</v>
      </c>
      <c r="D17013" t="s">
        <v>7</v>
      </c>
    </row>
    <row r="17014" spans="1:4" x14ac:dyDescent="0.3">
      <c r="A17014" t="s">
        <v>6757</v>
      </c>
      <c r="B17014" s="2">
        <v>42771</v>
      </c>
      <c r="C17014" s="14">
        <v>32000</v>
      </c>
      <c r="D17014" t="s">
        <v>6</v>
      </c>
    </row>
    <row r="17015" spans="1:4" x14ac:dyDescent="0.3">
      <c r="A17015" t="s">
        <v>6759</v>
      </c>
      <c r="B17015" s="2">
        <v>42771</v>
      </c>
      <c r="C17015" s="14">
        <v>19000</v>
      </c>
      <c r="D17015" t="s">
        <v>4</v>
      </c>
    </row>
    <row r="17016" spans="1:4" x14ac:dyDescent="0.3">
      <c r="A17016" t="s">
        <v>6761</v>
      </c>
      <c r="B17016" s="2">
        <v>42771</v>
      </c>
      <c r="C17016" s="14">
        <v>20000</v>
      </c>
      <c r="D17016" t="s">
        <v>4</v>
      </c>
    </row>
    <row r="17017" spans="1:4" x14ac:dyDescent="0.3">
      <c r="A17017" t="s">
        <v>9017</v>
      </c>
      <c r="B17017" s="2">
        <v>42771</v>
      </c>
      <c r="C17017" s="14">
        <v>9000</v>
      </c>
      <c r="D17017" t="s">
        <v>8</v>
      </c>
    </row>
    <row r="17018" spans="1:4" x14ac:dyDescent="0.3">
      <c r="A17018" t="s">
        <v>9018</v>
      </c>
      <c r="B17018" s="2">
        <v>42771</v>
      </c>
      <c r="C17018" s="14">
        <v>10000</v>
      </c>
      <c r="D17018" t="s">
        <v>4</v>
      </c>
    </row>
    <row r="17019" spans="1:4" x14ac:dyDescent="0.3">
      <c r="A17019" t="s">
        <v>9019</v>
      </c>
      <c r="B17019" s="2">
        <v>42771</v>
      </c>
      <c r="C17019" s="14">
        <v>12000</v>
      </c>
      <c r="D17019" t="s">
        <v>5</v>
      </c>
    </row>
    <row r="17020" spans="1:4" x14ac:dyDescent="0.3">
      <c r="A17020" t="s">
        <v>9020</v>
      </c>
      <c r="B17020" s="2">
        <v>42771</v>
      </c>
      <c r="C17020" s="14">
        <v>12000</v>
      </c>
      <c r="D17020" t="s">
        <v>4</v>
      </c>
    </row>
    <row r="17021" spans="1:4" x14ac:dyDescent="0.3">
      <c r="A17021" t="s">
        <v>9021</v>
      </c>
      <c r="B17021" s="2">
        <v>42771</v>
      </c>
      <c r="C17021" s="14">
        <v>14000</v>
      </c>
      <c r="D17021" t="s">
        <v>6</v>
      </c>
    </row>
    <row r="17022" spans="1:4" x14ac:dyDescent="0.3">
      <c r="A17022" t="s">
        <v>9022</v>
      </c>
      <c r="B17022" s="2">
        <v>42771</v>
      </c>
      <c r="C17022" s="14">
        <v>14000</v>
      </c>
      <c r="D17022" t="s">
        <v>5</v>
      </c>
    </row>
    <row r="17023" spans="1:4" x14ac:dyDescent="0.3">
      <c r="A17023" t="s">
        <v>9023</v>
      </c>
      <c r="B17023" s="2">
        <v>42771</v>
      </c>
      <c r="C17023" s="14">
        <v>11000</v>
      </c>
      <c r="D17023" t="s">
        <v>8</v>
      </c>
    </row>
    <row r="17024" spans="1:4" x14ac:dyDescent="0.3">
      <c r="A17024" t="s">
        <v>9024</v>
      </c>
      <c r="B17024" s="2">
        <v>42771</v>
      </c>
      <c r="C17024" s="14">
        <v>9000</v>
      </c>
      <c r="D17024" t="s">
        <v>6</v>
      </c>
    </row>
    <row r="17025" spans="1:4" x14ac:dyDescent="0.3">
      <c r="A17025" t="s">
        <v>9025</v>
      </c>
      <c r="B17025" s="2">
        <v>42771</v>
      </c>
      <c r="C17025" s="14">
        <v>13000</v>
      </c>
      <c r="D17025" t="s">
        <v>4</v>
      </c>
    </row>
    <row r="17026" spans="1:4" x14ac:dyDescent="0.3">
      <c r="A17026" t="s">
        <v>488</v>
      </c>
      <c r="B17026" s="2">
        <v>42772</v>
      </c>
      <c r="C17026" s="14">
        <v>1000</v>
      </c>
      <c r="D17026" t="s">
        <v>5</v>
      </c>
    </row>
    <row r="17027" spans="1:4" x14ac:dyDescent="0.3">
      <c r="A17027" t="s">
        <v>490</v>
      </c>
      <c r="B17027" s="2">
        <v>42772</v>
      </c>
      <c r="C17027" s="14">
        <v>8000</v>
      </c>
      <c r="D17027" t="s">
        <v>4</v>
      </c>
    </row>
    <row r="17028" spans="1:4" x14ac:dyDescent="0.3">
      <c r="A17028" t="s">
        <v>492</v>
      </c>
      <c r="B17028" s="2">
        <v>42772</v>
      </c>
      <c r="C17028" s="14">
        <v>30000</v>
      </c>
      <c r="D17028" t="s">
        <v>4</v>
      </c>
    </row>
    <row r="17029" spans="1:4" x14ac:dyDescent="0.3">
      <c r="A17029" t="s">
        <v>494</v>
      </c>
      <c r="B17029" s="2">
        <v>42772</v>
      </c>
      <c r="C17029" s="14">
        <v>21000</v>
      </c>
      <c r="D17029" t="s">
        <v>4</v>
      </c>
    </row>
    <row r="17030" spans="1:4" x14ac:dyDescent="0.3">
      <c r="A17030" t="s">
        <v>5030</v>
      </c>
      <c r="B17030" s="2">
        <v>42772</v>
      </c>
      <c r="C17030" s="14">
        <v>25000</v>
      </c>
      <c r="D17030" t="s">
        <v>5</v>
      </c>
    </row>
    <row r="17031" spans="1:4" x14ac:dyDescent="0.3">
      <c r="A17031" t="s">
        <v>5031</v>
      </c>
      <c r="B17031" s="2">
        <v>42772</v>
      </c>
      <c r="C17031" s="14">
        <v>25000</v>
      </c>
      <c r="D17031" t="s">
        <v>7</v>
      </c>
    </row>
    <row r="17032" spans="1:4" x14ac:dyDescent="0.3">
      <c r="A17032" t="s">
        <v>6762</v>
      </c>
      <c r="B17032" s="2">
        <v>42772</v>
      </c>
      <c r="C17032" s="14">
        <v>29000</v>
      </c>
      <c r="D17032" t="s">
        <v>4</v>
      </c>
    </row>
    <row r="17033" spans="1:4" x14ac:dyDescent="0.3">
      <c r="A17033" t="s">
        <v>6763</v>
      </c>
      <c r="B17033" s="2">
        <v>42772</v>
      </c>
      <c r="C17033" s="14">
        <v>29000</v>
      </c>
      <c r="D17033" t="s">
        <v>7</v>
      </c>
    </row>
    <row r="17034" spans="1:4" x14ac:dyDescent="0.3">
      <c r="A17034" t="s">
        <v>6766</v>
      </c>
      <c r="B17034" s="2">
        <v>42772</v>
      </c>
      <c r="C17034" s="14">
        <v>28000</v>
      </c>
      <c r="D17034" t="s">
        <v>7</v>
      </c>
    </row>
    <row r="17035" spans="1:4" x14ac:dyDescent="0.3">
      <c r="A17035" t="s">
        <v>6767</v>
      </c>
      <c r="B17035" s="2">
        <v>42772</v>
      </c>
      <c r="C17035" s="14">
        <v>22000</v>
      </c>
      <c r="D17035" t="s">
        <v>6</v>
      </c>
    </row>
    <row r="17036" spans="1:4" x14ac:dyDescent="0.3">
      <c r="A17036" t="s">
        <v>6768</v>
      </c>
      <c r="B17036" s="2">
        <v>42772</v>
      </c>
      <c r="C17036" s="14">
        <v>22000</v>
      </c>
      <c r="D17036" t="s">
        <v>5</v>
      </c>
    </row>
    <row r="17037" spans="1:4" x14ac:dyDescent="0.3">
      <c r="A17037" t="s">
        <v>9026</v>
      </c>
      <c r="B17037" s="2">
        <v>42772</v>
      </c>
      <c r="C17037" s="14">
        <v>9000</v>
      </c>
      <c r="D17037" t="s">
        <v>5</v>
      </c>
    </row>
    <row r="17038" spans="1:4" x14ac:dyDescent="0.3">
      <c r="A17038" t="s">
        <v>9027</v>
      </c>
      <c r="B17038" s="2">
        <v>42772</v>
      </c>
      <c r="C17038" s="14">
        <v>9000</v>
      </c>
      <c r="D17038" t="s">
        <v>6</v>
      </c>
    </row>
    <row r="17039" spans="1:4" x14ac:dyDescent="0.3">
      <c r="A17039" t="s">
        <v>9028</v>
      </c>
      <c r="B17039" s="2">
        <v>42772</v>
      </c>
      <c r="C17039" s="14">
        <v>16000</v>
      </c>
      <c r="D17039" t="s">
        <v>7</v>
      </c>
    </row>
    <row r="17040" spans="1:4" x14ac:dyDescent="0.3">
      <c r="A17040" t="s">
        <v>9029</v>
      </c>
      <c r="B17040" s="2">
        <v>42772</v>
      </c>
      <c r="C17040" s="14">
        <v>9000</v>
      </c>
      <c r="D17040" t="s">
        <v>6</v>
      </c>
    </row>
    <row r="17041" spans="1:4" x14ac:dyDescent="0.3">
      <c r="A17041" t="s">
        <v>9030</v>
      </c>
      <c r="B17041" s="2">
        <v>42772</v>
      </c>
      <c r="C17041" s="14">
        <v>10000</v>
      </c>
      <c r="D17041" t="s">
        <v>5</v>
      </c>
    </row>
    <row r="17042" spans="1:4" x14ac:dyDescent="0.3">
      <c r="A17042" t="s">
        <v>9031</v>
      </c>
      <c r="B17042" s="2">
        <v>42772</v>
      </c>
      <c r="C17042" s="14">
        <v>16000</v>
      </c>
      <c r="D17042" t="s">
        <v>5</v>
      </c>
    </row>
    <row r="17043" spans="1:4" x14ac:dyDescent="0.3">
      <c r="A17043" t="s">
        <v>9032</v>
      </c>
      <c r="B17043" s="2">
        <v>42772</v>
      </c>
      <c r="C17043" s="14">
        <v>16000</v>
      </c>
      <c r="D17043" t="s">
        <v>7</v>
      </c>
    </row>
    <row r="17044" spans="1:4" x14ac:dyDescent="0.3">
      <c r="A17044" t="s">
        <v>9033</v>
      </c>
      <c r="B17044" s="2">
        <v>42772</v>
      </c>
      <c r="C17044" s="14">
        <v>15000</v>
      </c>
      <c r="D17044" t="s">
        <v>8</v>
      </c>
    </row>
    <row r="17045" spans="1:4" x14ac:dyDescent="0.3">
      <c r="A17045" t="s">
        <v>9034</v>
      </c>
      <c r="B17045" s="2">
        <v>42772</v>
      </c>
      <c r="C17045" s="14">
        <v>16000</v>
      </c>
      <c r="D17045" t="s">
        <v>6</v>
      </c>
    </row>
    <row r="17046" spans="1:4" x14ac:dyDescent="0.3">
      <c r="A17046" t="s">
        <v>498</v>
      </c>
      <c r="B17046" s="2">
        <v>42773</v>
      </c>
      <c r="C17046" s="14">
        <v>10000</v>
      </c>
      <c r="D17046" t="s">
        <v>6</v>
      </c>
    </row>
    <row r="17047" spans="1:4" x14ac:dyDescent="0.3">
      <c r="A17047" t="s">
        <v>499</v>
      </c>
      <c r="B17047" s="2">
        <v>42773</v>
      </c>
      <c r="C17047" s="14">
        <v>11000</v>
      </c>
      <c r="D17047" t="s">
        <v>7</v>
      </c>
    </row>
    <row r="17048" spans="1:4" x14ac:dyDescent="0.3">
      <c r="A17048" t="s">
        <v>500</v>
      </c>
      <c r="B17048" s="2">
        <v>42773</v>
      </c>
      <c r="C17048" s="14">
        <v>1000</v>
      </c>
      <c r="D17048" t="s">
        <v>6</v>
      </c>
    </row>
    <row r="17049" spans="1:4" x14ac:dyDescent="0.3">
      <c r="A17049" t="s">
        <v>503</v>
      </c>
      <c r="B17049" s="2">
        <v>42773</v>
      </c>
      <c r="C17049" s="14">
        <v>28000</v>
      </c>
      <c r="D17049" t="s">
        <v>5</v>
      </c>
    </row>
    <row r="17050" spans="1:4" x14ac:dyDescent="0.3">
      <c r="A17050" t="s">
        <v>508</v>
      </c>
      <c r="B17050" s="2">
        <v>42773</v>
      </c>
      <c r="C17050" s="14">
        <v>31000</v>
      </c>
      <c r="D17050" t="s">
        <v>8</v>
      </c>
    </row>
    <row r="17051" spans="1:4" x14ac:dyDescent="0.3">
      <c r="A17051" t="s">
        <v>509</v>
      </c>
      <c r="B17051" s="2">
        <v>42773</v>
      </c>
      <c r="C17051" s="14">
        <v>14000</v>
      </c>
      <c r="D17051" t="s">
        <v>6</v>
      </c>
    </row>
    <row r="17052" spans="1:4" x14ac:dyDescent="0.3">
      <c r="A17052" t="s">
        <v>5032</v>
      </c>
      <c r="B17052" s="2">
        <v>42773</v>
      </c>
      <c r="C17052" s="14">
        <v>26000</v>
      </c>
      <c r="D17052" t="s">
        <v>5</v>
      </c>
    </row>
    <row r="17053" spans="1:4" x14ac:dyDescent="0.3">
      <c r="A17053" t="s">
        <v>5033</v>
      </c>
      <c r="B17053" s="2">
        <v>42773</v>
      </c>
      <c r="C17053" s="14">
        <v>28000</v>
      </c>
      <c r="D17053" t="s">
        <v>7</v>
      </c>
    </row>
    <row r="17054" spans="1:4" x14ac:dyDescent="0.3">
      <c r="A17054" t="s">
        <v>5034</v>
      </c>
      <c r="B17054" s="2">
        <v>42773</v>
      </c>
      <c r="C17054" s="14">
        <v>26000</v>
      </c>
      <c r="D17054" t="s">
        <v>4</v>
      </c>
    </row>
    <row r="17055" spans="1:4" x14ac:dyDescent="0.3">
      <c r="A17055" t="s">
        <v>6769</v>
      </c>
      <c r="B17055" s="2">
        <v>42773</v>
      </c>
      <c r="C17055" s="14">
        <v>17000</v>
      </c>
      <c r="D17055" t="s">
        <v>4</v>
      </c>
    </row>
    <row r="17056" spans="1:4" x14ac:dyDescent="0.3">
      <c r="A17056" t="s">
        <v>6770</v>
      </c>
      <c r="B17056" s="2">
        <v>42773</v>
      </c>
      <c r="C17056" s="14">
        <v>18000</v>
      </c>
      <c r="D17056" t="s">
        <v>6</v>
      </c>
    </row>
    <row r="17057" spans="1:4" x14ac:dyDescent="0.3">
      <c r="A17057" t="s">
        <v>6772</v>
      </c>
      <c r="B17057" s="2">
        <v>42773</v>
      </c>
      <c r="C17057" s="14">
        <v>28000</v>
      </c>
      <c r="D17057" t="s">
        <v>5</v>
      </c>
    </row>
    <row r="17058" spans="1:4" x14ac:dyDescent="0.3">
      <c r="A17058" t="s">
        <v>6774</v>
      </c>
      <c r="B17058" s="2">
        <v>42773</v>
      </c>
      <c r="C17058" s="14">
        <v>20000</v>
      </c>
      <c r="D17058" t="s">
        <v>5</v>
      </c>
    </row>
    <row r="17059" spans="1:4" x14ac:dyDescent="0.3">
      <c r="A17059" t="s">
        <v>6775</v>
      </c>
      <c r="B17059" s="2">
        <v>42773</v>
      </c>
      <c r="C17059" s="14">
        <v>24000</v>
      </c>
      <c r="D17059" t="s">
        <v>4</v>
      </c>
    </row>
    <row r="17060" spans="1:4" x14ac:dyDescent="0.3">
      <c r="A17060" t="s">
        <v>6776</v>
      </c>
      <c r="B17060" s="2">
        <v>42773</v>
      </c>
      <c r="C17060" s="14">
        <v>27000</v>
      </c>
      <c r="D17060" t="s">
        <v>7</v>
      </c>
    </row>
    <row r="17061" spans="1:4" x14ac:dyDescent="0.3">
      <c r="A17061" t="s">
        <v>9035</v>
      </c>
      <c r="B17061" s="2">
        <v>42773</v>
      </c>
      <c r="C17061" s="14">
        <v>15000</v>
      </c>
      <c r="D17061" t="s">
        <v>8</v>
      </c>
    </row>
    <row r="17062" spans="1:4" x14ac:dyDescent="0.3">
      <c r="A17062" t="s">
        <v>9036</v>
      </c>
      <c r="B17062" s="2">
        <v>42773</v>
      </c>
      <c r="C17062" s="14">
        <v>12000</v>
      </c>
      <c r="D17062" t="s">
        <v>4</v>
      </c>
    </row>
    <row r="17063" spans="1:4" x14ac:dyDescent="0.3">
      <c r="A17063" t="s">
        <v>9037</v>
      </c>
      <c r="B17063" s="2">
        <v>42773</v>
      </c>
      <c r="C17063" s="14">
        <v>14000</v>
      </c>
      <c r="D17063" t="s">
        <v>5</v>
      </c>
    </row>
    <row r="17064" spans="1:4" x14ac:dyDescent="0.3">
      <c r="A17064" t="s">
        <v>9038</v>
      </c>
      <c r="B17064" s="2">
        <v>42773</v>
      </c>
      <c r="C17064" s="14">
        <v>12000</v>
      </c>
      <c r="D17064" t="s">
        <v>4</v>
      </c>
    </row>
    <row r="17065" spans="1:4" x14ac:dyDescent="0.3">
      <c r="A17065" t="s">
        <v>9039</v>
      </c>
      <c r="B17065" s="2">
        <v>42773</v>
      </c>
      <c r="C17065" s="14">
        <v>15000</v>
      </c>
      <c r="D17065" t="s">
        <v>7</v>
      </c>
    </row>
    <row r="17066" spans="1:4" x14ac:dyDescent="0.3">
      <c r="A17066" t="s">
        <v>9040</v>
      </c>
      <c r="B17066" s="2">
        <v>42773</v>
      </c>
      <c r="C17066" s="14">
        <v>16000</v>
      </c>
      <c r="D17066" t="s">
        <v>7</v>
      </c>
    </row>
    <row r="17067" spans="1:4" x14ac:dyDescent="0.3">
      <c r="A17067" t="s">
        <v>9041</v>
      </c>
      <c r="B17067" s="2">
        <v>42773</v>
      </c>
      <c r="C17067" s="14">
        <v>12000</v>
      </c>
      <c r="D17067" t="s">
        <v>4</v>
      </c>
    </row>
    <row r="17068" spans="1:4" x14ac:dyDescent="0.3">
      <c r="A17068" t="s">
        <v>9042</v>
      </c>
      <c r="B17068" s="2">
        <v>42773</v>
      </c>
      <c r="C17068" s="14">
        <v>15000</v>
      </c>
      <c r="D17068" t="s">
        <v>7</v>
      </c>
    </row>
    <row r="17069" spans="1:4" x14ac:dyDescent="0.3">
      <c r="A17069" t="s">
        <v>9043</v>
      </c>
      <c r="B17069" s="2">
        <v>42773</v>
      </c>
      <c r="C17069" s="14">
        <v>16000</v>
      </c>
      <c r="D17069" t="s">
        <v>5</v>
      </c>
    </row>
    <row r="17070" spans="1:4" x14ac:dyDescent="0.3">
      <c r="A17070" t="s">
        <v>521</v>
      </c>
      <c r="B17070" s="2">
        <v>42774</v>
      </c>
      <c r="C17070" s="14">
        <v>13000</v>
      </c>
      <c r="D17070" t="s">
        <v>7</v>
      </c>
    </row>
    <row r="17071" spans="1:4" x14ac:dyDescent="0.3">
      <c r="A17071" t="s">
        <v>523</v>
      </c>
      <c r="B17071" s="2">
        <v>42774</v>
      </c>
      <c r="C17071" s="14">
        <v>29000</v>
      </c>
      <c r="D17071" t="s">
        <v>7</v>
      </c>
    </row>
    <row r="17072" spans="1:4" x14ac:dyDescent="0.3">
      <c r="A17072" t="s">
        <v>524</v>
      </c>
      <c r="B17072" s="2">
        <v>42774</v>
      </c>
      <c r="C17072" s="14">
        <v>4000</v>
      </c>
      <c r="D17072" t="s">
        <v>6</v>
      </c>
    </row>
    <row r="17073" spans="1:4" x14ac:dyDescent="0.3">
      <c r="A17073" t="s">
        <v>5040</v>
      </c>
      <c r="B17073" s="2">
        <v>42774</v>
      </c>
      <c r="C17073" s="14">
        <v>25000</v>
      </c>
      <c r="D17073" t="s">
        <v>7</v>
      </c>
    </row>
    <row r="17074" spans="1:4" x14ac:dyDescent="0.3">
      <c r="A17074" t="s">
        <v>5041</v>
      </c>
      <c r="B17074" s="2">
        <v>42774</v>
      </c>
      <c r="C17074" s="14">
        <v>23000</v>
      </c>
      <c r="D17074" t="s">
        <v>4</v>
      </c>
    </row>
    <row r="17075" spans="1:4" x14ac:dyDescent="0.3">
      <c r="A17075" t="s">
        <v>6777</v>
      </c>
      <c r="B17075" s="2">
        <v>42774</v>
      </c>
      <c r="C17075" s="14">
        <v>30000</v>
      </c>
      <c r="D17075" t="s">
        <v>8</v>
      </c>
    </row>
    <row r="17076" spans="1:4" x14ac:dyDescent="0.3">
      <c r="A17076" t="s">
        <v>6778</v>
      </c>
      <c r="B17076" s="2">
        <v>42774</v>
      </c>
      <c r="C17076" s="14">
        <v>20000</v>
      </c>
      <c r="D17076" t="s">
        <v>8</v>
      </c>
    </row>
    <row r="17077" spans="1:4" x14ac:dyDescent="0.3">
      <c r="A17077" t="s">
        <v>6779</v>
      </c>
      <c r="B17077" s="2">
        <v>42774</v>
      </c>
      <c r="C17077" s="14">
        <v>23000</v>
      </c>
      <c r="D17077" t="s">
        <v>6</v>
      </c>
    </row>
    <row r="17078" spans="1:4" x14ac:dyDescent="0.3">
      <c r="A17078" t="s">
        <v>6781</v>
      </c>
      <c r="B17078" s="2">
        <v>42774</v>
      </c>
      <c r="C17078" s="14">
        <v>23000</v>
      </c>
      <c r="D17078" t="s">
        <v>4</v>
      </c>
    </row>
    <row r="17079" spans="1:4" x14ac:dyDescent="0.3">
      <c r="A17079" t="s">
        <v>9044</v>
      </c>
      <c r="B17079" s="2">
        <v>42774</v>
      </c>
      <c r="C17079" s="14">
        <v>15000</v>
      </c>
      <c r="D17079" t="s">
        <v>4</v>
      </c>
    </row>
    <row r="17080" spans="1:4" x14ac:dyDescent="0.3">
      <c r="A17080" t="s">
        <v>9045</v>
      </c>
      <c r="B17080" s="2">
        <v>42774</v>
      </c>
      <c r="C17080" s="14">
        <v>14000</v>
      </c>
      <c r="D17080" t="s">
        <v>7</v>
      </c>
    </row>
    <row r="17081" spans="1:4" x14ac:dyDescent="0.3">
      <c r="A17081" t="s">
        <v>9046</v>
      </c>
      <c r="B17081" s="2">
        <v>42774</v>
      </c>
      <c r="C17081" s="14">
        <v>11000</v>
      </c>
      <c r="D17081" t="s">
        <v>6</v>
      </c>
    </row>
    <row r="17082" spans="1:4" x14ac:dyDescent="0.3">
      <c r="A17082" t="s">
        <v>9047</v>
      </c>
      <c r="B17082" s="2">
        <v>42774</v>
      </c>
      <c r="C17082" s="14">
        <v>9000</v>
      </c>
      <c r="D17082" t="s">
        <v>4</v>
      </c>
    </row>
    <row r="17083" spans="1:4" x14ac:dyDescent="0.3">
      <c r="A17083" t="s">
        <v>9048</v>
      </c>
      <c r="B17083" s="2">
        <v>42774</v>
      </c>
      <c r="C17083" s="14">
        <v>12000</v>
      </c>
      <c r="D17083" t="s">
        <v>6</v>
      </c>
    </row>
    <row r="17084" spans="1:4" x14ac:dyDescent="0.3">
      <c r="A17084" t="s">
        <v>9049</v>
      </c>
      <c r="B17084" s="2">
        <v>42774</v>
      </c>
      <c r="C17084" s="14">
        <v>16000</v>
      </c>
      <c r="D17084" t="s">
        <v>6</v>
      </c>
    </row>
    <row r="17085" spans="1:4" x14ac:dyDescent="0.3">
      <c r="A17085" t="s">
        <v>9050</v>
      </c>
      <c r="B17085" s="2">
        <v>42774</v>
      </c>
      <c r="C17085" s="14">
        <v>14000</v>
      </c>
      <c r="D17085" t="s">
        <v>8</v>
      </c>
    </row>
    <row r="17086" spans="1:4" x14ac:dyDescent="0.3">
      <c r="A17086" t="s">
        <v>528</v>
      </c>
      <c r="B17086" s="2">
        <v>42775</v>
      </c>
      <c r="C17086" s="14">
        <v>28000</v>
      </c>
      <c r="D17086" t="s">
        <v>8</v>
      </c>
    </row>
    <row r="17087" spans="1:4" x14ac:dyDescent="0.3">
      <c r="A17087" t="s">
        <v>529</v>
      </c>
      <c r="B17087" s="2">
        <v>42775</v>
      </c>
      <c r="C17087" s="14">
        <v>13000</v>
      </c>
      <c r="D17087" t="s">
        <v>8</v>
      </c>
    </row>
    <row r="17088" spans="1:4" x14ac:dyDescent="0.3">
      <c r="A17088" t="s">
        <v>533</v>
      </c>
      <c r="B17088" s="2">
        <v>42775</v>
      </c>
      <c r="C17088" s="14">
        <v>12000</v>
      </c>
      <c r="D17088" t="s">
        <v>4</v>
      </c>
    </row>
    <row r="17089" spans="1:4" x14ac:dyDescent="0.3">
      <c r="A17089" t="s">
        <v>534</v>
      </c>
      <c r="B17089" s="2">
        <v>42775</v>
      </c>
      <c r="C17089" s="14">
        <v>18000</v>
      </c>
      <c r="D17089" t="s">
        <v>7</v>
      </c>
    </row>
    <row r="17090" spans="1:4" x14ac:dyDescent="0.3">
      <c r="A17090" t="s">
        <v>5042</v>
      </c>
      <c r="B17090" s="2">
        <v>42775</v>
      </c>
      <c r="C17090" s="14">
        <v>25000</v>
      </c>
      <c r="D17090" t="s">
        <v>7</v>
      </c>
    </row>
    <row r="17091" spans="1:4" x14ac:dyDescent="0.3">
      <c r="A17091" t="s">
        <v>5043</v>
      </c>
      <c r="B17091" s="2">
        <v>42775</v>
      </c>
      <c r="C17091" s="14">
        <v>20000</v>
      </c>
      <c r="D17091" t="s">
        <v>7</v>
      </c>
    </row>
    <row r="17092" spans="1:4" x14ac:dyDescent="0.3">
      <c r="A17092" t="s">
        <v>5044</v>
      </c>
      <c r="B17092" s="2">
        <v>42775</v>
      </c>
      <c r="C17092" s="14">
        <v>23000</v>
      </c>
      <c r="D17092" t="s">
        <v>8</v>
      </c>
    </row>
    <row r="17093" spans="1:4" x14ac:dyDescent="0.3">
      <c r="A17093" t="s">
        <v>6782</v>
      </c>
      <c r="B17093" s="2">
        <v>42775</v>
      </c>
      <c r="C17093" s="14">
        <v>25000</v>
      </c>
      <c r="D17093" t="s">
        <v>4</v>
      </c>
    </row>
    <row r="17094" spans="1:4" x14ac:dyDescent="0.3">
      <c r="A17094" t="s">
        <v>6785</v>
      </c>
      <c r="B17094" s="2">
        <v>42775</v>
      </c>
      <c r="C17094" s="14">
        <v>22000</v>
      </c>
      <c r="D17094" t="s">
        <v>4</v>
      </c>
    </row>
    <row r="17095" spans="1:4" x14ac:dyDescent="0.3">
      <c r="A17095" t="s">
        <v>6786</v>
      </c>
      <c r="B17095" s="2">
        <v>42775</v>
      </c>
      <c r="C17095" s="14">
        <v>20000</v>
      </c>
      <c r="D17095" t="s">
        <v>4</v>
      </c>
    </row>
    <row r="17096" spans="1:4" x14ac:dyDescent="0.3">
      <c r="A17096" t="s">
        <v>6787</v>
      </c>
      <c r="B17096" s="2">
        <v>42775</v>
      </c>
      <c r="C17096" s="14">
        <v>18000</v>
      </c>
      <c r="D17096" t="s">
        <v>5</v>
      </c>
    </row>
    <row r="17097" spans="1:4" x14ac:dyDescent="0.3">
      <c r="A17097" t="s">
        <v>9051</v>
      </c>
      <c r="B17097" s="2">
        <v>42775</v>
      </c>
      <c r="C17097" s="14">
        <v>12000</v>
      </c>
      <c r="D17097" t="s">
        <v>7</v>
      </c>
    </row>
    <row r="17098" spans="1:4" x14ac:dyDescent="0.3">
      <c r="A17098" t="s">
        <v>9052</v>
      </c>
      <c r="B17098" s="2">
        <v>42775</v>
      </c>
      <c r="C17098" s="14">
        <v>11000</v>
      </c>
      <c r="D17098" t="s">
        <v>8</v>
      </c>
    </row>
    <row r="17099" spans="1:4" x14ac:dyDescent="0.3">
      <c r="A17099" t="s">
        <v>9053</v>
      </c>
      <c r="B17099" s="2">
        <v>42775</v>
      </c>
      <c r="C17099" s="14">
        <v>14000</v>
      </c>
      <c r="D17099" t="s">
        <v>7</v>
      </c>
    </row>
    <row r="17100" spans="1:4" x14ac:dyDescent="0.3">
      <c r="A17100" t="s">
        <v>9054</v>
      </c>
      <c r="B17100" s="2">
        <v>42775</v>
      </c>
      <c r="C17100" s="14">
        <v>9000</v>
      </c>
      <c r="D17100" t="s">
        <v>7</v>
      </c>
    </row>
    <row r="17101" spans="1:4" x14ac:dyDescent="0.3">
      <c r="A17101" t="s">
        <v>9055</v>
      </c>
      <c r="B17101" s="2">
        <v>42775</v>
      </c>
      <c r="C17101" s="14">
        <v>9000</v>
      </c>
      <c r="D17101" t="s">
        <v>4</v>
      </c>
    </row>
    <row r="17102" spans="1:4" x14ac:dyDescent="0.3">
      <c r="A17102" t="s">
        <v>9056</v>
      </c>
      <c r="B17102" s="2">
        <v>42775</v>
      </c>
      <c r="C17102" s="14">
        <v>16000</v>
      </c>
      <c r="D17102" t="s">
        <v>8</v>
      </c>
    </row>
    <row r="17103" spans="1:4" x14ac:dyDescent="0.3">
      <c r="A17103" t="s">
        <v>9057</v>
      </c>
      <c r="B17103" s="2">
        <v>42775</v>
      </c>
      <c r="C17103" s="14">
        <v>14000</v>
      </c>
      <c r="D17103" t="s">
        <v>8</v>
      </c>
    </row>
    <row r="17104" spans="1:4" x14ac:dyDescent="0.3">
      <c r="A17104" t="s">
        <v>536</v>
      </c>
      <c r="B17104" s="2">
        <v>42776</v>
      </c>
      <c r="C17104" s="14">
        <v>1000</v>
      </c>
      <c r="D17104" t="s">
        <v>4</v>
      </c>
    </row>
    <row r="17105" spans="1:4" x14ac:dyDescent="0.3">
      <c r="A17105" t="s">
        <v>539</v>
      </c>
      <c r="B17105" s="2">
        <v>42776</v>
      </c>
      <c r="C17105" s="14">
        <v>28000</v>
      </c>
      <c r="D17105" t="s">
        <v>7</v>
      </c>
    </row>
    <row r="17106" spans="1:4" x14ac:dyDescent="0.3">
      <c r="A17106" t="s">
        <v>540</v>
      </c>
      <c r="B17106" s="2">
        <v>42776</v>
      </c>
      <c r="C17106" s="14">
        <v>16000</v>
      </c>
      <c r="D17106" t="s">
        <v>5</v>
      </c>
    </row>
    <row r="17107" spans="1:4" x14ac:dyDescent="0.3">
      <c r="A17107" t="s">
        <v>543</v>
      </c>
      <c r="B17107" s="2">
        <v>42776</v>
      </c>
      <c r="C17107" s="14">
        <v>1000</v>
      </c>
      <c r="D17107" t="s">
        <v>4</v>
      </c>
    </row>
    <row r="17108" spans="1:4" x14ac:dyDescent="0.3">
      <c r="A17108" t="s">
        <v>544</v>
      </c>
      <c r="B17108" s="2">
        <v>42776</v>
      </c>
      <c r="C17108" s="14">
        <v>4000</v>
      </c>
      <c r="D17108" t="s">
        <v>7</v>
      </c>
    </row>
    <row r="17109" spans="1:4" x14ac:dyDescent="0.3">
      <c r="A17109" t="s">
        <v>5046</v>
      </c>
      <c r="B17109" s="2">
        <v>42776</v>
      </c>
      <c r="C17109" s="14">
        <v>25000</v>
      </c>
      <c r="D17109" t="s">
        <v>7</v>
      </c>
    </row>
    <row r="17110" spans="1:4" x14ac:dyDescent="0.3">
      <c r="A17110" t="s">
        <v>6789</v>
      </c>
      <c r="B17110" s="2">
        <v>42776</v>
      </c>
      <c r="C17110" s="14">
        <v>22000</v>
      </c>
      <c r="D17110" t="s">
        <v>6</v>
      </c>
    </row>
    <row r="17111" spans="1:4" x14ac:dyDescent="0.3">
      <c r="A17111" t="s">
        <v>6790</v>
      </c>
      <c r="B17111" s="2">
        <v>42776</v>
      </c>
      <c r="C17111" s="14">
        <v>29000</v>
      </c>
      <c r="D17111" t="s">
        <v>7</v>
      </c>
    </row>
    <row r="17112" spans="1:4" x14ac:dyDescent="0.3">
      <c r="A17112" t="s">
        <v>6791</v>
      </c>
      <c r="B17112" s="2">
        <v>42776</v>
      </c>
      <c r="C17112" s="14">
        <v>31000</v>
      </c>
      <c r="D17112" t="s">
        <v>8</v>
      </c>
    </row>
    <row r="17113" spans="1:4" x14ac:dyDescent="0.3">
      <c r="A17113" t="s">
        <v>6792</v>
      </c>
      <c r="B17113" s="2">
        <v>42776</v>
      </c>
      <c r="C17113" s="14">
        <v>20000</v>
      </c>
      <c r="D17113" t="s">
        <v>7</v>
      </c>
    </row>
    <row r="17114" spans="1:4" x14ac:dyDescent="0.3">
      <c r="A17114" t="s">
        <v>6793</v>
      </c>
      <c r="B17114" s="2">
        <v>42776</v>
      </c>
      <c r="C17114" s="14">
        <v>20000</v>
      </c>
      <c r="D17114" t="s">
        <v>7</v>
      </c>
    </row>
    <row r="17115" spans="1:4" x14ac:dyDescent="0.3">
      <c r="A17115" t="s">
        <v>6794</v>
      </c>
      <c r="B17115" s="2">
        <v>42776</v>
      </c>
      <c r="C17115" s="14">
        <v>24000</v>
      </c>
      <c r="D17115" t="s">
        <v>6</v>
      </c>
    </row>
    <row r="17116" spans="1:4" x14ac:dyDescent="0.3">
      <c r="A17116" t="s">
        <v>6795</v>
      </c>
      <c r="B17116" s="2">
        <v>42776</v>
      </c>
      <c r="C17116" s="14">
        <v>32000</v>
      </c>
      <c r="D17116" t="s">
        <v>6</v>
      </c>
    </row>
    <row r="17117" spans="1:4" x14ac:dyDescent="0.3">
      <c r="A17117" t="s">
        <v>6796</v>
      </c>
      <c r="B17117" s="2">
        <v>42776</v>
      </c>
      <c r="C17117" s="14">
        <v>17000</v>
      </c>
      <c r="D17117" t="s">
        <v>8</v>
      </c>
    </row>
    <row r="17118" spans="1:4" x14ac:dyDescent="0.3">
      <c r="A17118" t="s">
        <v>9058</v>
      </c>
      <c r="B17118" s="2">
        <v>42776</v>
      </c>
      <c r="C17118" s="14">
        <v>16000</v>
      </c>
      <c r="D17118" t="s">
        <v>8</v>
      </c>
    </row>
    <row r="17119" spans="1:4" x14ac:dyDescent="0.3">
      <c r="A17119" t="s">
        <v>9059</v>
      </c>
      <c r="B17119" s="2">
        <v>42776</v>
      </c>
      <c r="C17119" s="14">
        <v>13000</v>
      </c>
      <c r="D17119" t="s">
        <v>5</v>
      </c>
    </row>
    <row r="17120" spans="1:4" x14ac:dyDescent="0.3">
      <c r="A17120" t="s">
        <v>9060</v>
      </c>
      <c r="B17120" s="2">
        <v>42776</v>
      </c>
      <c r="C17120" s="14">
        <v>12000</v>
      </c>
      <c r="D17120" t="s">
        <v>4</v>
      </c>
    </row>
    <row r="17121" spans="1:4" x14ac:dyDescent="0.3">
      <c r="A17121" t="s">
        <v>9061</v>
      </c>
      <c r="B17121" s="2">
        <v>42776</v>
      </c>
      <c r="C17121" s="14">
        <v>14000</v>
      </c>
      <c r="D17121" t="s">
        <v>8</v>
      </c>
    </row>
    <row r="17122" spans="1:4" x14ac:dyDescent="0.3">
      <c r="A17122" t="s">
        <v>9062</v>
      </c>
      <c r="B17122" s="2">
        <v>42776</v>
      </c>
      <c r="C17122" s="14">
        <v>14000</v>
      </c>
      <c r="D17122" t="s">
        <v>8</v>
      </c>
    </row>
    <row r="17123" spans="1:4" x14ac:dyDescent="0.3">
      <c r="A17123" t="s">
        <v>548</v>
      </c>
      <c r="B17123" s="2">
        <v>42777</v>
      </c>
      <c r="C17123" s="14">
        <v>2000</v>
      </c>
      <c r="D17123" t="s">
        <v>4</v>
      </c>
    </row>
    <row r="17124" spans="1:4" x14ac:dyDescent="0.3">
      <c r="A17124" t="s">
        <v>552</v>
      </c>
      <c r="B17124" s="2">
        <v>42777</v>
      </c>
      <c r="C17124" s="14">
        <v>2000</v>
      </c>
      <c r="D17124" t="s">
        <v>5</v>
      </c>
    </row>
    <row r="17125" spans="1:4" x14ac:dyDescent="0.3">
      <c r="A17125" t="s">
        <v>555</v>
      </c>
      <c r="B17125" s="2">
        <v>42777</v>
      </c>
      <c r="C17125" s="14">
        <v>22000</v>
      </c>
      <c r="D17125" t="s">
        <v>7</v>
      </c>
    </row>
    <row r="17126" spans="1:4" x14ac:dyDescent="0.3">
      <c r="A17126" t="s">
        <v>556</v>
      </c>
      <c r="B17126" s="2">
        <v>42777</v>
      </c>
      <c r="C17126" s="14">
        <v>10000</v>
      </c>
      <c r="D17126" t="s">
        <v>4</v>
      </c>
    </row>
    <row r="17127" spans="1:4" x14ac:dyDescent="0.3">
      <c r="A17127" t="s">
        <v>559</v>
      </c>
      <c r="B17127" s="2">
        <v>42777</v>
      </c>
      <c r="C17127" s="14">
        <v>5000</v>
      </c>
      <c r="D17127" t="s">
        <v>7</v>
      </c>
    </row>
    <row r="17128" spans="1:4" x14ac:dyDescent="0.3">
      <c r="A17128" t="s">
        <v>560</v>
      </c>
      <c r="B17128" s="2">
        <v>42777</v>
      </c>
      <c r="C17128" s="14">
        <v>10000</v>
      </c>
      <c r="D17128" t="s">
        <v>6</v>
      </c>
    </row>
    <row r="17129" spans="1:4" x14ac:dyDescent="0.3">
      <c r="A17129" t="s">
        <v>563</v>
      </c>
      <c r="B17129" s="2">
        <v>42777</v>
      </c>
      <c r="C17129" s="14">
        <v>6000</v>
      </c>
      <c r="D17129" t="s">
        <v>6</v>
      </c>
    </row>
    <row r="17130" spans="1:4" x14ac:dyDescent="0.3">
      <c r="A17130" t="s">
        <v>564</v>
      </c>
      <c r="B17130" s="2">
        <v>42777</v>
      </c>
      <c r="C17130" s="14">
        <v>25000</v>
      </c>
      <c r="D17130" t="s">
        <v>7</v>
      </c>
    </row>
    <row r="17131" spans="1:4" x14ac:dyDescent="0.3">
      <c r="A17131" t="s">
        <v>567</v>
      </c>
      <c r="B17131" s="2">
        <v>42777</v>
      </c>
      <c r="C17131" s="14">
        <v>30000</v>
      </c>
      <c r="D17131" t="s">
        <v>4</v>
      </c>
    </row>
    <row r="17132" spans="1:4" x14ac:dyDescent="0.3">
      <c r="A17132" t="s">
        <v>5047</v>
      </c>
      <c r="B17132" s="2">
        <v>42777</v>
      </c>
      <c r="C17132" s="14">
        <v>22000</v>
      </c>
      <c r="D17132" t="s">
        <v>5</v>
      </c>
    </row>
    <row r="17133" spans="1:4" x14ac:dyDescent="0.3">
      <c r="A17133" t="s">
        <v>5048</v>
      </c>
      <c r="B17133" s="2">
        <v>42777</v>
      </c>
      <c r="C17133" s="14">
        <v>28000</v>
      </c>
      <c r="D17133" t="s">
        <v>7</v>
      </c>
    </row>
    <row r="17134" spans="1:4" x14ac:dyDescent="0.3">
      <c r="A17134" t="s">
        <v>6799</v>
      </c>
      <c r="B17134" s="2">
        <v>42777</v>
      </c>
      <c r="C17134" s="14">
        <v>18000</v>
      </c>
      <c r="D17134" t="s">
        <v>7</v>
      </c>
    </row>
    <row r="17135" spans="1:4" x14ac:dyDescent="0.3">
      <c r="A17135" t="s">
        <v>6800</v>
      </c>
      <c r="B17135" s="2">
        <v>42777</v>
      </c>
      <c r="C17135" s="14">
        <v>19000</v>
      </c>
      <c r="D17135" t="s">
        <v>4</v>
      </c>
    </row>
    <row r="17136" spans="1:4" x14ac:dyDescent="0.3">
      <c r="A17136" t="s">
        <v>6801</v>
      </c>
      <c r="B17136" s="2">
        <v>42777</v>
      </c>
      <c r="C17136" s="14">
        <v>18000</v>
      </c>
      <c r="D17136" t="s">
        <v>5</v>
      </c>
    </row>
    <row r="17137" spans="1:4" x14ac:dyDescent="0.3">
      <c r="A17137" t="s">
        <v>6802</v>
      </c>
      <c r="B17137" s="2">
        <v>42777</v>
      </c>
      <c r="C17137" s="14">
        <v>27000</v>
      </c>
      <c r="D17137" t="s">
        <v>7</v>
      </c>
    </row>
    <row r="17138" spans="1:4" x14ac:dyDescent="0.3">
      <c r="A17138" t="s">
        <v>6803</v>
      </c>
      <c r="B17138" s="2">
        <v>42777</v>
      </c>
      <c r="C17138" s="14">
        <v>25000</v>
      </c>
      <c r="D17138" t="s">
        <v>7</v>
      </c>
    </row>
    <row r="17139" spans="1:4" x14ac:dyDescent="0.3">
      <c r="A17139" t="s">
        <v>6804</v>
      </c>
      <c r="B17139" s="2">
        <v>42777</v>
      </c>
      <c r="C17139" s="14">
        <v>28000</v>
      </c>
      <c r="D17139" t="s">
        <v>4</v>
      </c>
    </row>
    <row r="17140" spans="1:4" x14ac:dyDescent="0.3">
      <c r="A17140" t="s">
        <v>9063</v>
      </c>
      <c r="B17140" s="2">
        <v>42777</v>
      </c>
      <c r="C17140" s="14">
        <v>9000</v>
      </c>
      <c r="D17140" t="s">
        <v>4</v>
      </c>
    </row>
    <row r="17141" spans="1:4" x14ac:dyDescent="0.3">
      <c r="A17141" t="s">
        <v>9064</v>
      </c>
      <c r="B17141" s="2">
        <v>42777</v>
      </c>
      <c r="C17141" s="14">
        <v>10000</v>
      </c>
      <c r="D17141" t="s">
        <v>7</v>
      </c>
    </row>
    <row r="17142" spans="1:4" x14ac:dyDescent="0.3">
      <c r="A17142" t="s">
        <v>9065</v>
      </c>
      <c r="B17142" s="2">
        <v>42777</v>
      </c>
      <c r="C17142" s="14">
        <v>15000</v>
      </c>
      <c r="D17142" t="s">
        <v>8</v>
      </c>
    </row>
    <row r="17143" spans="1:4" x14ac:dyDescent="0.3">
      <c r="A17143" t="s">
        <v>9066</v>
      </c>
      <c r="B17143" s="2">
        <v>42777</v>
      </c>
      <c r="C17143" s="14">
        <v>10000</v>
      </c>
      <c r="D17143" t="s">
        <v>7</v>
      </c>
    </row>
    <row r="17144" spans="1:4" x14ac:dyDescent="0.3">
      <c r="A17144" t="s">
        <v>9067</v>
      </c>
      <c r="B17144" s="2">
        <v>42777</v>
      </c>
      <c r="C17144" s="14">
        <v>10000</v>
      </c>
      <c r="D17144" t="s">
        <v>4</v>
      </c>
    </row>
    <row r="17145" spans="1:4" x14ac:dyDescent="0.3">
      <c r="A17145" t="s">
        <v>9068</v>
      </c>
      <c r="B17145" s="2">
        <v>42777</v>
      </c>
      <c r="C17145" s="14">
        <v>9000</v>
      </c>
      <c r="D17145" t="s">
        <v>6</v>
      </c>
    </row>
    <row r="17146" spans="1:4" x14ac:dyDescent="0.3">
      <c r="A17146" t="s">
        <v>9069</v>
      </c>
      <c r="B17146" s="2">
        <v>42777</v>
      </c>
      <c r="C17146" s="14">
        <v>9000</v>
      </c>
      <c r="D17146" t="s">
        <v>8</v>
      </c>
    </row>
    <row r="17147" spans="1:4" x14ac:dyDescent="0.3">
      <c r="A17147" t="s">
        <v>568</v>
      </c>
      <c r="B17147" s="2">
        <v>42778</v>
      </c>
      <c r="C17147" s="14">
        <v>1000</v>
      </c>
      <c r="D17147" t="s">
        <v>4</v>
      </c>
    </row>
    <row r="17148" spans="1:4" x14ac:dyDescent="0.3">
      <c r="A17148" t="s">
        <v>569</v>
      </c>
      <c r="B17148" s="2">
        <v>42778</v>
      </c>
      <c r="C17148" s="14">
        <v>23000</v>
      </c>
      <c r="D17148" t="s">
        <v>5</v>
      </c>
    </row>
    <row r="17149" spans="1:4" x14ac:dyDescent="0.3">
      <c r="A17149" t="s">
        <v>570</v>
      </c>
      <c r="B17149" s="2">
        <v>42778</v>
      </c>
      <c r="C17149" s="14">
        <v>15000</v>
      </c>
      <c r="D17149" t="s">
        <v>6</v>
      </c>
    </row>
    <row r="17150" spans="1:4" x14ac:dyDescent="0.3">
      <c r="A17150" t="s">
        <v>5049</v>
      </c>
      <c r="B17150" s="2">
        <v>42778</v>
      </c>
      <c r="C17150" s="14">
        <v>31000</v>
      </c>
      <c r="D17150" t="s">
        <v>7</v>
      </c>
    </row>
    <row r="17151" spans="1:4" x14ac:dyDescent="0.3">
      <c r="A17151" t="s">
        <v>5051</v>
      </c>
      <c r="B17151" s="2">
        <v>42778</v>
      </c>
      <c r="C17151" s="14">
        <v>20000</v>
      </c>
      <c r="D17151" t="s">
        <v>7</v>
      </c>
    </row>
    <row r="17152" spans="1:4" x14ac:dyDescent="0.3">
      <c r="A17152" t="s">
        <v>6806</v>
      </c>
      <c r="B17152" s="2">
        <v>42778</v>
      </c>
      <c r="C17152" s="14">
        <v>29000</v>
      </c>
      <c r="D17152" t="s">
        <v>4</v>
      </c>
    </row>
    <row r="17153" spans="1:4" x14ac:dyDescent="0.3">
      <c r="A17153" t="s">
        <v>6807</v>
      </c>
      <c r="B17153" s="2">
        <v>42778</v>
      </c>
      <c r="C17153" s="14">
        <v>19000</v>
      </c>
      <c r="D17153" t="s">
        <v>4</v>
      </c>
    </row>
    <row r="17154" spans="1:4" x14ac:dyDescent="0.3">
      <c r="A17154" t="s">
        <v>6808</v>
      </c>
      <c r="B17154" s="2">
        <v>42778</v>
      </c>
      <c r="C17154" s="14">
        <v>25000</v>
      </c>
      <c r="D17154" t="s">
        <v>5</v>
      </c>
    </row>
    <row r="17155" spans="1:4" x14ac:dyDescent="0.3">
      <c r="A17155" t="s">
        <v>9070</v>
      </c>
      <c r="B17155" s="2">
        <v>42778</v>
      </c>
      <c r="C17155" s="14">
        <v>12000</v>
      </c>
      <c r="D17155" t="s">
        <v>4</v>
      </c>
    </row>
    <row r="17156" spans="1:4" x14ac:dyDescent="0.3">
      <c r="A17156" t="s">
        <v>9071</v>
      </c>
      <c r="B17156" s="2">
        <v>42778</v>
      </c>
      <c r="C17156" s="14">
        <v>14000</v>
      </c>
      <c r="D17156" t="s">
        <v>7</v>
      </c>
    </row>
    <row r="17157" spans="1:4" x14ac:dyDescent="0.3">
      <c r="A17157" t="s">
        <v>9072</v>
      </c>
      <c r="B17157" s="2">
        <v>42778</v>
      </c>
      <c r="C17157" s="14">
        <v>14000</v>
      </c>
      <c r="D17157" t="s">
        <v>4</v>
      </c>
    </row>
    <row r="17158" spans="1:4" x14ac:dyDescent="0.3">
      <c r="A17158" t="s">
        <v>9073</v>
      </c>
      <c r="B17158" s="2">
        <v>42778</v>
      </c>
      <c r="C17158" s="14">
        <v>15000</v>
      </c>
      <c r="D17158" t="s">
        <v>8</v>
      </c>
    </row>
    <row r="17159" spans="1:4" x14ac:dyDescent="0.3">
      <c r="A17159" t="s">
        <v>580</v>
      </c>
      <c r="B17159" s="2">
        <v>42779</v>
      </c>
      <c r="C17159" s="14">
        <v>24000</v>
      </c>
      <c r="D17159" t="s">
        <v>5</v>
      </c>
    </row>
    <row r="17160" spans="1:4" x14ac:dyDescent="0.3">
      <c r="A17160" t="s">
        <v>5052</v>
      </c>
      <c r="B17160" s="2">
        <v>42779</v>
      </c>
      <c r="C17160" s="14">
        <v>24000</v>
      </c>
      <c r="D17160" t="s">
        <v>4</v>
      </c>
    </row>
    <row r="17161" spans="1:4" x14ac:dyDescent="0.3">
      <c r="A17161" t="s">
        <v>5053</v>
      </c>
      <c r="B17161" s="2">
        <v>42779</v>
      </c>
      <c r="C17161" s="14">
        <v>30000</v>
      </c>
      <c r="D17161" t="s">
        <v>7</v>
      </c>
    </row>
    <row r="17162" spans="1:4" x14ac:dyDescent="0.3">
      <c r="A17162" t="s">
        <v>5055</v>
      </c>
      <c r="B17162" s="2">
        <v>42779</v>
      </c>
      <c r="C17162" s="14">
        <v>17000</v>
      </c>
      <c r="D17162" t="s">
        <v>4</v>
      </c>
    </row>
    <row r="17163" spans="1:4" x14ac:dyDescent="0.3">
      <c r="A17163" t="s">
        <v>5056</v>
      </c>
      <c r="B17163" s="2">
        <v>42779</v>
      </c>
      <c r="C17163" s="14">
        <v>32000</v>
      </c>
      <c r="D17163" t="s">
        <v>7</v>
      </c>
    </row>
    <row r="17164" spans="1:4" x14ac:dyDescent="0.3">
      <c r="A17164" t="s">
        <v>6809</v>
      </c>
      <c r="B17164" s="2">
        <v>42779</v>
      </c>
      <c r="C17164" s="14">
        <v>29000</v>
      </c>
      <c r="D17164" t="s">
        <v>4</v>
      </c>
    </row>
    <row r="17165" spans="1:4" x14ac:dyDescent="0.3">
      <c r="A17165" t="s">
        <v>6811</v>
      </c>
      <c r="B17165" s="2">
        <v>42779</v>
      </c>
      <c r="C17165" s="14">
        <v>26000</v>
      </c>
      <c r="D17165" t="s">
        <v>5</v>
      </c>
    </row>
    <row r="17166" spans="1:4" x14ac:dyDescent="0.3">
      <c r="A17166" t="s">
        <v>6812</v>
      </c>
      <c r="B17166" s="2">
        <v>42779</v>
      </c>
      <c r="C17166" s="14">
        <v>29000</v>
      </c>
      <c r="D17166" t="s">
        <v>4</v>
      </c>
    </row>
    <row r="17167" spans="1:4" x14ac:dyDescent="0.3">
      <c r="A17167" t="s">
        <v>6814</v>
      </c>
      <c r="B17167" s="2">
        <v>42779</v>
      </c>
      <c r="C17167" s="14">
        <v>21000</v>
      </c>
      <c r="D17167" t="s">
        <v>8</v>
      </c>
    </row>
    <row r="17168" spans="1:4" x14ac:dyDescent="0.3">
      <c r="A17168" t="s">
        <v>6816</v>
      </c>
      <c r="B17168" s="2">
        <v>42779</v>
      </c>
      <c r="C17168" s="14">
        <v>28000</v>
      </c>
      <c r="D17168" t="s">
        <v>8</v>
      </c>
    </row>
    <row r="17169" spans="1:4" x14ac:dyDescent="0.3">
      <c r="A17169" t="s">
        <v>9074</v>
      </c>
      <c r="B17169" s="2">
        <v>42779</v>
      </c>
      <c r="C17169" s="14">
        <v>10000</v>
      </c>
      <c r="D17169" t="s">
        <v>7</v>
      </c>
    </row>
    <row r="17170" spans="1:4" x14ac:dyDescent="0.3">
      <c r="A17170" t="s">
        <v>9075</v>
      </c>
      <c r="B17170" s="2">
        <v>42779</v>
      </c>
      <c r="C17170" s="14">
        <v>14000</v>
      </c>
      <c r="D17170" t="s">
        <v>4</v>
      </c>
    </row>
    <row r="17171" spans="1:4" x14ac:dyDescent="0.3">
      <c r="A17171" t="s">
        <v>9076</v>
      </c>
      <c r="B17171" s="2">
        <v>42779</v>
      </c>
      <c r="C17171" s="14">
        <v>11000</v>
      </c>
      <c r="D17171" t="s">
        <v>5</v>
      </c>
    </row>
    <row r="17172" spans="1:4" x14ac:dyDescent="0.3">
      <c r="A17172" t="s">
        <v>9077</v>
      </c>
      <c r="B17172" s="2">
        <v>42779</v>
      </c>
      <c r="C17172" s="14">
        <v>16000</v>
      </c>
      <c r="D17172" t="s">
        <v>4</v>
      </c>
    </row>
    <row r="17173" spans="1:4" x14ac:dyDescent="0.3">
      <c r="A17173" t="s">
        <v>9078</v>
      </c>
      <c r="B17173" s="2">
        <v>42779</v>
      </c>
      <c r="C17173" s="14">
        <v>15000</v>
      </c>
      <c r="D17173" t="s">
        <v>5</v>
      </c>
    </row>
    <row r="17174" spans="1:4" x14ac:dyDescent="0.3">
      <c r="A17174" t="s">
        <v>9079</v>
      </c>
      <c r="B17174" s="2">
        <v>42779</v>
      </c>
      <c r="C17174" s="14">
        <v>15000</v>
      </c>
      <c r="D17174" t="s">
        <v>8</v>
      </c>
    </row>
    <row r="17175" spans="1:4" x14ac:dyDescent="0.3">
      <c r="A17175" t="s">
        <v>9080</v>
      </c>
      <c r="B17175" s="2">
        <v>42779</v>
      </c>
      <c r="C17175" s="14">
        <v>16000</v>
      </c>
      <c r="D17175" t="s">
        <v>5</v>
      </c>
    </row>
    <row r="17176" spans="1:4" x14ac:dyDescent="0.3">
      <c r="A17176" t="s">
        <v>595</v>
      </c>
      <c r="B17176" s="2">
        <v>42780</v>
      </c>
      <c r="C17176" s="14">
        <v>19000</v>
      </c>
      <c r="D17176" t="s">
        <v>4</v>
      </c>
    </row>
    <row r="17177" spans="1:4" x14ac:dyDescent="0.3">
      <c r="A17177" t="s">
        <v>597</v>
      </c>
      <c r="B17177" s="2">
        <v>42780</v>
      </c>
      <c r="C17177" s="14">
        <v>4000</v>
      </c>
      <c r="D17177" t="s">
        <v>8</v>
      </c>
    </row>
    <row r="17178" spans="1:4" x14ac:dyDescent="0.3">
      <c r="A17178" t="s">
        <v>598</v>
      </c>
      <c r="B17178" s="2">
        <v>42780</v>
      </c>
      <c r="C17178" s="14">
        <v>9000</v>
      </c>
      <c r="D17178" t="s">
        <v>5</v>
      </c>
    </row>
    <row r="17179" spans="1:4" x14ac:dyDescent="0.3">
      <c r="A17179" t="s">
        <v>599</v>
      </c>
      <c r="B17179" s="2">
        <v>42780</v>
      </c>
      <c r="C17179" s="14">
        <v>14000</v>
      </c>
      <c r="D17179" t="s">
        <v>6</v>
      </c>
    </row>
    <row r="17180" spans="1:4" x14ac:dyDescent="0.3">
      <c r="A17180" t="s">
        <v>5057</v>
      </c>
      <c r="B17180" s="2">
        <v>42780</v>
      </c>
      <c r="C17180" s="14">
        <v>28000</v>
      </c>
      <c r="D17180" t="s">
        <v>7</v>
      </c>
    </row>
    <row r="17181" spans="1:4" x14ac:dyDescent="0.3">
      <c r="A17181" t="s">
        <v>5059</v>
      </c>
      <c r="B17181" s="2">
        <v>42780</v>
      </c>
      <c r="C17181" s="14">
        <v>32000</v>
      </c>
      <c r="D17181" t="s">
        <v>5</v>
      </c>
    </row>
    <row r="17182" spans="1:4" x14ac:dyDescent="0.3">
      <c r="A17182" t="s">
        <v>6817</v>
      </c>
      <c r="B17182" s="2">
        <v>42780</v>
      </c>
      <c r="C17182" s="14">
        <v>22000</v>
      </c>
      <c r="D17182" t="s">
        <v>7</v>
      </c>
    </row>
    <row r="17183" spans="1:4" x14ac:dyDescent="0.3">
      <c r="A17183" t="s">
        <v>6819</v>
      </c>
      <c r="B17183" s="2">
        <v>42780</v>
      </c>
      <c r="C17183" s="14">
        <v>24000</v>
      </c>
      <c r="D17183" t="s">
        <v>4</v>
      </c>
    </row>
    <row r="17184" spans="1:4" x14ac:dyDescent="0.3">
      <c r="A17184" t="s">
        <v>6820</v>
      </c>
      <c r="B17184" s="2">
        <v>42780</v>
      </c>
      <c r="C17184" s="14">
        <v>23000</v>
      </c>
      <c r="D17184" t="s">
        <v>7</v>
      </c>
    </row>
    <row r="17185" spans="1:4" x14ac:dyDescent="0.3">
      <c r="A17185" t="s">
        <v>6821</v>
      </c>
      <c r="B17185" s="2">
        <v>42780</v>
      </c>
      <c r="C17185" s="14">
        <v>18000</v>
      </c>
      <c r="D17185" t="s">
        <v>4</v>
      </c>
    </row>
    <row r="17186" spans="1:4" x14ac:dyDescent="0.3">
      <c r="A17186" t="s">
        <v>9081</v>
      </c>
      <c r="B17186" s="2">
        <v>42780</v>
      </c>
      <c r="C17186" s="14">
        <v>16000</v>
      </c>
      <c r="D17186" t="s">
        <v>7</v>
      </c>
    </row>
    <row r="17187" spans="1:4" x14ac:dyDescent="0.3">
      <c r="A17187" t="s">
        <v>9082</v>
      </c>
      <c r="B17187" s="2">
        <v>42780</v>
      </c>
      <c r="C17187" s="14">
        <v>14000</v>
      </c>
      <c r="D17187" t="s">
        <v>4</v>
      </c>
    </row>
    <row r="17188" spans="1:4" x14ac:dyDescent="0.3">
      <c r="A17188" t="s">
        <v>9083</v>
      </c>
      <c r="B17188" s="2">
        <v>42780</v>
      </c>
      <c r="C17188" s="14">
        <v>12000</v>
      </c>
      <c r="D17188" t="s">
        <v>7</v>
      </c>
    </row>
    <row r="17189" spans="1:4" x14ac:dyDescent="0.3">
      <c r="A17189" t="s">
        <v>9084</v>
      </c>
      <c r="B17189" s="2">
        <v>42780</v>
      </c>
      <c r="C17189" s="14">
        <v>13000</v>
      </c>
      <c r="D17189" t="s">
        <v>4</v>
      </c>
    </row>
    <row r="17190" spans="1:4" x14ac:dyDescent="0.3">
      <c r="A17190" t="s">
        <v>9085</v>
      </c>
      <c r="B17190" s="2">
        <v>42780</v>
      </c>
      <c r="C17190" s="14">
        <v>16000</v>
      </c>
      <c r="D17190" t="s">
        <v>7</v>
      </c>
    </row>
    <row r="17191" spans="1:4" x14ac:dyDescent="0.3">
      <c r="A17191" t="s">
        <v>603</v>
      </c>
      <c r="B17191" s="2">
        <v>42781</v>
      </c>
      <c r="C17191" s="14">
        <v>16000</v>
      </c>
      <c r="D17191" t="s">
        <v>6</v>
      </c>
    </row>
    <row r="17192" spans="1:4" x14ac:dyDescent="0.3">
      <c r="A17192" t="s">
        <v>605</v>
      </c>
      <c r="B17192" s="2">
        <v>42781</v>
      </c>
      <c r="C17192" s="14">
        <v>3000</v>
      </c>
      <c r="D17192" t="s">
        <v>8</v>
      </c>
    </row>
    <row r="17193" spans="1:4" x14ac:dyDescent="0.3">
      <c r="A17193" t="s">
        <v>606</v>
      </c>
      <c r="B17193" s="2">
        <v>42781</v>
      </c>
      <c r="C17193" s="14">
        <v>2000</v>
      </c>
      <c r="D17193" t="s">
        <v>4</v>
      </c>
    </row>
    <row r="17194" spans="1:4" x14ac:dyDescent="0.3">
      <c r="A17194" t="s">
        <v>607</v>
      </c>
      <c r="B17194" s="2">
        <v>42781</v>
      </c>
      <c r="C17194" s="14">
        <v>21000</v>
      </c>
      <c r="D17194" t="s">
        <v>8</v>
      </c>
    </row>
    <row r="17195" spans="1:4" x14ac:dyDescent="0.3">
      <c r="A17195" t="s">
        <v>609</v>
      </c>
      <c r="B17195" s="2">
        <v>42781</v>
      </c>
      <c r="C17195" s="14">
        <v>18000</v>
      </c>
      <c r="D17195" t="s">
        <v>5</v>
      </c>
    </row>
    <row r="17196" spans="1:4" x14ac:dyDescent="0.3">
      <c r="A17196" t="s">
        <v>610</v>
      </c>
      <c r="B17196" s="2">
        <v>42781</v>
      </c>
      <c r="C17196" s="14">
        <v>30000</v>
      </c>
      <c r="D17196" t="s">
        <v>4</v>
      </c>
    </row>
    <row r="17197" spans="1:4" x14ac:dyDescent="0.3">
      <c r="A17197" t="s">
        <v>5060</v>
      </c>
      <c r="B17197" s="2">
        <v>42781</v>
      </c>
      <c r="C17197" s="14">
        <v>17000</v>
      </c>
      <c r="D17197" t="s">
        <v>7</v>
      </c>
    </row>
    <row r="17198" spans="1:4" x14ac:dyDescent="0.3">
      <c r="A17198" t="s">
        <v>5061</v>
      </c>
      <c r="B17198" s="2">
        <v>42781</v>
      </c>
      <c r="C17198" s="14">
        <v>25000</v>
      </c>
      <c r="D17198" t="s">
        <v>6</v>
      </c>
    </row>
    <row r="17199" spans="1:4" x14ac:dyDescent="0.3">
      <c r="A17199" t="s">
        <v>5062</v>
      </c>
      <c r="B17199" s="2">
        <v>42781</v>
      </c>
      <c r="C17199" s="14">
        <v>25000</v>
      </c>
      <c r="D17199" t="s">
        <v>8</v>
      </c>
    </row>
    <row r="17200" spans="1:4" x14ac:dyDescent="0.3">
      <c r="A17200" t="s">
        <v>5063</v>
      </c>
      <c r="B17200" s="2">
        <v>42781</v>
      </c>
      <c r="C17200" s="14">
        <v>24000</v>
      </c>
      <c r="D17200" t="s">
        <v>6</v>
      </c>
    </row>
    <row r="17201" spans="1:4" x14ac:dyDescent="0.3">
      <c r="A17201" t="s">
        <v>6824</v>
      </c>
      <c r="B17201" s="2">
        <v>42781</v>
      </c>
      <c r="C17201" s="14">
        <v>23000</v>
      </c>
      <c r="D17201" t="s">
        <v>4</v>
      </c>
    </row>
    <row r="17202" spans="1:4" x14ac:dyDescent="0.3">
      <c r="A17202" t="s">
        <v>6825</v>
      </c>
      <c r="B17202" s="2">
        <v>42781</v>
      </c>
      <c r="C17202" s="14">
        <v>31000</v>
      </c>
      <c r="D17202" t="s">
        <v>8</v>
      </c>
    </row>
    <row r="17203" spans="1:4" x14ac:dyDescent="0.3">
      <c r="A17203" t="s">
        <v>6826</v>
      </c>
      <c r="B17203" s="2">
        <v>42781</v>
      </c>
      <c r="C17203" s="14">
        <v>18000</v>
      </c>
      <c r="D17203" t="s">
        <v>8</v>
      </c>
    </row>
    <row r="17204" spans="1:4" x14ac:dyDescent="0.3">
      <c r="A17204" t="s">
        <v>6827</v>
      </c>
      <c r="B17204" s="2">
        <v>42781</v>
      </c>
      <c r="C17204" s="14">
        <v>18000</v>
      </c>
      <c r="D17204" t="s">
        <v>8</v>
      </c>
    </row>
    <row r="17205" spans="1:4" x14ac:dyDescent="0.3">
      <c r="A17205" t="s">
        <v>9086</v>
      </c>
      <c r="B17205" s="2">
        <v>42781</v>
      </c>
      <c r="C17205" s="14">
        <v>15000</v>
      </c>
      <c r="D17205" t="s">
        <v>5</v>
      </c>
    </row>
    <row r="17206" spans="1:4" x14ac:dyDescent="0.3">
      <c r="A17206" t="s">
        <v>9087</v>
      </c>
      <c r="B17206" s="2">
        <v>42781</v>
      </c>
      <c r="C17206" s="14">
        <v>14000</v>
      </c>
      <c r="D17206" t="s">
        <v>7</v>
      </c>
    </row>
    <row r="17207" spans="1:4" x14ac:dyDescent="0.3">
      <c r="A17207" t="s">
        <v>9088</v>
      </c>
      <c r="B17207" s="2">
        <v>42781</v>
      </c>
      <c r="C17207" s="14">
        <v>15000</v>
      </c>
      <c r="D17207" t="s">
        <v>6</v>
      </c>
    </row>
    <row r="17208" spans="1:4" x14ac:dyDescent="0.3">
      <c r="A17208" t="s">
        <v>9089</v>
      </c>
      <c r="B17208" s="2">
        <v>42781</v>
      </c>
      <c r="C17208" s="14">
        <v>15000</v>
      </c>
      <c r="D17208" t="s">
        <v>4</v>
      </c>
    </row>
    <row r="17209" spans="1:4" x14ac:dyDescent="0.3">
      <c r="A17209" t="s">
        <v>9090</v>
      </c>
      <c r="B17209" s="2">
        <v>42781</v>
      </c>
      <c r="C17209" s="14">
        <v>10000</v>
      </c>
      <c r="D17209" t="s">
        <v>6</v>
      </c>
    </row>
    <row r="17210" spans="1:4" x14ac:dyDescent="0.3">
      <c r="A17210" t="s">
        <v>9091</v>
      </c>
      <c r="B17210" s="2">
        <v>42781</v>
      </c>
      <c r="C17210" s="14">
        <v>9000</v>
      </c>
      <c r="D17210" t="s">
        <v>4</v>
      </c>
    </row>
    <row r="17211" spans="1:4" x14ac:dyDescent="0.3">
      <c r="A17211" t="s">
        <v>9092</v>
      </c>
      <c r="B17211" s="2">
        <v>42781</v>
      </c>
      <c r="C17211" s="14">
        <v>10000</v>
      </c>
      <c r="D17211" t="s">
        <v>5</v>
      </c>
    </row>
    <row r="17212" spans="1:4" x14ac:dyDescent="0.3">
      <c r="A17212" t="s">
        <v>614</v>
      </c>
      <c r="B17212" s="2">
        <v>42782</v>
      </c>
      <c r="C17212" s="14">
        <v>2000</v>
      </c>
      <c r="D17212" t="s">
        <v>4</v>
      </c>
    </row>
    <row r="17213" spans="1:4" x14ac:dyDescent="0.3">
      <c r="A17213" t="s">
        <v>615</v>
      </c>
      <c r="B17213" s="2">
        <v>42782</v>
      </c>
      <c r="C17213" s="14">
        <v>17000</v>
      </c>
      <c r="D17213" t="s">
        <v>4</v>
      </c>
    </row>
    <row r="17214" spans="1:4" x14ac:dyDescent="0.3">
      <c r="A17214" t="s">
        <v>616</v>
      </c>
      <c r="B17214" s="2">
        <v>42782</v>
      </c>
      <c r="C17214" s="14">
        <v>11000</v>
      </c>
      <c r="D17214" t="s">
        <v>7</v>
      </c>
    </row>
    <row r="17215" spans="1:4" x14ac:dyDescent="0.3">
      <c r="A17215" t="s">
        <v>618</v>
      </c>
      <c r="B17215" s="2">
        <v>42782</v>
      </c>
      <c r="C17215" s="14">
        <v>24000</v>
      </c>
      <c r="D17215" t="s">
        <v>4</v>
      </c>
    </row>
    <row r="17216" spans="1:4" x14ac:dyDescent="0.3">
      <c r="A17216" t="s">
        <v>620</v>
      </c>
      <c r="B17216" s="2">
        <v>42782</v>
      </c>
      <c r="C17216" s="14">
        <v>12000</v>
      </c>
      <c r="D17216" t="s">
        <v>8</v>
      </c>
    </row>
    <row r="17217" spans="1:4" x14ac:dyDescent="0.3">
      <c r="A17217" t="s">
        <v>622</v>
      </c>
      <c r="B17217" s="2">
        <v>42782</v>
      </c>
      <c r="C17217" s="14">
        <v>8000</v>
      </c>
      <c r="D17217" t="s">
        <v>6</v>
      </c>
    </row>
    <row r="17218" spans="1:4" x14ac:dyDescent="0.3">
      <c r="A17218" t="s">
        <v>624</v>
      </c>
      <c r="B17218" s="2">
        <v>42782</v>
      </c>
      <c r="C17218" s="14">
        <v>17000</v>
      </c>
      <c r="D17218" t="s">
        <v>8</v>
      </c>
    </row>
    <row r="17219" spans="1:4" x14ac:dyDescent="0.3">
      <c r="A17219" t="s">
        <v>625</v>
      </c>
      <c r="B17219" s="2">
        <v>42782</v>
      </c>
      <c r="C17219" s="14">
        <v>19000</v>
      </c>
      <c r="D17219" t="s">
        <v>4</v>
      </c>
    </row>
    <row r="17220" spans="1:4" x14ac:dyDescent="0.3">
      <c r="A17220" t="s">
        <v>5071</v>
      </c>
      <c r="B17220" s="2">
        <v>42782</v>
      </c>
      <c r="C17220" s="14">
        <v>23000</v>
      </c>
      <c r="D17220" t="s">
        <v>7</v>
      </c>
    </row>
    <row r="17221" spans="1:4" x14ac:dyDescent="0.3">
      <c r="A17221" t="s">
        <v>6829</v>
      </c>
      <c r="B17221" s="2">
        <v>42782</v>
      </c>
      <c r="C17221" s="14">
        <v>17000</v>
      </c>
      <c r="D17221" t="s">
        <v>8</v>
      </c>
    </row>
    <row r="17222" spans="1:4" x14ac:dyDescent="0.3">
      <c r="A17222" t="s">
        <v>6830</v>
      </c>
      <c r="B17222" s="2">
        <v>42782</v>
      </c>
      <c r="C17222" s="14">
        <v>22000</v>
      </c>
      <c r="D17222" t="s">
        <v>5</v>
      </c>
    </row>
    <row r="17223" spans="1:4" x14ac:dyDescent="0.3">
      <c r="A17223" t="s">
        <v>6831</v>
      </c>
      <c r="B17223" s="2">
        <v>42782</v>
      </c>
      <c r="C17223" s="14">
        <v>30000</v>
      </c>
      <c r="D17223" t="s">
        <v>7</v>
      </c>
    </row>
    <row r="17224" spans="1:4" x14ac:dyDescent="0.3">
      <c r="A17224" t="s">
        <v>6832</v>
      </c>
      <c r="B17224" s="2">
        <v>42782</v>
      </c>
      <c r="C17224" s="14">
        <v>21000</v>
      </c>
      <c r="D17224" t="s">
        <v>4</v>
      </c>
    </row>
    <row r="17225" spans="1:4" x14ac:dyDescent="0.3">
      <c r="A17225" t="s">
        <v>6833</v>
      </c>
      <c r="B17225" s="2">
        <v>42782</v>
      </c>
      <c r="C17225" s="14">
        <v>31000</v>
      </c>
      <c r="D17225" t="s">
        <v>5</v>
      </c>
    </row>
    <row r="17226" spans="1:4" x14ac:dyDescent="0.3">
      <c r="A17226" t="s">
        <v>6834</v>
      </c>
      <c r="B17226" s="2">
        <v>42782</v>
      </c>
      <c r="C17226" s="14">
        <v>31000</v>
      </c>
      <c r="D17226" t="s">
        <v>8</v>
      </c>
    </row>
    <row r="17227" spans="1:4" x14ac:dyDescent="0.3">
      <c r="A17227" t="s">
        <v>9093</v>
      </c>
      <c r="B17227" s="2">
        <v>42782</v>
      </c>
      <c r="C17227" s="14">
        <v>12000</v>
      </c>
      <c r="D17227" t="s">
        <v>4</v>
      </c>
    </row>
    <row r="17228" spans="1:4" x14ac:dyDescent="0.3">
      <c r="A17228" t="s">
        <v>9094</v>
      </c>
      <c r="B17228" s="2">
        <v>42782</v>
      </c>
      <c r="C17228" s="14">
        <v>15000</v>
      </c>
      <c r="D17228" t="s">
        <v>7</v>
      </c>
    </row>
    <row r="17229" spans="1:4" x14ac:dyDescent="0.3">
      <c r="A17229" t="s">
        <v>632</v>
      </c>
      <c r="B17229" s="2">
        <v>42783</v>
      </c>
      <c r="C17229" s="14">
        <v>11000</v>
      </c>
      <c r="D17229" t="s">
        <v>4</v>
      </c>
    </row>
    <row r="17230" spans="1:4" x14ac:dyDescent="0.3">
      <c r="A17230" t="s">
        <v>636</v>
      </c>
      <c r="B17230" s="2">
        <v>42783</v>
      </c>
      <c r="C17230" s="14">
        <v>21000</v>
      </c>
      <c r="D17230" t="s">
        <v>8</v>
      </c>
    </row>
    <row r="17231" spans="1:4" x14ac:dyDescent="0.3">
      <c r="A17231" t="s">
        <v>637</v>
      </c>
      <c r="B17231" s="2">
        <v>42783</v>
      </c>
      <c r="C17231" s="14">
        <v>22000</v>
      </c>
      <c r="D17231" t="s">
        <v>5</v>
      </c>
    </row>
    <row r="17232" spans="1:4" x14ac:dyDescent="0.3">
      <c r="A17232" t="s">
        <v>641</v>
      </c>
      <c r="B17232" s="2">
        <v>42783</v>
      </c>
      <c r="C17232" s="14">
        <v>28000</v>
      </c>
      <c r="D17232" t="s">
        <v>7</v>
      </c>
    </row>
    <row r="17233" spans="1:4" x14ac:dyDescent="0.3">
      <c r="A17233" t="s">
        <v>642</v>
      </c>
      <c r="B17233" s="2">
        <v>42783</v>
      </c>
      <c r="C17233" s="14">
        <v>17000</v>
      </c>
      <c r="D17233" t="s">
        <v>6</v>
      </c>
    </row>
    <row r="17234" spans="1:4" x14ac:dyDescent="0.3">
      <c r="A17234" t="s">
        <v>5072</v>
      </c>
      <c r="B17234" s="2">
        <v>42783</v>
      </c>
      <c r="C17234" s="14">
        <v>22000</v>
      </c>
      <c r="D17234" t="s">
        <v>8</v>
      </c>
    </row>
    <row r="17235" spans="1:4" x14ac:dyDescent="0.3">
      <c r="A17235" t="s">
        <v>5073</v>
      </c>
      <c r="B17235" s="2">
        <v>42783</v>
      </c>
      <c r="C17235" s="14">
        <v>27000</v>
      </c>
      <c r="D17235" t="s">
        <v>5</v>
      </c>
    </row>
    <row r="17236" spans="1:4" x14ac:dyDescent="0.3">
      <c r="A17236" t="s">
        <v>5074</v>
      </c>
      <c r="B17236" s="2">
        <v>42783</v>
      </c>
      <c r="C17236" s="14">
        <v>30000</v>
      </c>
      <c r="D17236" t="s">
        <v>4</v>
      </c>
    </row>
    <row r="17237" spans="1:4" x14ac:dyDescent="0.3">
      <c r="A17237" t="s">
        <v>6836</v>
      </c>
      <c r="B17237" s="2">
        <v>42783</v>
      </c>
      <c r="C17237" s="14">
        <v>23000</v>
      </c>
      <c r="D17237" t="s">
        <v>7</v>
      </c>
    </row>
    <row r="17238" spans="1:4" x14ac:dyDescent="0.3">
      <c r="A17238" t="s">
        <v>6837</v>
      </c>
      <c r="B17238" s="2">
        <v>42783</v>
      </c>
      <c r="C17238" s="14">
        <v>25000</v>
      </c>
      <c r="D17238" t="s">
        <v>4</v>
      </c>
    </row>
    <row r="17239" spans="1:4" x14ac:dyDescent="0.3">
      <c r="A17239" t="s">
        <v>6838</v>
      </c>
      <c r="B17239" s="2">
        <v>42783</v>
      </c>
      <c r="C17239" s="14">
        <v>25000</v>
      </c>
      <c r="D17239" t="s">
        <v>6</v>
      </c>
    </row>
    <row r="17240" spans="1:4" x14ac:dyDescent="0.3">
      <c r="A17240" t="s">
        <v>6839</v>
      </c>
      <c r="B17240" s="2">
        <v>42783</v>
      </c>
      <c r="C17240" s="14">
        <v>30000</v>
      </c>
      <c r="D17240" t="s">
        <v>4</v>
      </c>
    </row>
    <row r="17241" spans="1:4" x14ac:dyDescent="0.3">
      <c r="A17241" t="s">
        <v>6840</v>
      </c>
      <c r="B17241" s="2">
        <v>42783</v>
      </c>
      <c r="C17241" s="14">
        <v>28000</v>
      </c>
      <c r="D17241" t="s">
        <v>8</v>
      </c>
    </row>
    <row r="17242" spans="1:4" x14ac:dyDescent="0.3">
      <c r="A17242" t="s">
        <v>6841</v>
      </c>
      <c r="B17242" s="2">
        <v>42783</v>
      </c>
      <c r="C17242" s="14">
        <v>28000</v>
      </c>
      <c r="D17242" t="s">
        <v>8</v>
      </c>
    </row>
    <row r="17243" spans="1:4" x14ac:dyDescent="0.3">
      <c r="A17243" t="s">
        <v>6842</v>
      </c>
      <c r="B17243" s="2">
        <v>42783</v>
      </c>
      <c r="C17243" s="14">
        <v>29000</v>
      </c>
      <c r="D17243" t="s">
        <v>5</v>
      </c>
    </row>
    <row r="17244" spans="1:4" x14ac:dyDescent="0.3">
      <c r="A17244" t="s">
        <v>6843</v>
      </c>
      <c r="B17244" s="2">
        <v>42783</v>
      </c>
      <c r="C17244" s="14">
        <v>29000</v>
      </c>
      <c r="D17244" t="s">
        <v>5</v>
      </c>
    </row>
    <row r="17245" spans="1:4" x14ac:dyDescent="0.3">
      <c r="A17245" t="s">
        <v>9095</v>
      </c>
      <c r="B17245" s="2">
        <v>42783</v>
      </c>
      <c r="C17245" s="14">
        <v>11000</v>
      </c>
      <c r="D17245" t="s">
        <v>4</v>
      </c>
    </row>
    <row r="17246" spans="1:4" x14ac:dyDescent="0.3">
      <c r="A17246" t="s">
        <v>9096</v>
      </c>
      <c r="B17246" s="2">
        <v>42783</v>
      </c>
      <c r="C17246" s="14">
        <v>15000</v>
      </c>
      <c r="D17246" t="s">
        <v>4</v>
      </c>
    </row>
    <row r="17247" spans="1:4" x14ac:dyDescent="0.3">
      <c r="A17247" t="s">
        <v>9097</v>
      </c>
      <c r="B17247" s="2">
        <v>42783</v>
      </c>
      <c r="C17247" s="14">
        <v>9000</v>
      </c>
      <c r="D17247" t="s">
        <v>7</v>
      </c>
    </row>
    <row r="17248" spans="1:4" x14ac:dyDescent="0.3">
      <c r="A17248" t="s">
        <v>9098</v>
      </c>
      <c r="B17248" s="2">
        <v>42783</v>
      </c>
      <c r="C17248" s="14">
        <v>12000</v>
      </c>
      <c r="D17248" t="s">
        <v>4</v>
      </c>
    </row>
    <row r="17249" spans="1:4" x14ac:dyDescent="0.3">
      <c r="A17249" t="s">
        <v>644</v>
      </c>
      <c r="B17249" s="2">
        <v>42784</v>
      </c>
      <c r="C17249" s="14">
        <v>11000</v>
      </c>
      <c r="D17249" t="s">
        <v>4</v>
      </c>
    </row>
    <row r="17250" spans="1:4" x14ac:dyDescent="0.3">
      <c r="A17250" t="s">
        <v>649</v>
      </c>
      <c r="B17250" s="2">
        <v>42784</v>
      </c>
      <c r="C17250" s="14">
        <v>14000</v>
      </c>
      <c r="D17250" t="s">
        <v>6</v>
      </c>
    </row>
    <row r="17251" spans="1:4" x14ac:dyDescent="0.3">
      <c r="A17251" t="s">
        <v>655</v>
      </c>
      <c r="B17251" s="2">
        <v>42784</v>
      </c>
      <c r="C17251" s="14">
        <v>13000</v>
      </c>
      <c r="D17251" t="s">
        <v>8</v>
      </c>
    </row>
    <row r="17252" spans="1:4" x14ac:dyDescent="0.3">
      <c r="A17252" t="s">
        <v>657</v>
      </c>
      <c r="B17252" s="2">
        <v>42784</v>
      </c>
      <c r="C17252" s="14">
        <v>15000</v>
      </c>
      <c r="D17252" t="s">
        <v>7</v>
      </c>
    </row>
    <row r="17253" spans="1:4" x14ac:dyDescent="0.3">
      <c r="A17253" t="s">
        <v>5076</v>
      </c>
      <c r="B17253" s="2">
        <v>42784</v>
      </c>
      <c r="C17253" s="14">
        <v>21000</v>
      </c>
      <c r="D17253" t="s">
        <v>8</v>
      </c>
    </row>
    <row r="17254" spans="1:4" x14ac:dyDescent="0.3">
      <c r="A17254" t="s">
        <v>5077</v>
      </c>
      <c r="B17254" s="2">
        <v>42784</v>
      </c>
      <c r="C17254" s="14">
        <v>27000</v>
      </c>
      <c r="D17254" t="s">
        <v>8</v>
      </c>
    </row>
    <row r="17255" spans="1:4" x14ac:dyDescent="0.3">
      <c r="A17255" t="s">
        <v>5078</v>
      </c>
      <c r="B17255" s="2">
        <v>42784</v>
      </c>
      <c r="C17255" s="14">
        <v>18000</v>
      </c>
      <c r="D17255" t="s">
        <v>7</v>
      </c>
    </row>
    <row r="17256" spans="1:4" x14ac:dyDescent="0.3">
      <c r="A17256" t="s">
        <v>5081</v>
      </c>
      <c r="B17256" s="2">
        <v>42784</v>
      </c>
      <c r="C17256" s="14">
        <v>21000</v>
      </c>
      <c r="D17256" t="s">
        <v>4</v>
      </c>
    </row>
    <row r="17257" spans="1:4" x14ac:dyDescent="0.3">
      <c r="A17257" t="s">
        <v>6844</v>
      </c>
      <c r="B17257" s="2">
        <v>42784</v>
      </c>
      <c r="C17257" s="14">
        <v>18000</v>
      </c>
      <c r="D17257" t="s">
        <v>7</v>
      </c>
    </row>
    <row r="17258" spans="1:4" x14ac:dyDescent="0.3">
      <c r="A17258" t="s">
        <v>6845</v>
      </c>
      <c r="B17258" s="2">
        <v>42784</v>
      </c>
      <c r="C17258" s="14">
        <v>23000</v>
      </c>
      <c r="D17258" t="s">
        <v>8</v>
      </c>
    </row>
    <row r="17259" spans="1:4" x14ac:dyDescent="0.3">
      <c r="A17259" t="s">
        <v>6846</v>
      </c>
      <c r="B17259" s="2">
        <v>42784</v>
      </c>
      <c r="C17259" s="14">
        <v>25000</v>
      </c>
      <c r="D17259" t="s">
        <v>4</v>
      </c>
    </row>
    <row r="17260" spans="1:4" x14ac:dyDescent="0.3">
      <c r="A17260" t="s">
        <v>6847</v>
      </c>
      <c r="B17260" s="2">
        <v>42784</v>
      </c>
      <c r="C17260" s="14">
        <v>25000</v>
      </c>
      <c r="D17260" t="s">
        <v>7</v>
      </c>
    </row>
    <row r="17261" spans="1:4" x14ac:dyDescent="0.3">
      <c r="A17261" t="s">
        <v>6848</v>
      </c>
      <c r="B17261" s="2">
        <v>42784</v>
      </c>
      <c r="C17261" s="14">
        <v>25000</v>
      </c>
      <c r="D17261" t="s">
        <v>4</v>
      </c>
    </row>
    <row r="17262" spans="1:4" x14ac:dyDescent="0.3">
      <c r="A17262" t="s">
        <v>6849</v>
      </c>
      <c r="B17262" s="2">
        <v>42784</v>
      </c>
      <c r="C17262" s="14">
        <v>24000</v>
      </c>
      <c r="D17262" t="s">
        <v>5</v>
      </c>
    </row>
    <row r="17263" spans="1:4" x14ac:dyDescent="0.3">
      <c r="A17263" t="s">
        <v>6850</v>
      </c>
      <c r="B17263" s="2">
        <v>42784</v>
      </c>
      <c r="C17263" s="14">
        <v>26000</v>
      </c>
      <c r="D17263" t="s">
        <v>4</v>
      </c>
    </row>
    <row r="17264" spans="1:4" x14ac:dyDescent="0.3">
      <c r="A17264" t="s">
        <v>9099</v>
      </c>
      <c r="B17264" s="2">
        <v>42784</v>
      </c>
      <c r="C17264" s="14">
        <v>15000</v>
      </c>
      <c r="D17264" t="s">
        <v>6</v>
      </c>
    </row>
    <row r="17265" spans="1:4" x14ac:dyDescent="0.3">
      <c r="A17265" t="s">
        <v>9100</v>
      </c>
      <c r="B17265" s="2">
        <v>42784</v>
      </c>
      <c r="C17265" s="14">
        <v>13000</v>
      </c>
      <c r="D17265" t="s">
        <v>4</v>
      </c>
    </row>
    <row r="17266" spans="1:4" x14ac:dyDescent="0.3">
      <c r="A17266" t="s">
        <v>9101</v>
      </c>
      <c r="B17266" s="2">
        <v>42784</v>
      </c>
      <c r="C17266" s="14">
        <v>15000</v>
      </c>
      <c r="D17266" t="s">
        <v>6</v>
      </c>
    </row>
    <row r="17267" spans="1:4" x14ac:dyDescent="0.3">
      <c r="A17267" t="s">
        <v>9102</v>
      </c>
      <c r="B17267" s="2">
        <v>42784</v>
      </c>
      <c r="C17267" s="14">
        <v>10000</v>
      </c>
      <c r="D17267" t="s">
        <v>5</v>
      </c>
    </row>
    <row r="17268" spans="1:4" x14ac:dyDescent="0.3">
      <c r="A17268" t="s">
        <v>9103</v>
      </c>
      <c r="B17268" s="2">
        <v>42784</v>
      </c>
      <c r="C17268" s="14">
        <v>15000</v>
      </c>
      <c r="D17268" t="s">
        <v>4</v>
      </c>
    </row>
    <row r="17269" spans="1:4" x14ac:dyDescent="0.3">
      <c r="A17269" t="s">
        <v>9104</v>
      </c>
      <c r="B17269" s="2">
        <v>42784</v>
      </c>
      <c r="C17269" s="14">
        <v>11000</v>
      </c>
      <c r="D17269" t="s">
        <v>4</v>
      </c>
    </row>
    <row r="17270" spans="1:4" x14ac:dyDescent="0.3">
      <c r="A17270" t="s">
        <v>9105</v>
      </c>
      <c r="B17270" s="2">
        <v>42784</v>
      </c>
      <c r="C17270" s="14">
        <v>13000</v>
      </c>
      <c r="D17270" t="s">
        <v>5</v>
      </c>
    </row>
    <row r="17271" spans="1:4" x14ac:dyDescent="0.3">
      <c r="A17271" t="s">
        <v>659</v>
      </c>
      <c r="B17271" s="2">
        <v>42785</v>
      </c>
      <c r="C17271" s="14">
        <v>11000</v>
      </c>
      <c r="D17271" t="s">
        <v>4</v>
      </c>
    </row>
    <row r="17272" spans="1:4" x14ac:dyDescent="0.3">
      <c r="A17272" t="s">
        <v>662</v>
      </c>
      <c r="B17272" s="2">
        <v>42785</v>
      </c>
      <c r="C17272" s="14">
        <v>18000</v>
      </c>
      <c r="D17272" t="s">
        <v>4</v>
      </c>
    </row>
    <row r="17273" spans="1:4" x14ac:dyDescent="0.3">
      <c r="A17273" t="s">
        <v>666</v>
      </c>
      <c r="B17273" s="2">
        <v>42785</v>
      </c>
      <c r="C17273" s="14">
        <v>28000</v>
      </c>
      <c r="D17273" t="s">
        <v>5</v>
      </c>
    </row>
    <row r="17274" spans="1:4" x14ac:dyDescent="0.3">
      <c r="A17274" t="s">
        <v>668</v>
      </c>
      <c r="B17274" s="2">
        <v>42785</v>
      </c>
      <c r="C17274" s="14">
        <v>16000</v>
      </c>
      <c r="D17274" t="s">
        <v>6</v>
      </c>
    </row>
    <row r="17275" spans="1:4" x14ac:dyDescent="0.3">
      <c r="A17275" t="s">
        <v>669</v>
      </c>
      <c r="B17275" s="2">
        <v>42785</v>
      </c>
      <c r="C17275" s="14">
        <v>6000</v>
      </c>
      <c r="D17275" t="s">
        <v>5</v>
      </c>
    </row>
    <row r="17276" spans="1:4" x14ac:dyDescent="0.3">
      <c r="A17276" t="s">
        <v>670</v>
      </c>
      <c r="B17276" s="2">
        <v>42785</v>
      </c>
      <c r="C17276" s="14">
        <v>7000</v>
      </c>
      <c r="D17276" t="s">
        <v>7</v>
      </c>
    </row>
    <row r="17277" spans="1:4" x14ac:dyDescent="0.3">
      <c r="A17277" t="s">
        <v>671</v>
      </c>
      <c r="B17277" s="2">
        <v>42785</v>
      </c>
      <c r="C17277" s="14">
        <v>20000</v>
      </c>
      <c r="D17277" t="s">
        <v>5</v>
      </c>
    </row>
    <row r="17278" spans="1:4" x14ac:dyDescent="0.3">
      <c r="A17278" t="s">
        <v>5082</v>
      </c>
      <c r="B17278" s="2">
        <v>42785</v>
      </c>
      <c r="C17278" s="14">
        <v>29000</v>
      </c>
      <c r="D17278" t="s">
        <v>5</v>
      </c>
    </row>
    <row r="17279" spans="1:4" x14ac:dyDescent="0.3">
      <c r="A17279" t="s">
        <v>5083</v>
      </c>
      <c r="B17279" s="2">
        <v>42785</v>
      </c>
      <c r="C17279" s="14">
        <v>32000</v>
      </c>
      <c r="D17279" t="s">
        <v>6</v>
      </c>
    </row>
    <row r="17280" spans="1:4" x14ac:dyDescent="0.3">
      <c r="A17280" t="s">
        <v>5085</v>
      </c>
      <c r="B17280" s="2">
        <v>42785</v>
      </c>
      <c r="C17280" s="14">
        <v>17000</v>
      </c>
      <c r="D17280" t="s">
        <v>6</v>
      </c>
    </row>
    <row r="17281" spans="1:4" x14ac:dyDescent="0.3">
      <c r="A17281" t="s">
        <v>5088</v>
      </c>
      <c r="B17281" s="2">
        <v>42785</v>
      </c>
      <c r="C17281" s="14">
        <v>21000</v>
      </c>
      <c r="D17281" t="s">
        <v>8</v>
      </c>
    </row>
    <row r="17282" spans="1:4" x14ac:dyDescent="0.3">
      <c r="A17282" t="s">
        <v>6855</v>
      </c>
      <c r="B17282" s="2">
        <v>42785</v>
      </c>
      <c r="C17282" s="14">
        <v>30000</v>
      </c>
      <c r="D17282" t="s">
        <v>7</v>
      </c>
    </row>
    <row r="17283" spans="1:4" x14ac:dyDescent="0.3">
      <c r="A17283" t="s">
        <v>6856</v>
      </c>
      <c r="B17283" s="2">
        <v>42785</v>
      </c>
      <c r="C17283" s="14">
        <v>24000</v>
      </c>
      <c r="D17283" t="s">
        <v>6</v>
      </c>
    </row>
    <row r="17284" spans="1:4" x14ac:dyDescent="0.3">
      <c r="A17284" t="s">
        <v>9106</v>
      </c>
      <c r="B17284" s="2">
        <v>42785</v>
      </c>
      <c r="C17284" s="14">
        <v>12000</v>
      </c>
      <c r="D17284" t="s">
        <v>5</v>
      </c>
    </row>
    <row r="17285" spans="1:4" x14ac:dyDescent="0.3">
      <c r="A17285" t="s">
        <v>9107</v>
      </c>
      <c r="B17285" s="2">
        <v>42785</v>
      </c>
      <c r="C17285" s="14">
        <v>11000</v>
      </c>
      <c r="D17285" t="s">
        <v>4</v>
      </c>
    </row>
    <row r="17286" spans="1:4" x14ac:dyDescent="0.3">
      <c r="A17286" t="s">
        <v>9108</v>
      </c>
      <c r="B17286" s="2">
        <v>42785</v>
      </c>
      <c r="C17286" s="14">
        <v>10000</v>
      </c>
      <c r="D17286" t="s">
        <v>4</v>
      </c>
    </row>
    <row r="17287" spans="1:4" x14ac:dyDescent="0.3">
      <c r="A17287" t="s">
        <v>9109</v>
      </c>
      <c r="B17287" s="2">
        <v>42785</v>
      </c>
      <c r="C17287" s="14">
        <v>14000</v>
      </c>
      <c r="D17287" t="s">
        <v>4</v>
      </c>
    </row>
    <row r="17288" spans="1:4" x14ac:dyDescent="0.3">
      <c r="A17288" t="s">
        <v>9110</v>
      </c>
      <c r="B17288" s="2">
        <v>42785</v>
      </c>
      <c r="C17288" s="14">
        <v>13000</v>
      </c>
      <c r="D17288" t="s">
        <v>4</v>
      </c>
    </row>
    <row r="17289" spans="1:4" x14ac:dyDescent="0.3">
      <c r="A17289" t="s">
        <v>9111</v>
      </c>
      <c r="B17289" s="2">
        <v>42785</v>
      </c>
      <c r="C17289" s="14">
        <v>15000</v>
      </c>
      <c r="D17289" t="s">
        <v>8</v>
      </c>
    </row>
    <row r="17290" spans="1:4" x14ac:dyDescent="0.3">
      <c r="A17290" t="s">
        <v>9112</v>
      </c>
      <c r="B17290" s="2">
        <v>42785</v>
      </c>
      <c r="C17290" s="14">
        <v>13000</v>
      </c>
      <c r="D17290" t="s">
        <v>4</v>
      </c>
    </row>
    <row r="17291" spans="1:4" x14ac:dyDescent="0.3">
      <c r="A17291" t="s">
        <v>672</v>
      </c>
      <c r="B17291" s="2">
        <v>42786</v>
      </c>
      <c r="C17291" s="14">
        <v>10000</v>
      </c>
      <c r="D17291" t="s">
        <v>6</v>
      </c>
    </row>
    <row r="17292" spans="1:4" x14ac:dyDescent="0.3">
      <c r="A17292" t="s">
        <v>675</v>
      </c>
      <c r="B17292" s="2">
        <v>42786</v>
      </c>
      <c r="C17292" s="14">
        <v>19000</v>
      </c>
      <c r="D17292" t="s">
        <v>6</v>
      </c>
    </row>
    <row r="17293" spans="1:4" x14ac:dyDescent="0.3">
      <c r="A17293" t="s">
        <v>677</v>
      </c>
      <c r="B17293" s="2">
        <v>42786</v>
      </c>
      <c r="C17293" s="14">
        <v>17000</v>
      </c>
      <c r="D17293" t="s">
        <v>8</v>
      </c>
    </row>
    <row r="17294" spans="1:4" x14ac:dyDescent="0.3">
      <c r="A17294" t="s">
        <v>678</v>
      </c>
      <c r="B17294" s="2">
        <v>42786</v>
      </c>
      <c r="C17294" s="14">
        <v>21000</v>
      </c>
      <c r="D17294" t="s">
        <v>4</v>
      </c>
    </row>
    <row r="17295" spans="1:4" x14ac:dyDescent="0.3">
      <c r="A17295" t="s">
        <v>5089</v>
      </c>
      <c r="B17295" s="2">
        <v>42786</v>
      </c>
      <c r="C17295" s="14">
        <v>24000</v>
      </c>
      <c r="D17295" t="s">
        <v>8</v>
      </c>
    </row>
    <row r="17296" spans="1:4" x14ac:dyDescent="0.3">
      <c r="A17296" t="s">
        <v>6857</v>
      </c>
      <c r="B17296" s="2">
        <v>42786</v>
      </c>
      <c r="C17296" s="14">
        <v>20000</v>
      </c>
      <c r="D17296" t="s">
        <v>7</v>
      </c>
    </row>
    <row r="17297" spans="1:4" x14ac:dyDescent="0.3">
      <c r="A17297" t="s">
        <v>6858</v>
      </c>
      <c r="B17297" s="2">
        <v>42786</v>
      </c>
      <c r="C17297" s="14">
        <v>31000</v>
      </c>
      <c r="D17297" t="s">
        <v>7</v>
      </c>
    </row>
    <row r="17298" spans="1:4" x14ac:dyDescent="0.3">
      <c r="A17298" t="s">
        <v>6859</v>
      </c>
      <c r="B17298" s="2">
        <v>42786</v>
      </c>
      <c r="C17298" s="14">
        <v>28000</v>
      </c>
      <c r="D17298" t="s">
        <v>4</v>
      </c>
    </row>
    <row r="17299" spans="1:4" x14ac:dyDescent="0.3">
      <c r="A17299" t="s">
        <v>6860</v>
      </c>
      <c r="B17299" s="2">
        <v>42786</v>
      </c>
      <c r="C17299" s="14">
        <v>30000</v>
      </c>
      <c r="D17299" t="s">
        <v>6</v>
      </c>
    </row>
    <row r="17300" spans="1:4" x14ac:dyDescent="0.3">
      <c r="A17300" t="s">
        <v>6862</v>
      </c>
      <c r="B17300" s="2">
        <v>42786</v>
      </c>
      <c r="C17300" s="14">
        <v>20000</v>
      </c>
      <c r="D17300" t="s">
        <v>7</v>
      </c>
    </row>
    <row r="17301" spans="1:4" x14ac:dyDescent="0.3">
      <c r="A17301" t="s">
        <v>9113</v>
      </c>
      <c r="B17301" s="2">
        <v>42786</v>
      </c>
      <c r="C17301" s="14">
        <v>10000</v>
      </c>
      <c r="D17301" t="s">
        <v>8</v>
      </c>
    </row>
    <row r="17302" spans="1:4" x14ac:dyDescent="0.3">
      <c r="A17302" t="s">
        <v>9114</v>
      </c>
      <c r="B17302" s="2">
        <v>42786</v>
      </c>
      <c r="C17302" s="14">
        <v>15000</v>
      </c>
      <c r="D17302" t="s">
        <v>8</v>
      </c>
    </row>
    <row r="17303" spans="1:4" x14ac:dyDescent="0.3">
      <c r="A17303" t="s">
        <v>9115</v>
      </c>
      <c r="B17303" s="2">
        <v>42786</v>
      </c>
      <c r="C17303" s="14">
        <v>12000</v>
      </c>
      <c r="D17303" t="s">
        <v>4</v>
      </c>
    </row>
    <row r="17304" spans="1:4" x14ac:dyDescent="0.3">
      <c r="A17304" t="s">
        <v>9116</v>
      </c>
      <c r="B17304" s="2">
        <v>42786</v>
      </c>
      <c r="C17304" s="14">
        <v>15000</v>
      </c>
      <c r="D17304" t="s">
        <v>6</v>
      </c>
    </row>
    <row r="17305" spans="1:4" x14ac:dyDescent="0.3">
      <c r="A17305" t="s">
        <v>9117</v>
      </c>
      <c r="B17305" s="2">
        <v>42786</v>
      </c>
      <c r="C17305" s="14">
        <v>13000</v>
      </c>
      <c r="D17305" t="s">
        <v>4</v>
      </c>
    </row>
    <row r="17306" spans="1:4" x14ac:dyDescent="0.3">
      <c r="A17306" t="s">
        <v>9118</v>
      </c>
      <c r="B17306" s="2">
        <v>42786</v>
      </c>
      <c r="C17306" s="14">
        <v>14000</v>
      </c>
      <c r="D17306" t="s">
        <v>8</v>
      </c>
    </row>
    <row r="17307" spans="1:4" x14ac:dyDescent="0.3">
      <c r="A17307" t="s">
        <v>9119</v>
      </c>
      <c r="B17307" s="2">
        <v>42786</v>
      </c>
      <c r="C17307" s="14">
        <v>14000</v>
      </c>
      <c r="D17307" t="s">
        <v>6</v>
      </c>
    </row>
    <row r="17308" spans="1:4" x14ac:dyDescent="0.3">
      <c r="A17308" t="s">
        <v>685</v>
      </c>
      <c r="B17308" s="2">
        <v>42787</v>
      </c>
      <c r="C17308" s="14">
        <v>16000</v>
      </c>
      <c r="D17308" t="s">
        <v>7</v>
      </c>
    </row>
    <row r="17309" spans="1:4" x14ac:dyDescent="0.3">
      <c r="A17309" t="s">
        <v>687</v>
      </c>
      <c r="B17309" s="2">
        <v>42787</v>
      </c>
      <c r="C17309" s="14">
        <v>9000</v>
      </c>
      <c r="D17309" t="s">
        <v>7</v>
      </c>
    </row>
    <row r="17310" spans="1:4" x14ac:dyDescent="0.3">
      <c r="A17310" t="s">
        <v>688</v>
      </c>
      <c r="B17310" s="2">
        <v>42787</v>
      </c>
      <c r="C17310" s="14">
        <v>31000</v>
      </c>
      <c r="D17310" t="s">
        <v>5</v>
      </c>
    </row>
    <row r="17311" spans="1:4" x14ac:dyDescent="0.3">
      <c r="A17311" t="s">
        <v>692</v>
      </c>
      <c r="B17311" s="2">
        <v>42787</v>
      </c>
      <c r="C17311" s="14">
        <v>6000</v>
      </c>
      <c r="D17311" t="s">
        <v>6</v>
      </c>
    </row>
    <row r="17312" spans="1:4" x14ac:dyDescent="0.3">
      <c r="A17312" t="s">
        <v>693</v>
      </c>
      <c r="B17312" s="2">
        <v>42787</v>
      </c>
      <c r="C17312" s="14">
        <v>5000</v>
      </c>
      <c r="D17312" t="s">
        <v>4</v>
      </c>
    </row>
    <row r="17313" spans="1:4" x14ac:dyDescent="0.3">
      <c r="A17313" t="s">
        <v>5092</v>
      </c>
      <c r="B17313" s="2">
        <v>42787</v>
      </c>
      <c r="C17313" s="14">
        <v>27000</v>
      </c>
      <c r="D17313" t="s">
        <v>4</v>
      </c>
    </row>
    <row r="17314" spans="1:4" x14ac:dyDescent="0.3">
      <c r="A17314" t="s">
        <v>5094</v>
      </c>
      <c r="B17314" s="2">
        <v>42787</v>
      </c>
      <c r="C17314" s="14">
        <v>21000</v>
      </c>
      <c r="D17314" t="s">
        <v>8</v>
      </c>
    </row>
    <row r="17315" spans="1:4" x14ac:dyDescent="0.3">
      <c r="A17315" t="s">
        <v>5095</v>
      </c>
      <c r="B17315" s="2">
        <v>42787</v>
      </c>
      <c r="C17315" s="14">
        <v>28000</v>
      </c>
      <c r="D17315" t="s">
        <v>7</v>
      </c>
    </row>
    <row r="17316" spans="1:4" x14ac:dyDescent="0.3">
      <c r="A17316" t="s">
        <v>6864</v>
      </c>
      <c r="B17316" s="2">
        <v>42787</v>
      </c>
      <c r="C17316" s="14">
        <v>21000</v>
      </c>
      <c r="D17316" t="s">
        <v>6</v>
      </c>
    </row>
    <row r="17317" spans="1:4" x14ac:dyDescent="0.3">
      <c r="A17317" t="s">
        <v>6865</v>
      </c>
      <c r="B17317" s="2">
        <v>42787</v>
      </c>
      <c r="C17317" s="14">
        <v>25000</v>
      </c>
      <c r="D17317" t="s">
        <v>4</v>
      </c>
    </row>
    <row r="17318" spans="1:4" x14ac:dyDescent="0.3">
      <c r="A17318" t="s">
        <v>6866</v>
      </c>
      <c r="B17318" s="2">
        <v>42787</v>
      </c>
      <c r="C17318" s="14">
        <v>18000</v>
      </c>
      <c r="D17318" t="s">
        <v>8</v>
      </c>
    </row>
    <row r="17319" spans="1:4" x14ac:dyDescent="0.3">
      <c r="A17319" t="s">
        <v>6867</v>
      </c>
      <c r="B17319" s="2">
        <v>42787</v>
      </c>
      <c r="C17319" s="14">
        <v>23000</v>
      </c>
      <c r="D17319" t="s">
        <v>6</v>
      </c>
    </row>
    <row r="17320" spans="1:4" x14ac:dyDescent="0.3">
      <c r="A17320" t="s">
        <v>6868</v>
      </c>
      <c r="B17320" s="2">
        <v>42787</v>
      </c>
      <c r="C17320" s="14">
        <v>17000</v>
      </c>
      <c r="D17320" t="s">
        <v>6</v>
      </c>
    </row>
    <row r="17321" spans="1:4" x14ac:dyDescent="0.3">
      <c r="A17321" t="s">
        <v>6869</v>
      </c>
      <c r="B17321" s="2">
        <v>42787</v>
      </c>
      <c r="C17321" s="14">
        <v>23000</v>
      </c>
      <c r="D17321" t="s">
        <v>7</v>
      </c>
    </row>
    <row r="17322" spans="1:4" x14ac:dyDescent="0.3">
      <c r="A17322" t="s">
        <v>9120</v>
      </c>
      <c r="B17322" s="2">
        <v>42787</v>
      </c>
      <c r="C17322" s="14">
        <v>13000</v>
      </c>
      <c r="D17322" t="s">
        <v>8</v>
      </c>
    </row>
    <row r="17323" spans="1:4" x14ac:dyDescent="0.3">
      <c r="A17323" t="s">
        <v>9121</v>
      </c>
      <c r="B17323" s="2">
        <v>42787</v>
      </c>
      <c r="C17323" s="14">
        <v>12000</v>
      </c>
      <c r="D17323" t="s">
        <v>8</v>
      </c>
    </row>
    <row r="17324" spans="1:4" x14ac:dyDescent="0.3">
      <c r="A17324" t="s">
        <v>9122</v>
      </c>
      <c r="B17324" s="2">
        <v>42787</v>
      </c>
      <c r="C17324" s="14">
        <v>14000</v>
      </c>
      <c r="D17324" t="s">
        <v>7</v>
      </c>
    </row>
    <row r="17325" spans="1:4" x14ac:dyDescent="0.3">
      <c r="A17325" t="s">
        <v>9123</v>
      </c>
      <c r="B17325" s="2">
        <v>42787</v>
      </c>
      <c r="C17325" s="14">
        <v>15000</v>
      </c>
      <c r="D17325" t="s">
        <v>8</v>
      </c>
    </row>
    <row r="17326" spans="1:4" x14ac:dyDescent="0.3">
      <c r="A17326" t="s">
        <v>9124</v>
      </c>
      <c r="B17326" s="2">
        <v>42787</v>
      </c>
      <c r="C17326" s="14">
        <v>15000</v>
      </c>
      <c r="D17326" t="s">
        <v>8</v>
      </c>
    </row>
    <row r="17327" spans="1:4" x14ac:dyDescent="0.3">
      <c r="A17327" t="s">
        <v>694</v>
      </c>
      <c r="B17327" s="2">
        <v>42788</v>
      </c>
      <c r="C17327" s="14">
        <v>6000</v>
      </c>
      <c r="D17327" t="s">
        <v>6</v>
      </c>
    </row>
    <row r="17328" spans="1:4" x14ac:dyDescent="0.3">
      <c r="A17328" t="s">
        <v>695</v>
      </c>
      <c r="B17328" s="2">
        <v>42788</v>
      </c>
      <c r="C17328" s="14">
        <v>31000</v>
      </c>
      <c r="D17328" t="s">
        <v>4</v>
      </c>
    </row>
    <row r="17329" spans="1:4" x14ac:dyDescent="0.3">
      <c r="A17329" t="s">
        <v>696</v>
      </c>
      <c r="B17329" s="2">
        <v>42788</v>
      </c>
      <c r="C17329" s="14">
        <v>30000</v>
      </c>
      <c r="D17329" t="s">
        <v>8</v>
      </c>
    </row>
    <row r="17330" spans="1:4" x14ac:dyDescent="0.3">
      <c r="A17330" t="s">
        <v>697</v>
      </c>
      <c r="B17330" s="2">
        <v>42788</v>
      </c>
      <c r="C17330" s="14">
        <v>27000</v>
      </c>
      <c r="D17330" t="s">
        <v>6</v>
      </c>
    </row>
    <row r="17331" spans="1:4" x14ac:dyDescent="0.3">
      <c r="A17331" t="s">
        <v>698</v>
      </c>
      <c r="B17331" s="2">
        <v>42788</v>
      </c>
      <c r="C17331" s="14">
        <v>13000</v>
      </c>
      <c r="D17331" t="s">
        <v>8</v>
      </c>
    </row>
    <row r="17332" spans="1:4" x14ac:dyDescent="0.3">
      <c r="A17332" t="s">
        <v>701</v>
      </c>
      <c r="B17332" s="2">
        <v>42788</v>
      </c>
      <c r="C17332" s="14">
        <v>10000</v>
      </c>
      <c r="D17332" t="s">
        <v>4</v>
      </c>
    </row>
    <row r="17333" spans="1:4" x14ac:dyDescent="0.3">
      <c r="A17333" t="s">
        <v>5097</v>
      </c>
      <c r="B17333" s="2">
        <v>42788</v>
      </c>
      <c r="C17333" s="14">
        <v>21000</v>
      </c>
      <c r="D17333" t="s">
        <v>7</v>
      </c>
    </row>
    <row r="17334" spans="1:4" x14ac:dyDescent="0.3">
      <c r="A17334" t="s">
        <v>5098</v>
      </c>
      <c r="B17334" s="2">
        <v>42788</v>
      </c>
      <c r="C17334" s="14">
        <v>29000</v>
      </c>
      <c r="D17334" t="s">
        <v>6</v>
      </c>
    </row>
    <row r="17335" spans="1:4" x14ac:dyDescent="0.3">
      <c r="A17335" t="s">
        <v>6871</v>
      </c>
      <c r="B17335" s="2">
        <v>42788</v>
      </c>
      <c r="C17335" s="14">
        <v>21000</v>
      </c>
      <c r="D17335" t="s">
        <v>4</v>
      </c>
    </row>
    <row r="17336" spans="1:4" x14ac:dyDescent="0.3">
      <c r="A17336" t="s">
        <v>6873</v>
      </c>
      <c r="B17336" s="2">
        <v>42788</v>
      </c>
      <c r="C17336" s="14">
        <v>32000</v>
      </c>
      <c r="D17336" t="s">
        <v>4</v>
      </c>
    </row>
    <row r="17337" spans="1:4" x14ac:dyDescent="0.3">
      <c r="A17337" t="s">
        <v>6874</v>
      </c>
      <c r="B17337" s="2">
        <v>42788</v>
      </c>
      <c r="C17337" s="14">
        <v>24000</v>
      </c>
      <c r="D17337" t="s">
        <v>7</v>
      </c>
    </row>
    <row r="17338" spans="1:4" x14ac:dyDescent="0.3">
      <c r="A17338" t="s">
        <v>6875</v>
      </c>
      <c r="B17338" s="2">
        <v>42788</v>
      </c>
      <c r="C17338" s="14">
        <v>25000</v>
      </c>
      <c r="D17338" t="s">
        <v>4</v>
      </c>
    </row>
    <row r="17339" spans="1:4" x14ac:dyDescent="0.3">
      <c r="A17339" t="s">
        <v>6876</v>
      </c>
      <c r="B17339" s="2">
        <v>42788</v>
      </c>
      <c r="C17339" s="14">
        <v>22000</v>
      </c>
      <c r="D17339" t="s">
        <v>4</v>
      </c>
    </row>
    <row r="17340" spans="1:4" x14ac:dyDescent="0.3">
      <c r="A17340" t="s">
        <v>6878</v>
      </c>
      <c r="B17340" s="2">
        <v>42788</v>
      </c>
      <c r="C17340" s="14">
        <v>17000</v>
      </c>
      <c r="D17340" t="s">
        <v>8</v>
      </c>
    </row>
    <row r="17341" spans="1:4" x14ac:dyDescent="0.3">
      <c r="A17341" t="s">
        <v>6879</v>
      </c>
      <c r="B17341" s="2">
        <v>42788</v>
      </c>
      <c r="C17341" s="14">
        <v>25000</v>
      </c>
      <c r="D17341" t="s">
        <v>8</v>
      </c>
    </row>
    <row r="17342" spans="1:4" x14ac:dyDescent="0.3">
      <c r="A17342" t="s">
        <v>6880</v>
      </c>
      <c r="B17342" s="2">
        <v>42788</v>
      </c>
      <c r="C17342" s="14">
        <v>27000</v>
      </c>
      <c r="D17342" t="s">
        <v>4</v>
      </c>
    </row>
    <row r="17343" spans="1:4" x14ac:dyDescent="0.3">
      <c r="A17343" t="s">
        <v>6881</v>
      </c>
      <c r="B17343" s="2">
        <v>42788</v>
      </c>
      <c r="C17343" s="14">
        <v>24000</v>
      </c>
      <c r="D17343" t="s">
        <v>4</v>
      </c>
    </row>
    <row r="17344" spans="1:4" x14ac:dyDescent="0.3">
      <c r="A17344" t="s">
        <v>6882</v>
      </c>
      <c r="B17344" s="2">
        <v>42788</v>
      </c>
      <c r="C17344" s="14">
        <v>26000</v>
      </c>
      <c r="D17344" t="s">
        <v>7</v>
      </c>
    </row>
    <row r="17345" spans="1:4" x14ac:dyDescent="0.3">
      <c r="A17345" t="s">
        <v>9125</v>
      </c>
      <c r="B17345" s="2">
        <v>42788</v>
      </c>
      <c r="C17345" s="14">
        <v>12000</v>
      </c>
      <c r="D17345" t="s">
        <v>7</v>
      </c>
    </row>
    <row r="17346" spans="1:4" x14ac:dyDescent="0.3">
      <c r="A17346" t="s">
        <v>9126</v>
      </c>
      <c r="B17346" s="2">
        <v>42788</v>
      </c>
      <c r="C17346" s="14">
        <v>15000</v>
      </c>
      <c r="D17346" t="s">
        <v>6</v>
      </c>
    </row>
    <row r="17347" spans="1:4" x14ac:dyDescent="0.3">
      <c r="A17347" t="s">
        <v>9127</v>
      </c>
      <c r="B17347" s="2">
        <v>42788</v>
      </c>
      <c r="C17347" s="14">
        <v>16000</v>
      </c>
      <c r="D17347" t="s">
        <v>8</v>
      </c>
    </row>
    <row r="17348" spans="1:4" x14ac:dyDescent="0.3">
      <c r="A17348" t="s">
        <v>9128</v>
      </c>
      <c r="B17348" s="2">
        <v>42788</v>
      </c>
      <c r="C17348" s="14">
        <v>13000</v>
      </c>
      <c r="D17348" t="s">
        <v>8</v>
      </c>
    </row>
    <row r="17349" spans="1:4" x14ac:dyDescent="0.3">
      <c r="A17349" t="s">
        <v>9129</v>
      </c>
      <c r="B17349" s="2">
        <v>42788</v>
      </c>
      <c r="C17349" s="14">
        <v>10000</v>
      </c>
      <c r="D17349" t="s">
        <v>6</v>
      </c>
    </row>
    <row r="17350" spans="1:4" x14ac:dyDescent="0.3">
      <c r="A17350" t="s">
        <v>9130</v>
      </c>
      <c r="B17350" s="2">
        <v>42788</v>
      </c>
      <c r="C17350" s="14">
        <v>11000</v>
      </c>
      <c r="D17350" t="s">
        <v>4</v>
      </c>
    </row>
    <row r="17351" spans="1:4" x14ac:dyDescent="0.3">
      <c r="A17351" t="s">
        <v>704</v>
      </c>
      <c r="B17351" s="2">
        <v>42789</v>
      </c>
      <c r="C17351" s="14">
        <v>10000</v>
      </c>
      <c r="D17351" t="s">
        <v>7</v>
      </c>
    </row>
    <row r="17352" spans="1:4" x14ac:dyDescent="0.3">
      <c r="A17352" t="s">
        <v>705</v>
      </c>
      <c r="B17352" s="2">
        <v>42789</v>
      </c>
      <c r="C17352" s="14">
        <v>3000</v>
      </c>
      <c r="D17352" t="s">
        <v>5</v>
      </c>
    </row>
    <row r="17353" spans="1:4" x14ac:dyDescent="0.3">
      <c r="A17353" t="s">
        <v>706</v>
      </c>
      <c r="B17353" s="2">
        <v>42789</v>
      </c>
      <c r="C17353" s="14">
        <v>11000</v>
      </c>
      <c r="D17353" t="s">
        <v>7</v>
      </c>
    </row>
    <row r="17354" spans="1:4" x14ac:dyDescent="0.3">
      <c r="A17354" t="s">
        <v>707</v>
      </c>
      <c r="B17354" s="2">
        <v>42789</v>
      </c>
      <c r="C17354" s="14">
        <v>23000</v>
      </c>
      <c r="D17354" t="s">
        <v>5</v>
      </c>
    </row>
    <row r="17355" spans="1:4" x14ac:dyDescent="0.3">
      <c r="A17355" t="s">
        <v>708</v>
      </c>
      <c r="B17355" s="2">
        <v>42789</v>
      </c>
      <c r="C17355" s="14">
        <v>31000</v>
      </c>
      <c r="D17355" t="s">
        <v>5</v>
      </c>
    </row>
    <row r="17356" spans="1:4" x14ac:dyDescent="0.3">
      <c r="A17356" t="s">
        <v>709</v>
      </c>
      <c r="B17356" s="2">
        <v>42789</v>
      </c>
      <c r="C17356" s="14">
        <v>2000</v>
      </c>
      <c r="D17356" t="s">
        <v>4</v>
      </c>
    </row>
    <row r="17357" spans="1:4" x14ac:dyDescent="0.3">
      <c r="A17357" t="s">
        <v>711</v>
      </c>
      <c r="B17357" s="2">
        <v>42789</v>
      </c>
      <c r="C17357" s="14">
        <v>7000</v>
      </c>
      <c r="D17357" t="s">
        <v>6</v>
      </c>
    </row>
    <row r="17358" spans="1:4" x14ac:dyDescent="0.3">
      <c r="A17358" t="s">
        <v>713</v>
      </c>
      <c r="B17358" s="2">
        <v>42789</v>
      </c>
      <c r="C17358" s="14">
        <v>9000</v>
      </c>
      <c r="D17358" t="s">
        <v>7</v>
      </c>
    </row>
    <row r="17359" spans="1:4" x14ac:dyDescent="0.3">
      <c r="A17359" t="s">
        <v>5101</v>
      </c>
      <c r="B17359" s="2">
        <v>42789</v>
      </c>
      <c r="C17359" s="14">
        <v>24000</v>
      </c>
      <c r="D17359" t="s">
        <v>7</v>
      </c>
    </row>
    <row r="17360" spans="1:4" x14ac:dyDescent="0.3">
      <c r="A17360" t="s">
        <v>6883</v>
      </c>
      <c r="B17360" s="2">
        <v>42789</v>
      </c>
      <c r="C17360" s="14">
        <v>17000</v>
      </c>
      <c r="D17360" t="s">
        <v>8</v>
      </c>
    </row>
    <row r="17361" spans="1:4" x14ac:dyDescent="0.3">
      <c r="A17361" t="s">
        <v>6884</v>
      </c>
      <c r="B17361" s="2">
        <v>42789</v>
      </c>
      <c r="C17361" s="14">
        <v>18000</v>
      </c>
      <c r="D17361" t="s">
        <v>5</v>
      </c>
    </row>
    <row r="17362" spans="1:4" x14ac:dyDescent="0.3">
      <c r="A17362" t="s">
        <v>6886</v>
      </c>
      <c r="B17362" s="2">
        <v>42789</v>
      </c>
      <c r="C17362" s="14">
        <v>26000</v>
      </c>
      <c r="D17362" t="s">
        <v>5</v>
      </c>
    </row>
    <row r="17363" spans="1:4" x14ac:dyDescent="0.3">
      <c r="A17363" t="s">
        <v>9131</v>
      </c>
      <c r="B17363" s="2">
        <v>42789</v>
      </c>
      <c r="C17363" s="14">
        <v>14000</v>
      </c>
      <c r="D17363" t="s">
        <v>4</v>
      </c>
    </row>
    <row r="17364" spans="1:4" x14ac:dyDescent="0.3">
      <c r="A17364" t="s">
        <v>9132</v>
      </c>
      <c r="B17364" s="2">
        <v>42789</v>
      </c>
      <c r="C17364" s="14">
        <v>11000</v>
      </c>
      <c r="D17364" t="s">
        <v>7</v>
      </c>
    </row>
    <row r="17365" spans="1:4" x14ac:dyDescent="0.3">
      <c r="A17365" t="s">
        <v>9133</v>
      </c>
      <c r="B17365" s="2">
        <v>42789</v>
      </c>
      <c r="C17365" s="14">
        <v>14000</v>
      </c>
      <c r="D17365" t="s">
        <v>8</v>
      </c>
    </row>
    <row r="17366" spans="1:4" x14ac:dyDescent="0.3">
      <c r="A17366" t="s">
        <v>9134</v>
      </c>
      <c r="B17366" s="2">
        <v>42789</v>
      </c>
      <c r="C17366" s="14">
        <v>13000</v>
      </c>
      <c r="D17366" t="s">
        <v>7</v>
      </c>
    </row>
    <row r="17367" spans="1:4" x14ac:dyDescent="0.3">
      <c r="A17367" t="s">
        <v>9135</v>
      </c>
      <c r="B17367" s="2">
        <v>42789</v>
      </c>
      <c r="C17367" s="14">
        <v>12000</v>
      </c>
      <c r="D17367" t="s">
        <v>5</v>
      </c>
    </row>
    <row r="17368" spans="1:4" x14ac:dyDescent="0.3">
      <c r="A17368" t="s">
        <v>718</v>
      </c>
      <c r="B17368" s="2">
        <v>42790</v>
      </c>
      <c r="C17368" s="14">
        <v>16000</v>
      </c>
      <c r="D17368" t="s">
        <v>7</v>
      </c>
    </row>
    <row r="17369" spans="1:4" x14ac:dyDescent="0.3">
      <c r="A17369" t="s">
        <v>719</v>
      </c>
      <c r="B17369" s="2">
        <v>42790</v>
      </c>
      <c r="C17369" s="14">
        <v>13000</v>
      </c>
      <c r="D17369" t="s">
        <v>7</v>
      </c>
    </row>
    <row r="17370" spans="1:4" x14ac:dyDescent="0.3">
      <c r="A17370" t="s">
        <v>720</v>
      </c>
      <c r="B17370" s="2">
        <v>42790</v>
      </c>
      <c r="C17370" s="14">
        <v>15000</v>
      </c>
      <c r="D17370" t="s">
        <v>4</v>
      </c>
    </row>
    <row r="17371" spans="1:4" x14ac:dyDescent="0.3">
      <c r="A17371" t="s">
        <v>722</v>
      </c>
      <c r="B17371" s="2">
        <v>42790</v>
      </c>
      <c r="C17371" s="14">
        <v>1000</v>
      </c>
      <c r="D17371" t="s">
        <v>8</v>
      </c>
    </row>
    <row r="17372" spans="1:4" x14ac:dyDescent="0.3">
      <c r="A17372" t="s">
        <v>723</v>
      </c>
      <c r="B17372" s="2">
        <v>42790</v>
      </c>
      <c r="C17372" s="14">
        <v>27000</v>
      </c>
      <c r="D17372" t="s">
        <v>7</v>
      </c>
    </row>
    <row r="17373" spans="1:4" x14ac:dyDescent="0.3">
      <c r="A17373" t="s">
        <v>724</v>
      </c>
      <c r="B17373" s="2">
        <v>42790</v>
      </c>
      <c r="C17373" s="14">
        <v>30000</v>
      </c>
      <c r="D17373" t="s">
        <v>4</v>
      </c>
    </row>
    <row r="17374" spans="1:4" x14ac:dyDescent="0.3">
      <c r="A17374" t="s">
        <v>727</v>
      </c>
      <c r="B17374" s="2">
        <v>42790</v>
      </c>
      <c r="C17374" s="14">
        <v>11000</v>
      </c>
      <c r="D17374" t="s">
        <v>7</v>
      </c>
    </row>
    <row r="17375" spans="1:4" x14ac:dyDescent="0.3">
      <c r="A17375" t="s">
        <v>5105</v>
      </c>
      <c r="B17375" s="2">
        <v>42790</v>
      </c>
      <c r="C17375" s="14">
        <v>18000</v>
      </c>
      <c r="D17375" t="s">
        <v>5</v>
      </c>
    </row>
    <row r="17376" spans="1:4" x14ac:dyDescent="0.3">
      <c r="A17376" t="s">
        <v>5106</v>
      </c>
      <c r="B17376" s="2">
        <v>42790</v>
      </c>
      <c r="C17376" s="14">
        <v>20000</v>
      </c>
      <c r="D17376" t="s">
        <v>8</v>
      </c>
    </row>
    <row r="17377" spans="1:4" x14ac:dyDescent="0.3">
      <c r="A17377" t="s">
        <v>6889</v>
      </c>
      <c r="B17377" s="2">
        <v>42790</v>
      </c>
      <c r="C17377" s="14">
        <v>17000</v>
      </c>
      <c r="D17377" t="s">
        <v>4</v>
      </c>
    </row>
    <row r="17378" spans="1:4" x14ac:dyDescent="0.3">
      <c r="A17378" t="s">
        <v>6892</v>
      </c>
      <c r="B17378" s="2">
        <v>42790</v>
      </c>
      <c r="C17378" s="14">
        <v>31000</v>
      </c>
      <c r="D17378" t="s">
        <v>5</v>
      </c>
    </row>
    <row r="17379" spans="1:4" x14ac:dyDescent="0.3">
      <c r="A17379" t="s">
        <v>6893</v>
      </c>
      <c r="B17379" s="2">
        <v>42790</v>
      </c>
      <c r="C17379" s="14">
        <v>18000</v>
      </c>
      <c r="D17379" t="s">
        <v>5</v>
      </c>
    </row>
    <row r="17380" spans="1:4" x14ac:dyDescent="0.3">
      <c r="A17380" t="s">
        <v>6894</v>
      </c>
      <c r="B17380" s="2">
        <v>42790</v>
      </c>
      <c r="C17380" s="14">
        <v>25000</v>
      </c>
      <c r="D17380" t="s">
        <v>6</v>
      </c>
    </row>
    <row r="17381" spans="1:4" x14ac:dyDescent="0.3">
      <c r="A17381" t="s">
        <v>9136</v>
      </c>
      <c r="B17381" s="2">
        <v>42790</v>
      </c>
      <c r="C17381" s="14">
        <v>12000</v>
      </c>
      <c r="D17381" t="s">
        <v>8</v>
      </c>
    </row>
    <row r="17382" spans="1:4" x14ac:dyDescent="0.3">
      <c r="A17382" t="s">
        <v>9137</v>
      </c>
      <c r="B17382" s="2">
        <v>42790</v>
      </c>
      <c r="C17382" s="14">
        <v>16000</v>
      </c>
      <c r="D17382" t="s">
        <v>6</v>
      </c>
    </row>
    <row r="17383" spans="1:4" x14ac:dyDescent="0.3">
      <c r="A17383" t="s">
        <v>9138</v>
      </c>
      <c r="B17383" s="2">
        <v>42790</v>
      </c>
      <c r="C17383" s="14">
        <v>13000</v>
      </c>
      <c r="D17383" t="s">
        <v>8</v>
      </c>
    </row>
    <row r="17384" spans="1:4" x14ac:dyDescent="0.3">
      <c r="A17384" t="s">
        <v>9139</v>
      </c>
      <c r="B17384" s="2">
        <v>42790</v>
      </c>
      <c r="C17384" s="14">
        <v>11000</v>
      </c>
      <c r="D17384" t="s">
        <v>7</v>
      </c>
    </row>
    <row r="17385" spans="1:4" x14ac:dyDescent="0.3">
      <c r="A17385" t="s">
        <v>9140</v>
      </c>
      <c r="B17385" s="2">
        <v>42790</v>
      </c>
      <c r="C17385" s="14">
        <v>9000</v>
      </c>
      <c r="D17385" t="s">
        <v>8</v>
      </c>
    </row>
    <row r="17386" spans="1:4" x14ac:dyDescent="0.3">
      <c r="A17386" t="s">
        <v>9141</v>
      </c>
      <c r="B17386" s="2">
        <v>42790</v>
      </c>
      <c r="C17386" s="14">
        <v>10000</v>
      </c>
      <c r="D17386" t="s">
        <v>4</v>
      </c>
    </row>
    <row r="17387" spans="1:4" x14ac:dyDescent="0.3">
      <c r="A17387" t="s">
        <v>728</v>
      </c>
      <c r="B17387" s="2">
        <v>42791</v>
      </c>
      <c r="C17387" s="14">
        <v>5000</v>
      </c>
      <c r="D17387" t="s">
        <v>8</v>
      </c>
    </row>
    <row r="17388" spans="1:4" x14ac:dyDescent="0.3">
      <c r="A17388" t="s">
        <v>730</v>
      </c>
      <c r="B17388" s="2">
        <v>42791</v>
      </c>
      <c r="C17388" s="14">
        <v>9000</v>
      </c>
      <c r="D17388" t="s">
        <v>5</v>
      </c>
    </row>
    <row r="17389" spans="1:4" x14ac:dyDescent="0.3">
      <c r="A17389" t="s">
        <v>731</v>
      </c>
      <c r="B17389" s="2">
        <v>42791</v>
      </c>
      <c r="C17389" s="14">
        <v>4000</v>
      </c>
      <c r="D17389" t="s">
        <v>7</v>
      </c>
    </row>
    <row r="17390" spans="1:4" x14ac:dyDescent="0.3">
      <c r="A17390" t="s">
        <v>734</v>
      </c>
      <c r="B17390" s="2">
        <v>42791</v>
      </c>
      <c r="C17390" s="14">
        <v>7000</v>
      </c>
      <c r="D17390" t="s">
        <v>4</v>
      </c>
    </row>
    <row r="17391" spans="1:4" x14ac:dyDescent="0.3">
      <c r="A17391" t="s">
        <v>735</v>
      </c>
      <c r="B17391" s="2">
        <v>42791</v>
      </c>
      <c r="C17391" s="14">
        <v>5000</v>
      </c>
      <c r="D17391" t="s">
        <v>7</v>
      </c>
    </row>
    <row r="17392" spans="1:4" x14ac:dyDescent="0.3">
      <c r="A17392" t="s">
        <v>738</v>
      </c>
      <c r="B17392" s="2">
        <v>42791</v>
      </c>
      <c r="C17392" s="14">
        <v>19000</v>
      </c>
      <c r="D17392" t="s">
        <v>4</v>
      </c>
    </row>
    <row r="17393" spans="1:4" x14ac:dyDescent="0.3">
      <c r="A17393" t="s">
        <v>743</v>
      </c>
      <c r="B17393" s="2">
        <v>42791</v>
      </c>
      <c r="C17393" s="14">
        <v>25000</v>
      </c>
      <c r="D17393" t="s">
        <v>5</v>
      </c>
    </row>
    <row r="17394" spans="1:4" x14ac:dyDescent="0.3">
      <c r="A17394" t="s">
        <v>744</v>
      </c>
      <c r="B17394" s="2">
        <v>42791</v>
      </c>
      <c r="C17394" s="14">
        <v>18000</v>
      </c>
      <c r="D17394" t="s">
        <v>6</v>
      </c>
    </row>
    <row r="17395" spans="1:4" x14ac:dyDescent="0.3">
      <c r="A17395" t="s">
        <v>745</v>
      </c>
      <c r="B17395" s="2">
        <v>42791</v>
      </c>
      <c r="C17395" s="14">
        <v>16000</v>
      </c>
      <c r="D17395" t="s">
        <v>7</v>
      </c>
    </row>
    <row r="17396" spans="1:4" x14ac:dyDescent="0.3">
      <c r="A17396" t="s">
        <v>5108</v>
      </c>
      <c r="B17396" s="2">
        <v>42791</v>
      </c>
      <c r="C17396" s="14">
        <v>26000</v>
      </c>
      <c r="D17396" t="s">
        <v>8</v>
      </c>
    </row>
    <row r="17397" spans="1:4" x14ac:dyDescent="0.3">
      <c r="A17397" t="s">
        <v>5109</v>
      </c>
      <c r="B17397" s="2">
        <v>42791</v>
      </c>
      <c r="C17397" s="14">
        <v>32000</v>
      </c>
      <c r="D17397" t="s">
        <v>8</v>
      </c>
    </row>
    <row r="17398" spans="1:4" x14ac:dyDescent="0.3">
      <c r="A17398" t="s">
        <v>5110</v>
      </c>
      <c r="B17398" s="2">
        <v>42791</v>
      </c>
      <c r="C17398" s="14">
        <v>17000</v>
      </c>
      <c r="D17398" t="s">
        <v>7</v>
      </c>
    </row>
    <row r="17399" spans="1:4" x14ac:dyDescent="0.3">
      <c r="A17399" t="s">
        <v>5111</v>
      </c>
      <c r="B17399" s="2">
        <v>42791</v>
      </c>
      <c r="C17399" s="14">
        <v>22000</v>
      </c>
      <c r="D17399" t="s">
        <v>4</v>
      </c>
    </row>
    <row r="17400" spans="1:4" x14ac:dyDescent="0.3">
      <c r="A17400" t="s">
        <v>5112</v>
      </c>
      <c r="B17400" s="2">
        <v>42791</v>
      </c>
      <c r="C17400" s="14">
        <v>28000</v>
      </c>
      <c r="D17400" t="s">
        <v>4</v>
      </c>
    </row>
    <row r="17401" spans="1:4" x14ac:dyDescent="0.3">
      <c r="A17401" t="s">
        <v>5114</v>
      </c>
      <c r="B17401" s="2">
        <v>42791</v>
      </c>
      <c r="C17401" s="14">
        <v>27000</v>
      </c>
      <c r="D17401" t="s">
        <v>4</v>
      </c>
    </row>
    <row r="17402" spans="1:4" x14ac:dyDescent="0.3">
      <c r="A17402" t="s">
        <v>5115</v>
      </c>
      <c r="B17402" s="2">
        <v>42791</v>
      </c>
      <c r="C17402" s="14">
        <v>18000</v>
      </c>
      <c r="D17402" t="s">
        <v>6</v>
      </c>
    </row>
    <row r="17403" spans="1:4" x14ac:dyDescent="0.3">
      <c r="A17403" t="s">
        <v>6895</v>
      </c>
      <c r="B17403" s="2">
        <v>42791</v>
      </c>
      <c r="C17403" s="14">
        <v>29000</v>
      </c>
      <c r="D17403" t="s">
        <v>6</v>
      </c>
    </row>
    <row r="17404" spans="1:4" x14ac:dyDescent="0.3">
      <c r="A17404" t="s">
        <v>6896</v>
      </c>
      <c r="B17404" s="2">
        <v>42791</v>
      </c>
      <c r="C17404" s="14">
        <v>23000</v>
      </c>
      <c r="D17404" t="s">
        <v>6</v>
      </c>
    </row>
    <row r="17405" spans="1:4" x14ac:dyDescent="0.3">
      <c r="A17405" t="s">
        <v>6898</v>
      </c>
      <c r="B17405" s="2">
        <v>42791</v>
      </c>
      <c r="C17405" s="14">
        <v>30000</v>
      </c>
      <c r="D17405" t="s">
        <v>6</v>
      </c>
    </row>
    <row r="17406" spans="1:4" x14ac:dyDescent="0.3">
      <c r="A17406" t="s">
        <v>6899</v>
      </c>
      <c r="B17406" s="2">
        <v>42791</v>
      </c>
      <c r="C17406" s="14">
        <v>25000</v>
      </c>
      <c r="D17406" t="s">
        <v>4</v>
      </c>
    </row>
    <row r="17407" spans="1:4" x14ac:dyDescent="0.3">
      <c r="A17407" t="s">
        <v>9142</v>
      </c>
      <c r="B17407" s="2">
        <v>42791</v>
      </c>
      <c r="C17407" s="14">
        <v>10000</v>
      </c>
      <c r="D17407" t="s">
        <v>7</v>
      </c>
    </row>
    <row r="17408" spans="1:4" x14ac:dyDescent="0.3">
      <c r="A17408" t="s">
        <v>9143</v>
      </c>
      <c r="B17408" s="2">
        <v>42791</v>
      </c>
      <c r="C17408" s="14">
        <v>9000</v>
      </c>
      <c r="D17408" t="s">
        <v>8</v>
      </c>
    </row>
    <row r="17409" spans="1:4" x14ac:dyDescent="0.3">
      <c r="A17409" t="s">
        <v>9144</v>
      </c>
      <c r="B17409" s="2">
        <v>42791</v>
      </c>
      <c r="C17409" s="14">
        <v>9000</v>
      </c>
      <c r="D17409" t="s">
        <v>8</v>
      </c>
    </row>
    <row r="17410" spans="1:4" x14ac:dyDescent="0.3">
      <c r="A17410" t="s">
        <v>9145</v>
      </c>
      <c r="B17410" s="2">
        <v>42791</v>
      </c>
      <c r="C17410" s="14">
        <v>9000</v>
      </c>
      <c r="D17410" t="s">
        <v>5</v>
      </c>
    </row>
    <row r="17411" spans="1:4" x14ac:dyDescent="0.3">
      <c r="A17411" t="s">
        <v>9146</v>
      </c>
      <c r="B17411" s="2">
        <v>42791</v>
      </c>
      <c r="C17411" s="14">
        <v>14000</v>
      </c>
      <c r="D17411" t="s">
        <v>6</v>
      </c>
    </row>
    <row r="17412" spans="1:4" x14ac:dyDescent="0.3">
      <c r="A17412" t="s">
        <v>9147</v>
      </c>
      <c r="B17412" s="2">
        <v>42791</v>
      </c>
      <c r="C17412" s="14">
        <v>12000</v>
      </c>
      <c r="D17412" t="s">
        <v>4</v>
      </c>
    </row>
    <row r="17413" spans="1:4" x14ac:dyDescent="0.3">
      <c r="A17413" t="s">
        <v>9148</v>
      </c>
      <c r="B17413" s="2">
        <v>42791</v>
      </c>
      <c r="C17413" s="14">
        <v>9000</v>
      </c>
      <c r="D17413" t="s">
        <v>5</v>
      </c>
    </row>
    <row r="17414" spans="1:4" x14ac:dyDescent="0.3">
      <c r="A17414" t="s">
        <v>9149</v>
      </c>
      <c r="B17414" s="2">
        <v>42791</v>
      </c>
      <c r="C17414" s="14">
        <v>13000</v>
      </c>
      <c r="D17414" t="s">
        <v>4</v>
      </c>
    </row>
    <row r="17415" spans="1:4" x14ac:dyDescent="0.3">
      <c r="A17415" t="s">
        <v>746</v>
      </c>
      <c r="B17415" s="2">
        <v>42792</v>
      </c>
      <c r="C17415" s="14">
        <v>7000</v>
      </c>
      <c r="D17415" t="s">
        <v>6</v>
      </c>
    </row>
    <row r="17416" spans="1:4" x14ac:dyDescent="0.3">
      <c r="A17416" t="s">
        <v>747</v>
      </c>
      <c r="B17416" s="2">
        <v>42792</v>
      </c>
      <c r="C17416" s="14">
        <v>21000</v>
      </c>
      <c r="D17416" t="s">
        <v>5</v>
      </c>
    </row>
    <row r="17417" spans="1:4" x14ac:dyDescent="0.3">
      <c r="A17417" t="s">
        <v>749</v>
      </c>
      <c r="B17417" s="2">
        <v>42792</v>
      </c>
      <c r="C17417" s="14">
        <v>17000</v>
      </c>
      <c r="D17417" t="s">
        <v>8</v>
      </c>
    </row>
    <row r="17418" spans="1:4" x14ac:dyDescent="0.3">
      <c r="A17418" t="s">
        <v>752</v>
      </c>
      <c r="B17418" s="2">
        <v>42792</v>
      </c>
      <c r="C17418" s="14">
        <v>3000</v>
      </c>
      <c r="D17418" t="s">
        <v>5</v>
      </c>
    </row>
    <row r="17419" spans="1:4" x14ac:dyDescent="0.3">
      <c r="A17419" t="s">
        <v>753</v>
      </c>
      <c r="B17419" s="2">
        <v>42792</v>
      </c>
      <c r="C17419" s="14">
        <v>12000</v>
      </c>
      <c r="D17419" t="s">
        <v>8</v>
      </c>
    </row>
    <row r="17420" spans="1:4" x14ac:dyDescent="0.3">
      <c r="A17420" t="s">
        <v>755</v>
      </c>
      <c r="B17420" s="2">
        <v>42792</v>
      </c>
      <c r="C17420" s="14">
        <v>17000</v>
      </c>
      <c r="D17420" t="s">
        <v>4</v>
      </c>
    </row>
    <row r="17421" spans="1:4" x14ac:dyDescent="0.3">
      <c r="A17421" t="s">
        <v>756</v>
      </c>
      <c r="B17421" s="2">
        <v>42792</v>
      </c>
      <c r="C17421" s="14">
        <v>25000</v>
      </c>
      <c r="D17421" t="s">
        <v>7</v>
      </c>
    </row>
    <row r="17422" spans="1:4" x14ac:dyDescent="0.3">
      <c r="A17422" t="s">
        <v>757</v>
      </c>
      <c r="B17422" s="2">
        <v>42792</v>
      </c>
      <c r="C17422" s="14">
        <v>5000</v>
      </c>
      <c r="D17422" t="s">
        <v>5</v>
      </c>
    </row>
    <row r="17423" spans="1:4" x14ac:dyDescent="0.3">
      <c r="A17423" t="s">
        <v>6900</v>
      </c>
      <c r="B17423" s="2">
        <v>42792</v>
      </c>
      <c r="C17423" s="14">
        <v>18000</v>
      </c>
      <c r="D17423" t="s">
        <v>4</v>
      </c>
    </row>
    <row r="17424" spans="1:4" x14ac:dyDescent="0.3">
      <c r="A17424" t="s">
        <v>6901</v>
      </c>
      <c r="B17424" s="2">
        <v>42792</v>
      </c>
      <c r="C17424" s="14">
        <v>26000</v>
      </c>
      <c r="D17424" t="s">
        <v>4</v>
      </c>
    </row>
    <row r="17425" spans="1:4" x14ac:dyDescent="0.3">
      <c r="A17425" t="s">
        <v>6902</v>
      </c>
      <c r="B17425" s="2">
        <v>42792</v>
      </c>
      <c r="C17425" s="14">
        <v>32000</v>
      </c>
      <c r="D17425" t="s">
        <v>7</v>
      </c>
    </row>
    <row r="17426" spans="1:4" x14ac:dyDescent="0.3">
      <c r="A17426" t="s">
        <v>6904</v>
      </c>
      <c r="B17426" s="2">
        <v>42792</v>
      </c>
      <c r="C17426" s="14">
        <v>27000</v>
      </c>
      <c r="D17426" t="s">
        <v>5</v>
      </c>
    </row>
    <row r="17427" spans="1:4" x14ac:dyDescent="0.3">
      <c r="A17427" t="s">
        <v>6905</v>
      </c>
      <c r="B17427" s="2">
        <v>42792</v>
      </c>
      <c r="C17427" s="14">
        <v>23000</v>
      </c>
      <c r="D17427" t="s">
        <v>8</v>
      </c>
    </row>
    <row r="17428" spans="1:4" x14ac:dyDescent="0.3">
      <c r="A17428" t="s">
        <v>6907</v>
      </c>
      <c r="B17428" s="2">
        <v>42792</v>
      </c>
      <c r="C17428" s="14">
        <v>18000</v>
      </c>
      <c r="D17428" t="s">
        <v>7</v>
      </c>
    </row>
    <row r="17429" spans="1:4" x14ac:dyDescent="0.3">
      <c r="A17429" t="s">
        <v>6910</v>
      </c>
      <c r="B17429" s="2">
        <v>42792</v>
      </c>
      <c r="C17429" s="14">
        <v>32000</v>
      </c>
      <c r="D17429" t="s">
        <v>4</v>
      </c>
    </row>
    <row r="17430" spans="1:4" x14ac:dyDescent="0.3">
      <c r="A17430" t="s">
        <v>6911</v>
      </c>
      <c r="B17430" s="2">
        <v>42792</v>
      </c>
      <c r="C17430" s="14">
        <v>29000</v>
      </c>
      <c r="D17430" t="s">
        <v>7</v>
      </c>
    </row>
    <row r="17431" spans="1:4" x14ac:dyDescent="0.3">
      <c r="A17431" t="s">
        <v>9150</v>
      </c>
      <c r="B17431" s="2">
        <v>42792</v>
      </c>
      <c r="C17431" s="14">
        <v>16000</v>
      </c>
      <c r="D17431" t="s">
        <v>8</v>
      </c>
    </row>
    <row r="17432" spans="1:4" x14ac:dyDescent="0.3">
      <c r="A17432" t="s">
        <v>9151</v>
      </c>
      <c r="B17432" s="2">
        <v>42792</v>
      </c>
      <c r="C17432" s="14">
        <v>16000</v>
      </c>
      <c r="D17432" t="s">
        <v>5</v>
      </c>
    </row>
    <row r="17433" spans="1:4" x14ac:dyDescent="0.3">
      <c r="A17433" t="s">
        <v>9152</v>
      </c>
      <c r="B17433" s="2">
        <v>42792</v>
      </c>
      <c r="C17433" s="14">
        <v>11000</v>
      </c>
      <c r="D17433" t="s">
        <v>4</v>
      </c>
    </row>
    <row r="17434" spans="1:4" x14ac:dyDescent="0.3">
      <c r="A17434" t="s">
        <v>9153</v>
      </c>
      <c r="B17434" s="2">
        <v>42792</v>
      </c>
      <c r="C17434" s="14">
        <v>11000</v>
      </c>
      <c r="D17434" t="s">
        <v>4</v>
      </c>
    </row>
    <row r="17435" spans="1:4" x14ac:dyDescent="0.3">
      <c r="A17435" t="s">
        <v>762</v>
      </c>
      <c r="B17435" s="2">
        <v>42793</v>
      </c>
      <c r="C17435" s="14">
        <v>1000</v>
      </c>
      <c r="D17435" t="s">
        <v>4</v>
      </c>
    </row>
    <row r="17436" spans="1:4" x14ac:dyDescent="0.3">
      <c r="A17436" t="s">
        <v>765</v>
      </c>
      <c r="B17436" s="2">
        <v>42793</v>
      </c>
      <c r="C17436" s="14">
        <v>12000</v>
      </c>
      <c r="D17436" t="s">
        <v>6</v>
      </c>
    </row>
    <row r="17437" spans="1:4" x14ac:dyDescent="0.3">
      <c r="A17437" t="s">
        <v>766</v>
      </c>
      <c r="B17437" s="2">
        <v>42793</v>
      </c>
      <c r="C17437" s="14">
        <v>4000</v>
      </c>
      <c r="D17437" t="s">
        <v>6</v>
      </c>
    </row>
    <row r="17438" spans="1:4" x14ac:dyDescent="0.3">
      <c r="A17438" t="s">
        <v>767</v>
      </c>
      <c r="B17438" s="2">
        <v>42793</v>
      </c>
      <c r="C17438" s="14">
        <v>29000</v>
      </c>
      <c r="D17438" t="s">
        <v>4</v>
      </c>
    </row>
    <row r="17439" spans="1:4" x14ac:dyDescent="0.3">
      <c r="A17439" t="s">
        <v>769</v>
      </c>
      <c r="B17439" s="2">
        <v>42793</v>
      </c>
      <c r="C17439" s="14">
        <v>19000</v>
      </c>
      <c r="D17439" t="s">
        <v>7</v>
      </c>
    </row>
    <row r="17440" spans="1:4" x14ac:dyDescent="0.3">
      <c r="A17440" t="s">
        <v>771</v>
      </c>
      <c r="B17440" s="2">
        <v>42793</v>
      </c>
      <c r="C17440" s="14">
        <v>3000</v>
      </c>
      <c r="D17440" t="s">
        <v>5</v>
      </c>
    </row>
    <row r="17441" spans="1:4" x14ac:dyDescent="0.3">
      <c r="A17441" t="s">
        <v>5122</v>
      </c>
      <c r="B17441" s="2">
        <v>42793</v>
      </c>
      <c r="C17441" s="14">
        <v>22000</v>
      </c>
      <c r="D17441" t="s">
        <v>6</v>
      </c>
    </row>
    <row r="17442" spans="1:4" x14ac:dyDescent="0.3">
      <c r="A17442" t="s">
        <v>5125</v>
      </c>
      <c r="B17442" s="2">
        <v>42793</v>
      </c>
      <c r="C17442" s="14">
        <v>32000</v>
      </c>
      <c r="D17442" t="s">
        <v>4</v>
      </c>
    </row>
    <row r="17443" spans="1:4" x14ac:dyDescent="0.3">
      <c r="A17443" t="s">
        <v>6913</v>
      </c>
      <c r="B17443" s="2">
        <v>42793</v>
      </c>
      <c r="C17443" s="14">
        <v>20000</v>
      </c>
      <c r="D17443" t="s">
        <v>8</v>
      </c>
    </row>
    <row r="17444" spans="1:4" x14ac:dyDescent="0.3">
      <c r="A17444" t="s">
        <v>9154</v>
      </c>
      <c r="B17444" s="2">
        <v>42793</v>
      </c>
      <c r="C17444" s="14">
        <v>11000</v>
      </c>
      <c r="D17444" t="s">
        <v>6</v>
      </c>
    </row>
    <row r="17445" spans="1:4" x14ac:dyDescent="0.3">
      <c r="A17445" t="s">
        <v>9155</v>
      </c>
      <c r="B17445" s="2">
        <v>42793</v>
      </c>
      <c r="C17445" s="14">
        <v>12000</v>
      </c>
      <c r="D17445" t="s">
        <v>4</v>
      </c>
    </row>
    <row r="17446" spans="1:4" x14ac:dyDescent="0.3">
      <c r="A17446" t="s">
        <v>9156</v>
      </c>
      <c r="B17446" s="2">
        <v>42793</v>
      </c>
      <c r="C17446" s="14">
        <v>13000</v>
      </c>
      <c r="D17446" t="s">
        <v>6</v>
      </c>
    </row>
    <row r="17447" spans="1:4" x14ac:dyDescent="0.3">
      <c r="A17447" t="s">
        <v>772</v>
      </c>
      <c r="B17447" s="2">
        <v>42794</v>
      </c>
      <c r="C17447" s="14">
        <v>7000</v>
      </c>
      <c r="D17447" t="s">
        <v>6</v>
      </c>
    </row>
    <row r="17448" spans="1:4" x14ac:dyDescent="0.3">
      <c r="A17448" t="s">
        <v>773</v>
      </c>
      <c r="B17448" s="2">
        <v>42794</v>
      </c>
      <c r="C17448" s="14">
        <v>27000</v>
      </c>
      <c r="D17448" t="s">
        <v>7</v>
      </c>
    </row>
    <row r="17449" spans="1:4" x14ac:dyDescent="0.3">
      <c r="A17449" t="s">
        <v>774</v>
      </c>
      <c r="B17449" s="2">
        <v>42794</v>
      </c>
      <c r="C17449" s="14">
        <v>29000</v>
      </c>
      <c r="D17449" t="s">
        <v>4</v>
      </c>
    </row>
    <row r="17450" spans="1:4" x14ac:dyDescent="0.3">
      <c r="A17450" t="s">
        <v>775</v>
      </c>
      <c r="B17450" s="2">
        <v>42794</v>
      </c>
      <c r="C17450" s="14">
        <v>1000</v>
      </c>
      <c r="D17450" t="s">
        <v>5</v>
      </c>
    </row>
    <row r="17451" spans="1:4" x14ac:dyDescent="0.3">
      <c r="A17451" t="s">
        <v>777</v>
      </c>
      <c r="B17451" s="2">
        <v>42794</v>
      </c>
      <c r="C17451" s="14">
        <v>13000</v>
      </c>
      <c r="D17451" t="s">
        <v>4</v>
      </c>
    </row>
    <row r="17452" spans="1:4" x14ac:dyDescent="0.3">
      <c r="A17452" t="s">
        <v>778</v>
      </c>
      <c r="B17452" s="2">
        <v>42794</v>
      </c>
      <c r="C17452" s="14">
        <v>10000</v>
      </c>
      <c r="D17452" t="s">
        <v>4</v>
      </c>
    </row>
    <row r="17453" spans="1:4" x14ac:dyDescent="0.3">
      <c r="A17453" t="s">
        <v>779</v>
      </c>
      <c r="B17453" s="2">
        <v>42794</v>
      </c>
      <c r="C17453" s="14">
        <v>32000</v>
      </c>
      <c r="D17453" t="s">
        <v>5</v>
      </c>
    </row>
    <row r="17454" spans="1:4" x14ac:dyDescent="0.3">
      <c r="A17454" t="s">
        <v>781</v>
      </c>
      <c r="B17454" s="2">
        <v>42794</v>
      </c>
      <c r="C17454" s="14">
        <v>1000</v>
      </c>
      <c r="D17454" t="s">
        <v>5</v>
      </c>
    </row>
    <row r="17455" spans="1:4" x14ac:dyDescent="0.3">
      <c r="A17455" t="s">
        <v>5128</v>
      </c>
      <c r="B17455" s="2">
        <v>42794</v>
      </c>
      <c r="C17455" s="14">
        <v>21000</v>
      </c>
      <c r="D17455" t="s">
        <v>4</v>
      </c>
    </row>
    <row r="17456" spans="1:4" x14ac:dyDescent="0.3">
      <c r="A17456" t="s">
        <v>6914</v>
      </c>
      <c r="B17456" s="2">
        <v>42794</v>
      </c>
      <c r="C17456" s="14">
        <v>28000</v>
      </c>
      <c r="D17456" t="s">
        <v>6</v>
      </c>
    </row>
    <row r="17457" spans="1:4" x14ac:dyDescent="0.3">
      <c r="A17457" t="s">
        <v>6915</v>
      </c>
      <c r="B17457" s="2">
        <v>42794</v>
      </c>
      <c r="C17457" s="14">
        <v>26000</v>
      </c>
      <c r="D17457" t="s">
        <v>7</v>
      </c>
    </row>
    <row r="17458" spans="1:4" x14ac:dyDescent="0.3">
      <c r="A17458" t="s">
        <v>6916</v>
      </c>
      <c r="B17458" s="2">
        <v>42794</v>
      </c>
      <c r="C17458" s="14">
        <v>21000</v>
      </c>
      <c r="D17458" t="s">
        <v>7</v>
      </c>
    </row>
    <row r="17459" spans="1:4" x14ac:dyDescent="0.3">
      <c r="A17459" t="s">
        <v>6917</v>
      </c>
      <c r="B17459" s="2">
        <v>42794</v>
      </c>
      <c r="C17459" s="14">
        <v>25000</v>
      </c>
      <c r="D17459" t="s">
        <v>8</v>
      </c>
    </row>
    <row r="17460" spans="1:4" x14ac:dyDescent="0.3">
      <c r="A17460" t="s">
        <v>6918</v>
      </c>
      <c r="B17460" s="2">
        <v>42794</v>
      </c>
      <c r="C17460" s="14">
        <v>26000</v>
      </c>
      <c r="D17460" t="s">
        <v>4</v>
      </c>
    </row>
    <row r="17461" spans="1:4" x14ac:dyDescent="0.3">
      <c r="A17461" t="s">
        <v>6919</v>
      </c>
      <c r="B17461" s="2">
        <v>42794</v>
      </c>
      <c r="C17461" s="14">
        <v>32000</v>
      </c>
      <c r="D17461" t="s">
        <v>4</v>
      </c>
    </row>
    <row r="17462" spans="1:4" x14ac:dyDescent="0.3">
      <c r="A17462" t="s">
        <v>6920</v>
      </c>
      <c r="B17462" s="2">
        <v>42794</v>
      </c>
      <c r="C17462" s="14">
        <v>32000</v>
      </c>
      <c r="D17462" t="s">
        <v>6</v>
      </c>
    </row>
    <row r="17463" spans="1:4" x14ac:dyDescent="0.3">
      <c r="A17463" t="s">
        <v>9157</v>
      </c>
      <c r="B17463" s="2">
        <v>42794</v>
      </c>
      <c r="C17463" s="14">
        <v>11000</v>
      </c>
      <c r="D17463" t="s">
        <v>7</v>
      </c>
    </row>
    <row r="17464" spans="1:4" x14ac:dyDescent="0.3">
      <c r="A17464" t="s">
        <v>786</v>
      </c>
      <c r="B17464" s="2">
        <v>42795</v>
      </c>
      <c r="C17464" s="14">
        <v>12000</v>
      </c>
      <c r="D17464" t="s">
        <v>7</v>
      </c>
    </row>
    <row r="17465" spans="1:4" x14ac:dyDescent="0.3">
      <c r="A17465" t="s">
        <v>788</v>
      </c>
      <c r="B17465" s="2">
        <v>42795</v>
      </c>
      <c r="C17465" s="14">
        <v>8000</v>
      </c>
      <c r="D17465" t="s">
        <v>8</v>
      </c>
    </row>
    <row r="17466" spans="1:4" x14ac:dyDescent="0.3">
      <c r="A17466" t="s">
        <v>792</v>
      </c>
      <c r="B17466" s="2">
        <v>42795</v>
      </c>
      <c r="C17466" s="14">
        <v>32000</v>
      </c>
      <c r="D17466" t="s">
        <v>7</v>
      </c>
    </row>
    <row r="17467" spans="1:4" x14ac:dyDescent="0.3">
      <c r="A17467" t="s">
        <v>5129</v>
      </c>
      <c r="B17467" s="2">
        <v>42795</v>
      </c>
      <c r="C17467" s="14">
        <v>28000</v>
      </c>
      <c r="D17467" t="s">
        <v>4</v>
      </c>
    </row>
    <row r="17468" spans="1:4" x14ac:dyDescent="0.3">
      <c r="A17468" t="s">
        <v>5130</v>
      </c>
      <c r="B17468" s="2">
        <v>42795</v>
      </c>
      <c r="C17468" s="14">
        <v>20000</v>
      </c>
      <c r="D17468" t="s">
        <v>8</v>
      </c>
    </row>
    <row r="17469" spans="1:4" x14ac:dyDescent="0.3">
      <c r="A17469" t="s">
        <v>5131</v>
      </c>
      <c r="B17469" s="2">
        <v>42795</v>
      </c>
      <c r="C17469" s="14">
        <v>22000</v>
      </c>
      <c r="D17469" t="s">
        <v>5</v>
      </c>
    </row>
    <row r="17470" spans="1:4" x14ac:dyDescent="0.3">
      <c r="A17470" t="s">
        <v>6921</v>
      </c>
      <c r="B17470" s="2">
        <v>42795</v>
      </c>
      <c r="C17470" s="14">
        <v>20000</v>
      </c>
      <c r="D17470" t="s">
        <v>4</v>
      </c>
    </row>
    <row r="17471" spans="1:4" x14ac:dyDescent="0.3">
      <c r="A17471" t="s">
        <v>6924</v>
      </c>
      <c r="B17471" s="2">
        <v>42795</v>
      </c>
      <c r="C17471" s="14">
        <v>18000</v>
      </c>
      <c r="D17471" t="s">
        <v>4</v>
      </c>
    </row>
    <row r="17472" spans="1:4" x14ac:dyDescent="0.3">
      <c r="A17472" t="s">
        <v>9158</v>
      </c>
      <c r="B17472" s="2">
        <v>42795</v>
      </c>
      <c r="C17472" s="14">
        <v>14000</v>
      </c>
      <c r="D17472" t="s">
        <v>7</v>
      </c>
    </row>
    <row r="17473" spans="1:4" x14ac:dyDescent="0.3">
      <c r="A17473" t="s">
        <v>9159</v>
      </c>
      <c r="B17473" s="2">
        <v>42795</v>
      </c>
      <c r="C17473" s="14">
        <v>16000</v>
      </c>
      <c r="D17473" t="s">
        <v>8</v>
      </c>
    </row>
    <row r="17474" spans="1:4" x14ac:dyDescent="0.3">
      <c r="A17474" t="s">
        <v>9160</v>
      </c>
      <c r="B17474" s="2">
        <v>42795</v>
      </c>
      <c r="C17474" s="14">
        <v>12000</v>
      </c>
      <c r="D17474" t="s">
        <v>7</v>
      </c>
    </row>
    <row r="17475" spans="1:4" x14ac:dyDescent="0.3">
      <c r="A17475" t="s">
        <v>9161</v>
      </c>
      <c r="B17475" s="2">
        <v>42795</v>
      </c>
      <c r="C17475" s="14">
        <v>9000</v>
      </c>
      <c r="D17475" t="s">
        <v>5</v>
      </c>
    </row>
    <row r="17476" spans="1:4" x14ac:dyDescent="0.3">
      <c r="A17476" t="s">
        <v>9162</v>
      </c>
      <c r="B17476" s="2">
        <v>42795</v>
      </c>
      <c r="C17476" s="14">
        <v>9000</v>
      </c>
      <c r="D17476" t="s">
        <v>8</v>
      </c>
    </row>
    <row r="17477" spans="1:4" x14ac:dyDescent="0.3">
      <c r="A17477" t="s">
        <v>9163</v>
      </c>
      <c r="B17477" s="2">
        <v>42795</v>
      </c>
      <c r="C17477" s="14">
        <v>16000</v>
      </c>
      <c r="D17477" t="s">
        <v>8</v>
      </c>
    </row>
    <row r="17478" spans="1:4" x14ac:dyDescent="0.3">
      <c r="A17478" t="s">
        <v>9164</v>
      </c>
      <c r="B17478" s="2">
        <v>42795</v>
      </c>
      <c r="C17478" s="14">
        <v>13000</v>
      </c>
      <c r="D17478" t="s">
        <v>4</v>
      </c>
    </row>
    <row r="17479" spans="1:4" x14ac:dyDescent="0.3">
      <c r="A17479" t="s">
        <v>794</v>
      </c>
      <c r="B17479" s="2">
        <v>42796</v>
      </c>
      <c r="C17479" s="14">
        <v>10000</v>
      </c>
      <c r="D17479" t="s">
        <v>4</v>
      </c>
    </row>
    <row r="17480" spans="1:4" x14ac:dyDescent="0.3">
      <c r="A17480" t="s">
        <v>795</v>
      </c>
      <c r="B17480" s="2">
        <v>42796</v>
      </c>
      <c r="C17480" s="14">
        <v>30000</v>
      </c>
      <c r="D17480" t="s">
        <v>8</v>
      </c>
    </row>
    <row r="17481" spans="1:4" x14ac:dyDescent="0.3">
      <c r="A17481" t="s">
        <v>796</v>
      </c>
      <c r="B17481" s="2">
        <v>42796</v>
      </c>
      <c r="C17481" s="14">
        <v>27000</v>
      </c>
      <c r="D17481" t="s">
        <v>4</v>
      </c>
    </row>
    <row r="17482" spans="1:4" x14ac:dyDescent="0.3">
      <c r="A17482" t="s">
        <v>797</v>
      </c>
      <c r="B17482" s="2">
        <v>42796</v>
      </c>
      <c r="C17482" s="14">
        <v>29000</v>
      </c>
      <c r="D17482" t="s">
        <v>7</v>
      </c>
    </row>
    <row r="17483" spans="1:4" x14ac:dyDescent="0.3">
      <c r="A17483" t="s">
        <v>800</v>
      </c>
      <c r="B17483" s="2">
        <v>42796</v>
      </c>
      <c r="C17483" s="14">
        <v>2000</v>
      </c>
      <c r="D17483" t="s">
        <v>4</v>
      </c>
    </row>
    <row r="17484" spans="1:4" x14ac:dyDescent="0.3">
      <c r="A17484" t="s">
        <v>801</v>
      </c>
      <c r="B17484" s="2">
        <v>42796</v>
      </c>
      <c r="C17484" s="14">
        <v>26000</v>
      </c>
      <c r="D17484" t="s">
        <v>8</v>
      </c>
    </row>
    <row r="17485" spans="1:4" x14ac:dyDescent="0.3">
      <c r="A17485" t="s">
        <v>5135</v>
      </c>
      <c r="B17485" s="2">
        <v>42796</v>
      </c>
      <c r="C17485" s="14">
        <v>17000</v>
      </c>
      <c r="D17485" t="s">
        <v>6</v>
      </c>
    </row>
    <row r="17486" spans="1:4" x14ac:dyDescent="0.3">
      <c r="A17486" t="s">
        <v>5136</v>
      </c>
      <c r="B17486" s="2">
        <v>42796</v>
      </c>
      <c r="C17486" s="14">
        <v>23000</v>
      </c>
      <c r="D17486" t="s">
        <v>4</v>
      </c>
    </row>
    <row r="17487" spans="1:4" x14ac:dyDescent="0.3">
      <c r="A17487" t="s">
        <v>5138</v>
      </c>
      <c r="B17487" s="2">
        <v>42796</v>
      </c>
      <c r="C17487" s="14">
        <v>31000</v>
      </c>
      <c r="D17487" t="s">
        <v>7</v>
      </c>
    </row>
    <row r="17488" spans="1:4" x14ac:dyDescent="0.3">
      <c r="A17488" t="s">
        <v>6925</v>
      </c>
      <c r="B17488" s="2">
        <v>42796</v>
      </c>
      <c r="C17488" s="14">
        <v>19000</v>
      </c>
      <c r="D17488" t="s">
        <v>8</v>
      </c>
    </row>
    <row r="17489" spans="1:4" x14ac:dyDescent="0.3">
      <c r="A17489" t="s">
        <v>6926</v>
      </c>
      <c r="B17489" s="2">
        <v>42796</v>
      </c>
      <c r="C17489" s="14">
        <v>31000</v>
      </c>
      <c r="D17489" t="s">
        <v>7</v>
      </c>
    </row>
    <row r="17490" spans="1:4" x14ac:dyDescent="0.3">
      <c r="A17490" t="s">
        <v>6927</v>
      </c>
      <c r="B17490" s="2">
        <v>42796</v>
      </c>
      <c r="C17490" s="14">
        <v>26000</v>
      </c>
      <c r="D17490" t="s">
        <v>4</v>
      </c>
    </row>
    <row r="17491" spans="1:4" x14ac:dyDescent="0.3">
      <c r="A17491" t="s">
        <v>6929</v>
      </c>
      <c r="B17491" s="2">
        <v>42796</v>
      </c>
      <c r="C17491" s="14">
        <v>24000</v>
      </c>
      <c r="D17491" t="s">
        <v>4</v>
      </c>
    </row>
    <row r="17492" spans="1:4" x14ac:dyDescent="0.3">
      <c r="A17492" t="s">
        <v>6931</v>
      </c>
      <c r="B17492" s="2">
        <v>42796</v>
      </c>
      <c r="C17492" s="14">
        <v>26000</v>
      </c>
      <c r="D17492" t="s">
        <v>5</v>
      </c>
    </row>
    <row r="17493" spans="1:4" x14ac:dyDescent="0.3">
      <c r="A17493" t="s">
        <v>6932</v>
      </c>
      <c r="B17493" s="2">
        <v>42796</v>
      </c>
      <c r="C17493" s="14">
        <v>21000</v>
      </c>
      <c r="D17493" t="s">
        <v>7</v>
      </c>
    </row>
    <row r="17494" spans="1:4" x14ac:dyDescent="0.3">
      <c r="A17494" t="s">
        <v>6933</v>
      </c>
      <c r="B17494" s="2">
        <v>42796</v>
      </c>
      <c r="C17494" s="14">
        <v>26000</v>
      </c>
      <c r="D17494" t="s">
        <v>6</v>
      </c>
    </row>
    <row r="17495" spans="1:4" x14ac:dyDescent="0.3">
      <c r="A17495" t="s">
        <v>9165</v>
      </c>
      <c r="B17495" s="2">
        <v>42796</v>
      </c>
      <c r="C17495" s="14">
        <v>14000</v>
      </c>
      <c r="D17495" t="s">
        <v>4</v>
      </c>
    </row>
    <row r="17496" spans="1:4" x14ac:dyDescent="0.3">
      <c r="A17496" t="s">
        <v>9166</v>
      </c>
      <c r="B17496" s="2">
        <v>42796</v>
      </c>
      <c r="C17496" s="14">
        <v>14000</v>
      </c>
      <c r="D17496" t="s">
        <v>7</v>
      </c>
    </row>
    <row r="17497" spans="1:4" x14ac:dyDescent="0.3">
      <c r="A17497" t="s">
        <v>9167</v>
      </c>
      <c r="B17497" s="2">
        <v>42796</v>
      </c>
      <c r="C17497" s="14">
        <v>12000</v>
      </c>
      <c r="D17497" t="s">
        <v>5</v>
      </c>
    </row>
    <row r="17498" spans="1:4" x14ac:dyDescent="0.3">
      <c r="A17498" t="s">
        <v>9168</v>
      </c>
      <c r="B17498" s="2">
        <v>42796</v>
      </c>
      <c r="C17498" s="14">
        <v>13000</v>
      </c>
      <c r="D17498" t="s">
        <v>5</v>
      </c>
    </row>
    <row r="17499" spans="1:4" x14ac:dyDescent="0.3">
      <c r="A17499" t="s">
        <v>9169</v>
      </c>
      <c r="B17499" s="2">
        <v>42796</v>
      </c>
      <c r="C17499" s="14">
        <v>15000</v>
      </c>
      <c r="D17499" t="s">
        <v>8</v>
      </c>
    </row>
    <row r="17500" spans="1:4" x14ac:dyDescent="0.3">
      <c r="A17500" t="s">
        <v>9170</v>
      </c>
      <c r="B17500" s="2">
        <v>42796</v>
      </c>
      <c r="C17500" s="14">
        <v>15000</v>
      </c>
      <c r="D17500" t="s">
        <v>4</v>
      </c>
    </row>
    <row r="17501" spans="1:4" x14ac:dyDescent="0.3">
      <c r="A17501" t="s">
        <v>9171</v>
      </c>
      <c r="B17501" s="2">
        <v>42796</v>
      </c>
      <c r="C17501" s="14">
        <v>14000</v>
      </c>
      <c r="D17501" t="s">
        <v>5</v>
      </c>
    </row>
    <row r="17502" spans="1:4" x14ac:dyDescent="0.3">
      <c r="A17502" t="s">
        <v>9172</v>
      </c>
      <c r="B17502" s="2">
        <v>42796</v>
      </c>
      <c r="C17502" s="14">
        <v>9000</v>
      </c>
      <c r="D17502" t="s">
        <v>7</v>
      </c>
    </row>
    <row r="17503" spans="1:4" x14ac:dyDescent="0.3">
      <c r="A17503" t="s">
        <v>9173</v>
      </c>
      <c r="B17503" s="2">
        <v>42796</v>
      </c>
      <c r="C17503" s="14">
        <v>13000</v>
      </c>
      <c r="D17503" t="s">
        <v>8</v>
      </c>
    </row>
    <row r="17504" spans="1:4" x14ac:dyDescent="0.3">
      <c r="A17504" t="s">
        <v>9174</v>
      </c>
      <c r="B17504" s="2">
        <v>42796</v>
      </c>
      <c r="C17504" s="14">
        <v>9000</v>
      </c>
      <c r="D17504" t="s">
        <v>4</v>
      </c>
    </row>
    <row r="17505" spans="1:4" x14ac:dyDescent="0.3">
      <c r="A17505" t="s">
        <v>807</v>
      </c>
      <c r="B17505" s="2">
        <v>42797</v>
      </c>
      <c r="C17505" s="14">
        <v>27000</v>
      </c>
      <c r="D17505" t="s">
        <v>4</v>
      </c>
    </row>
    <row r="17506" spans="1:4" x14ac:dyDescent="0.3">
      <c r="A17506" t="s">
        <v>812</v>
      </c>
      <c r="B17506" s="2">
        <v>42797</v>
      </c>
      <c r="C17506" s="14">
        <v>7000</v>
      </c>
      <c r="D17506" t="s">
        <v>8</v>
      </c>
    </row>
    <row r="17507" spans="1:4" x14ac:dyDescent="0.3">
      <c r="A17507" t="s">
        <v>5141</v>
      </c>
      <c r="B17507" s="2">
        <v>42797</v>
      </c>
      <c r="C17507" s="14">
        <v>17000</v>
      </c>
      <c r="D17507" t="s">
        <v>7</v>
      </c>
    </row>
    <row r="17508" spans="1:4" x14ac:dyDescent="0.3">
      <c r="A17508" t="s">
        <v>5142</v>
      </c>
      <c r="B17508" s="2">
        <v>42797</v>
      </c>
      <c r="C17508" s="14">
        <v>20000</v>
      </c>
      <c r="D17508" t="s">
        <v>8</v>
      </c>
    </row>
    <row r="17509" spans="1:4" x14ac:dyDescent="0.3">
      <c r="A17509" t="s">
        <v>5144</v>
      </c>
      <c r="B17509" s="2">
        <v>42797</v>
      </c>
      <c r="C17509" s="14">
        <v>21000</v>
      </c>
      <c r="D17509" t="s">
        <v>5</v>
      </c>
    </row>
    <row r="17510" spans="1:4" x14ac:dyDescent="0.3">
      <c r="A17510" t="s">
        <v>5145</v>
      </c>
      <c r="B17510" s="2">
        <v>42797</v>
      </c>
      <c r="C17510" s="14">
        <v>18000</v>
      </c>
      <c r="D17510" t="s">
        <v>5</v>
      </c>
    </row>
    <row r="17511" spans="1:4" x14ac:dyDescent="0.3">
      <c r="A17511" t="s">
        <v>5147</v>
      </c>
      <c r="B17511" s="2">
        <v>42797</v>
      </c>
      <c r="C17511" s="14">
        <v>31000</v>
      </c>
      <c r="D17511" t="s">
        <v>6</v>
      </c>
    </row>
    <row r="17512" spans="1:4" x14ac:dyDescent="0.3">
      <c r="A17512" t="s">
        <v>6936</v>
      </c>
      <c r="B17512" s="2">
        <v>42797</v>
      </c>
      <c r="C17512" s="14">
        <v>25000</v>
      </c>
      <c r="D17512" t="s">
        <v>4</v>
      </c>
    </row>
    <row r="17513" spans="1:4" x14ac:dyDescent="0.3">
      <c r="A17513" t="s">
        <v>6937</v>
      </c>
      <c r="B17513" s="2">
        <v>42797</v>
      </c>
      <c r="C17513" s="14">
        <v>20000</v>
      </c>
      <c r="D17513" t="s">
        <v>6</v>
      </c>
    </row>
    <row r="17514" spans="1:4" x14ac:dyDescent="0.3">
      <c r="A17514" t="s">
        <v>6938</v>
      </c>
      <c r="B17514" s="2">
        <v>42797</v>
      </c>
      <c r="C17514" s="14">
        <v>30000</v>
      </c>
      <c r="D17514" t="s">
        <v>4</v>
      </c>
    </row>
    <row r="17515" spans="1:4" x14ac:dyDescent="0.3">
      <c r="A17515" t="s">
        <v>6939</v>
      </c>
      <c r="B17515" s="2">
        <v>42797</v>
      </c>
      <c r="C17515" s="14">
        <v>31000</v>
      </c>
      <c r="D17515" t="s">
        <v>7</v>
      </c>
    </row>
    <row r="17516" spans="1:4" x14ac:dyDescent="0.3">
      <c r="A17516" t="s">
        <v>9175</v>
      </c>
      <c r="B17516" s="2">
        <v>42797</v>
      </c>
      <c r="C17516" s="14">
        <v>13000</v>
      </c>
      <c r="D17516" t="s">
        <v>5</v>
      </c>
    </row>
    <row r="17517" spans="1:4" x14ac:dyDescent="0.3">
      <c r="A17517" t="s">
        <v>9176</v>
      </c>
      <c r="B17517" s="2">
        <v>42797</v>
      </c>
      <c r="C17517" s="14">
        <v>15000</v>
      </c>
      <c r="D17517" t="s">
        <v>5</v>
      </c>
    </row>
    <row r="17518" spans="1:4" x14ac:dyDescent="0.3">
      <c r="A17518" t="s">
        <v>9177</v>
      </c>
      <c r="B17518" s="2">
        <v>42797</v>
      </c>
      <c r="C17518" s="14">
        <v>13000</v>
      </c>
      <c r="D17518" t="s">
        <v>7</v>
      </c>
    </row>
    <row r="17519" spans="1:4" x14ac:dyDescent="0.3">
      <c r="A17519" t="s">
        <v>9178</v>
      </c>
      <c r="B17519" s="2">
        <v>42797</v>
      </c>
      <c r="C17519" s="14">
        <v>9000</v>
      </c>
      <c r="D17519" t="s">
        <v>8</v>
      </c>
    </row>
    <row r="17520" spans="1:4" x14ac:dyDescent="0.3">
      <c r="A17520" t="s">
        <v>9179</v>
      </c>
      <c r="B17520" s="2">
        <v>42797</v>
      </c>
      <c r="C17520" s="14">
        <v>10000</v>
      </c>
      <c r="D17520" t="s">
        <v>6</v>
      </c>
    </row>
    <row r="17521" spans="1:4" x14ac:dyDescent="0.3">
      <c r="A17521" t="s">
        <v>9180</v>
      </c>
      <c r="B17521" s="2">
        <v>42797</v>
      </c>
      <c r="C17521" s="14">
        <v>16000</v>
      </c>
      <c r="D17521" t="s">
        <v>5</v>
      </c>
    </row>
    <row r="17522" spans="1:4" x14ac:dyDescent="0.3">
      <c r="A17522" t="s">
        <v>819</v>
      </c>
      <c r="B17522" s="2">
        <v>42798</v>
      </c>
      <c r="C17522" s="14">
        <v>21000</v>
      </c>
      <c r="D17522" t="s">
        <v>7</v>
      </c>
    </row>
    <row r="17523" spans="1:4" x14ac:dyDescent="0.3">
      <c r="A17523" t="s">
        <v>820</v>
      </c>
      <c r="B17523" s="2">
        <v>42798</v>
      </c>
      <c r="C17523" s="14">
        <v>16000</v>
      </c>
      <c r="D17523" t="s">
        <v>4</v>
      </c>
    </row>
    <row r="17524" spans="1:4" x14ac:dyDescent="0.3">
      <c r="A17524" t="s">
        <v>5149</v>
      </c>
      <c r="B17524" s="2">
        <v>42798</v>
      </c>
      <c r="C17524" s="14">
        <v>29000</v>
      </c>
      <c r="D17524" t="s">
        <v>6</v>
      </c>
    </row>
    <row r="17525" spans="1:4" x14ac:dyDescent="0.3">
      <c r="A17525" t="s">
        <v>5150</v>
      </c>
      <c r="B17525" s="2">
        <v>42798</v>
      </c>
      <c r="C17525" s="14">
        <v>17000</v>
      </c>
      <c r="D17525" t="s">
        <v>8</v>
      </c>
    </row>
    <row r="17526" spans="1:4" x14ac:dyDescent="0.3">
      <c r="A17526" t="s">
        <v>5151</v>
      </c>
      <c r="B17526" s="2">
        <v>42798</v>
      </c>
      <c r="C17526" s="14">
        <v>21000</v>
      </c>
      <c r="D17526" t="s">
        <v>8</v>
      </c>
    </row>
    <row r="17527" spans="1:4" x14ac:dyDescent="0.3">
      <c r="A17527" t="s">
        <v>5152</v>
      </c>
      <c r="B17527" s="2">
        <v>42798</v>
      </c>
      <c r="C17527" s="14">
        <v>24000</v>
      </c>
      <c r="D17527" t="s">
        <v>7</v>
      </c>
    </row>
    <row r="17528" spans="1:4" x14ac:dyDescent="0.3">
      <c r="A17528" t="s">
        <v>5154</v>
      </c>
      <c r="B17528" s="2">
        <v>42798</v>
      </c>
      <c r="C17528" s="14">
        <v>27000</v>
      </c>
      <c r="D17528" t="s">
        <v>8</v>
      </c>
    </row>
    <row r="17529" spans="1:4" x14ac:dyDescent="0.3">
      <c r="A17529" t="s">
        <v>6940</v>
      </c>
      <c r="B17529" s="2">
        <v>42798</v>
      </c>
      <c r="C17529" s="14">
        <v>27000</v>
      </c>
      <c r="D17529" t="s">
        <v>8</v>
      </c>
    </row>
    <row r="17530" spans="1:4" x14ac:dyDescent="0.3">
      <c r="A17530" t="s">
        <v>6941</v>
      </c>
      <c r="B17530" s="2">
        <v>42798</v>
      </c>
      <c r="C17530" s="14">
        <v>27000</v>
      </c>
      <c r="D17530" t="s">
        <v>7</v>
      </c>
    </row>
    <row r="17531" spans="1:4" x14ac:dyDescent="0.3">
      <c r="A17531" t="s">
        <v>6942</v>
      </c>
      <c r="B17531" s="2">
        <v>42798</v>
      </c>
      <c r="C17531" s="14">
        <v>22000</v>
      </c>
      <c r="D17531" t="s">
        <v>7</v>
      </c>
    </row>
    <row r="17532" spans="1:4" x14ac:dyDescent="0.3">
      <c r="A17532" t="s">
        <v>6943</v>
      </c>
      <c r="B17532" s="2">
        <v>42798</v>
      </c>
      <c r="C17532" s="14">
        <v>18000</v>
      </c>
      <c r="D17532" t="s">
        <v>7</v>
      </c>
    </row>
    <row r="17533" spans="1:4" x14ac:dyDescent="0.3">
      <c r="A17533" t="s">
        <v>6944</v>
      </c>
      <c r="B17533" s="2">
        <v>42798</v>
      </c>
      <c r="C17533" s="14">
        <v>25000</v>
      </c>
      <c r="D17533" t="s">
        <v>6</v>
      </c>
    </row>
    <row r="17534" spans="1:4" x14ac:dyDescent="0.3">
      <c r="A17534" t="s">
        <v>6945</v>
      </c>
      <c r="B17534" s="2">
        <v>42798</v>
      </c>
      <c r="C17534" s="14">
        <v>24000</v>
      </c>
      <c r="D17534" t="s">
        <v>7</v>
      </c>
    </row>
    <row r="17535" spans="1:4" x14ac:dyDescent="0.3">
      <c r="A17535" t="s">
        <v>6946</v>
      </c>
      <c r="B17535" s="2">
        <v>42798</v>
      </c>
      <c r="C17535" s="14">
        <v>32000</v>
      </c>
      <c r="D17535" t="s">
        <v>6</v>
      </c>
    </row>
    <row r="17536" spans="1:4" x14ac:dyDescent="0.3">
      <c r="A17536" t="s">
        <v>9181</v>
      </c>
      <c r="B17536" s="2">
        <v>42798</v>
      </c>
      <c r="C17536" s="14">
        <v>10000</v>
      </c>
      <c r="D17536" t="s">
        <v>5</v>
      </c>
    </row>
    <row r="17537" spans="1:4" x14ac:dyDescent="0.3">
      <c r="A17537" t="s">
        <v>9182</v>
      </c>
      <c r="B17537" s="2">
        <v>42798</v>
      </c>
      <c r="C17537" s="14">
        <v>23000</v>
      </c>
      <c r="D17537" t="s">
        <v>7</v>
      </c>
    </row>
    <row r="17538" spans="1:4" x14ac:dyDescent="0.3">
      <c r="A17538" t="s">
        <v>9183</v>
      </c>
      <c r="B17538" s="2">
        <v>42798</v>
      </c>
      <c r="C17538" s="14">
        <v>29000</v>
      </c>
      <c r="D17538" t="s">
        <v>8</v>
      </c>
    </row>
    <row r="17539" spans="1:4" x14ac:dyDescent="0.3">
      <c r="A17539" t="s">
        <v>9184</v>
      </c>
      <c r="B17539" s="2">
        <v>42798</v>
      </c>
      <c r="C17539" s="14">
        <v>7000</v>
      </c>
      <c r="D17539" t="s">
        <v>4</v>
      </c>
    </row>
    <row r="17540" spans="1:4" x14ac:dyDescent="0.3">
      <c r="A17540" t="s">
        <v>9185</v>
      </c>
      <c r="B17540" s="2">
        <v>42798</v>
      </c>
      <c r="C17540" s="14">
        <v>8000</v>
      </c>
      <c r="D17540" t="s">
        <v>7</v>
      </c>
    </row>
    <row r="17541" spans="1:4" x14ac:dyDescent="0.3">
      <c r="A17541" t="s">
        <v>9186</v>
      </c>
      <c r="B17541" s="2">
        <v>42798</v>
      </c>
      <c r="C17541" s="14">
        <v>19000</v>
      </c>
      <c r="D17541" t="s">
        <v>7</v>
      </c>
    </row>
    <row r="17542" spans="1:4" x14ac:dyDescent="0.3">
      <c r="A17542" t="s">
        <v>9187</v>
      </c>
      <c r="B17542" s="2">
        <v>42798</v>
      </c>
      <c r="C17542" s="14">
        <v>25000</v>
      </c>
      <c r="D17542" t="s">
        <v>6</v>
      </c>
    </row>
    <row r="17543" spans="1:4" x14ac:dyDescent="0.3">
      <c r="A17543" t="s">
        <v>9188</v>
      </c>
      <c r="B17543" s="2">
        <v>42798</v>
      </c>
      <c r="C17543" s="14">
        <v>27000</v>
      </c>
      <c r="D17543" t="s">
        <v>6</v>
      </c>
    </row>
    <row r="17544" spans="1:4" x14ac:dyDescent="0.3">
      <c r="A17544" t="s">
        <v>9189</v>
      </c>
      <c r="B17544" s="2">
        <v>42798</v>
      </c>
      <c r="C17544" s="14">
        <v>30000</v>
      </c>
      <c r="D17544" t="s">
        <v>8</v>
      </c>
    </row>
    <row r="17545" spans="1:4" x14ac:dyDescent="0.3">
      <c r="A17545" t="s">
        <v>826</v>
      </c>
      <c r="B17545" s="2">
        <v>42799</v>
      </c>
      <c r="C17545" s="14">
        <v>11000</v>
      </c>
      <c r="D17545" t="s">
        <v>8</v>
      </c>
    </row>
    <row r="17546" spans="1:4" x14ac:dyDescent="0.3">
      <c r="A17546" t="s">
        <v>832</v>
      </c>
      <c r="B17546" s="2">
        <v>42799</v>
      </c>
      <c r="C17546" s="14">
        <v>11000</v>
      </c>
      <c r="D17546" t="s">
        <v>5</v>
      </c>
    </row>
    <row r="17547" spans="1:4" x14ac:dyDescent="0.3">
      <c r="A17547" t="s">
        <v>5156</v>
      </c>
      <c r="B17547" s="2">
        <v>42799</v>
      </c>
      <c r="C17547" s="14">
        <v>19000</v>
      </c>
      <c r="D17547" t="s">
        <v>4</v>
      </c>
    </row>
    <row r="17548" spans="1:4" x14ac:dyDescent="0.3">
      <c r="A17548" t="s">
        <v>6948</v>
      </c>
      <c r="B17548" s="2">
        <v>42799</v>
      </c>
      <c r="C17548" s="14">
        <v>28000</v>
      </c>
      <c r="D17548" t="s">
        <v>8</v>
      </c>
    </row>
    <row r="17549" spans="1:4" x14ac:dyDescent="0.3">
      <c r="A17549" t="s">
        <v>6950</v>
      </c>
      <c r="B17549" s="2">
        <v>42799</v>
      </c>
      <c r="C17549" s="14">
        <v>32000</v>
      </c>
      <c r="D17549" t="s">
        <v>8</v>
      </c>
    </row>
    <row r="17550" spans="1:4" x14ac:dyDescent="0.3">
      <c r="A17550" t="s">
        <v>6951</v>
      </c>
      <c r="B17550" s="2">
        <v>42799</v>
      </c>
      <c r="C17550" s="14">
        <v>20000</v>
      </c>
      <c r="D17550" t="s">
        <v>8</v>
      </c>
    </row>
    <row r="17551" spans="1:4" x14ac:dyDescent="0.3">
      <c r="A17551" t="s">
        <v>6952</v>
      </c>
      <c r="B17551" s="2">
        <v>42799</v>
      </c>
      <c r="C17551" s="14">
        <v>19000</v>
      </c>
      <c r="D17551" t="s">
        <v>7</v>
      </c>
    </row>
    <row r="17552" spans="1:4" x14ac:dyDescent="0.3">
      <c r="A17552" t="s">
        <v>6953</v>
      </c>
      <c r="B17552" s="2">
        <v>42799</v>
      </c>
      <c r="C17552" s="14">
        <v>25000</v>
      </c>
      <c r="D17552" t="s">
        <v>4</v>
      </c>
    </row>
    <row r="17553" spans="1:4" x14ac:dyDescent="0.3">
      <c r="A17553" t="s">
        <v>6954</v>
      </c>
      <c r="B17553" s="2">
        <v>42799</v>
      </c>
      <c r="C17553" s="14">
        <v>24000</v>
      </c>
      <c r="D17553" t="s">
        <v>5</v>
      </c>
    </row>
    <row r="17554" spans="1:4" x14ac:dyDescent="0.3">
      <c r="A17554" t="s">
        <v>9190</v>
      </c>
      <c r="B17554" s="2">
        <v>42799</v>
      </c>
      <c r="C17554" s="14">
        <v>20000</v>
      </c>
      <c r="D17554" t="s">
        <v>4</v>
      </c>
    </row>
    <row r="17555" spans="1:4" x14ac:dyDescent="0.3">
      <c r="A17555" t="s">
        <v>9191</v>
      </c>
      <c r="B17555" s="2">
        <v>42799</v>
      </c>
      <c r="C17555" s="14">
        <v>18000</v>
      </c>
      <c r="D17555" t="s">
        <v>4</v>
      </c>
    </row>
    <row r="17556" spans="1:4" x14ac:dyDescent="0.3">
      <c r="A17556" t="s">
        <v>9192</v>
      </c>
      <c r="B17556" s="2">
        <v>42799</v>
      </c>
      <c r="C17556" s="14">
        <v>31000</v>
      </c>
      <c r="D17556" t="s">
        <v>6</v>
      </c>
    </row>
    <row r="17557" spans="1:4" x14ac:dyDescent="0.3">
      <c r="A17557" t="s">
        <v>9193</v>
      </c>
      <c r="B17557" s="2">
        <v>42799</v>
      </c>
      <c r="C17557" s="14">
        <v>23000</v>
      </c>
      <c r="D17557" t="s">
        <v>8</v>
      </c>
    </row>
    <row r="17558" spans="1:4" x14ac:dyDescent="0.3">
      <c r="A17558" t="s">
        <v>9194</v>
      </c>
      <c r="B17558" s="2">
        <v>42799</v>
      </c>
      <c r="C17558" s="14">
        <v>25000</v>
      </c>
      <c r="D17558" t="s">
        <v>5</v>
      </c>
    </row>
    <row r="17559" spans="1:4" x14ac:dyDescent="0.3">
      <c r="A17559" t="s">
        <v>9195</v>
      </c>
      <c r="B17559" s="2">
        <v>42799</v>
      </c>
      <c r="C17559" s="14">
        <v>28000</v>
      </c>
      <c r="D17559" t="s">
        <v>4</v>
      </c>
    </row>
    <row r="17560" spans="1:4" x14ac:dyDescent="0.3">
      <c r="A17560" t="s">
        <v>9196</v>
      </c>
      <c r="B17560" s="2">
        <v>42799</v>
      </c>
      <c r="C17560" s="14">
        <v>21000</v>
      </c>
      <c r="D17560" t="s">
        <v>8</v>
      </c>
    </row>
    <row r="17561" spans="1:4" x14ac:dyDescent="0.3">
      <c r="A17561" t="s">
        <v>9197</v>
      </c>
      <c r="B17561" s="2">
        <v>42799</v>
      </c>
      <c r="C17561" s="14">
        <v>26000</v>
      </c>
      <c r="D17561" t="s">
        <v>4</v>
      </c>
    </row>
    <row r="17562" spans="1:4" x14ac:dyDescent="0.3">
      <c r="A17562" t="s">
        <v>9198</v>
      </c>
      <c r="B17562" s="2">
        <v>42799</v>
      </c>
      <c r="C17562" s="14">
        <v>24000</v>
      </c>
      <c r="D17562" t="s">
        <v>5</v>
      </c>
    </row>
    <row r="17563" spans="1:4" x14ac:dyDescent="0.3">
      <c r="A17563" t="s">
        <v>835</v>
      </c>
      <c r="B17563" s="2">
        <v>42800</v>
      </c>
      <c r="C17563" s="14">
        <v>7000</v>
      </c>
      <c r="D17563" t="s">
        <v>8</v>
      </c>
    </row>
    <row r="17564" spans="1:4" x14ac:dyDescent="0.3">
      <c r="A17564" t="s">
        <v>836</v>
      </c>
      <c r="B17564" s="2">
        <v>42800</v>
      </c>
      <c r="C17564" s="14">
        <v>31000</v>
      </c>
      <c r="D17564" t="s">
        <v>8</v>
      </c>
    </row>
    <row r="17565" spans="1:4" x14ac:dyDescent="0.3">
      <c r="A17565" t="s">
        <v>837</v>
      </c>
      <c r="B17565" s="2">
        <v>42800</v>
      </c>
      <c r="C17565" s="14">
        <v>15000</v>
      </c>
      <c r="D17565" t="s">
        <v>7</v>
      </c>
    </row>
    <row r="17566" spans="1:4" x14ac:dyDescent="0.3">
      <c r="A17566" t="s">
        <v>840</v>
      </c>
      <c r="B17566" s="2">
        <v>42800</v>
      </c>
      <c r="C17566" s="14">
        <v>24000</v>
      </c>
      <c r="D17566" t="s">
        <v>4</v>
      </c>
    </row>
    <row r="17567" spans="1:4" x14ac:dyDescent="0.3">
      <c r="A17567" t="s">
        <v>5157</v>
      </c>
      <c r="B17567" s="2">
        <v>42800</v>
      </c>
      <c r="C17567" s="14">
        <v>25000</v>
      </c>
      <c r="D17567" t="s">
        <v>5</v>
      </c>
    </row>
    <row r="17568" spans="1:4" x14ac:dyDescent="0.3">
      <c r="A17568" t="s">
        <v>5158</v>
      </c>
      <c r="B17568" s="2">
        <v>42800</v>
      </c>
      <c r="C17568" s="14">
        <v>31000</v>
      </c>
      <c r="D17568" t="s">
        <v>6</v>
      </c>
    </row>
    <row r="17569" spans="1:4" x14ac:dyDescent="0.3">
      <c r="A17569" t="s">
        <v>6956</v>
      </c>
      <c r="B17569" s="2">
        <v>42800</v>
      </c>
      <c r="C17569" s="14">
        <v>23000</v>
      </c>
      <c r="D17569" t="s">
        <v>4</v>
      </c>
    </row>
    <row r="17570" spans="1:4" x14ac:dyDescent="0.3">
      <c r="A17570" t="s">
        <v>6957</v>
      </c>
      <c r="B17570" s="2">
        <v>42800</v>
      </c>
      <c r="C17570" s="14">
        <v>19000</v>
      </c>
      <c r="D17570" t="s">
        <v>4</v>
      </c>
    </row>
    <row r="17571" spans="1:4" x14ac:dyDescent="0.3">
      <c r="A17571" t="s">
        <v>6958</v>
      </c>
      <c r="B17571" s="2">
        <v>42800</v>
      </c>
      <c r="C17571" s="14">
        <v>18000</v>
      </c>
      <c r="D17571" t="s">
        <v>4</v>
      </c>
    </row>
    <row r="17572" spans="1:4" x14ac:dyDescent="0.3">
      <c r="A17572" t="s">
        <v>6959</v>
      </c>
      <c r="B17572" s="2">
        <v>42800</v>
      </c>
      <c r="C17572" s="14">
        <v>22000</v>
      </c>
      <c r="D17572" t="s">
        <v>7</v>
      </c>
    </row>
    <row r="17573" spans="1:4" x14ac:dyDescent="0.3">
      <c r="A17573" t="s">
        <v>9199</v>
      </c>
      <c r="B17573" s="2">
        <v>42800</v>
      </c>
      <c r="C17573" s="14">
        <v>32000</v>
      </c>
      <c r="D17573" t="s">
        <v>7</v>
      </c>
    </row>
    <row r="17574" spans="1:4" x14ac:dyDescent="0.3">
      <c r="A17574" t="s">
        <v>9200</v>
      </c>
      <c r="B17574" s="2">
        <v>42800</v>
      </c>
      <c r="C17574" s="14">
        <v>29000</v>
      </c>
      <c r="D17574" t="s">
        <v>7</v>
      </c>
    </row>
    <row r="17575" spans="1:4" x14ac:dyDescent="0.3">
      <c r="A17575" t="s">
        <v>9201</v>
      </c>
      <c r="B17575" s="2">
        <v>42800</v>
      </c>
      <c r="C17575" s="14">
        <v>28000</v>
      </c>
      <c r="D17575" t="s">
        <v>7</v>
      </c>
    </row>
    <row r="17576" spans="1:4" x14ac:dyDescent="0.3">
      <c r="A17576" t="s">
        <v>9202</v>
      </c>
      <c r="B17576" s="2">
        <v>42800</v>
      </c>
      <c r="C17576" s="14">
        <v>22000</v>
      </c>
      <c r="D17576" t="s">
        <v>4</v>
      </c>
    </row>
    <row r="17577" spans="1:4" x14ac:dyDescent="0.3">
      <c r="A17577" t="s">
        <v>9203</v>
      </c>
      <c r="B17577" s="2">
        <v>42800</v>
      </c>
      <c r="C17577" s="14">
        <v>21000</v>
      </c>
      <c r="D17577" t="s">
        <v>7</v>
      </c>
    </row>
    <row r="17578" spans="1:4" x14ac:dyDescent="0.3">
      <c r="A17578" t="s">
        <v>9204</v>
      </c>
      <c r="B17578" s="2">
        <v>42800</v>
      </c>
      <c r="C17578" s="14">
        <v>27000</v>
      </c>
      <c r="D17578" t="s">
        <v>6</v>
      </c>
    </row>
    <row r="17579" spans="1:4" x14ac:dyDescent="0.3">
      <c r="A17579" t="s">
        <v>9205</v>
      </c>
      <c r="B17579" s="2">
        <v>42800</v>
      </c>
      <c r="C17579" s="14">
        <v>32000</v>
      </c>
      <c r="D17579" t="s">
        <v>5</v>
      </c>
    </row>
    <row r="17580" spans="1:4" x14ac:dyDescent="0.3">
      <c r="A17580" t="s">
        <v>842</v>
      </c>
      <c r="B17580" s="2">
        <v>42801</v>
      </c>
      <c r="C17580" s="14">
        <v>22000</v>
      </c>
      <c r="D17580" t="s">
        <v>4</v>
      </c>
    </row>
    <row r="17581" spans="1:4" x14ac:dyDescent="0.3">
      <c r="A17581" t="s">
        <v>843</v>
      </c>
      <c r="B17581" s="2">
        <v>42801</v>
      </c>
      <c r="C17581" s="14">
        <v>7000</v>
      </c>
      <c r="D17581" t="s">
        <v>6</v>
      </c>
    </row>
    <row r="17582" spans="1:4" x14ac:dyDescent="0.3">
      <c r="A17582" t="s">
        <v>848</v>
      </c>
      <c r="B17582" s="2">
        <v>42801</v>
      </c>
      <c r="C17582" s="14">
        <v>13000</v>
      </c>
      <c r="D17582" t="s">
        <v>6</v>
      </c>
    </row>
    <row r="17583" spans="1:4" x14ac:dyDescent="0.3">
      <c r="A17583" t="s">
        <v>851</v>
      </c>
      <c r="B17583" s="2">
        <v>42801</v>
      </c>
      <c r="C17583" s="14">
        <v>1000</v>
      </c>
      <c r="D17583" t="s">
        <v>8</v>
      </c>
    </row>
    <row r="17584" spans="1:4" x14ac:dyDescent="0.3">
      <c r="A17584" t="s">
        <v>854</v>
      </c>
      <c r="B17584" s="2">
        <v>42801</v>
      </c>
      <c r="C17584" s="14">
        <v>28000</v>
      </c>
      <c r="D17584" t="s">
        <v>4</v>
      </c>
    </row>
    <row r="17585" spans="1:4" x14ac:dyDescent="0.3">
      <c r="A17585" t="s">
        <v>856</v>
      </c>
      <c r="B17585" s="2">
        <v>42801</v>
      </c>
      <c r="C17585" s="14">
        <v>19000</v>
      </c>
      <c r="D17585" t="s">
        <v>4</v>
      </c>
    </row>
    <row r="17586" spans="1:4" x14ac:dyDescent="0.3">
      <c r="A17586" t="s">
        <v>858</v>
      </c>
      <c r="B17586" s="2">
        <v>42801</v>
      </c>
      <c r="C17586" s="14">
        <v>26000</v>
      </c>
      <c r="D17586" t="s">
        <v>7</v>
      </c>
    </row>
    <row r="17587" spans="1:4" x14ac:dyDescent="0.3">
      <c r="A17587" t="s">
        <v>5159</v>
      </c>
      <c r="B17587" s="2">
        <v>42801</v>
      </c>
      <c r="C17587" s="14">
        <v>24000</v>
      </c>
      <c r="D17587" t="s">
        <v>6</v>
      </c>
    </row>
    <row r="17588" spans="1:4" x14ac:dyDescent="0.3">
      <c r="A17588" t="s">
        <v>5160</v>
      </c>
      <c r="B17588" s="2">
        <v>42801</v>
      </c>
      <c r="C17588" s="14">
        <v>18000</v>
      </c>
      <c r="D17588" t="s">
        <v>4</v>
      </c>
    </row>
    <row r="17589" spans="1:4" x14ac:dyDescent="0.3">
      <c r="A17589" t="s">
        <v>6960</v>
      </c>
      <c r="B17589" s="2">
        <v>42801</v>
      </c>
      <c r="C17589" s="14">
        <v>32000</v>
      </c>
      <c r="D17589" t="s">
        <v>6</v>
      </c>
    </row>
    <row r="17590" spans="1:4" x14ac:dyDescent="0.3">
      <c r="A17590" t="s">
        <v>6961</v>
      </c>
      <c r="B17590" s="2">
        <v>42801</v>
      </c>
      <c r="C17590" s="14">
        <v>30000</v>
      </c>
      <c r="D17590" t="s">
        <v>8</v>
      </c>
    </row>
    <row r="17591" spans="1:4" x14ac:dyDescent="0.3">
      <c r="A17591" t="s">
        <v>6963</v>
      </c>
      <c r="B17591" s="2">
        <v>42801</v>
      </c>
      <c r="C17591" s="14">
        <v>31000</v>
      </c>
      <c r="D17591" t="s">
        <v>4</v>
      </c>
    </row>
    <row r="17592" spans="1:4" x14ac:dyDescent="0.3">
      <c r="A17592" t="s">
        <v>9206</v>
      </c>
      <c r="B17592" s="2">
        <v>42801</v>
      </c>
      <c r="C17592" s="14">
        <v>18000</v>
      </c>
      <c r="D17592" t="s">
        <v>5</v>
      </c>
    </row>
    <row r="17593" spans="1:4" x14ac:dyDescent="0.3">
      <c r="A17593" t="s">
        <v>9207</v>
      </c>
      <c r="B17593" s="2">
        <v>42801</v>
      </c>
      <c r="C17593" s="14">
        <v>19000</v>
      </c>
      <c r="D17593" t="s">
        <v>4</v>
      </c>
    </row>
    <row r="17594" spans="1:4" x14ac:dyDescent="0.3">
      <c r="A17594" t="s">
        <v>9208</v>
      </c>
      <c r="B17594" s="2">
        <v>42801</v>
      </c>
      <c r="C17594" s="14">
        <v>26000</v>
      </c>
      <c r="D17594" t="s">
        <v>6</v>
      </c>
    </row>
    <row r="17595" spans="1:4" x14ac:dyDescent="0.3">
      <c r="A17595" t="s">
        <v>9209</v>
      </c>
      <c r="B17595" s="2">
        <v>42801</v>
      </c>
      <c r="C17595" s="14">
        <v>21000</v>
      </c>
      <c r="D17595" t="s">
        <v>6</v>
      </c>
    </row>
    <row r="17596" spans="1:4" x14ac:dyDescent="0.3">
      <c r="A17596" t="s">
        <v>9210</v>
      </c>
      <c r="B17596" s="2">
        <v>42801</v>
      </c>
      <c r="C17596" s="14">
        <v>25000</v>
      </c>
      <c r="D17596" t="s">
        <v>7</v>
      </c>
    </row>
    <row r="17597" spans="1:4" x14ac:dyDescent="0.3">
      <c r="A17597" t="s">
        <v>860</v>
      </c>
      <c r="B17597" s="2">
        <v>42802</v>
      </c>
      <c r="C17597" s="14">
        <v>19000</v>
      </c>
      <c r="D17597" t="s">
        <v>8</v>
      </c>
    </row>
    <row r="17598" spans="1:4" x14ac:dyDescent="0.3">
      <c r="A17598" t="s">
        <v>861</v>
      </c>
      <c r="B17598" s="2">
        <v>42802</v>
      </c>
      <c r="C17598" s="14">
        <v>21000</v>
      </c>
      <c r="D17598" t="s">
        <v>7</v>
      </c>
    </row>
    <row r="17599" spans="1:4" x14ac:dyDescent="0.3">
      <c r="A17599" t="s">
        <v>863</v>
      </c>
      <c r="B17599" s="2">
        <v>42802</v>
      </c>
      <c r="C17599" s="14">
        <v>8000</v>
      </c>
      <c r="D17599" t="s">
        <v>4</v>
      </c>
    </row>
    <row r="17600" spans="1:4" x14ac:dyDescent="0.3">
      <c r="A17600" t="s">
        <v>865</v>
      </c>
      <c r="B17600" s="2">
        <v>42802</v>
      </c>
      <c r="C17600" s="14">
        <v>11000</v>
      </c>
      <c r="D17600" t="s">
        <v>6</v>
      </c>
    </row>
    <row r="17601" spans="1:4" x14ac:dyDescent="0.3">
      <c r="A17601" t="s">
        <v>869</v>
      </c>
      <c r="B17601" s="2">
        <v>42802</v>
      </c>
      <c r="C17601" s="14">
        <v>7000</v>
      </c>
      <c r="D17601" t="s">
        <v>6</v>
      </c>
    </row>
    <row r="17602" spans="1:4" x14ac:dyDescent="0.3">
      <c r="A17602" t="s">
        <v>870</v>
      </c>
      <c r="B17602" s="2">
        <v>42802</v>
      </c>
      <c r="C17602" s="14">
        <v>13000</v>
      </c>
      <c r="D17602" t="s">
        <v>4</v>
      </c>
    </row>
    <row r="17603" spans="1:4" x14ac:dyDescent="0.3">
      <c r="A17603" t="s">
        <v>5163</v>
      </c>
      <c r="B17603" s="2">
        <v>42802</v>
      </c>
      <c r="C17603" s="14">
        <v>21000</v>
      </c>
      <c r="D17603" t="s">
        <v>7</v>
      </c>
    </row>
    <row r="17604" spans="1:4" x14ac:dyDescent="0.3">
      <c r="A17604" t="s">
        <v>5165</v>
      </c>
      <c r="B17604" s="2">
        <v>42802</v>
      </c>
      <c r="C17604" s="14">
        <v>21000</v>
      </c>
      <c r="D17604" t="s">
        <v>6</v>
      </c>
    </row>
    <row r="17605" spans="1:4" x14ac:dyDescent="0.3">
      <c r="A17605" t="s">
        <v>5166</v>
      </c>
      <c r="B17605" s="2">
        <v>42802</v>
      </c>
      <c r="C17605" s="14">
        <v>32000</v>
      </c>
      <c r="D17605" t="s">
        <v>5</v>
      </c>
    </row>
    <row r="17606" spans="1:4" x14ac:dyDescent="0.3">
      <c r="A17606" t="s">
        <v>6964</v>
      </c>
      <c r="B17606" s="2">
        <v>42802</v>
      </c>
      <c r="C17606" s="14">
        <v>26000</v>
      </c>
      <c r="D17606" t="s">
        <v>6</v>
      </c>
    </row>
    <row r="17607" spans="1:4" x14ac:dyDescent="0.3">
      <c r="A17607" t="s">
        <v>6965</v>
      </c>
      <c r="B17607" s="2">
        <v>42802</v>
      </c>
      <c r="C17607" s="14">
        <v>20000</v>
      </c>
      <c r="D17607" t="s">
        <v>4</v>
      </c>
    </row>
    <row r="17608" spans="1:4" x14ac:dyDescent="0.3">
      <c r="A17608" t="s">
        <v>6966</v>
      </c>
      <c r="B17608" s="2">
        <v>42802</v>
      </c>
      <c r="C17608" s="14">
        <v>23000</v>
      </c>
      <c r="D17608" t="s">
        <v>6</v>
      </c>
    </row>
    <row r="17609" spans="1:4" x14ac:dyDescent="0.3">
      <c r="A17609" t="s">
        <v>6967</v>
      </c>
      <c r="B17609" s="2">
        <v>42802</v>
      </c>
      <c r="C17609" s="14">
        <v>20000</v>
      </c>
      <c r="D17609" t="s">
        <v>4</v>
      </c>
    </row>
    <row r="17610" spans="1:4" x14ac:dyDescent="0.3">
      <c r="A17610" t="s">
        <v>6969</v>
      </c>
      <c r="B17610" s="2">
        <v>42802</v>
      </c>
      <c r="C17610" s="14">
        <v>24000</v>
      </c>
      <c r="D17610" t="s">
        <v>4</v>
      </c>
    </row>
    <row r="17611" spans="1:4" x14ac:dyDescent="0.3">
      <c r="A17611" t="s">
        <v>9211</v>
      </c>
      <c r="B17611" s="2">
        <v>42802</v>
      </c>
      <c r="C17611" s="14">
        <v>31000</v>
      </c>
      <c r="D17611" t="s">
        <v>4</v>
      </c>
    </row>
    <row r="17612" spans="1:4" x14ac:dyDescent="0.3">
      <c r="A17612" t="s">
        <v>9212</v>
      </c>
      <c r="B17612" s="2">
        <v>42802</v>
      </c>
      <c r="C17612" s="14">
        <v>19000</v>
      </c>
      <c r="D17612" t="s">
        <v>7</v>
      </c>
    </row>
    <row r="17613" spans="1:4" x14ac:dyDescent="0.3">
      <c r="A17613" t="s">
        <v>873</v>
      </c>
      <c r="B17613" s="2">
        <v>42803</v>
      </c>
      <c r="C17613" s="14">
        <v>29000</v>
      </c>
      <c r="D17613" t="s">
        <v>5</v>
      </c>
    </row>
    <row r="17614" spans="1:4" x14ac:dyDescent="0.3">
      <c r="A17614" t="s">
        <v>874</v>
      </c>
      <c r="B17614" s="2">
        <v>42803</v>
      </c>
      <c r="C17614" s="14">
        <v>13000</v>
      </c>
      <c r="D17614" t="s">
        <v>4</v>
      </c>
    </row>
    <row r="17615" spans="1:4" x14ac:dyDescent="0.3">
      <c r="A17615" t="s">
        <v>875</v>
      </c>
      <c r="B17615" s="2">
        <v>42803</v>
      </c>
      <c r="C17615" s="14">
        <v>21000</v>
      </c>
      <c r="D17615" t="s">
        <v>8</v>
      </c>
    </row>
    <row r="17616" spans="1:4" x14ac:dyDescent="0.3">
      <c r="A17616" t="s">
        <v>881</v>
      </c>
      <c r="B17616" s="2">
        <v>42803</v>
      </c>
      <c r="C17616" s="14">
        <v>14000</v>
      </c>
      <c r="D17616" t="s">
        <v>7</v>
      </c>
    </row>
    <row r="17617" spans="1:4" x14ac:dyDescent="0.3">
      <c r="A17617" t="s">
        <v>883</v>
      </c>
      <c r="B17617" s="2">
        <v>42803</v>
      </c>
      <c r="C17617" s="14">
        <v>20000</v>
      </c>
      <c r="D17617" t="s">
        <v>4</v>
      </c>
    </row>
    <row r="17618" spans="1:4" x14ac:dyDescent="0.3">
      <c r="A17618" t="s">
        <v>885</v>
      </c>
      <c r="B17618" s="2">
        <v>42803</v>
      </c>
      <c r="C17618" s="14">
        <v>3000</v>
      </c>
      <c r="D17618" t="s">
        <v>8</v>
      </c>
    </row>
    <row r="17619" spans="1:4" x14ac:dyDescent="0.3">
      <c r="A17619" t="s">
        <v>887</v>
      </c>
      <c r="B17619" s="2">
        <v>42803</v>
      </c>
      <c r="C17619" s="14">
        <v>14000</v>
      </c>
      <c r="D17619" t="s">
        <v>8</v>
      </c>
    </row>
    <row r="17620" spans="1:4" x14ac:dyDescent="0.3">
      <c r="A17620" t="s">
        <v>5170</v>
      </c>
      <c r="B17620" s="2">
        <v>42803</v>
      </c>
      <c r="C17620" s="14">
        <v>32000</v>
      </c>
      <c r="D17620" t="s">
        <v>6</v>
      </c>
    </row>
    <row r="17621" spans="1:4" x14ac:dyDescent="0.3">
      <c r="A17621" t="s">
        <v>6970</v>
      </c>
      <c r="B17621" s="2">
        <v>42803</v>
      </c>
      <c r="C17621" s="14">
        <v>18000</v>
      </c>
      <c r="D17621" t="s">
        <v>6</v>
      </c>
    </row>
    <row r="17622" spans="1:4" x14ac:dyDescent="0.3">
      <c r="A17622" t="s">
        <v>6971</v>
      </c>
      <c r="B17622" s="2">
        <v>42803</v>
      </c>
      <c r="C17622" s="14">
        <v>24000</v>
      </c>
      <c r="D17622" t="s">
        <v>8</v>
      </c>
    </row>
    <row r="17623" spans="1:4" x14ac:dyDescent="0.3">
      <c r="A17623" t="s">
        <v>6972</v>
      </c>
      <c r="B17623" s="2">
        <v>42803</v>
      </c>
      <c r="C17623" s="14">
        <v>26000</v>
      </c>
      <c r="D17623" t="s">
        <v>4</v>
      </c>
    </row>
    <row r="17624" spans="1:4" x14ac:dyDescent="0.3">
      <c r="A17624" t="s">
        <v>9213</v>
      </c>
      <c r="B17624" s="2">
        <v>42803</v>
      </c>
      <c r="C17624" s="14">
        <v>18000</v>
      </c>
      <c r="D17624" t="s">
        <v>8</v>
      </c>
    </row>
    <row r="17625" spans="1:4" x14ac:dyDescent="0.3">
      <c r="A17625" t="s">
        <v>9214</v>
      </c>
      <c r="B17625" s="2">
        <v>42803</v>
      </c>
      <c r="C17625" s="14">
        <v>18000</v>
      </c>
      <c r="D17625" t="s">
        <v>6</v>
      </c>
    </row>
    <row r="17626" spans="1:4" x14ac:dyDescent="0.3">
      <c r="A17626" t="s">
        <v>9215</v>
      </c>
      <c r="B17626" s="2">
        <v>42803</v>
      </c>
      <c r="C17626" s="14">
        <v>21000</v>
      </c>
      <c r="D17626" t="s">
        <v>6</v>
      </c>
    </row>
    <row r="17627" spans="1:4" x14ac:dyDescent="0.3">
      <c r="A17627" t="s">
        <v>9216</v>
      </c>
      <c r="B17627" s="2">
        <v>42803</v>
      </c>
      <c r="C17627" s="14">
        <v>29000</v>
      </c>
      <c r="D17627" t="s">
        <v>7</v>
      </c>
    </row>
    <row r="17628" spans="1:4" x14ac:dyDescent="0.3">
      <c r="A17628" t="s">
        <v>9217</v>
      </c>
      <c r="B17628" s="2">
        <v>42803</v>
      </c>
      <c r="C17628" s="14">
        <v>20000</v>
      </c>
      <c r="D17628" t="s">
        <v>6</v>
      </c>
    </row>
    <row r="17629" spans="1:4" x14ac:dyDescent="0.3">
      <c r="A17629" t="s">
        <v>9218</v>
      </c>
      <c r="B17629" s="2">
        <v>42803</v>
      </c>
      <c r="C17629" s="14">
        <v>17000</v>
      </c>
      <c r="D17629" t="s">
        <v>6</v>
      </c>
    </row>
    <row r="17630" spans="1:4" x14ac:dyDescent="0.3">
      <c r="A17630" t="s">
        <v>9219</v>
      </c>
      <c r="B17630" s="2">
        <v>42803</v>
      </c>
      <c r="C17630" s="14">
        <v>27000</v>
      </c>
      <c r="D17630" t="s">
        <v>5</v>
      </c>
    </row>
    <row r="17631" spans="1:4" x14ac:dyDescent="0.3">
      <c r="A17631" t="s">
        <v>9220</v>
      </c>
      <c r="B17631" s="2">
        <v>42803</v>
      </c>
      <c r="C17631" s="14">
        <v>26000</v>
      </c>
      <c r="D17631" t="s">
        <v>4</v>
      </c>
    </row>
    <row r="17632" spans="1:4" x14ac:dyDescent="0.3">
      <c r="A17632" t="s">
        <v>9221</v>
      </c>
      <c r="B17632" s="2">
        <v>42803</v>
      </c>
      <c r="C17632" s="14">
        <v>20000</v>
      </c>
      <c r="D17632" t="s">
        <v>6</v>
      </c>
    </row>
    <row r="17633" spans="1:4" x14ac:dyDescent="0.3">
      <c r="A17633" t="s">
        <v>9222</v>
      </c>
      <c r="B17633" s="2">
        <v>42803</v>
      </c>
      <c r="C17633" s="14">
        <v>1000</v>
      </c>
      <c r="D17633" t="s">
        <v>4</v>
      </c>
    </row>
    <row r="17634" spans="1:4" x14ac:dyDescent="0.3">
      <c r="A17634" t="s">
        <v>9223</v>
      </c>
      <c r="B17634" s="2">
        <v>42803</v>
      </c>
      <c r="C17634" s="14">
        <v>8000</v>
      </c>
      <c r="D17634" t="s">
        <v>4</v>
      </c>
    </row>
    <row r="17635" spans="1:4" x14ac:dyDescent="0.3">
      <c r="A17635" t="s">
        <v>9224</v>
      </c>
      <c r="B17635" s="2">
        <v>42803</v>
      </c>
      <c r="C17635" s="14">
        <v>8000</v>
      </c>
      <c r="D17635" t="s">
        <v>7</v>
      </c>
    </row>
    <row r="17636" spans="1:4" x14ac:dyDescent="0.3">
      <c r="A17636" t="s">
        <v>892</v>
      </c>
      <c r="B17636" s="2">
        <v>42804</v>
      </c>
      <c r="C17636" s="14">
        <v>6000</v>
      </c>
      <c r="D17636" t="s">
        <v>4</v>
      </c>
    </row>
    <row r="17637" spans="1:4" x14ac:dyDescent="0.3">
      <c r="A17637" t="s">
        <v>894</v>
      </c>
      <c r="B17637" s="2">
        <v>42804</v>
      </c>
      <c r="C17637" s="14">
        <v>9000</v>
      </c>
      <c r="D17637" t="s">
        <v>5</v>
      </c>
    </row>
    <row r="17638" spans="1:4" x14ac:dyDescent="0.3">
      <c r="A17638" t="s">
        <v>895</v>
      </c>
      <c r="B17638" s="2">
        <v>42804</v>
      </c>
      <c r="C17638" s="14">
        <v>7000</v>
      </c>
      <c r="D17638" t="s">
        <v>7</v>
      </c>
    </row>
    <row r="17639" spans="1:4" x14ac:dyDescent="0.3">
      <c r="A17639" t="s">
        <v>896</v>
      </c>
      <c r="B17639" s="2">
        <v>42804</v>
      </c>
      <c r="C17639" s="14">
        <v>32000</v>
      </c>
      <c r="D17639" t="s">
        <v>4</v>
      </c>
    </row>
    <row r="17640" spans="1:4" x14ac:dyDescent="0.3">
      <c r="A17640" t="s">
        <v>898</v>
      </c>
      <c r="B17640" s="2">
        <v>42804</v>
      </c>
      <c r="C17640" s="14">
        <v>17000</v>
      </c>
      <c r="D17640" t="s">
        <v>7</v>
      </c>
    </row>
    <row r="17641" spans="1:4" x14ac:dyDescent="0.3">
      <c r="A17641" t="s">
        <v>899</v>
      </c>
      <c r="B17641" s="2">
        <v>42804</v>
      </c>
      <c r="C17641" s="14">
        <v>8000</v>
      </c>
      <c r="D17641" t="s">
        <v>4</v>
      </c>
    </row>
    <row r="17642" spans="1:4" x14ac:dyDescent="0.3">
      <c r="A17642" t="s">
        <v>900</v>
      </c>
      <c r="B17642" s="2">
        <v>42804</v>
      </c>
      <c r="C17642" s="14">
        <v>9000</v>
      </c>
      <c r="D17642" t="s">
        <v>8</v>
      </c>
    </row>
    <row r="17643" spans="1:4" x14ac:dyDescent="0.3">
      <c r="A17643" t="s">
        <v>905</v>
      </c>
      <c r="B17643" s="2">
        <v>42804</v>
      </c>
      <c r="C17643" s="14">
        <v>14000</v>
      </c>
      <c r="D17643" t="s">
        <v>4</v>
      </c>
    </row>
    <row r="17644" spans="1:4" x14ac:dyDescent="0.3">
      <c r="A17644" t="s">
        <v>907</v>
      </c>
      <c r="B17644" s="2">
        <v>42804</v>
      </c>
      <c r="C17644" s="14">
        <v>19000</v>
      </c>
      <c r="D17644" t="s">
        <v>7</v>
      </c>
    </row>
    <row r="17645" spans="1:4" x14ac:dyDescent="0.3">
      <c r="A17645" t="s">
        <v>6974</v>
      </c>
      <c r="B17645" s="2">
        <v>42804</v>
      </c>
      <c r="C17645" s="14">
        <v>31000</v>
      </c>
      <c r="D17645" t="s">
        <v>4</v>
      </c>
    </row>
    <row r="17646" spans="1:4" x14ac:dyDescent="0.3">
      <c r="A17646" t="s">
        <v>6977</v>
      </c>
      <c r="B17646" s="2">
        <v>42804</v>
      </c>
      <c r="C17646" s="14">
        <v>32000</v>
      </c>
      <c r="D17646" t="s">
        <v>6</v>
      </c>
    </row>
    <row r="17647" spans="1:4" x14ac:dyDescent="0.3">
      <c r="A17647" t="s">
        <v>6978</v>
      </c>
      <c r="B17647" s="2">
        <v>42804</v>
      </c>
      <c r="C17647" s="14">
        <v>17000</v>
      </c>
      <c r="D17647" t="s">
        <v>4</v>
      </c>
    </row>
    <row r="17648" spans="1:4" x14ac:dyDescent="0.3">
      <c r="A17648" t="s">
        <v>6980</v>
      </c>
      <c r="B17648" s="2">
        <v>42804</v>
      </c>
      <c r="C17648" s="14">
        <v>30000</v>
      </c>
      <c r="D17648" t="s">
        <v>6</v>
      </c>
    </row>
    <row r="17649" spans="1:4" x14ac:dyDescent="0.3">
      <c r="A17649" t="s">
        <v>6982</v>
      </c>
      <c r="B17649" s="2">
        <v>42804</v>
      </c>
      <c r="C17649" s="14">
        <v>24000</v>
      </c>
      <c r="D17649" t="s">
        <v>4</v>
      </c>
    </row>
    <row r="17650" spans="1:4" x14ac:dyDescent="0.3">
      <c r="A17650" t="s">
        <v>6983</v>
      </c>
      <c r="B17650" s="2">
        <v>42804</v>
      </c>
      <c r="C17650" s="14">
        <v>28000</v>
      </c>
      <c r="D17650" t="s">
        <v>8</v>
      </c>
    </row>
    <row r="17651" spans="1:4" x14ac:dyDescent="0.3">
      <c r="A17651" t="s">
        <v>9225</v>
      </c>
      <c r="B17651" s="2">
        <v>42804</v>
      </c>
      <c r="C17651" s="14">
        <v>5000</v>
      </c>
      <c r="D17651" t="s">
        <v>5</v>
      </c>
    </row>
    <row r="17652" spans="1:4" x14ac:dyDescent="0.3">
      <c r="A17652" t="s">
        <v>9226</v>
      </c>
      <c r="B17652" s="2">
        <v>42804</v>
      </c>
      <c r="C17652" s="14">
        <v>8000</v>
      </c>
      <c r="D17652" t="s">
        <v>4</v>
      </c>
    </row>
    <row r="17653" spans="1:4" x14ac:dyDescent="0.3">
      <c r="A17653" t="s">
        <v>9227</v>
      </c>
      <c r="B17653" s="2">
        <v>42804</v>
      </c>
      <c r="C17653" s="14">
        <v>1000</v>
      </c>
      <c r="D17653" t="s">
        <v>5</v>
      </c>
    </row>
    <row r="17654" spans="1:4" x14ac:dyDescent="0.3">
      <c r="A17654" t="s">
        <v>9228</v>
      </c>
      <c r="B17654" s="2">
        <v>42804</v>
      </c>
      <c r="C17654" s="14">
        <v>1000</v>
      </c>
      <c r="D17654" t="s">
        <v>6</v>
      </c>
    </row>
    <row r="17655" spans="1:4" x14ac:dyDescent="0.3">
      <c r="A17655" t="s">
        <v>9229</v>
      </c>
      <c r="B17655" s="2">
        <v>42804</v>
      </c>
      <c r="C17655" s="14">
        <v>3000</v>
      </c>
      <c r="D17655" t="s">
        <v>7</v>
      </c>
    </row>
    <row r="17656" spans="1:4" x14ac:dyDescent="0.3">
      <c r="A17656" t="s">
        <v>910</v>
      </c>
      <c r="B17656" s="2">
        <v>42805</v>
      </c>
      <c r="C17656" s="14">
        <v>20000</v>
      </c>
      <c r="D17656" t="s">
        <v>8</v>
      </c>
    </row>
    <row r="17657" spans="1:4" x14ac:dyDescent="0.3">
      <c r="A17657" t="s">
        <v>912</v>
      </c>
      <c r="B17657" s="2">
        <v>42805</v>
      </c>
      <c r="C17657" s="14">
        <v>9000</v>
      </c>
      <c r="D17657" t="s">
        <v>7</v>
      </c>
    </row>
    <row r="17658" spans="1:4" x14ac:dyDescent="0.3">
      <c r="A17658" t="s">
        <v>914</v>
      </c>
      <c r="B17658" s="2">
        <v>42805</v>
      </c>
      <c r="C17658" s="14">
        <v>11000</v>
      </c>
      <c r="D17658" t="s">
        <v>5</v>
      </c>
    </row>
    <row r="17659" spans="1:4" x14ac:dyDescent="0.3">
      <c r="A17659" t="s">
        <v>915</v>
      </c>
      <c r="B17659" s="2">
        <v>42805</v>
      </c>
      <c r="C17659" s="14">
        <v>21000</v>
      </c>
      <c r="D17659" t="s">
        <v>5</v>
      </c>
    </row>
    <row r="17660" spans="1:4" x14ac:dyDescent="0.3">
      <c r="A17660" t="s">
        <v>917</v>
      </c>
      <c r="B17660" s="2">
        <v>42805</v>
      </c>
      <c r="C17660" s="14">
        <v>2000</v>
      </c>
      <c r="D17660" t="s">
        <v>8</v>
      </c>
    </row>
    <row r="17661" spans="1:4" x14ac:dyDescent="0.3">
      <c r="A17661" t="s">
        <v>5175</v>
      </c>
      <c r="B17661" s="2">
        <v>42805</v>
      </c>
      <c r="C17661" s="14">
        <v>30000</v>
      </c>
      <c r="D17661" t="s">
        <v>8</v>
      </c>
    </row>
    <row r="17662" spans="1:4" x14ac:dyDescent="0.3">
      <c r="A17662" t="s">
        <v>6984</v>
      </c>
      <c r="B17662" s="2">
        <v>42805</v>
      </c>
      <c r="C17662" s="14">
        <v>31000</v>
      </c>
      <c r="D17662" t="s">
        <v>4</v>
      </c>
    </row>
    <row r="17663" spans="1:4" x14ac:dyDescent="0.3">
      <c r="A17663" t="s">
        <v>6985</v>
      </c>
      <c r="B17663" s="2">
        <v>42805</v>
      </c>
      <c r="C17663" s="14">
        <v>22000</v>
      </c>
      <c r="D17663" t="s">
        <v>6</v>
      </c>
    </row>
    <row r="17664" spans="1:4" x14ac:dyDescent="0.3">
      <c r="A17664" t="s">
        <v>6986</v>
      </c>
      <c r="B17664" s="2">
        <v>42805</v>
      </c>
      <c r="C17664" s="14">
        <v>29000</v>
      </c>
      <c r="D17664" t="s">
        <v>4</v>
      </c>
    </row>
    <row r="17665" spans="1:4" x14ac:dyDescent="0.3">
      <c r="A17665" t="s">
        <v>6987</v>
      </c>
      <c r="B17665" s="2">
        <v>42805</v>
      </c>
      <c r="C17665" s="14">
        <v>27000</v>
      </c>
      <c r="D17665" t="s">
        <v>8</v>
      </c>
    </row>
    <row r="17666" spans="1:4" x14ac:dyDescent="0.3">
      <c r="A17666" t="s">
        <v>6988</v>
      </c>
      <c r="B17666" s="2">
        <v>42805</v>
      </c>
      <c r="C17666" s="14">
        <v>18000</v>
      </c>
      <c r="D17666" t="s">
        <v>6</v>
      </c>
    </row>
    <row r="17667" spans="1:4" x14ac:dyDescent="0.3">
      <c r="A17667" t="s">
        <v>6989</v>
      </c>
      <c r="B17667" s="2">
        <v>42805</v>
      </c>
      <c r="C17667" s="14">
        <v>27000</v>
      </c>
      <c r="D17667" t="s">
        <v>8</v>
      </c>
    </row>
    <row r="17668" spans="1:4" x14ac:dyDescent="0.3">
      <c r="A17668" t="s">
        <v>9230</v>
      </c>
      <c r="B17668" s="2">
        <v>42805</v>
      </c>
      <c r="C17668" s="14">
        <v>2000</v>
      </c>
      <c r="D17668" t="s">
        <v>4</v>
      </c>
    </row>
    <row r="17669" spans="1:4" x14ac:dyDescent="0.3">
      <c r="A17669" t="s">
        <v>9231</v>
      </c>
      <c r="B17669" s="2">
        <v>42805</v>
      </c>
      <c r="C17669" s="14">
        <v>10000</v>
      </c>
      <c r="D17669" t="s">
        <v>8</v>
      </c>
    </row>
    <row r="17670" spans="1:4" x14ac:dyDescent="0.3">
      <c r="A17670" t="s">
        <v>9232</v>
      </c>
      <c r="B17670" s="2">
        <v>42805</v>
      </c>
      <c r="C17670" s="14">
        <v>12000</v>
      </c>
      <c r="D17670" t="s">
        <v>8</v>
      </c>
    </row>
    <row r="17671" spans="1:4" x14ac:dyDescent="0.3">
      <c r="A17671" t="s">
        <v>9233</v>
      </c>
      <c r="B17671" s="2">
        <v>42805</v>
      </c>
      <c r="C17671" s="14">
        <v>9000</v>
      </c>
      <c r="D17671" t="s">
        <v>8</v>
      </c>
    </row>
    <row r="17672" spans="1:4" x14ac:dyDescent="0.3">
      <c r="A17672" t="s">
        <v>9234</v>
      </c>
      <c r="B17672" s="2">
        <v>42805</v>
      </c>
      <c r="C17672" s="14">
        <v>21000</v>
      </c>
      <c r="D17672" t="s">
        <v>5</v>
      </c>
    </row>
    <row r="17673" spans="1:4" x14ac:dyDescent="0.3">
      <c r="A17673" t="s">
        <v>927</v>
      </c>
      <c r="B17673" s="2">
        <v>42806</v>
      </c>
      <c r="C17673" s="14">
        <v>9000</v>
      </c>
      <c r="D17673" t="s">
        <v>8</v>
      </c>
    </row>
    <row r="17674" spans="1:4" x14ac:dyDescent="0.3">
      <c r="A17674" t="s">
        <v>929</v>
      </c>
      <c r="B17674" s="2">
        <v>42806</v>
      </c>
      <c r="C17674" s="14">
        <v>24000</v>
      </c>
      <c r="D17674" t="s">
        <v>4</v>
      </c>
    </row>
    <row r="17675" spans="1:4" x14ac:dyDescent="0.3">
      <c r="A17675" t="s">
        <v>933</v>
      </c>
      <c r="B17675" s="2">
        <v>42806</v>
      </c>
      <c r="C17675" s="14">
        <v>17000</v>
      </c>
      <c r="D17675" t="s">
        <v>7</v>
      </c>
    </row>
    <row r="17676" spans="1:4" x14ac:dyDescent="0.3">
      <c r="A17676" t="s">
        <v>934</v>
      </c>
      <c r="B17676" s="2">
        <v>42806</v>
      </c>
      <c r="C17676" s="14">
        <v>12000</v>
      </c>
      <c r="D17676" t="s">
        <v>5</v>
      </c>
    </row>
    <row r="17677" spans="1:4" x14ac:dyDescent="0.3">
      <c r="A17677" t="s">
        <v>935</v>
      </c>
      <c r="B17677" s="2">
        <v>42806</v>
      </c>
      <c r="C17677" s="14">
        <v>10000</v>
      </c>
      <c r="D17677" t="s">
        <v>6</v>
      </c>
    </row>
    <row r="17678" spans="1:4" x14ac:dyDescent="0.3">
      <c r="A17678" t="s">
        <v>938</v>
      </c>
      <c r="B17678" s="2">
        <v>42806</v>
      </c>
      <c r="C17678" s="14">
        <v>23000</v>
      </c>
      <c r="D17678" t="s">
        <v>5</v>
      </c>
    </row>
    <row r="17679" spans="1:4" x14ac:dyDescent="0.3">
      <c r="A17679" t="s">
        <v>5177</v>
      </c>
      <c r="B17679" s="2">
        <v>42806</v>
      </c>
      <c r="C17679" s="14">
        <v>25000</v>
      </c>
      <c r="D17679" t="s">
        <v>6</v>
      </c>
    </row>
    <row r="17680" spans="1:4" x14ac:dyDescent="0.3">
      <c r="A17680" t="s">
        <v>5179</v>
      </c>
      <c r="B17680" s="2">
        <v>42806</v>
      </c>
      <c r="C17680" s="14">
        <v>28000</v>
      </c>
      <c r="D17680" t="s">
        <v>7</v>
      </c>
    </row>
    <row r="17681" spans="1:4" x14ac:dyDescent="0.3">
      <c r="A17681" t="s">
        <v>5180</v>
      </c>
      <c r="B17681" s="2">
        <v>42806</v>
      </c>
      <c r="C17681" s="14">
        <v>31000</v>
      </c>
      <c r="D17681" t="s">
        <v>7</v>
      </c>
    </row>
    <row r="17682" spans="1:4" x14ac:dyDescent="0.3">
      <c r="A17682" t="s">
        <v>6990</v>
      </c>
      <c r="B17682" s="2">
        <v>42806</v>
      </c>
      <c r="C17682" s="14">
        <v>21000</v>
      </c>
      <c r="D17682" t="s">
        <v>6</v>
      </c>
    </row>
    <row r="17683" spans="1:4" x14ac:dyDescent="0.3">
      <c r="A17683" t="s">
        <v>6991</v>
      </c>
      <c r="B17683" s="2">
        <v>42806</v>
      </c>
      <c r="C17683" s="14">
        <v>17000</v>
      </c>
      <c r="D17683" t="s">
        <v>6</v>
      </c>
    </row>
    <row r="17684" spans="1:4" x14ac:dyDescent="0.3">
      <c r="A17684" t="s">
        <v>6992</v>
      </c>
      <c r="B17684" s="2">
        <v>42806</v>
      </c>
      <c r="C17684" s="14">
        <v>22000</v>
      </c>
      <c r="D17684" t="s">
        <v>6</v>
      </c>
    </row>
    <row r="17685" spans="1:4" x14ac:dyDescent="0.3">
      <c r="A17685" t="s">
        <v>9235</v>
      </c>
      <c r="B17685" s="2">
        <v>42806</v>
      </c>
      <c r="C17685" s="14">
        <v>26000</v>
      </c>
      <c r="D17685" t="s">
        <v>4</v>
      </c>
    </row>
    <row r="17686" spans="1:4" x14ac:dyDescent="0.3">
      <c r="A17686" t="s">
        <v>9236</v>
      </c>
      <c r="B17686" s="2">
        <v>42806</v>
      </c>
      <c r="C17686" s="14">
        <v>20000</v>
      </c>
      <c r="D17686" t="s">
        <v>6</v>
      </c>
    </row>
    <row r="17687" spans="1:4" x14ac:dyDescent="0.3">
      <c r="A17687" t="s">
        <v>9237</v>
      </c>
      <c r="B17687" s="2">
        <v>42806</v>
      </c>
      <c r="C17687" s="14">
        <v>30000</v>
      </c>
      <c r="D17687" t="s">
        <v>8</v>
      </c>
    </row>
    <row r="17688" spans="1:4" x14ac:dyDescent="0.3">
      <c r="A17688" t="s">
        <v>9238</v>
      </c>
      <c r="B17688" s="2">
        <v>42806</v>
      </c>
      <c r="C17688" s="14">
        <v>25000</v>
      </c>
      <c r="D17688" t="s">
        <v>6</v>
      </c>
    </row>
    <row r="17689" spans="1:4" x14ac:dyDescent="0.3">
      <c r="A17689" t="s">
        <v>9239</v>
      </c>
      <c r="B17689" s="2">
        <v>42806</v>
      </c>
      <c r="C17689" s="14">
        <v>27000</v>
      </c>
      <c r="D17689" t="s">
        <v>7</v>
      </c>
    </row>
    <row r="17690" spans="1:4" x14ac:dyDescent="0.3">
      <c r="A17690" t="s">
        <v>9240</v>
      </c>
      <c r="B17690" s="2">
        <v>42806</v>
      </c>
      <c r="C17690" s="14">
        <v>17000</v>
      </c>
      <c r="D17690" t="s">
        <v>4</v>
      </c>
    </row>
    <row r="17691" spans="1:4" x14ac:dyDescent="0.3">
      <c r="A17691" t="s">
        <v>941</v>
      </c>
      <c r="B17691" s="2">
        <v>42807</v>
      </c>
      <c r="C17691" s="14">
        <v>21000</v>
      </c>
      <c r="D17691" t="s">
        <v>4</v>
      </c>
    </row>
    <row r="17692" spans="1:4" x14ac:dyDescent="0.3">
      <c r="A17692" t="s">
        <v>942</v>
      </c>
      <c r="B17692" s="2">
        <v>42807</v>
      </c>
      <c r="C17692" s="14">
        <v>14000</v>
      </c>
      <c r="D17692" t="s">
        <v>7</v>
      </c>
    </row>
    <row r="17693" spans="1:4" x14ac:dyDescent="0.3">
      <c r="A17693" t="s">
        <v>944</v>
      </c>
      <c r="B17693" s="2">
        <v>42807</v>
      </c>
      <c r="C17693" s="14">
        <v>21000</v>
      </c>
      <c r="D17693" t="s">
        <v>7</v>
      </c>
    </row>
    <row r="17694" spans="1:4" x14ac:dyDescent="0.3">
      <c r="A17694" t="s">
        <v>5181</v>
      </c>
      <c r="B17694" s="2">
        <v>42807</v>
      </c>
      <c r="C17694" s="14">
        <v>30000</v>
      </c>
      <c r="D17694" t="s">
        <v>6</v>
      </c>
    </row>
    <row r="17695" spans="1:4" x14ac:dyDescent="0.3">
      <c r="A17695" t="s">
        <v>5183</v>
      </c>
      <c r="B17695" s="2">
        <v>42807</v>
      </c>
      <c r="C17695" s="14">
        <v>24000</v>
      </c>
      <c r="D17695" t="s">
        <v>4</v>
      </c>
    </row>
    <row r="17696" spans="1:4" x14ac:dyDescent="0.3">
      <c r="A17696" t="s">
        <v>5184</v>
      </c>
      <c r="B17696" s="2">
        <v>42807</v>
      </c>
      <c r="C17696" s="14">
        <v>31000</v>
      </c>
      <c r="D17696" t="s">
        <v>5</v>
      </c>
    </row>
    <row r="17697" spans="1:4" x14ac:dyDescent="0.3">
      <c r="A17697" t="s">
        <v>6994</v>
      </c>
      <c r="B17697" s="2">
        <v>42807</v>
      </c>
      <c r="C17697" s="14">
        <v>21000</v>
      </c>
      <c r="D17697" t="s">
        <v>5</v>
      </c>
    </row>
    <row r="17698" spans="1:4" x14ac:dyDescent="0.3">
      <c r="A17698" t="s">
        <v>6995</v>
      </c>
      <c r="B17698" s="2">
        <v>42807</v>
      </c>
      <c r="C17698" s="14">
        <v>30000</v>
      </c>
      <c r="D17698" t="s">
        <v>4</v>
      </c>
    </row>
    <row r="17699" spans="1:4" x14ac:dyDescent="0.3">
      <c r="A17699" t="s">
        <v>6996</v>
      </c>
      <c r="B17699" s="2">
        <v>42807</v>
      </c>
      <c r="C17699" s="14">
        <v>25000</v>
      </c>
      <c r="D17699" t="s">
        <v>8</v>
      </c>
    </row>
    <row r="17700" spans="1:4" x14ac:dyDescent="0.3">
      <c r="A17700" t="s">
        <v>9241</v>
      </c>
      <c r="B17700" s="2">
        <v>42807</v>
      </c>
      <c r="C17700" s="14">
        <v>23000</v>
      </c>
      <c r="D17700" t="s">
        <v>7</v>
      </c>
    </row>
    <row r="17701" spans="1:4" x14ac:dyDescent="0.3">
      <c r="A17701" t="s">
        <v>9242</v>
      </c>
      <c r="B17701" s="2">
        <v>42807</v>
      </c>
      <c r="C17701" s="14">
        <v>17000</v>
      </c>
      <c r="D17701" t="s">
        <v>4</v>
      </c>
    </row>
    <row r="17702" spans="1:4" x14ac:dyDescent="0.3">
      <c r="A17702" t="s">
        <v>9243</v>
      </c>
      <c r="B17702" s="2">
        <v>42807</v>
      </c>
      <c r="C17702" s="14">
        <v>30000</v>
      </c>
      <c r="D17702" t="s">
        <v>7</v>
      </c>
    </row>
    <row r="17703" spans="1:4" x14ac:dyDescent="0.3">
      <c r="A17703" t="s">
        <v>9244</v>
      </c>
      <c r="B17703" s="2">
        <v>42807</v>
      </c>
      <c r="C17703" s="14">
        <v>24000</v>
      </c>
      <c r="D17703" t="s">
        <v>7</v>
      </c>
    </row>
    <row r="17704" spans="1:4" x14ac:dyDescent="0.3">
      <c r="A17704" t="s">
        <v>9245</v>
      </c>
      <c r="B17704" s="2">
        <v>42807</v>
      </c>
      <c r="C17704" s="14">
        <v>29000</v>
      </c>
      <c r="D17704" t="s">
        <v>6</v>
      </c>
    </row>
    <row r="17705" spans="1:4" x14ac:dyDescent="0.3">
      <c r="A17705" t="s">
        <v>9246</v>
      </c>
      <c r="B17705" s="2">
        <v>42807</v>
      </c>
      <c r="C17705" s="14">
        <v>22000</v>
      </c>
      <c r="D17705" t="s">
        <v>8</v>
      </c>
    </row>
    <row r="17706" spans="1:4" x14ac:dyDescent="0.3">
      <c r="A17706" t="s">
        <v>9247</v>
      </c>
      <c r="B17706" s="2">
        <v>42807</v>
      </c>
      <c r="C17706" s="14">
        <v>19000</v>
      </c>
      <c r="D17706" t="s">
        <v>4</v>
      </c>
    </row>
    <row r="17707" spans="1:4" x14ac:dyDescent="0.3">
      <c r="A17707" t="s">
        <v>9248</v>
      </c>
      <c r="B17707" s="2">
        <v>42807</v>
      </c>
      <c r="C17707" s="14">
        <v>25000</v>
      </c>
      <c r="D17707" t="s">
        <v>7</v>
      </c>
    </row>
    <row r="17708" spans="1:4" x14ac:dyDescent="0.3">
      <c r="A17708" t="s">
        <v>9249</v>
      </c>
      <c r="B17708" s="2">
        <v>42807</v>
      </c>
      <c r="C17708" s="14">
        <v>28000</v>
      </c>
      <c r="D17708" t="s">
        <v>4</v>
      </c>
    </row>
    <row r="17709" spans="1:4" x14ac:dyDescent="0.3">
      <c r="A17709" t="s">
        <v>947</v>
      </c>
      <c r="B17709" s="2">
        <v>42808</v>
      </c>
      <c r="C17709" s="14">
        <v>31000</v>
      </c>
      <c r="D17709" t="s">
        <v>7</v>
      </c>
    </row>
    <row r="17710" spans="1:4" x14ac:dyDescent="0.3">
      <c r="A17710" t="s">
        <v>951</v>
      </c>
      <c r="B17710" s="2">
        <v>42808</v>
      </c>
      <c r="C17710" s="14">
        <v>7000</v>
      </c>
      <c r="D17710" t="s">
        <v>7</v>
      </c>
    </row>
    <row r="17711" spans="1:4" x14ac:dyDescent="0.3">
      <c r="A17711" t="s">
        <v>955</v>
      </c>
      <c r="B17711" s="2">
        <v>42808</v>
      </c>
      <c r="C17711" s="14">
        <v>32000</v>
      </c>
      <c r="D17711" t="s">
        <v>4</v>
      </c>
    </row>
    <row r="17712" spans="1:4" x14ac:dyDescent="0.3">
      <c r="A17712" t="s">
        <v>6998</v>
      </c>
      <c r="B17712" s="2">
        <v>42808</v>
      </c>
      <c r="C17712" s="14">
        <v>17000</v>
      </c>
      <c r="D17712" t="s">
        <v>7</v>
      </c>
    </row>
    <row r="17713" spans="1:4" x14ac:dyDescent="0.3">
      <c r="A17713" t="s">
        <v>9250</v>
      </c>
      <c r="B17713" s="2">
        <v>42808</v>
      </c>
      <c r="C17713" s="14">
        <v>26000</v>
      </c>
      <c r="D17713" t="s">
        <v>4</v>
      </c>
    </row>
    <row r="17714" spans="1:4" x14ac:dyDescent="0.3">
      <c r="A17714" t="s">
        <v>9251</v>
      </c>
      <c r="B17714" s="2">
        <v>42808</v>
      </c>
      <c r="C17714" s="14">
        <v>29000</v>
      </c>
      <c r="D17714" t="s">
        <v>8</v>
      </c>
    </row>
    <row r="17715" spans="1:4" x14ac:dyDescent="0.3">
      <c r="A17715" t="s">
        <v>9252</v>
      </c>
      <c r="B17715" s="2">
        <v>42808</v>
      </c>
      <c r="C17715" s="14">
        <v>27000</v>
      </c>
      <c r="D17715" t="s">
        <v>4</v>
      </c>
    </row>
    <row r="17716" spans="1:4" x14ac:dyDescent="0.3">
      <c r="A17716" t="s">
        <v>9253</v>
      </c>
      <c r="B17716" s="2">
        <v>42808</v>
      </c>
      <c r="C17716" s="14">
        <v>20000</v>
      </c>
      <c r="D17716" t="s">
        <v>4</v>
      </c>
    </row>
    <row r="17717" spans="1:4" x14ac:dyDescent="0.3">
      <c r="A17717" t="s">
        <v>9254</v>
      </c>
      <c r="B17717" s="2">
        <v>42808</v>
      </c>
      <c r="C17717" s="14">
        <v>27000</v>
      </c>
      <c r="D17717" t="s">
        <v>7</v>
      </c>
    </row>
    <row r="17718" spans="1:4" x14ac:dyDescent="0.3">
      <c r="A17718" t="s">
        <v>9255</v>
      </c>
      <c r="B17718" s="2">
        <v>42808</v>
      </c>
      <c r="C17718" s="14">
        <v>23000</v>
      </c>
      <c r="D17718" t="s">
        <v>7</v>
      </c>
    </row>
    <row r="17719" spans="1:4" x14ac:dyDescent="0.3">
      <c r="A17719" t="s">
        <v>9256</v>
      </c>
      <c r="B17719" s="2">
        <v>42808</v>
      </c>
      <c r="C17719" s="14">
        <v>28000</v>
      </c>
      <c r="D17719" t="s">
        <v>7</v>
      </c>
    </row>
    <row r="17720" spans="1:4" x14ac:dyDescent="0.3">
      <c r="A17720" t="s">
        <v>9257</v>
      </c>
      <c r="B17720" s="2">
        <v>42808</v>
      </c>
      <c r="C17720" s="14">
        <v>24000</v>
      </c>
      <c r="D17720" t="s">
        <v>8</v>
      </c>
    </row>
    <row r="17721" spans="1:4" x14ac:dyDescent="0.3">
      <c r="A17721" t="s">
        <v>9258</v>
      </c>
      <c r="B17721" s="2">
        <v>42808</v>
      </c>
      <c r="C17721" s="14">
        <v>31000</v>
      </c>
      <c r="D17721" t="s">
        <v>4</v>
      </c>
    </row>
    <row r="17722" spans="1:4" x14ac:dyDescent="0.3">
      <c r="A17722" t="s">
        <v>971</v>
      </c>
      <c r="B17722" s="2">
        <v>42809</v>
      </c>
      <c r="C17722" s="14">
        <v>2000</v>
      </c>
      <c r="D17722" t="s">
        <v>5</v>
      </c>
    </row>
    <row r="17723" spans="1:4" x14ac:dyDescent="0.3">
      <c r="A17723" t="s">
        <v>972</v>
      </c>
      <c r="B17723" s="2">
        <v>42809</v>
      </c>
      <c r="C17723" s="14">
        <v>15000</v>
      </c>
      <c r="D17723" t="s">
        <v>7</v>
      </c>
    </row>
    <row r="17724" spans="1:4" x14ac:dyDescent="0.3">
      <c r="A17724" t="s">
        <v>973</v>
      </c>
      <c r="B17724" s="2">
        <v>42809</v>
      </c>
      <c r="C17724" s="14">
        <v>7000</v>
      </c>
      <c r="D17724" t="s">
        <v>5</v>
      </c>
    </row>
    <row r="17725" spans="1:4" x14ac:dyDescent="0.3">
      <c r="A17725" t="s">
        <v>974</v>
      </c>
      <c r="B17725" s="2">
        <v>42809</v>
      </c>
      <c r="C17725" s="14">
        <v>30000</v>
      </c>
      <c r="D17725" t="s">
        <v>8</v>
      </c>
    </row>
    <row r="17726" spans="1:4" x14ac:dyDescent="0.3">
      <c r="A17726" t="s">
        <v>5191</v>
      </c>
      <c r="B17726" s="2">
        <v>42809</v>
      </c>
      <c r="C17726" s="14">
        <v>20000</v>
      </c>
      <c r="D17726" t="s">
        <v>6</v>
      </c>
    </row>
    <row r="17727" spans="1:4" x14ac:dyDescent="0.3">
      <c r="A17727" t="s">
        <v>5192</v>
      </c>
      <c r="B17727" s="2">
        <v>42809</v>
      </c>
      <c r="C17727" s="14">
        <v>32000</v>
      </c>
      <c r="D17727" t="s">
        <v>6</v>
      </c>
    </row>
    <row r="17728" spans="1:4" x14ac:dyDescent="0.3">
      <c r="A17728" t="s">
        <v>6999</v>
      </c>
      <c r="B17728" s="2">
        <v>42809</v>
      </c>
      <c r="C17728" s="14">
        <v>29000</v>
      </c>
      <c r="D17728" t="s">
        <v>4</v>
      </c>
    </row>
    <row r="17729" spans="1:4" x14ac:dyDescent="0.3">
      <c r="A17729" t="s">
        <v>7000</v>
      </c>
      <c r="B17729" s="2">
        <v>42809</v>
      </c>
      <c r="C17729" s="14">
        <v>22000</v>
      </c>
      <c r="D17729" t="s">
        <v>6</v>
      </c>
    </row>
    <row r="17730" spans="1:4" x14ac:dyDescent="0.3">
      <c r="A17730" t="s">
        <v>7001</v>
      </c>
      <c r="B17730" s="2">
        <v>42809</v>
      </c>
      <c r="C17730" s="14">
        <v>21000</v>
      </c>
      <c r="D17730" t="s">
        <v>4</v>
      </c>
    </row>
    <row r="17731" spans="1:4" x14ac:dyDescent="0.3">
      <c r="A17731" t="s">
        <v>7002</v>
      </c>
      <c r="B17731" s="2">
        <v>42809</v>
      </c>
      <c r="C17731" s="14">
        <v>30000</v>
      </c>
      <c r="D17731" t="s">
        <v>8</v>
      </c>
    </row>
    <row r="17732" spans="1:4" x14ac:dyDescent="0.3">
      <c r="A17732" t="s">
        <v>7004</v>
      </c>
      <c r="B17732" s="2">
        <v>42809</v>
      </c>
      <c r="C17732" s="14">
        <v>27000</v>
      </c>
      <c r="D17732" t="s">
        <v>4</v>
      </c>
    </row>
    <row r="17733" spans="1:4" x14ac:dyDescent="0.3">
      <c r="A17733" t="s">
        <v>7005</v>
      </c>
      <c r="B17733" s="2">
        <v>42809</v>
      </c>
      <c r="C17733" s="14">
        <v>18000</v>
      </c>
      <c r="D17733" t="s">
        <v>5</v>
      </c>
    </row>
    <row r="17734" spans="1:4" x14ac:dyDescent="0.3">
      <c r="A17734" t="s">
        <v>9259</v>
      </c>
      <c r="B17734" s="2">
        <v>42809</v>
      </c>
      <c r="C17734" s="14">
        <v>26000</v>
      </c>
      <c r="D17734" t="s">
        <v>7</v>
      </c>
    </row>
    <row r="17735" spans="1:4" x14ac:dyDescent="0.3">
      <c r="A17735" t="s">
        <v>9260</v>
      </c>
      <c r="B17735" s="2">
        <v>42809</v>
      </c>
      <c r="C17735" s="14">
        <v>27000</v>
      </c>
      <c r="D17735" t="s">
        <v>5</v>
      </c>
    </row>
    <row r="17736" spans="1:4" x14ac:dyDescent="0.3">
      <c r="A17736" t="s">
        <v>9261</v>
      </c>
      <c r="B17736" s="2">
        <v>42809</v>
      </c>
      <c r="C17736" s="14">
        <v>29000</v>
      </c>
      <c r="D17736" t="s">
        <v>8</v>
      </c>
    </row>
    <row r="17737" spans="1:4" x14ac:dyDescent="0.3">
      <c r="A17737" t="s">
        <v>9262</v>
      </c>
      <c r="B17737" s="2">
        <v>42809</v>
      </c>
      <c r="C17737" s="14">
        <v>26000</v>
      </c>
      <c r="D17737" t="s">
        <v>5</v>
      </c>
    </row>
    <row r="17738" spans="1:4" x14ac:dyDescent="0.3">
      <c r="A17738" t="s">
        <v>9263</v>
      </c>
      <c r="B17738" s="2">
        <v>42809</v>
      </c>
      <c r="C17738" s="14">
        <v>18000</v>
      </c>
      <c r="D17738" t="s">
        <v>5</v>
      </c>
    </row>
    <row r="17739" spans="1:4" x14ac:dyDescent="0.3">
      <c r="A17739" t="s">
        <v>977</v>
      </c>
      <c r="B17739" s="2">
        <v>42810</v>
      </c>
      <c r="C17739" s="14">
        <v>6000</v>
      </c>
      <c r="D17739" t="s">
        <v>8</v>
      </c>
    </row>
    <row r="17740" spans="1:4" x14ac:dyDescent="0.3">
      <c r="A17740" t="s">
        <v>978</v>
      </c>
      <c r="B17740" s="2">
        <v>42810</v>
      </c>
      <c r="C17740" s="14">
        <v>31000</v>
      </c>
      <c r="D17740" t="s">
        <v>4</v>
      </c>
    </row>
    <row r="17741" spans="1:4" x14ac:dyDescent="0.3">
      <c r="A17741" t="s">
        <v>981</v>
      </c>
      <c r="B17741" s="2">
        <v>42810</v>
      </c>
      <c r="C17741" s="14">
        <v>1000</v>
      </c>
      <c r="D17741" t="s">
        <v>4</v>
      </c>
    </row>
    <row r="17742" spans="1:4" x14ac:dyDescent="0.3">
      <c r="A17742" t="s">
        <v>5193</v>
      </c>
      <c r="B17742" s="2">
        <v>42810</v>
      </c>
      <c r="C17742" s="14">
        <v>19000</v>
      </c>
      <c r="D17742" t="s">
        <v>8</v>
      </c>
    </row>
    <row r="17743" spans="1:4" x14ac:dyDescent="0.3">
      <c r="A17743" t="s">
        <v>7007</v>
      </c>
      <c r="B17743" s="2">
        <v>42810</v>
      </c>
      <c r="C17743" s="14">
        <v>26000</v>
      </c>
      <c r="D17743" t="s">
        <v>8</v>
      </c>
    </row>
    <row r="17744" spans="1:4" x14ac:dyDescent="0.3">
      <c r="A17744" t="s">
        <v>7008</v>
      </c>
      <c r="B17744" s="2">
        <v>42810</v>
      </c>
      <c r="C17744" s="14">
        <v>29000</v>
      </c>
      <c r="D17744" t="s">
        <v>8</v>
      </c>
    </row>
    <row r="17745" spans="1:4" x14ac:dyDescent="0.3">
      <c r="A17745" t="s">
        <v>7012</v>
      </c>
      <c r="B17745" s="2">
        <v>42810</v>
      </c>
      <c r="C17745" s="14">
        <v>18000</v>
      </c>
      <c r="D17745" t="s">
        <v>4</v>
      </c>
    </row>
    <row r="17746" spans="1:4" x14ac:dyDescent="0.3">
      <c r="A17746" t="s">
        <v>7013</v>
      </c>
      <c r="B17746" s="2">
        <v>42810</v>
      </c>
      <c r="C17746" s="14">
        <v>27000</v>
      </c>
      <c r="D17746" t="s">
        <v>8</v>
      </c>
    </row>
    <row r="17747" spans="1:4" x14ac:dyDescent="0.3">
      <c r="A17747" t="s">
        <v>9264</v>
      </c>
      <c r="B17747" s="2">
        <v>42810</v>
      </c>
      <c r="C17747" s="14">
        <v>21000</v>
      </c>
      <c r="D17747" t="s">
        <v>7</v>
      </c>
    </row>
    <row r="17748" spans="1:4" x14ac:dyDescent="0.3">
      <c r="A17748" t="s">
        <v>9265</v>
      </c>
      <c r="B17748" s="2">
        <v>42810</v>
      </c>
      <c r="C17748" s="14">
        <v>28000</v>
      </c>
      <c r="D17748" t="s">
        <v>6</v>
      </c>
    </row>
    <row r="17749" spans="1:4" x14ac:dyDescent="0.3">
      <c r="A17749" t="s">
        <v>9266</v>
      </c>
      <c r="B17749" s="2">
        <v>42810</v>
      </c>
      <c r="C17749" s="14">
        <v>28000</v>
      </c>
      <c r="D17749" t="s">
        <v>8</v>
      </c>
    </row>
    <row r="17750" spans="1:4" x14ac:dyDescent="0.3">
      <c r="A17750" t="s">
        <v>9267</v>
      </c>
      <c r="B17750" s="2">
        <v>42810</v>
      </c>
      <c r="C17750" s="14">
        <v>31000</v>
      </c>
      <c r="D17750" t="s">
        <v>4</v>
      </c>
    </row>
    <row r="17751" spans="1:4" x14ac:dyDescent="0.3">
      <c r="A17751" t="s">
        <v>9268</v>
      </c>
      <c r="B17751" s="2">
        <v>42810</v>
      </c>
      <c r="C17751" s="14">
        <v>18000</v>
      </c>
      <c r="D17751" t="s">
        <v>6</v>
      </c>
    </row>
    <row r="17752" spans="1:4" x14ac:dyDescent="0.3">
      <c r="A17752" t="s">
        <v>9269</v>
      </c>
      <c r="B17752" s="2">
        <v>42810</v>
      </c>
      <c r="C17752" s="14">
        <v>29000</v>
      </c>
      <c r="D17752" t="s">
        <v>6</v>
      </c>
    </row>
    <row r="17753" spans="1:4" x14ac:dyDescent="0.3">
      <c r="A17753" t="s">
        <v>9270</v>
      </c>
      <c r="B17753" s="2">
        <v>42810</v>
      </c>
      <c r="C17753" s="14">
        <v>7000</v>
      </c>
      <c r="D17753" t="s">
        <v>6</v>
      </c>
    </row>
    <row r="17754" spans="1:4" x14ac:dyDescent="0.3">
      <c r="A17754" t="s">
        <v>9271</v>
      </c>
      <c r="B17754" s="2">
        <v>42810</v>
      </c>
      <c r="C17754" s="14">
        <v>11000</v>
      </c>
      <c r="D17754" t="s">
        <v>8</v>
      </c>
    </row>
    <row r="17755" spans="1:4" x14ac:dyDescent="0.3">
      <c r="A17755" t="s">
        <v>9272</v>
      </c>
      <c r="B17755" s="2">
        <v>42810</v>
      </c>
      <c r="C17755" s="14">
        <v>16000</v>
      </c>
      <c r="D17755" t="s">
        <v>4</v>
      </c>
    </row>
    <row r="17756" spans="1:4" x14ac:dyDescent="0.3">
      <c r="A17756" t="s">
        <v>9273</v>
      </c>
      <c r="B17756" s="2">
        <v>42810</v>
      </c>
      <c r="C17756" s="14">
        <v>16000</v>
      </c>
      <c r="D17756" t="s">
        <v>7</v>
      </c>
    </row>
    <row r="17757" spans="1:4" x14ac:dyDescent="0.3">
      <c r="A17757" t="s">
        <v>990</v>
      </c>
      <c r="B17757" s="2">
        <v>42811</v>
      </c>
      <c r="C17757" s="14">
        <v>16000</v>
      </c>
      <c r="D17757" t="s">
        <v>4</v>
      </c>
    </row>
    <row r="17758" spans="1:4" x14ac:dyDescent="0.3">
      <c r="A17758" t="s">
        <v>993</v>
      </c>
      <c r="B17758" s="2">
        <v>42811</v>
      </c>
      <c r="C17758" s="14">
        <v>7000</v>
      </c>
      <c r="D17758" t="s">
        <v>8</v>
      </c>
    </row>
    <row r="17759" spans="1:4" x14ac:dyDescent="0.3">
      <c r="A17759" t="s">
        <v>996</v>
      </c>
      <c r="B17759" s="2">
        <v>42811</v>
      </c>
      <c r="C17759" s="14">
        <v>12000</v>
      </c>
      <c r="D17759" t="s">
        <v>4</v>
      </c>
    </row>
    <row r="17760" spans="1:4" x14ac:dyDescent="0.3">
      <c r="A17760" t="s">
        <v>997</v>
      </c>
      <c r="B17760" s="2">
        <v>42811</v>
      </c>
      <c r="C17760" s="14">
        <v>13000</v>
      </c>
      <c r="D17760" t="s">
        <v>8</v>
      </c>
    </row>
    <row r="17761" spans="1:4" x14ac:dyDescent="0.3">
      <c r="A17761" t="s">
        <v>998</v>
      </c>
      <c r="B17761" s="2">
        <v>42811</v>
      </c>
      <c r="C17761" s="14">
        <v>8000</v>
      </c>
      <c r="D17761" t="s">
        <v>4</v>
      </c>
    </row>
    <row r="17762" spans="1:4" x14ac:dyDescent="0.3">
      <c r="A17762" t="s">
        <v>1000</v>
      </c>
      <c r="B17762" s="2">
        <v>42811</v>
      </c>
      <c r="C17762" s="14">
        <v>17000</v>
      </c>
      <c r="D17762" t="s">
        <v>7</v>
      </c>
    </row>
    <row r="17763" spans="1:4" x14ac:dyDescent="0.3">
      <c r="A17763" t="s">
        <v>1001</v>
      </c>
      <c r="B17763" s="2">
        <v>42811</v>
      </c>
      <c r="C17763" s="14">
        <v>32000</v>
      </c>
      <c r="D17763" t="s">
        <v>7</v>
      </c>
    </row>
    <row r="17764" spans="1:4" x14ac:dyDescent="0.3">
      <c r="A17764" t="s">
        <v>1002</v>
      </c>
      <c r="B17764" s="2">
        <v>42811</v>
      </c>
      <c r="C17764" s="14">
        <v>7000</v>
      </c>
      <c r="D17764" t="s">
        <v>8</v>
      </c>
    </row>
    <row r="17765" spans="1:4" x14ac:dyDescent="0.3">
      <c r="A17765" t="s">
        <v>7014</v>
      </c>
      <c r="B17765" s="2">
        <v>42811</v>
      </c>
      <c r="C17765" s="14">
        <v>22000</v>
      </c>
      <c r="D17765" t="s">
        <v>7</v>
      </c>
    </row>
    <row r="17766" spans="1:4" x14ac:dyDescent="0.3">
      <c r="A17766" t="s">
        <v>7015</v>
      </c>
      <c r="B17766" s="2">
        <v>42811</v>
      </c>
      <c r="C17766" s="14">
        <v>28000</v>
      </c>
      <c r="D17766" t="s">
        <v>4</v>
      </c>
    </row>
    <row r="17767" spans="1:4" x14ac:dyDescent="0.3">
      <c r="A17767" t="s">
        <v>7016</v>
      </c>
      <c r="B17767" s="2">
        <v>42811</v>
      </c>
      <c r="C17767" s="14">
        <v>29000</v>
      </c>
      <c r="D17767" t="s">
        <v>6</v>
      </c>
    </row>
    <row r="17768" spans="1:4" x14ac:dyDescent="0.3">
      <c r="A17768" t="s">
        <v>7017</v>
      </c>
      <c r="B17768" s="2">
        <v>42811</v>
      </c>
      <c r="C17768" s="14">
        <v>29000</v>
      </c>
      <c r="D17768" t="s">
        <v>7</v>
      </c>
    </row>
    <row r="17769" spans="1:4" x14ac:dyDescent="0.3">
      <c r="A17769" t="s">
        <v>7019</v>
      </c>
      <c r="B17769" s="2">
        <v>42811</v>
      </c>
      <c r="C17769" s="14">
        <v>21000</v>
      </c>
      <c r="D17769" t="s">
        <v>6</v>
      </c>
    </row>
    <row r="17770" spans="1:4" x14ac:dyDescent="0.3">
      <c r="A17770" t="s">
        <v>9274</v>
      </c>
      <c r="B17770" s="2">
        <v>42811</v>
      </c>
      <c r="C17770" s="14">
        <v>14000</v>
      </c>
      <c r="D17770" t="s">
        <v>6</v>
      </c>
    </row>
    <row r="17771" spans="1:4" x14ac:dyDescent="0.3">
      <c r="A17771" t="s">
        <v>9275</v>
      </c>
      <c r="B17771" s="2">
        <v>42811</v>
      </c>
      <c r="C17771" s="14">
        <v>14000</v>
      </c>
      <c r="D17771" t="s">
        <v>6</v>
      </c>
    </row>
    <row r="17772" spans="1:4" x14ac:dyDescent="0.3">
      <c r="A17772" t="s">
        <v>9276</v>
      </c>
      <c r="B17772" s="2">
        <v>42811</v>
      </c>
      <c r="C17772" s="14">
        <v>14000</v>
      </c>
      <c r="D17772" t="s">
        <v>4</v>
      </c>
    </row>
    <row r="17773" spans="1:4" x14ac:dyDescent="0.3">
      <c r="A17773" t="s">
        <v>9277</v>
      </c>
      <c r="B17773" s="2">
        <v>42811</v>
      </c>
      <c r="C17773" s="14">
        <v>9000</v>
      </c>
      <c r="D17773" t="s">
        <v>5</v>
      </c>
    </row>
    <row r="17774" spans="1:4" x14ac:dyDescent="0.3">
      <c r="A17774" t="s">
        <v>1003</v>
      </c>
      <c r="B17774" s="2">
        <v>42812</v>
      </c>
      <c r="C17774" s="14">
        <v>22000</v>
      </c>
      <c r="D17774" t="s">
        <v>7</v>
      </c>
    </row>
    <row r="17775" spans="1:4" x14ac:dyDescent="0.3">
      <c r="A17775" t="s">
        <v>1006</v>
      </c>
      <c r="B17775" s="2">
        <v>42812</v>
      </c>
      <c r="C17775" s="14">
        <v>17000</v>
      </c>
      <c r="D17775" t="s">
        <v>8</v>
      </c>
    </row>
    <row r="17776" spans="1:4" x14ac:dyDescent="0.3">
      <c r="A17776" t="s">
        <v>1009</v>
      </c>
      <c r="B17776" s="2">
        <v>42812</v>
      </c>
      <c r="C17776" s="14">
        <v>14000</v>
      </c>
      <c r="D17776" t="s">
        <v>5</v>
      </c>
    </row>
    <row r="17777" spans="1:4" x14ac:dyDescent="0.3">
      <c r="A17777" t="s">
        <v>1011</v>
      </c>
      <c r="B17777" s="2">
        <v>42812</v>
      </c>
      <c r="C17777" s="14">
        <v>20000</v>
      </c>
      <c r="D17777" t="s">
        <v>8</v>
      </c>
    </row>
    <row r="17778" spans="1:4" x14ac:dyDescent="0.3">
      <c r="A17778" t="s">
        <v>1012</v>
      </c>
      <c r="B17778" s="2">
        <v>42812</v>
      </c>
      <c r="C17778" s="14">
        <v>29000</v>
      </c>
      <c r="D17778" t="s">
        <v>4</v>
      </c>
    </row>
    <row r="17779" spans="1:4" x14ac:dyDescent="0.3">
      <c r="A17779" t="s">
        <v>1013</v>
      </c>
      <c r="B17779" s="2">
        <v>42812</v>
      </c>
      <c r="C17779" s="14">
        <v>30000</v>
      </c>
      <c r="D17779" t="s">
        <v>4</v>
      </c>
    </row>
    <row r="17780" spans="1:4" x14ac:dyDescent="0.3">
      <c r="A17780" t="s">
        <v>5202</v>
      </c>
      <c r="B17780" s="2">
        <v>42812</v>
      </c>
      <c r="C17780" s="14">
        <v>17000</v>
      </c>
      <c r="D17780" t="s">
        <v>4</v>
      </c>
    </row>
    <row r="17781" spans="1:4" x14ac:dyDescent="0.3">
      <c r="A17781" t="s">
        <v>5203</v>
      </c>
      <c r="B17781" s="2">
        <v>42812</v>
      </c>
      <c r="C17781" s="14">
        <v>26000</v>
      </c>
      <c r="D17781" t="s">
        <v>4</v>
      </c>
    </row>
    <row r="17782" spans="1:4" x14ac:dyDescent="0.3">
      <c r="A17782" t="s">
        <v>5205</v>
      </c>
      <c r="B17782" s="2">
        <v>42812</v>
      </c>
      <c r="C17782" s="14">
        <v>25000</v>
      </c>
      <c r="D17782" t="s">
        <v>6</v>
      </c>
    </row>
    <row r="17783" spans="1:4" x14ac:dyDescent="0.3">
      <c r="A17783" t="s">
        <v>5206</v>
      </c>
      <c r="B17783" s="2">
        <v>42812</v>
      </c>
      <c r="C17783" s="14">
        <v>27000</v>
      </c>
      <c r="D17783" t="s">
        <v>6</v>
      </c>
    </row>
    <row r="17784" spans="1:4" x14ac:dyDescent="0.3">
      <c r="A17784" t="s">
        <v>5207</v>
      </c>
      <c r="B17784" s="2">
        <v>42812</v>
      </c>
      <c r="C17784" s="14">
        <v>31000</v>
      </c>
      <c r="D17784" t="s">
        <v>5</v>
      </c>
    </row>
    <row r="17785" spans="1:4" x14ac:dyDescent="0.3">
      <c r="A17785" t="s">
        <v>7021</v>
      </c>
      <c r="B17785" s="2">
        <v>42812</v>
      </c>
      <c r="C17785" s="14">
        <v>32000</v>
      </c>
      <c r="D17785" t="s">
        <v>5</v>
      </c>
    </row>
    <row r="17786" spans="1:4" x14ac:dyDescent="0.3">
      <c r="A17786" t="s">
        <v>7022</v>
      </c>
      <c r="B17786" s="2">
        <v>42812</v>
      </c>
      <c r="C17786" s="14">
        <v>17000</v>
      </c>
      <c r="D17786" t="s">
        <v>8</v>
      </c>
    </row>
    <row r="17787" spans="1:4" x14ac:dyDescent="0.3">
      <c r="A17787" t="s">
        <v>7024</v>
      </c>
      <c r="B17787" s="2">
        <v>42812</v>
      </c>
      <c r="C17787" s="14">
        <v>17000</v>
      </c>
      <c r="D17787" t="s">
        <v>4</v>
      </c>
    </row>
    <row r="17788" spans="1:4" x14ac:dyDescent="0.3">
      <c r="A17788" t="s">
        <v>7026</v>
      </c>
      <c r="B17788" s="2">
        <v>42812</v>
      </c>
      <c r="C17788" s="14">
        <v>30000</v>
      </c>
      <c r="D17788" t="s">
        <v>7</v>
      </c>
    </row>
    <row r="17789" spans="1:4" x14ac:dyDescent="0.3">
      <c r="A17789" t="s">
        <v>7027</v>
      </c>
      <c r="B17789" s="2">
        <v>42812</v>
      </c>
      <c r="C17789" s="14">
        <v>31000</v>
      </c>
      <c r="D17789" t="s">
        <v>4</v>
      </c>
    </row>
    <row r="17790" spans="1:4" x14ac:dyDescent="0.3">
      <c r="A17790" t="s">
        <v>7028</v>
      </c>
      <c r="B17790" s="2">
        <v>42812</v>
      </c>
      <c r="C17790" s="14">
        <v>23000</v>
      </c>
      <c r="D17790" t="s">
        <v>4</v>
      </c>
    </row>
    <row r="17791" spans="1:4" x14ac:dyDescent="0.3">
      <c r="A17791" t="s">
        <v>7030</v>
      </c>
      <c r="B17791" s="2">
        <v>42812</v>
      </c>
      <c r="C17791" s="14">
        <v>19000</v>
      </c>
      <c r="D17791" t="s">
        <v>4</v>
      </c>
    </row>
    <row r="17792" spans="1:4" x14ac:dyDescent="0.3">
      <c r="A17792" t="s">
        <v>9278</v>
      </c>
      <c r="B17792" s="2">
        <v>42812</v>
      </c>
      <c r="C17792" s="14">
        <v>9000</v>
      </c>
      <c r="D17792" t="s">
        <v>4</v>
      </c>
    </row>
    <row r="17793" spans="1:4" x14ac:dyDescent="0.3">
      <c r="A17793" t="s">
        <v>9279</v>
      </c>
      <c r="B17793" s="2">
        <v>42812</v>
      </c>
      <c r="C17793" s="14">
        <v>11000</v>
      </c>
      <c r="D17793" t="s">
        <v>5</v>
      </c>
    </row>
    <row r="17794" spans="1:4" x14ac:dyDescent="0.3">
      <c r="A17794" t="s">
        <v>9280</v>
      </c>
      <c r="B17794" s="2">
        <v>42812</v>
      </c>
      <c r="C17794" s="14">
        <v>15000</v>
      </c>
      <c r="D17794" t="s">
        <v>5</v>
      </c>
    </row>
    <row r="17795" spans="1:4" x14ac:dyDescent="0.3">
      <c r="A17795" t="s">
        <v>9281</v>
      </c>
      <c r="B17795" s="2">
        <v>42812</v>
      </c>
      <c r="C17795" s="14">
        <v>16000</v>
      </c>
      <c r="D17795" t="s">
        <v>8</v>
      </c>
    </row>
    <row r="17796" spans="1:4" x14ac:dyDescent="0.3">
      <c r="A17796" t="s">
        <v>1015</v>
      </c>
      <c r="B17796" s="2">
        <v>42813</v>
      </c>
      <c r="C17796" s="14">
        <v>12000</v>
      </c>
      <c r="D17796" t="s">
        <v>6</v>
      </c>
    </row>
    <row r="17797" spans="1:4" x14ac:dyDescent="0.3">
      <c r="A17797" t="s">
        <v>1020</v>
      </c>
      <c r="B17797" s="2">
        <v>42813</v>
      </c>
      <c r="C17797" s="14">
        <v>16000</v>
      </c>
      <c r="D17797" t="s">
        <v>8</v>
      </c>
    </row>
    <row r="17798" spans="1:4" x14ac:dyDescent="0.3">
      <c r="A17798" t="s">
        <v>1022</v>
      </c>
      <c r="B17798" s="2">
        <v>42813</v>
      </c>
      <c r="C17798" s="14">
        <v>29000</v>
      </c>
      <c r="D17798" t="s">
        <v>6</v>
      </c>
    </row>
    <row r="17799" spans="1:4" x14ac:dyDescent="0.3">
      <c r="A17799" t="s">
        <v>1023</v>
      </c>
      <c r="B17799" s="2">
        <v>42813</v>
      </c>
      <c r="C17799" s="14">
        <v>13000</v>
      </c>
      <c r="D17799" t="s">
        <v>4</v>
      </c>
    </row>
    <row r="17800" spans="1:4" x14ac:dyDescent="0.3">
      <c r="A17800" t="s">
        <v>1024</v>
      </c>
      <c r="B17800" s="2">
        <v>42813</v>
      </c>
      <c r="C17800" s="14">
        <v>1000</v>
      </c>
      <c r="D17800" t="s">
        <v>5</v>
      </c>
    </row>
    <row r="17801" spans="1:4" x14ac:dyDescent="0.3">
      <c r="A17801" t="s">
        <v>1025</v>
      </c>
      <c r="B17801" s="2">
        <v>42813</v>
      </c>
      <c r="C17801" s="14">
        <v>13000</v>
      </c>
      <c r="D17801" t="s">
        <v>6</v>
      </c>
    </row>
    <row r="17802" spans="1:4" x14ac:dyDescent="0.3">
      <c r="A17802" t="s">
        <v>1026</v>
      </c>
      <c r="B17802" s="2">
        <v>42813</v>
      </c>
      <c r="C17802" s="14">
        <v>5000</v>
      </c>
      <c r="D17802" t="s">
        <v>6</v>
      </c>
    </row>
    <row r="17803" spans="1:4" x14ac:dyDescent="0.3">
      <c r="A17803" t="s">
        <v>5210</v>
      </c>
      <c r="B17803" s="2">
        <v>42813</v>
      </c>
      <c r="C17803" s="14">
        <v>22000</v>
      </c>
      <c r="D17803" t="s">
        <v>4</v>
      </c>
    </row>
    <row r="17804" spans="1:4" x14ac:dyDescent="0.3">
      <c r="A17804" t="s">
        <v>5211</v>
      </c>
      <c r="B17804" s="2">
        <v>42813</v>
      </c>
      <c r="C17804" s="14">
        <v>31000</v>
      </c>
      <c r="D17804" t="s">
        <v>4</v>
      </c>
    </row>
    <row r="17805" spans="1:4" x14ac:dyDescent="0.3">
      <c r="A17805" t="s">
        <v>5212</v>
      </c>
      <c r="B17805" s="2">
        <v>42813</v>
      </c>
      <c r="C17805" s="14">
        <v>28000</v>
      </c>
      <c r="D17805" t="s">
        <v>6</v>
      </c>
    </row>
    <row r="17806" spans="1:4" x14ac:dyDescent="0.3">
      <c r="A17806" t="s">
        <v>5213</v>
      </c>
      <c r="B17806" s="2">
        <v>42813</v>
      </c>
      <c r="C17806" s="14">
        <v>21000</v>
      </c>
      <c r="D17806" t="s">
        <v>4</v>
      </c>
    </row>
    <row r="17807" spans="1:4" x14ac:dyDescent="0.3">
      <c r="A17807" t="s">
        <v>7032</v>
      </c>
      <c r="B17807" s="2">
        <v>42813</v>
      </c>
      <c r="C17807" s="14">
        <v>27000</v>
      </c>
      <c r="D17807" t="s">
        <v>6</v>
      </c>
    </row>
    <row r="17808" spans="1:4" x14ac:dyDescent="0.3">
      <c r="A17808" t="s">
        <v>7033</v>
      </c>
      <c r="B17808" s="2">
        <v>42813</v>
      </c>
      <c r="C17808" s="14">
        <v>31000</v>
      </c>
      <c r="D17808" t="s">
        <v>6</v>
      </c>
    </row>
    <row r="17809" spans="1:4" x14ac:dyDescent="0.3">
      <c r="A17809" t="s">
        <v>7034</v>
      </c>
      <c r="B17809" s="2">
        <v>42813</v>
      </c>
      <c r="C17809" s="14">
        <v>31000</v>
      </c>
      <c r="D17809" t="s">
        <v>7</v>
      </c>
    </row>
    <row r="17810" spans="1:4" x14ac:dyDescent="0.3">
      <c r="A17810" t="s">
        <v>7035</v>
      </c>
      <c r="B17810" s="2">
        <v>42813</v>
      </c>
      <c r="C17810" s="14">
        <v>23000</v>
      </c>
      <c r="D17810" t="s">
        <v>8</v>
      </c>
    </row>
    <row r="17811" spans="1:4" x14ac:dyDescent="0.3">
      <c r="A17811" t="s">
        <v>7036</v>
      </c>
      <c r="B17811" s="2">
        <v>42813</v>
      </c>
      <c r="C17811" s="14">
        <v>17000</v>
      </c>
      <c r="D17811" t="s">
        <v>7</v>
      </c>
    </row>
    <row r="17812" spans="1:4" x14ac:dyDescent="0.3">
      <c r="A17812" t="s">
        <v>9282</v>
      </c>
      <c r="B17812" s="2">
        <v>42813</v>
      </c>
      <c r="C17812" s="14">
        <v>16000</v>
      </c>
      <c r="D17812" t="s">
        <v>6</v>
      </c>
    </row>
    <row r="17813" spans="1:4" x14ac:dyDescent="0.3">
      <c r="A17813" t="s">
        <v>9283</v>
      </c>
      <c r="B17813" s="2">
        <v>42813</v>
      </c>
      <c r="C17813" s="14">
        <v>16000</v>
      </c>
      <c r="D17813" t="s">
        <v>7</v>
      </c>
    </row>
    <row r="17814" spans="1:4" x14ac:dyDescent="0.3">
      <c r="A17814" t="s">
        <v>9284</v>
      </c>
      <c r="B17814" s="2">
        <v>42813</v>
      </c>
      <c r="C17814" s="14">
        <v>14000</v>
      </c>
      <c r="D17814" t="s">
        <v>7</v>
      </c>
    </row>
    <row r="17815" spans="1:4" x14ac:dyDescent="0.3">
      <c r="A17815" t="s">
        <v>9285</v>
      </c>
      <c r="B17815" s="2">
        <v>42813</v>
      </c>
      <c r="C17815" s="14">
        <v>15000</v>
      </c>
      <c r="D17815" t="s">
        <v>7</v>
      </c>
    </row>
    <row r="17816" spans="1:4" x14ac:dyDescent="0.3">
      <c r="A17816" t="s">
        <v>1030</v>
      </c>
      <c r="B17816" s="2">
        <v>42814</v>
      </c>
      <c r="C17816" s="14">
        <v>10000</v>
      </c>
      <c r="D17816" t="s">
        <v>7</v>
      </c>
    </row>
    <row r="17817" spans="1:4" x14ac:dyDescent="0.3">
      <c r="A17817" t="s">
        <v>1031</v>
      </c>
      <c r="B17817" s="2">
        <v>42814</v>
      </c>
      <c r="C17817" s="14">
        <v>7000</v>
      </c>
      <c r="D17817" t="s">
        <v>8</v>
      </c>
    </row>
    <row r="17818" spans="1:4" x14ac:dyDescent="0.3">
      <c r="A17818" t="s">
        <v>1032</v>
      </c>
      <c r="B17818" s="2">
        <v>42814</v>
      </c>
      <c r="C17818" s="14">
        <v>21000</v>
      </c>
      <c r="D17818" t="s">
        <v>7</v>
      </c>
    </row>
    <row r="17819" spans="1:4" x14ac:dyDescent="0.3">
      <c r="A17819" t="s">
        <v>1033</v>
      </c>
      <c r="B17819" s="2">
        <v>42814</v>
      </c>
      <c r="C17819" s="14">
        <v>9000</v>
      </c>
      <c r="D17819" t="s">
        <v>6</v>
      </c>
    </row>
    <row r="17820" spans="1:4" x14ac:dyDescent="0.3">
      <c r="A17820" t="s">
        <v>1035</v>
      </c>
      <c r="B17820" s="2">
        <v>42814</v>
      </c>
      <c r="C17820" s="14">
        <v>4000</v>
      </c>
      <c r="D17820" t="s">
        <v>7</v>
      </c>
    </row>
    <row r="17821" spans="1:4" x14ac:dyDescent="0.3">
      <c r="A17821" t="s">
        <v>1036</v>
      </c>
      <c r="B17821" s="2">
        <v>42814</v>
      </c>
      <c r="C17821" s="14">
        <v>22000</v>
      </c>
      <c r="D17821" t="s">
        <v>5</v>
      </c>
    </row>
    <row r="17822" spans="1:4" x14ac:dyDescent="0.3">
      <c r="A17822" t="s">
        <v>1039</v>
      </c>
      <c r="B17822" s="2">
        <v>42814</v>
      </c>
      <c r="C17822" s="14">
        <v>20000</v>
      </c>
      <c r="D17822" t="s">
        <v>5</v>
      </c>
    </row>
    <row r="17823" spans="1:4" x14ac:dyDescent="0.3">
      <c r="A17823" t="s">
        <v>5217</v>
      </c>
      <c r="B17823" s="2">
        <v>42814</v>
      </c>
      <c r="C17823" s="14">
        <v>19000</v>
      </c>
      <c r="D17823" t="s">
        <v>5</v>
      </c>
    </row>
    <row r="17824" spans="1:4" x14ac:dyDescent="0.3">
      <c r="A17824" t="s">
        <v>7039</v>
      </c>
      <c r="B17824" s="2">
        <v>42814</v>
      </c>
      <c r="C17824" s="14">
        <v>22000</v>
      </c>
      <c r="D17824" t="s">
        <v>4</v>
      </c>
    </row>
    <row r="17825" spans="1:4" x14ac:dyDescent="0.3">
      <c r="A17825" t="s">
        <v>7040</v>
      </c>
      <c r="B17825" s="2">
        <v>42814</v>
      </c>
      <c r="C17825" s="14">
        <v>24000</v>
      </c>
      <c r="D17825" t="s">
        <v>8</v>
      </c>
    </row>
    <row r="17826" spans="1:4" x14ac:dyDescent="0.3">
      <c r="A17826" t="s">
        <v>7041</v>
      </c>
      <c r="B17826" s="2">
        <v>42814</v>
      </c>
      <c r="C17826" s="14">
        <v>24000</v>
      </c>
      <c r="D17826" t="s">
        <v>4</v>
      </c>
    </row>
    <row r="17827" spans="1:4" x14ac:dyDescent="0.3">
      <c r="A17827" t="s">
        <v>7042</v>
      </c>
      <c r="B17827" s="2">
        <v>42814</v>
      </c>
      <c r="C17827" s="14">
        <v>17000</v>
      </c>
      <c r="D17827" t="s">
        <v>4</v>
      </c>
    </row>
    <row r="17828" spans="1:4" x14ac:dyDescent="0.3">
      <c r="A17828" t="s">
        <v>7043</v>
      </c>
      <c r="B17828" s="2">
        <v>42814</v>
      </c>
      <c r="C17828" s="14">
        <v>20000</v>
      </c>
      <c r="D17828" t="s">
        <v>7</v>
      </c>
    </row>
    <row r="17829" spans="1:4" x14ac:dyDescent="0.3">
      <c r="A17829" t="s">
        <v>7045</v>
      </c>
      <c r="B17829" s="2">
        <v>42814</v>
      </c>
      <c r="C17829" s="14">
        <v>24000</v>
      </c>
      <c r="D17829" t="s">
        <v>6</v>
      </c>
    </row>
    <row r="17830" spans="1:4" x14ac:dyDescent="0.3">
      <c r="A17830" t="s">
        <v>7046</v>
      </c>
      <c r="B17830" s="2">
        <v>42814</v>
      </c>
      <c r="C17830" s="14">
        <v>26000</v>
      </c>
      <c r="D17830" t="s">
        <v>4</v>
      </c>
    </row>
    <row r="17831" spans="1:4" x14ac:dyDescent="0.3">
      <c r="A17831" t="s">
        <v>9286</v>
      </c>
      <c r="B17831" s="2">
        <v>42814</v>
      </c>
      <c r="C17831" s="14">
        <v>13000</v>
      </c>
      <c r="D17831" t="s">
        <v>6</v>
      </c>
    </row>
    <row r="17832" spans="1:4" x14ac:dyDescent="0.3">
      <c r="A17832" t="s">
        <v>9287</v>
      </c>
      <c r="B17832" s="2">
        <v>42814</v>
      </c>
      <c r="C17832" s="14">
        <v>15000</v>
      </c>
      <c r="D17832" t="s">
        <v>8</v>
      </c>
    </row>
    <row r="17833" spans="1:4" x14ac:dyDescent="0.3">
      <c r="A17833" t="s">
        <v>9288</v>
      </c>
      <c r="B17833" s="2">
        <v>42814</v>
      </c>
      <c r="C17833" s="14">
        <v>14000</v>
      </c>
      <c r="D17833" t="s">
        <v>5</v>
      </c>
    </row>
    <row r="17834" spans="1:4" x14ac:dyDescent="0.3">
      <c r="A17834" t="s">
        <v>9289</v>
      </c>
      <c r="B17834" s="2">
        <v>42814</v>
      </c>
      <c r="C17834" s="14">
        <v>16000</v>
      </c>
      <c r="D17834" t="s">
        <v>6</v>
      </c>
    </row>
    <row r="17835" spans="1:4" x14ac:dyDescent="0.3">
      <c r="A17835" t="s">
        <v>9290</v>
      </c>
      <c r="B17835" s="2">
        <v>42814</v>
      </c>
      <c r="C17835" s="14">
        <v>15000</v>
      </c>
      <c r="D17835" t="s">
        <v>4</v>
      </c>
    </row>
    <row r="17836" spans="1:4" x14ac:dyDescent="0.3">
      <c r="A17836" t="s">
        <v>9291</v>
      </c>
      <c r="B17836" s="2">
        <v>42814</v>
      </c>
      <c r="C17836" s="14">
        <v>11000</v>
      </c>
      <c r="D17836" t="s">
        <v>4</v>
      </c>
    </row>
    <row r="17837" spans="1:4" x14ac:dyDescent="0.3">
      <c r="A17837" t="s">
        <v>9292</v>
      </c>
      <c r="B17837" s="2">
        <v>42814</v>
      </c>
      <c r="C17837" s="14">
        <v>10000</v>
      </c>
      <c r="D17837" t="s">
        <v>8</v>
      </c>
    </row>
    <row r="17838" spans="1:4" x14ac:dyDescent="0.3">
      <c r="A17838" t="s">
        <v>9293</v>
      </c>
      <c r="B17838" s="2">
        <v>42814</v>
      </c>
      <c r="C17838" s="14">
        <v>16000</v>
      </c>
      <c r="D17838" t="s">
        <v>7</v>
      </c>
    </row>
    <row r="17839" spans="1:4" x14ac:dyDescent="0.3">
      <c r="A17839" t="s">
        <v>9294</v>
      </c>
      <c r="B17839" s="2">
        <v>42814</v>
      </c>
      <c r="C17839" s="14">
        <v>11000</v>
      </c>
      <c r="D17839" t="s">
        <v>6</v>
      </c>
    </row>
    <row r="17840" spans="1:4" x14ac:dyDescent="0.3">
      <c r="A17840" t="s">
        <v>9295</v>
      </c>
      <c r="B17840" s="2">
        <v>42814</v>
      </c>
      <c r="C17840" s="14">
        <v>15000</v>
      </c>
      <c r="D17840" t="s">
        <v>6</v>
      </c>
    </row>
    <row r="17841" spans="1:4" x14ac:dyDescent="0.3">
      <c r="A17841" t="s">
        <v>9296</v>
      </c>
      <c r="B17841" s="2">
        <v>42814</v>
      </c>
      <c r="C17841" s="14">
        <v>16000</v>
      </c>
      <c r="D17841" t="s">
        <v>8</v>
      </c>
    </row>
    <row r="17842" spans="1:4" x14ac:dyDescent="0.3">
      <c r="A17842" t="s">
        <v>9297</v>
      </c>
      <c r="B17842" s="2">
        <v>42814</v>
      </c>
      <c r="C17842" s="14">
        <v>10000</v>
      </c>
      <c r="D17842" t="s">
        <v>5</v>
      </c>
    </row>
    <row r="17843" spans="1:4" x14ac:dyDescent="0.3">
      <c r="A17843" t="s">
        <v>1041</v>
      </c>
      <c r="B17843" s="2">
        <v>42815</v>
      </c>
      <c r="C17843" s="14">
        <v>3000</v>
      </c>
      <c r="D17843" t="s">
        <v>7</v>
      </c>
    </row>
    <row r="17844" spans="1:4" x14ac:dyDescent="0.3">
      <c r="A17844" t="s">
        <v>1042</v>
      </c>
      <c r="B17844" s="2">
        <v>42815</v>
      </c>
      <c r="C17844" s="14">
        <v>19000</v>
      </c>
      <c r="D17844" t="s">
        <v>6</v>
      </c>
    </row>
    <row r="17845" spans="1:4" x14ac:dyDescent="0.3">
      <c r="A17845" t="s">
        <v>1043</v>
      </c>
      <c r="B17845" s="2">
        <v>42815</v>
      </c>
      <c r="C17845" s="14">
        <v>9000</v>
      </c>
      <c r="D17845" t="s">
        <v>4</v>
      </c>
    </row>
    <row r="17846" spans="1:4" x14ac:dyDescent="0.3">
      <c r="A17846" t="s">
        <v>1046</v>
      </c>
      <c r="B17846" s="2">
        <v>42815</v>
      </c>
      <c r="C17846" s="14">
        <v>10000</v>
      </c>
      <c r="D17846" t="s">
        <v>6</v>
      </c>
    </row>
    <row r="17847" spans="1:4" x14ac:dyDescent="0.3">
      <c r="A17847" t="s">
        <v>1047</v>
      </c>
      <c r="B17847" s="2">
        <v>42815</v>
      </c>
      <c r="C17847" s="14">
        <v>8000</v>
      </c>
      <c r="D17847" t="s">
        <v>7</v>
      </c>
    </row>
    <row r="17848" spans="1:4" x14ac:dyDescent="0.3">
      <c r="A17848" t="s">
        <v>1050</v>
      </c>
      <c r="B17848" s="2">
        <v>42815</v>
      </c>
      <c r="C17848" s="14">
        <v>8000</v>
      </c>
      <c r="D17848" t="s">
        <v>7</v>
      </c>
    </row>
    <row r="17849" spans="1:4" x14ac:dyDescent="0.3">
      <c r="A17849" t="s">
        <v>1051</v>
      </c>
      <c r="B17849" s="2">
        <v>42815</v>
      </c>
      <c r="C17849" s="14">
        <v>24000</v>
      </c>
      <c r="D17849" t="s">
        <v>4</v>
      </c>
    </row>
    <row r="17850" spans="1:4" x14ac:dyDescent="0.3">
      <c r="A17850" t="s">
        <v>1053</v>
      </c>
      <c r="B17850" s="2">
        <v>42815</v>
      </c>
      <c r="C17850" s="14">
        <v>10000</v>
      </c>
      <c r="D17850" t="s">
        <v>6</v>
      </c>
    </row>
    <row r="17851" spans="1:4" x14ac:dyDescent="0.3">
      <c r="A17851" t="s">
        <v>5219</v>
      </c>
      <c r="B17851" s="2">
        <v>42815</v>
      </c>
      <c r="C17851" s="14">
        <v>32000</v>
      </c>
      <c r="D17851" t="s">
        <v>4</v>
      </c>
    </row>
    <row r="17852" spans="1:4" x14ac:dyDescent="0.3">
      <c r="A17852" t="s">
        <v>5221</v>
      </c>
      <c r="B17852" s="2">
        <v>42815</v>
      </c>
      <c r="C17852" s="14">
        <v>19000</v>
      </c>
      <c r="D17852" t="s">
        <v>7</v>
      </c>
    </row>
    <row r="17853" spans="1:4" x14ac:dyDescent="0.3">
      <c r="A17853" t="s">
        <v>5222</v>
      </c>
      <c r="B17853" s="2">
        <v>42815</v>
      </c>
      <c r="C17853" s="14">
        <v>31000</v>
      </c>
      <c r="D17853" t="s">
        <v>7</v>
      </c>
    </row>
    <row r="17854" spans="1:4" x14ac:dyDescent="0.3">
      <c r="A17854" t="s">
        <v>7047</v>
      </c>
      <c r="B17854" s="2">
        <v>42815</v>
      </c>
      <c r="C17854" s="14">
        <v>23000</v>
      </c>
      <c r="D17854" t="s">
        <v>8</v>
      </c>
    </row>
    <row r="17855" spans="1:4" x14ac:dyDescent="0.3">
      <c r="A17855" t="s">
        <v>7048</v>
      </c>
      <c r="B17855" s="2">
        <v>42815</v>
      </c>
      <c r="C17855" s="14">
        <v>30000</v>
      </c>
      <c r="D17855" t="s">
        <v>7</v>
      </c>
    </row>
    <row r="17856" spans="1:4" x14ac:dyDescent="0.3">
      <c r="A17856" t="s">
        <v>7049</v>
      </c>
      <c r="B17856" s="2">
        <v>42815</v>
      </c>
      <c r="C17856" s="14">
        <v>26000</v>
      </c>
      <c r="D17856" t="s">
        <v>5</v>
      </c>
    </row>
    <row r="17857" spans="1:4" x14ac:dyDescent="0.3">
      <c r="A17857" t="s">
        <v>7050</v>
      </c>
      <c r="B17857" s="2">
        <v>42815</v>
      </c>
      <c r="C17857" s="14">
        <v>22000</v>
      </c>
      <c r="D17857" t="s">
        <v>5</v>
      </c>
    </row>
    <row r="17858" spans="1:4" x14ac:dyDescent="0.3">
      <c r="A17858" t="s">
        <v>7051</v>
      </c>
      <c r="B17858" s="2">
        <v>42815</v>
      </c>
      <c r="C17858" s="14">
        <v>19000</v>
      </c>
      <c r="D17858" t="s">
        <v>7</v>
      </c>
    </row>
    <row r="17859" spans="1:4" x14ac:dyDescent="0.3">
      <c r="A17859" t="s">
        <v>7052</v>
      </c>
      <c r="B17859" s="2">
        <v>42815</v>
      </c>
      <c r="C17859" s="14">
        <v>28000</v>
      </c>
      <c r="D17859" t="s">
        <v>4</v>
      </c>
    </row>
    <row r="17860" spans="1:4" x14ac:dyDescent="0.3">
      <c r="A17860" t="s">
        <v>7053</v>
      </c>
      <c r="B17860" s="2">
        <v>42815</v>
      </c>
      <c r="C17860" s="14">
        <v>27000</v>
      </c>
      <c r="D17860" t="s">
        <v>5</v>
      </c>
    </row>
    <row r="17861" spans="1:4" x14ac:dyDescent="0.3">
      <c r="A17861" t="s">
        <v>9298</v>
      </c>
      <c r="B17861" s="2">
        <v>42815</v>
      </c>
      <c r="C17861" s="14">
        <v>14000</v>
      </c>
      <c r="D17861" t="s">
        <v>6</v>
      </c>
    </row>
    <row r="17862" spans="1:4" x14ac:dyDescent="0.3">
      <c r="A17862" t="s">
        <v>9299</v>
      </c>
      <c r="B17862" s="2">
        <v>42815</v>
      </c>
      <c r="C17862" s="14">
        <v>15000</v>
      </c>
      <c r="D17862" t="s">
        <v>7</v>
      </c>
    </row>
    <row r="17863" spans="1:4" x14ac:dyDescent="0.3">
      <c r="A17863" t="s">
        <v>9300</v>
      </c>
      <c r="B17863" s="2">
        <v>42815</v>
      </c>
      <c r="C17863" s="14">
        <v>16000</v>
      </c>
      <c r="D17863" t="s">
        <v>7</v>
      </c>
    </row>
    <row r="17864" spans="1:4" x14ac:dyDescent="0.3">
      <c r="A17864" t="s">
        <v>9301</v>
      </c>
      <c r="B17864" s="2">
        <v>42815</v>
      </c>
      <c r="C17864" s="14">
        <v>15000</v>
      </c>
      <c r="D17864" t="s">
        <v>7</v>
      </c>
    </row>
    <row r="17865" spans="1:4" x14ac:dyDescent="0.3">
      <c r="A17865" t="s">
        <v>9302</v>
      </c>
      <c r="B17865" s="2">
        <v>42815</v>
      </c>
      <c r="C17865" s="14">
        <v>10000</v>
      </c>
      <c r="D17865" t="s">
        <v>4</v>
      </c>
    </row>
    <row r="17866" spans="1:4" x14ac:dyDescent="0.3">
      <c r="A17866" t="s">
        <v>9303</v>
      </c>
      <c r="B17866" s="2">
        <v>42815</v>
      </c>
      <c r="C17866" s="14">
        <v>11000</v>
      </c>
      <c r="D17866" t="s">
        <v>8</v>
      </c>
    </row>
    <row r="17867" spans="1:4" x14ac:dyDescent="0.3">
      <c r="A17867" t="s">
        <v>9304</v>
      </c>
      <c r="B17867" s="2">
        <v>42815</v>
      </c>
      <c r="C17867" s="14">
        <v>11000</v>
      </c>
      <c r="D17867" t="s">
        <v>8</v>
      </c>
    </row>
    <row r="17868" spans="1:4" x14ac:dyDescent="0.3">
      <c r="A17868" t="s">
        <v>1056</v>
      </c>
      <c r="B17868" s="2">
        <v>42816</v>
      </c>
      <c r="C17868" s="14">
        <v>27000</v>
      </c>
      <c r="D17868" t="s">
        <v>4</v>
      </c>
    </row>
    <row r="17869" spans="1:4" x14ac:dyDescent="0.3">
      <c r="A17869" t="s">
        <v>1061</v>
      </c>
      <c r="B17869" s="2">
        <v>42816</v>
      </c>
      <c r="C17869" s="14">
        <v>4000</v>
      </c>
      <c r="D17869" t="s">
        <v>7</v>
      </c>
    </row>
    <row r="17870" spans="1:4" x14ac:dyDescent="0.3">
      <c r="A17870" t="s">
        <v>1062</v>
      </c>
      <c r="B17870" s="2">
        <v>42816</v>
      </c>
      <c r="C17870" s="14">
        <v>5000</v>
      </c>
      <c r="D17870" t="s">
        <v>6</v>
      </c>
    </row>
    <row r="17871" spans="1:4" x14ac:dyDescent="0.3">
      <c r="A17871" t="s">
        <v>5225</v>
      </c>
      <c r="B17871" s="2">
        <v>42816</v>
      </c>
      <c r="C17871" s="14">
        <v>17000</v>
      </c>
      <c r="D17871" t="s">
        <v>4</v>
      </c>
    </row>
    <row r="17872" spans="1:4" x14ac:dyDescent="0.3">
      <c r="A17872" t="s">
        <v>7054</v>
      </c>
      <c r="B17872" s="2">
        <v>42816</v>
      </c>
      <c r="C17872" s="14">
        <v>28000</v>
      </c>
      <c r="D17872" t="s">
        <v>5</v>
      </c>
    </row>
    <row r="17873" spans="1:4" x14ac:dyDescent="0.3">
      <c r="A17873" t="s">
        <v>7055</v>
      </c>
      <c r="B17873" s="2">
        <v>42816</v>
      </c>
      <c r="C17873" s="14">
        <v>24000</v>
      </c>
      <c r="D17873" t="s">
        <v>5</v>
      </c>
    </row>
    <row r="17874" spans="1:4" x14ac:dyDescent="0.3">
      <c r="A17874" t="s">
        <v>7056</v>
      </c>
      <c r="B17874" s="2">
        <v>42816</v>
      </c>
      <c r="C17874" s="14">
        <v>29000</v>
      </c>
      <c r="D17874" t="s">
        <v>4</v>
      </c>
    </row>
    <row r="17875" spans="1:4" x14ac:dyDescent="0.3">
      <c r="A17875" t="s">
        <v>7058</v>
      </c>
      <c r="B17875" s="2">
        <v>42816</v>
      </c>
      <c r="C17875" s="14">
        <v>32000</v>
      </c>
      <c r="D17875" t="s">
        <v>8</v>
      </c>
    </row>
    <row r="17876" spans="1:4" x14ac:dyDescent="0.3">
      <c r="A17876" t="s">
        <v>7059</v>
      </c>
      <c r="B17876" s="2">
        <v>42816</v>
      </c>
      <c r="C17876" s="14">
        <v>30000</v>
      </c>
      <c r="D17876" t="s">
        <v>4</v>
      </c>
    </row>
    <row r="17877" spans="1:4" x14ac:dyDescent="0.3">
      <c r="A17877" t="s">
        <v>9305</v>
      </c>
      <c r="B17877" s="2">
        <v>42816</v>
      </c>
      <c r="C17877" s="14">
        <v>12000</v>
      </c>
      <c r="D17877" t="s">
        <v>4</v>
      </c>
    </row>
    <row r="17878" spans="1:4" x14ac:dyDescent="0.3">
      <c r="A17878" t="s">
        <v>9306</v>
      </c>
      <c r="B17878" s="2">
        <v>42816</v>
      </c>
      <c r="C17878" s="14">
        <v>10000</v>
      </c>
      <c r="D17878" t="s">
        <v>6</v>
      </c>
    </row>
    <row r="17879" spans="1:4" x14ac:dyDescent="0.3">
      <c r="A17879" t="s">
        <v>9307</v>
      </c>
      <c r="B17879" s="2">
        <v>42816</v>
      </c>
      <c r="C17879" s="14">
        <v>16000</v>
      </c>
      <c r="D17879" t="s">
        <v>7</v>
      </c>
    </row>
    <row r="17880" spans="1:4" x14ac:dyDescent="0.3">
      <c r="A17880" t="s">
        <v>9308</v>
      </c>
      <c r="B17880" s="2">
        <v>42816</v>
      </c>
      <c r="C17880" s="14">
        <v>13000</v>
      </c>
      <c r="D17880" t="s">
        <v>4</v>
      </c>
    </row>
    <row r="17881" spans="1:4" x14ac:dyDescent="0.3">
      <c r="A17881" t="s">
        <v>9309</v>
      </c>
      <c r="B17881" s="2">
        <v>42816</v>
      </c>
      <c r="C17881" s="14">
        <v>9000</v>
      </c>
      <c r="D17881" t="s">
        <v>8</v>
      </c>
    </row>
    <row r="17882" spans="1:4" x14ac:dyDescent="0.3">
      <c r="A17882" t="s">
        <v>1067</v>
      </c>
      <c r="B17882" s="2">
        <v>42817</v>
      </c>
      <c r="C17882" s="14">
        <v>32000</v>
      </c>
      <c r="D17882" t="s">
        <v>7</v>
      </c>
    </row>
    <row r="17883" spans="1:4" x14ac:dyDescent="0.3">
      <c r="A17883" t="s">
        <v>1068</v>
      </c>
      <c r="B17883" s="2">
        <v>42817</v>
      </c>
      <c r="C17883" s="14">
        <v>22000</v>
      </c>
      <c r="D17883" t="s">
        <v>5</v>
      </c>
    </row>
    <row r="17884" spans="1:4" x14ac:dyDescent="0.3">
      <c r="A17884" t="s">
        <v>1071</v>
      </c>
      <c r="B17884" s="2">
        <v>42817</v>
      </c>
      <c r="C17884" s="14">
        <v>16000</v>
      </c>
      <c r="D17884" t="s">
        <v>6</v>
      </c>
    </row>
    <row r="17885" spans="1:4" x14ac:dyDescent="0.3">
      <c r="A17885" t="s">
        <v>1073</v>
      </c>
      <c r="B17885" s="2">
        <v>42817</v>
      </c>
      <c r="C17885" s="14">
        <v>25000</v>
      </c>
      <c r="D17885" t="s">
        <v>4</v>
      </c>
    </row>
    <row r="17886" spans="1:4" x14ac:dyDescent="0.3">
      <c r="A17886" t="s">
        <v>1075</v>
      </c>
      <c r="B17886" s="2">
        <v>42817</v>
      </c>
      <c r="C17886" s="14">
        <v>1000</v>
      </c>
      <c r="D17886" t="s">
        <v>4</v>
      </c>
    </row>
    <row r="17887" spans="1:4" x14ac:dyDescent="0.3">
      <c r="A17887" t="s">
        <v>5226</v>
      </c>
      <c r="B17887" s="2">
        <v>42817</v>
      </c>
      <c r="C17887" s="14">
        <v>17000</v>
      </c>
      <c r="D17887" t="s">
        <v>8</v>
      </c>
    </row>
    <row r="17888" spans="1:4" x14ac:dyDescent="0.3">
      <c r="A17888" t="s">
        <v>5227</v>
      </c>
      <c r="B17888" s="2">
        <v>42817</v>
      </c>
      <c r="C17888" s="14">
        <v>28000</v>
      </c>
      <c r="D17888" t="s">
        <v>5</v>
      </c>
    </row>
    <row r="17889" spans="1:4" x14ac:dyDescent="0.3">
      <c r="A17889" t="s">
        <v>5229</v>
      </c>
      <c r="B17889" s="2">
        <v>42817</v>
      </c>
      <c r="C17889" s="14">
        <v>19000</v>
      </c>
      <c r="D17889" t="s">
        <v>4</v>
      </c>
    </row>
    <row r="17890" spans="1:4" x14ac:dyDescent="0.3">
      <c r="A17890" t="s">
        <v>5231</v>
      </c>
      <c r="B17890" s="2">
        <v>42817</v>
      </c>
      <c r="C17890" s="14">
        <v>23000</v>
      </c>
      <c r="D17890" t="s">
        <v>8</v>
      </c>
    </row>
    <row r="17891" spans="1:4" x14ac:dyDescent="0.3">
      <c r="A17891" t="s">
        <v>5232</v>
      </c>
      <c r="B17891" s="2">
        <v>42817</v>
      </c>
      <c r="C17891" s="14">
        <v>29000</v>
      </c>
      <c r="D17891" t="s">
        <v>4</v>
      </c>
    </row>
    <row r="17892" spans="1:4" x14ac:dyDescent="0.3">
      <c r="A17892" t="s">
        <v>7060</v>
      </c>
      <c r="B17892" s="2">
        <v>42817</v>
      </c>
      <c r="C17892" s="14">
        <v>18000</v>
      </c>
      <c r="D17892" t="s">
        <v>4</v>
      </c>
    </row>
    <row r="17893" spans="1:4" x14ac:dyDescent="0.3">
      <c r="A17893" t="s">
        <v>7061</v>
      </c>
      <c r="B17893" s="2">
        <v>42817</v>
      </c>
      <c r="C17893" s="14">
        <v>24000</v>
      </c>
      <c r="D17893" t="s">
        <v>7</v>
      </c>
    </row>
    <row r="17894" spans="1:4" x14ac:dyDescent="0.3">
      <c r="A17894" t="s">
        <v>9310</v>
      </c>
      <c r="B17894" s="2">
        <v>42817</v>
      </c>
      <c r="C17894" s="14">
        <v>15000</v>
      </c>
      <c r="D17894" t="s">
        <v>4</v>
      </c>
    </row>
    <row r="17895" spans="1:4" x14ac:dyDescent="0.3">
      <c r="A17895" t="s">
        <v>9311</v>
      </c>
      <c r="B17895" s="2">
        <v>42817</v>
      </c>
      <c r="C17895" s="14">
        <v>12000</v>
      </c>
      <c r="D17895" t="s">
        <v>6</v>
      </c>
    </row>
    <row r="17896" spans="1:4" x14ac:dyDescent="0.3">
      <c r="A17896" t="s">
        <v>9312</v>
      </c>
      <c r="B17896" s="2">
        <v>42817</v>
      </c>
      <c r="C17896" s="14">
        <v>15000</v>
      </c>
      <c r="D17896" t="s">
        <v>7</v>
      </c>
    </row>
    <row r="17897" spans="1:4" x14ac:dyDescent="0.3">
      <c r="A17897" t="s">
        <v>9313</v>
      </c>
      <c r="B17897" s="2">
        <v>42817</v>
      </c>
      <c r="C17897" s="14">
        <v>14000</v>
      </c>
      <c r="D17897" t="s">
        <v>8</v>
      </c>
    </row>
    <row r="17898" spans="1:4" x14ac:dyDescent="0.3">
      <c r="A17898" t="s">
        <v>9314</v>
      </c>
      <c r="B17898" s="2">
        <v>42817</v>
      </c>
      <c r="C17898" s="14">
        <v>10000</v>
      </c>
      <c r="D17898" t="s">
        <v>7</v>
      </c>
    </row>
    <row r="17899" spans="1:4" x14ac:dyDescent="0.3">
      <c r="A17899" t="s">
        <v>9315</v>
      </c>
      <c r="B17899" s="2">
        <v>42817</v>
      </c>
      <c r="C17899" s="14">
        <v>13000</v>
      </c>
      <c r="D17899" t="s">
        <v>6</v>
      </c>
    </row>
    <row r="17900" spans="1:4" x14ac:dyDescent="0.3">
      <c r="A17900" t="s">
        <v>9316</v>
      </c>
      <c r="B17900" s="2">
        <v>42817</v>
      </c>
      <c r="C17900" s="14">
        <v>16000</v>
      </c>
      <c r="D17900" t="s">
        <v>7</v>
      </c>
    </row>
    <row r="17901" spans="1:4" x14ac:dyDescent="0.3">
      <c r="A17901" t="s">
        <v>1078</v>
      </c>
      <c r="B17901" s="2">
        <v>42818</v>
      </c>
      <c r="C17901" s="14">
        <v>25000</v>
      </c>
      <c r="D17901" t="s">
        <v>7</v>
      </c>
    </row>
    <row r="17902" spans="1:4" x14ac:dyDescent="0.3">
      <c r="A17902" t="s">
        <v>1080</v>
      </c>
      <c r="B17902" s="2">
        <v>42818</v>
      </c>
      <c r="C17902" s="14">
        <v>7000</v>
      </c>
      <c r="D17902" t="s">
        <v>4</v>
      </c>
    </row>
    <row r="17903" spans="1:4" x14ac:dyDescent="0.3">
      <c r="A17903" t="s">
        <v>1082</v>
      </c>
      <c r="B17903" s="2">
        <v>42818</v>
      </c>
      <c r="C17903" s="14">
        <v>24000</v>
      </c>
      <c r="D17903" t="s">
        <v>4</v>
      </c>
    </row>
    <row r="17904" spans="1:4" x14ac:dyDescent="0.3">
      <c r="A17904" t="s">
        <v>1083</v>
      </c>
      <c r="B17904" s="2">
        <v>42818</v>
      </c>
      <c r="C17904" s="14">
        <v>14000</v>
      </c>
      <c r="D17904" t="s">
        <v>7</v>
      </c>
    </row>
    <row r="17905" spans="1:4" x14ac:dyDescent="0.3">
      <c r="A17905" t="s">
        <v>1084</v>
      </c>
      <c r="B17905" s="2">
        <v>42818</v>
      </c>
      <c r="C17905" s="14">
        <v>12000</v>
      </c>
      <c r="D17905" t="s">
        <v>7</v>
      </c>
    </row>
    <row r="17906" spans="1:4" x14ac:dyDescent="0.3">
      <c r="A17906" t="s">
        <v>1087</v>
      </c>
      <c r="B17906" s="2">
        <v>42818</v>
      </c>
      <c r="C17906" s="14">
        <v>13000</v>
      </c>
      <c r="D17906" t="s">
        <v>8</v>
      </c>
    </row>
    <row r="17907" spans="1:4" x14ac:dyDescent="0.3">
      <c r="A17907" t="s">
        <v>1089</v>
      </c>
      <c r="B17907" s="2">
        <v>42818</v>
      </c>
      <c r="C17907" s="14">
        <v>3000</v>
      </c>
      <c r="D17907" t="s">
        <v>8</v>
      </c>
    </row>
    <row r="17908" spans="1:4" x14ac:dyDescent="0.3">
      <c r="A17908" t="s">
        <v>1090</v>
      </c>
      <c r="B17908" s="2">
        <v>42818</v>
      </c>
      <c r="C17908" s="14">
        <v>12000</v>
      </c>
      <c r="D17908" t="s">
        <v>4</v>
      </c>
    </row>
    <row r="17909" spans="1:4" x14ac:dyDescent="0.3">
      <c r="A17909" t="s">
        <v>1091</v>
      </c>
      <c r="B17909" s="2">
        <v>42818</v>
      </c>
      <c r="C17909" s="14">
        <v>16000</v>
      </c>
      <c r="D17909" t="s">
        <v>4</v>
      </c>
    </row>
    <row r="17910" spans="1:4" x14ac:dyDescent="0.3">
      <c r="A17910" t="s">
        <v>1092</v>
      </c>
      <c r="B17910" s="2">
        <v>42818</v>
      </c>
      <c r="C17910" s="14">
        <v>30000</v>
      </c>
      <c r="D17910" t="s">
        <v>4</v>
      </c>
    </row>
    <row r="17911" spans="1:4" x14ac:dyDescent="0.3">
      <c r="A17911" t="s">
        <v>1094</v>
      </c>
      <c r="B17911" s="2">
        <v>42818</v>
      </c>
      <c r="C17911" s="14">
        <v>32000</v>
      </c>
      <c r="D17911" t="s">
        <v>4</v>
      </c>
    </row>
    <row r="17912" spans="1:4" x14ac:dyDescent="0.3">
      <c r="A17912" t="s">
        <v>5233</v>
      </c>
      <c r="B17912" s="2">
        <v>42818</v>
      </c>
      <c r="C17912" s="14">
        <v>22000</v>
      </c>
      <c r="D17912" t="s">
        <v>4</v>
      </c>
    </row>
    <row r="17913" spans="1:4" x14ac:dyDescent="0.3">
      <c r="A17913" t="s">
        <v>7063</v>
      </c>
      <c r="B17913" s="2">
        <v>42818</v>
      </c>
      <c r="C17913" s="14">
        <v>21000</v>
      </c>
      <c r="D17913" t="s">
        <v>4</v>
      </c>
    </row>
    <row r="17914" spans="1:4" x14ac:dyDescent="0.3">
      <c r="A17914" t="s">
        <v>7064</v>
      </c>
      <c r="B17914" s="2">
        <v>42818</v>
      </c>
      <c r="C17914" s="14">
        <v>26000</v>
      </c>
      <c r="D17914" t="s">
        <v>5</v>
      </c>
    </row>
    <row r="17915" spans="1:4" x14ac:dyDescent="0.3">
      <c r="A17915" t="s">
        <v>7065</v>
      </c>
      <c r="B17915" s="2">
        <v>42818</v>
      </c>
      <c r="C17915" s="14">
        <v>25000</v>
      </c>
      <c r="D17915" t="s">
        <v>7</v>
      </c>
    </row>
    <row r="17916" spans="1:4" x14ac:dyDescent="0.3">
      <c r="A17916" t="s">
        <v>7066</v>
      </c>
      <c r="B17916" s="2">
        <v>42818</v>
      </c>
      <c r="C17916" s="14">
        <v>26000</v>
      </c>
      <c r="D17916" t="s">
        <v>8</v>
      </c>
    </row>
    <row r="17917" spans="1:4" x14ac:dyDescent="0.3">
      <c r="A17917" t="s">
        <v>7067</v>
      </c>
      <c r="B17917" s="2">
        <v>42818</v>
      </c>
      <c r="C17917" s="14">
        <v>31000</v>
      </c>
      <c r="D17917" t="s">
        <v>4</v>
      </c>
    </row>
    <row r="17918" spans="1:4" x14ac:dyDescent="0.3">
      <c r="A17918" t="s">
        <v>7068</v>
      </c>
      <c r="B17918" s="2">
        <v>42818</v>
      </c>
      <c r="C17918" s="14">
        <v>24000</v>
      </c>
      <c r="D17918" t="s">
        <v>8</v>
      </c>
    </row>
    <row r="17919" spans="1:4" x14ac:dyDescent="0.3">
      <c r="A17919" t="s">
        <v>7069</v>
      </c>
      <c r="B17919" s="2">
        <v>42818</v>
      </c>
      <c r="C17919" s="14">
        <v>25000</v>
      </c>
      <c r="D17919" t="s">
        <v>7</v>
      </c>
    </row>
    <row r="17920" spans="1:4" x14ac:dyDescent="0.3">
      <c r="A17920" t="s">
        <v>9317</v>
      </c>
      <c r="B17920" s="2">
        <v>42818</v>
      </c>
      <c r="C17920" s="14">
        <v>16000</v>
      </c>
      <c r="D17920" t="s">
        <v>8</v>
      </c>
    </row>
    <row r="17921" spans="1:4" x14ac:dyDescent="0.3">
      <c r="A17921" t="s">
        <v>9318</v>
      </c>
      <c r="B17921" s="2">
        <v>42818</v>
      </c>
      <c r="C17921" s="14">
        <v>9000</v>
      </c>
      <c r="D17921" t="s">
        <v>5</v>
      </c>
    </row>
    <row r="17922" spans="1:4" x14ac:dyDescent="0.3">
      <c r="A17922" t="s">
        <v>9319</v>
      </c>
      <c r="B17922" s="2">
        <v>42818</v>
      </c>
      <c r="C17922" s="14">
        <v>15000</v>
      </c>
      <c r="D17922" t="s">
        <v>7</v>
      </c>
    </row>
    <row r="17923" spans="1:4" x14ac:dyDescent="0.3">
      <c r="A17923" t="s">
        <v>9320</v>
      </c>
      <c r="B17923" s="2">
        <v>42818</v>
      </c>
      <c r="C17923" s="14">
        <v>15000</v>
      </c>
      <c r="D17923" t="s">
        <v>8</v>
      </c>
    </row>
    <row r="17924" spans="1:4" x14ac:dyDescent="0.3">
      <c r="A17924" t="s">
        <v>1100</v>
      </c>
      <c r="B17924" s="2">
        <v>42819</v>
      </c>
      <c r="C17924" s="14">
        <v>12000</v>
      </c>
      <c r="D17924" t="s">
        <v>7</v>
      </c>
    </row>
    <row r="17925" spans="1:4" x14ac:dyDescent="0.3">
      <c r="A17925" t="s">
        <v>1104</v>
      </c>
      <c r="B17925" s="2">
        <v>42819</v>
      </c>
      <c r="C17925" s="14">
        <v>8000</v>
      </c>
      <c r="D17925" t="s">
        <v>7</v>
      </c>
    </row>
    <row r="17926" spans="1:4" x14ac:dyDescent="0.3">
      <c r="A17926" t="s">
        <v>1107</v>
      </c>
      <c r="B17926" s="2">
        <v>42819</v>
      </c>
      <c r="C17926" s="14">
        <v>20000</v>
      </c>
      <c r="D17926" t="s">
        <v>4</v>
      </c>
    </row>
    <row r="17927" spans="1:4" x14ac:dyDescent="0.3">
      <c r="A17927" t="s">
        <v>5237</v>
      </c>
      <c r="B17927" s="2">
        <v>42819</v>
      </c>
      <c r="C17927" s="14">
        <v>22000</v>
      </c>
      <c r="D17927" t="s">
        <v>8</v>
      </c>
    </row>
    <row r="17928" spans="1:4" x14ac:dyDescent="0.3">
      <c r="A17928" t="s">
        <v>5238</v>
      </c>
      <c r="B17928" s="2">
        <v>42819</v>
      </c>
      <c r="C17928" s="14">
        <v>30000</v>
      </c>
      <c r="D17928" t="s">
        <v>4</v>
      </c>
    </row>
    <row r="17929" spans="1:4" x14ac:dyDescent="0.3">
      <c r="A17929" t="s">
        <v>7072</v>
      </c>
      <c r="B17929" s="2">
        <v>42819</v>
      </c>
      <c r="C17929" s="14">
        <v>18000</v>
      </c>
      <c r="D17929" t="s">
        <v>8</v>
      </c>
    </row>
    <row r="17930" spans="1:4" x14ac:dyDescent="0.3">
      <c r="A17930" t="s">
        <v>7074</v>
      </c>
      <c r="B17930" s="2">
        <v>42819</v>
      </c>
      <c r="C17930" s="14">
        <v>19000</v>
      </c>
      <c r="D17930" t="s">
        <v>8</v>
      </c>
    </row>
    <row r="17931" spans="1:4" x14ac:dyDescent="0.3">
      <c r="A17931" t="s">
        <v>7075</v>
      </c>
      <c r="B17931" s="2">
        <v>42819</v>
      </c>
      <c r="C17931" s="14">
        <v>24000</v>
      </c>
      <c r="D17931" t="s">
        <v>8</v>
      </c>
    </row>
    <row r="17932" spans="1:4" x14ac:dyDescent="0.3">
      <c r="A17932" t="s">
        <v>7076</v>
      </c>
      <c r="B17932" s="2">
        <v>42819</v>
      </c>
      <c r="C17932" s="14">
        <v>26000</v>
      </c>
      <c r="D17932" t="s">
        <v>6</v>
      </c>
    </row>
    <row r="17933" spans="1:4" x14ac:dyDescent="0.3">
      <c r="A17933" t="s">
        <v>7077</v>
      </c>
      <c r="B17933" s="2">
        <v>42819</v>
      </c>
      <c r="C17933" s="14">
        <v>19000</v>
      </c>
      <c r="D17933" t="s">
        <v>4</v>
      </c>
    </row>
    <row r="17934" spans="1:4" x14ac:dyDescent="0.3">
      <c r="A17934" t="s">
        <v>7079</v>
      </c>
      <c r="B17934" s="2">
        <v>42819</v>
      </c>
      <c r="C17934" s="14">
        <v>19000</v>
      </c>
      <c r="D17934" t="s">
        <v>4</v>
      </c>
    </row>
    <row r="17935" spans="1:4" x14ac:dyDescent="0.3">
      <c r="A17935" t="s">
        <v>9321</v>
      </c>
      <c r="B17935" s="2">
        <v>42819</v>
      </c>
      <c r="C17935" s="14">
        <v>13000</v>
      </c>
      <c r="D17935" t="s">
        <v>6</v>
      </c>
    </row>
    <row r="17936" spans="1:4" x14ac:dyDescent="0.3">
      <c r="A17936" t="s">
        <v>9322</v>
      </c>
      <c r="B17936" s="2">
        <v>42819</v>
      </c>
      <c r="C17936" s="14">
        <v>13000</v>
      </c>
      <c r="D17936" t="s">
        <v>4</v>
      </c>
    </row>
    <row r="17937" spans="1:4" x14ac:dyDescent="0.3">
      <c r="A17937" t="s">
        <v>1110</v>
      </c>
      <c r="B17937" s="2">
        <v>42820</v>
      </c>
      <c r="C17937" s="14">
        <v>27000</v>
      </c>
      <c r="D17937" t="s">
        <v>6</v>
      </c>
    </row>
    <row r="17938" spans="1:4" x14ac:dyDescent="0.3">
      <c r="A17938" t="s">
        <v>1111</v>
      </c>
      <c r="B17938" s="2">
        <v>42820</v>
      </c>
      <c r="C17938" s="14">
        <v>15000</v>
      </c>
      <c r="D17938" t="s">
        <v>6</v>
      </c>
    </row>
    <row r="17939" spans="1:4" x14ac:dyDescent="0.3">
      <c r="A17939" t="s">
        <v>1117</v>
      </c>
      <c r="B17939" s="2">
        <v>42820</v>
      </c>
      <c r="C17939" s="14">
        <v>6000</v>
      </c>
      <c r="D17939" t="s">
        <v>8</v>
      </c>
    </row>
    <row r="17940" spans="1:4" x14ac:dyDescent="0.3">
      <c r="A17940" t="s">
        <v>1119</v>
      </c>
      <c r="B17940" s="2">
        <v>42820</v>
      </c>
      <c r="C17940" s="14">
        <v>30000</v>
      </c>
      <c r="D17940" t="s">
        <v>8</v>
      </c>
    </row>
    <row r="17941" spans="1:4" x14ac:dyDescent="0.3">
      <c r="A17941" t="s">
        <v>1121</v>
      </c>
      <c r="B17941" s="2">
        <v>42820</v>
      </c>
      <c r="C17941" s="14">
        <v>25000</v>
      </c>
      <c r="D17941" t="s">
        <v>7</v>
      </c>
    </row>
    <row r="17942" spans="1:4" x14ac:dyDescent="0.3">
      <c r="A17942" t="s">
        <v>1122</v>
      </c>
      <c r="B17942" s="2">
        <v>42820</v>
      </c>
      <c r="C17942" s="14">
        <v>25000</v>
      </c>
      <c r="D17942" t="s">
        <v>7</v>
      </c>
    </row>
    <row r="17943" spans="1:4" x14ac:dyDescent="0.3">
      <c r="A17943" t="s">
        <v>5242</v>
      </c>
      <c r="B17943" s="2">
        <v>42820</v>
      </c>
      <c r="C17943" s="14">
        <v>17000</v>
      </c>
      <c r="D17943" t="s">
        <v>4</v>
      </c>
    </row>
    <row r="17944" spans="1:4" x14ac:dyDescent="0.3">
      <c r="A17944" t="s">
        <v>5243</v>
      </c>
      <c r="B17944" s="2">
        <v>42820</v>
      </c>
      <c r="C17944" s="14">
        <v>18000</v>
      </c>
      <c r="D17944" t="s">
        <v>7</v>
      </c>
    </row>
    <row r="17945" spans="1:4" x14ac:dyDescent="0.3">
      <c r="A17945" t="s">
        <v>5244</v>
      </c>
      <c r="B17945" s="2">
        <v>42820</v>
      </c>
      <c r="C17945" s="14">
        <v>28000</v>
      </c>
      <c r="D17945" t="s">
        <v>5</v>
      </c>
    </row>
    <row r="17946" spans="1:4" x14ac:dyDescent="0.3">
      <c r="A17946" t="s">
        <v>5246</v>
      </c>
      <c r="B17946" s="2">
        <v>42820</v>
      </c>
      <c r="C17946" s="14">
        <v>32000</v>
      </c>
      <c r="D17946" t="s">
        <v>7</v>
      </c>
    </row>
    <row r="17947" spans="1:4" x14ac:dyDescent="0.3">
      <c r="A17947" t="s">
        <v>5247</v>
      </c>
      <c r="B17947" s="2">
        <v>42820</v>
      </c>
      <c r="C17947" s="14">
        <v>18000</v>
      </c>
      <c r="D17947" t="s">
        <v>4</v>
      </c>
    </row>
    <row r="17948" spans="1:4" x14ac:dyDescent="0.3">
      <c r="A17948" t="s">
        <v>5248</v>
      </c>
      <c r="B17948" s="2">
        <v>42820</v>
      </c>
      <c r="C17948" s="14">
        <v>17000</v>
      </c>
      <c r="D17948" t="s">
        <v>6</v>
      </c>
    </row>
    <row r="17949" spans="1:4" x14ac:dyDescent="0.3">
      <c r="A17949" t="s">
        <v>5249</v>
      </c>
      <c r="B17949" s="2">
        <v>42820</v>
      </c>
      <c r="C17949" s="14">
        <v>21000</v>
      </c>
      <c r="D17949" t="s">
        <v>6</v>
      </c>
    </row>
    <row r="17950" spans="1:4" x14ac:dyDescent="0.3">
      <c r="A17950" t="s">
        <v>7080</v>
      </c>
      <c r="B17950" s="2">
        <v>42820</v>
      </c>
      <c r="C17950" s="14">
        <v>22000</v>
      </c>
      <c r="D17950" t="s">
        <v>7</v>
      </c>
    </row>
    <row r="17951" spans="1:4" x14ac:dyDescent="0.3">
      <c r="A17951" t="s">
        <v>7081</v>
      </c>
      <c r="B17951" s="2">
        <v>42820</v>
      </c>
      <c r="C17951" s="14">
        <v>29000</v>
      </c>
      <c r="D17951" t="s">
        <v>4</v>
      </c>
    </row>
    <row r="17952" spans="1:4" x14ac:dyDescent="0.3">
      <c r="A17952" t="s">
        <v>7082</v>
      </c>
      <c r="B17952" s="2">
        <v>42820</v>
      </c>
      <c r="C17952" s="14">
        <v>26000</v>
      </c>
      <c r="D17952" t="s">
        <v>6</v>
      </c>
    </row>
    <row r="17953" spans="1:4" x14ac:dyDescent="0.3">
      <c r="A17953" t="s">
        <v>7083</v>
      </c>
      <c r="B17953" s="2">
        <v>42820</v>
      </c>
      <c r="C17953" s="14">
        <v>18000</v>
      </c>
      <c r="D17953" t="s">
        <v>8</v>
      </c>
    </row>
    <row r="17954" spans="1:4" x14ac:dyDescent="0.3">
      <c r="A17954" t="s">
        <v>7085</v>
      </c>
      <c r="B17954" s="2">
        <v>42820</v>
      </c>
      <c r="C17954" s="14">
        <v>24000</v>
      </c>
      <c r="D17954" t="s">
        <v>7</v>
      </c>
    </row>
    <row r="17955" spans="1:4" x14ac:dyDescent="0.3">
      <c r="A17955" t="s">
        <v>7086</v>
      </c>
      <c r="B17955" s="2">
        <v>42820</v>
      </c>
      <c r="C17955" s="14">
        <v>27000</v>
      </c>
      <c r="D17955" t="s">
        <v>8</v>
      </c>
    </row>
    <row r="17956" spans="1:4" x14ac:dyDescent="0.3">
      <c r="A17956" t="s">
        <v>7087</v>
      </c>
      <c r="B17956" s="2">
        <v>42820</v>
      </c>
      <c r="C17956" s="14">
        <v>19000</v>
      </c>
      <c r="D17956" t="s">
        <v>8</v>
      </c>
    </row>
    <row r="17957" spans="1:4" x14ac:dyDescent="0.3">
      <c r="A17957" t="s">
        <v>7088</v>
      </c>
      <c r="B17957" s="2">
        <v>42820</v>
      </c>
      <c r="C17957" s="14">
        <v>30000</v>
      </c>
      <c r="D17957" t="s">
        <v>8</v>
      </c>
    </row>
    <row r="17958" spans="1:4" x14ac:dyDescent="0.3">
      <c r="A17958" t="s">
        <v>9323</v>
      </c>
      <c r="B17958" s="2">
        <v>42820</v>
      </c>
      <c r="C17958" s="14">
        <v>12000</v>
      </c>
      <c r="D17958" t="s">
        <v>4</v>
      </c>
    </row>
    <row r="17959" spans="1:4" x14ac:dyDescent="0.3">
      <c r="A17959" t="s">
        <v>9324</v>
      </c>
      <c r="B17959" s="2">
        <v>42820</v>
      </c>
      <c r="C17959" s="14">
        <v>12000</v>
      </c>
      <c r="D17959" t="s">
        <v>8</v>
      </c>
    </row>
    <row r="17960" spans="1:4" x14ac:dyDescent="0.3">
      <c r="A17960" t="s">
        <v>9325</v>
      </c>
      <c r="B17960" s="2">
        <v>42820</v>
      </c>
      <c r="C17960" s="14">
        <v>9000</v>
      </c>
      <c r="D17960" t="s">
        <v>8</v>
      </c>
    </row>
    <row r="17961" spans="1:4" x14ac:dyDescent="0.3">
      <c r="A17961" t="s">
        <v>9326</v>
      </c>
      <c r="B17961" s="2">
        <v>42820</v>
      </c>
      <c r="C17961" s="14">
        <v>15000</v>
      </c>
      <c r="D17961" t="s">
        <v>7</v>
      </c>
    </row>
    <row r="17962" spans="1:4" x14ac:dyDescent="0.3">
      <c r="A17962" t="s">
        <v>9327</v>
      </c>
      <c r="B17962" s="2">
        <v>42820</v>
      </c>
      <c r="C17962" s="14">
        <v>14000</v>
      </c>
      <c r="D17962" t="s">
        <v>6</v>
      </c>
    </row>
    <row r="17963" spans="1:4" x14ac:dyDescent="0.3">
      <c r="A17963" t="s">
        <v>9328</v>
      </c>
      <c r="B17963" s="2">
        <v>42820</v>
      </c>
      <c r="C17963" s="14">
        <v>16000</v>
      </c>
      <c r="D17963" t="s">
        <v>6</v>
      </c>
    </row>
    <row r="17964" spans="1:4" x14ac:dyDescent="0.3">
      <c r="A17964" t="s">
        <v>9329</v>
      </c>
      <c r="B17964" s="2">
        <v>42820</v>
      </c>
      <c r="C17964" s="14">
        <v>11000</v>
      </c>
      <c r="D17964" t="s">
        <v>4</v>
      </c>
    </row>
    <row r="17965" spans="1:4" x14ac:dyDescent="0.3">
      <c r="A17965" t="s">
        <v>1126</v>
      </c>
      <c r="B17965" s="2">
        <v>42821</v>
      </c>
      <c r="C17965" s="14">
        <v>1000</v>
      </c>
      <c r="D17965" t="s">
        <v>4</v>
      </c>
    </row>
    <row r="17966" spans="1:4" x14ac:dyDescent="0.3">
      <c r="A17966" t="s">
        <v>1127</v>
      </c>
      <c r="B17966" s="2">
        <v>42821</v>
      </c>
      <c r="C17966" s="14">
        <v>10000</v>
      </c>
      <c r="D17966" t="s">
        <v>7</v>
      </c>
    </row>
    <row r="17967" spans="1:4" x14ac:dyDescent="0.3">
      <c r="A17967" t="s">
        <v>1128</v>
      </c>
      <c r="B17967" s="2">
        <v>42821</v>
      </c>
      <c r="C17967" s="14">
        <v>1000</v>
      </c>
      <c r="D17967" t="s">
        <v>4</v>
      </c>
    </row>
    <row r="17968" spans="1:4" x14ac:dyDescent="0.3">
      <c r="A17968" t="s">
        <v>1129</v>
      </c>
      <c r="B17968" s="2">
        <v>42821</v>
      </c>
      <c r="C17968" s="14">
        <v>9000</v>
      </c>
      <c r="D17968" t="s">
        <v>6</v>
      </c>
    </row>
    <row r="17969" spans="1:4" x14ac:dyDescent="0.3">
      <c r="A17969" t="s">
        <v>1130</v>
      </c>
      <c r="B17969" s="2">
        <v>42821</v>
      </c>
      <c r="C17969" s="14">
        <v>22000</v>
      </c>
      <c r="D17969" t="s">
        <v>7</v>
      </c>
    </row>
    <row r="17970" spans="1:4" x14ac:dyDescent="0.3">
      <c r="A17970" t="s">
        <v>1134</v>
      </c>
      <c r="B17970" s="2">
        <v>42821</v>
      </c>
      <c r="C17970" s="14">
        <v>17000</v>
      </c>
      <c r="D17970" t="s">
        <v>5</v>
      </c>
    </row>
    <row r="17971" spans="1:4" x14ac:dyDescent="0.3">
      <c r="A17971" t="s">
        <v>1135</v>
      </c>
      <c r="B17971" s="2">
        <v>42821</v>
      </c>
      <c r="C17971" s="14">
        <v>3000</v>
      </c>
      <c r="D17971" t="s">
        <v>7</v>
      </c>
    </row>
    <row r="17972" spans="1:4" x14ac:dyDescent="0.3">
      <c r="A17972" t="s">
        <v>1137</v>
      </c>
      <c r="B17972" s="2">
        <v>42821</v>
      </c>
      <c r="C17972" s="14">
        <v>12000</v>
      </c>
      <c r="D17972" t="s">
        <v>4</v>
      </c>
    </row>
    <row r="17973" spans="1:4" x14ac:dyDescent="0.3">
      <c r="A17973" t="s">
        <v>5253</v>
      </c>
      <c r="B17973" s="2">
        <v>42821</v>
      </c>
      <c r="C17973" s="14">
        <v>23000</v>
      </c>
      <c r="D17973" t="s">
        <v>6</v>
      </c>
    </row>
    <row r="17974" spans="1:4" x14ac:dyDescent="0.3">
      <c r="A17974" t="s">
        <v>7089</v>
      </c>
      <c r="B17974" s="2">
        <v>42821</v>
      </c>
      <c r="C17974" s="14">
        <v>20000</v>
      </c>
      <c r="D17974" t="s">
        <v>8</v>
      </c>
    </row>
    <row r="17975" spans="1:4" x14ac:dyDescent="0.3">
      <c r="A17975" t="s">
        <v>7090</v>
      </c>
      <c r="B17975" s="2">
        <v>42821</v>
      </c>
      <c r="C17975" s="14">
        <v>22000</v>
      </c>
      <c r="D17975" t="s">
        <v>4</v>
      </c>
    </row>
    <row r="17976" spans="1:4" x14ac:dyDescent="0.3">
      <c r="A17976" t="s">
        <v>7091</v>
      </c>
      <c r="B17976" s="2">
        <v>42821</v>
      </c>
      <c r="C17976" s="14">
        <v>30000</v>
      </c>
      <c r="D17976" t="s">
        <v>4</v>
      </c>
    </row>
    <row r="17977" spans="1:4" x14ac:dyDescent="0.3">
      <c r="A17977" t="s">
        <v>9330</v>
      </c>
      <c r="B17977" s="2">
        <v>42821</v>
      </c>
      <c r="C17977" s="14">
        <v>16000</v>
      </c>
      <c r="D17977" t="s">
        <v>5</v>
      </c>
    </row>
    <row r="17978" spans="1:4" x14ac:dyDescent="0.3">
      <c r="A17978" t="s">
        <v>9331</v>
      </c>
      <c r="B17978" s="2">
        <v>42821</v>
      </c>
      <c r="C17978" s="14">
        <v>14000</v>
      </c>
      <c r="D17978" t="s">
        <v>7</v>
      </c>
    </row>
    <row r="17979" spans="1:4" x14ac:dyDescent="0.3">
      <c r="A17979" t="s">
        <v>9332</v>
      </c>
      <c r="B17979" s="2">
        <v>42821</v>
      </c>
      <c r="C17979" s="14">
        <v>13000</v>
      </c>
      <c r="D17979" t="s">
        <v>7</v>
      </c>
    </row>
    <row r="17980" spans="1:4" x14ac:dyDescent="0.3">
      <c r="A17980" t="s">
        <v>9333</v>
      </c>
      <c r="B17980" s="2">
        <v>42821</v>
      </c>
      <c r="C17980" s="14">
        <v>13000</v>
      </c>
      <c r="D17980" t="s">
        <v>8</v>
      </c>
    </row>
    <row r="17981" spans="1:4" x14ac:dyDescent="0.3">
      <c r="A17981" t="s">
        <v>9334</v>
      </c>
      <c r="B17981" s="2">
        <v>42821</v>
      </c>
      <c r="C17981" s="14">
        <v>12000</v>
      </c>
      <c r="D17981" t="s">
        <v>4</v>
      </c>
    </row>
    <row r="17982" spans="1:4" x14ac:dyDescent="0.3">
      <c r="A17982" t="s">
        <v>9335</v>
      </c>
      <c r="B17982" s="2">
        <v>42821</v>
      </c>
      <c r="C17982" s="14">
        <v>10000</v>
      </c>
      <c r="D17982" t="s">
        <v>4</v>
      </c>
    </row>
    <row r="17983" spans="1:4" x14ac:dyDescent="0.3">
      <c r="A17983" t="s">
        <v>9336</v>
      </c>
      <c r="B17983" s="2">
        <v>42821</v>
      </c>
      <c r="C17983" s="14">
        <v>14000</v>
      </c>
      <c r="D17983" t="s">
        <v>4</v>
      </c>
    </row>
    <row r="17984" spans="1:4" x14ac:dyDescent="0.3">
      <c r="A17984" t="s">
        <v>9337</v>
      </c>
      <c r="B17984" s="2">
        <v>42821</v>
      </c>
      <c r="C17984" s="14">
        <v>12000</v>
      </c>
      <c r="D17984" t="s">
        <v>7</v>
      </c>
    </row>
    <row r="17985" spans="1:4" x14ac:dyDescent="0.3">
      <c r="A17985" t="s">
        <v>9338</v>
      </c>
      <c r="B17985" s="2">
        <v>42821</v>
      </c>
      <c r="C17985" s="14">
        <v>14000</v>
      </c>
      <c r="D17985" t="s">
        <v>4</v>
      </c>
    </row>
    <row r="17986" spans="1:4" x14ac:dyDescent="0.3">
      <c r="A17986" t="s">
        <v>9339</v>
      </c>
      <c r="B17986" s="2">
        <v>42821</v>
      </c>
      <c r="C17986" s="14">
        <v>16000</v>
      </c>
      <c r="D17986" t="s">
        <v>7</v>
      </c>
    </row>
    <row r="17987" spans="1:4" x14ac:dyDescent="0.3">
      <c r="A17987" t="s">
        <v>1139</v>
      </c>
      <c r="B17987" s="2">
        <v>42822</v>
      </c>
      <c r="C17987" s="14">
        <v>28000</v>
      </c>
      <c r="D17987" t="s">
        <v>5</v>
      </c>
    </row>
    <row r="17988" spans="1:4" x14ac:dyDescent="0.3">
      <c r="A17988" t="s">
        <v>1140</v>
      </c>
      <c r="B17988" s="2">
        <v>42822</v>
      </c>
      <c r="C17988" s="14">
        <v>9000</v>
      </c>
      <c r="D17988" t="s">
        <v>6</v>
      </c>
    </row>
    <row r="17989" spans="1:4" x14ac:dyDescent="0.3">
      <c r="A17989" t="s">
        <v>1144</v>
      </c>
      <c r="B17989" s="2">
        <v>42822</v>
      </c>
      <c r="C17989" s="14">
        <v>5000</v>
      </c>
      <c r="D17989" t="s">
        <v>6</v>
      </c>
    </row>
    <row r="17990" spans="1:4" x14ac:dyDescent="0.3">
      <c r="A17990" t="s">
        <v>1152</v>
      </c>
      <c r="B17990" s="2">
        <v>42822</v>
      </c>
      <c r="C17990" s="14">
        <v>26000</v>
      </c>
      <c r="D17990" t="s">
        <v>4</v>
      </c>
    </row>
    <row r="17991" spans="1:4" x14ac:dyDescent="0.3">
      <c r="A17991" t="s">
        <v>1153</v>
      </c>
      <c r="B17991" s="2">
        <v>42822</v>
      </c>
      <c r="C17991" s="14">
        <v>23000</v>
      </c>
      <c r="D17991" t="s">
        <v>7</v>
      </c>
    </row>
    <row r="17992" spans="1:4" x14ac:dyDescent="0.3">
      <c r="A17992" t="s">
        <v>5255</v>
      </c>
      <c r="B17992" s="2">
        <v>42822</v>
      </c>
      <c r="C17992" s="14">
        <v>23000</v>
      </c>
      <c r="D17992" t="s">
        <v>6</v>
      </c>
    </row>
    <row r="17993" spans="1:4" x14ac:dyDescent="0.3">
      <c r="A17993" t="s">
        <v>5256</v>
      </c>
      <c r="B17993" s="2">
        <v>42822</v>
      </c>
      <c r="C17993" s="14">
        <v>24000</v>
      </c>
      <c r="D17993" t="s">
        <v>6</v>
      </c>
    </row>
    <row r="17994" spans="1:4" x14ac:dyDescent="0.3">
      <c r="A17994" t="s">
        <v>5257</v>
      </c>
      <c r="B17994" s="2">
        <v>42822</v>
      </c>
      <c r="C17994" s="14">
        <v>26000</v>
      </c>
      <c r="D17994" t="s">
        <v>8</v>
      </c>
    </row>
    <row r="17995" spans="1:4" x14ac:dyDescent="0.3">
      <c r="A17995" t="s">
        <v>5261</v>
      </c>
      <c r="B17995" s="2">
        <v>42822</v>
      </c>
      <c r="C17995" s="14">
        <v>18000</v>
      </c>
      <c r="D17995" t="s">
        <v>8</v>
      </c>
    </row>
    <row r="17996" spans="1:4" x14ac:dyDescent="0.3">
      <c r="A17996" t="s">
        <v>7094</v>
      </c>
      <c r="B17996" s="2">
        <v>42822</v>
      </c>
      <c r="C17996" s="14">
        <v>17000</v>
      </c>
      <c r="D17996" t="s">
        <v>7</v>
      </c>
    </row>
    <row r="17997" spans="1:4" x14ac:dyDescent="0.3">
      <c r="A17997" t="s">
        <v>9340</v>
      </c>
      <c r="B17997" s="2">
        <v>42822</v>
      </c>
      <c r="C17997" s="14">
        <v>14000</v>
      </c>
      <c r="D17997" t="s">
        <v>4</v>
      </c>
    </row>
    <row r="17998" spans="1:4" x14ac:dyDescent="0.3">
      <c r="A17998" t="s">
        <v>9341</v>
      </c>
      <c r="B17998" s="2">
        <v>42822</v>
      </c>
      <c r="C17998" s="14">
        <v>14000</v>
      </c>
      <c r="D17998" t="s">
        <v>6</v>
      </c>
    </row>
    <row r="17999" spans="1:4" x14ac:dyDescent="0.3">
      <c r="A17999" t="s">
        <v>9342</v>
      </c>
      <c r="B17999" s="2">
        <v>42822</v>
      </c>
      <c r="C17999" s="14">
        <v>12000</v>
      </c>
      <c r="D17999" t="s">
        <v>4</v>
      </c>
    </row>
    <row r="18000" spans="1:4" x14ac:dyDescent="0.3">
      <c r="A18000" t="s">
        <v>9343</v>
      </c>
      <c r="B18000" s="2">
        <v>42822</v>
      </c>
      <c r="C18000" s="14">
        <v>9000</v>
      </c>
      <c r="D18000" t="s">
        <v>8</v>
      </c>
    </row>
    <row r="18001" spans="1:4" x14ac:dyDescent="0.3">
      <c r="A18001" t="s">
        <v>9344</v>
      </c>
      <c r="B18001" s="2">
        <v>42822</v>
      </c>
      <c r="C18001" s="14">
        <v>12000</v>
      </c>
      <c r="D18001" t="s">
        <v>4</v>
      </c>
    </row>
    <row r="18002" spans="1:4" x14ac:dyDescent="0.3">
      <c r="A18002" t="s">
        <v>9345</v>
      </c>
      <c r="B18002" s="2">
        <v>42822</v>
      </c>
      <c r="C18002" s="14">
        <v>9000</v>
      </c>
      <c r="D18002" t="s">
        <v>7</v>
      </c>
    </row>
    <row r="18003" spans="1:4" x14ac:dyDescent="0.3">
      <c r="A18003" t="s">
        <v>9346</v>
      </c>
      <c r="B18003" s="2">
        <v>42822</v>
      </c>
      <c r="C18003" s="14">
        <v>9000</v>
      </c>
      <c r="D18003" t="s">
        <v>4</v>
      </c>
    </row>
    <row r="18004" spans="1:4" x14ac:dyDescent="0.3">
      <c r="A18004" t="s">
        <v>9347</v>
      </c>
      <c r="B18004" s="2">
        <v>42822</v>
      </c>
      <c r="C18004" s="14">
        <v>13000</v>
      </c>
      <c r="D18004" t="s">
        <v>7</v>
      </c>
    </row>
    <row r="18005" spans="1:4" x14ac:dyDescent="0.3">
      <c r="A18005" t="s">
        <v>9348</v>
      </c>
      <c r="B18005" s="2">
        <v>42822</v>
      </c>
      <c r="C18005" s="14">
        <v>14000</v>
      </c>
      <c r="D18005" t="s">
        <v>7</v>
      </c>
    </row>
    <row r="18006" spans="1:4" x14ac:dyDescent="0.3">
      <c r="A18006" t="s">
        <v>1155</v>
      </c>
      <c r="B18006" s="2">
        <v>42823</v>
      </c>
      <c r="C18006" s="14">
        <v>29000</v>
      </c>
      <c r="D18006" t="s">
        <v>5</v>
      </c>
    </row>
    <row r="18007" spans="1:4" x14ac:dyDescent="0.3">
      <c r="A18007" t="s">
        <v>1158</v>
      </c>
      <c r="B18007" s="2">
        <v>42823</v>
      </c>
      <c r="C18007" s="14">
        <v>28000</v>
      </c>
      <c r="D18007" t="s">
        <v>5</v>
      </c>
    </row>
    <row r="18008" spans="1:4" x14ac:dyDescent="0.3">
      <c r="A18008" t="s">
        <v>1159</v>
      </c>
      <c r="B18008" s="2">
        <v>42823</v>
      </c>
      <c r="C18008" s="14">
        <v>6000</v>
      </c>
      <c r="D18008" t="s">
        <v>7</v>
      </c>
    </row>
    <row r="18009" spans="1:4" x14ac:dyDescent="0.3">
      <c r="A18009" t="s">
        <v>1160</v>
      </c>
      <c r="B18009" s="2">
        <v>42823</v>
      </c>
      <c r="C18009" s="14">
        <v>26000</v>
      </c>
      <c r="D18009" t="s">
        <v>6</v>
      </c>
    </row>
    <row r="18010" spans="1:4" x14ac:dyDescent="0.3">
      <c r="A18010" t="s">
        <v>1164</v>
      </c>
      <c r="B18010" s="2">
        <v>42823</v>
      </c>
      <c r="C18010" s="14">
        <v>31000</v>
      </c>
      <c r="D18010" t="s">
        <v>7</v>
      </c>
    </row>
    <row r="18011" spans="1:4" x14ac:dyDescent="0.3">
      <c r="A18011" t="s">
        <v>1165</v>
      </c>
      <c r="B18011" s="2">
        <v>42823</v>
      </c>
      <c r="C18011" s="14">
        <v>9000</v>
      </c>
      <c r="D18011" t="s">
        <v>4</v>
      </c>
    </row>
    <row r="18012" spans="1:4" x14ac:dyDescent="0.3">
      <c r="A18012" t="s">
        <v>1166</v>
      </c>
      <c r="B18012" s="2">
        <v>42823</v>
      </c>
      <c r="C18012" s="14">
        <v>13000</v>
      </c>
      <c r="D18012" t="s">
        <v>7</v>
      </c>
    </row>
    <row r="18013" spans="1:4" x14ac:dyDescent="0.3">
      <c r="A18013" t="s">
        <v>5264</v>
      </c>
      <c r="B18013" s="2">
        <v>42823</v>
      </c>
      <c r="C18013" s="14">
        <v>22000</v>
      </c>
      <c r="D18013" t="s">
        <v>6</v>
      </c>
    </row>
    <row r="18014" spans="1:4" x14ac:dyDescent="0.3">
      <c r="A18014" t="s">
        <v>5267</v>
      </c>
      <c r="B18014" s="2">
        <v>42823</v>
      </c>
      <c r="C18014" s="14">
        <v>27000</v>
      </c>
      <c r="D18014" t="s">
        <v>6</v>
      </c>
    </row>
    <row r="18015" spans="1:4" x14ac:dyDescent="0.3">
      <c r="A18015" t="s">
        <v>7096</v>
      </c>
      <c r="B18015" s="2">
        <v>42823</v>
      </c>
      <c r="C18015" s="14">
        <v>19000</v>
      </c>
      <c r="D18015" t="s">
        <v>7</v>
      </c>
    </row>
    <row r="18016" spans="1:4" x14ac:dyDescent="0.3">
      <c r="A18016" t="s">
        <v>7097</v>
      </c>
      <c r="B18016" s="2">
        <v>42823</v>
      </c>
      <c r="C18016" s="14">
        <v>21000</v>
      </c>
      <c r="D18016" t="s">
        <v>6</v>
      </c>
    </row>
    <row r="18017" spans="1:4" x14ac:dyDescent="0.3">
      <c r="A18017" t="s">
        <v>7098</v>
      </c>
      <c r="B18017" s="2">
        <v>42823</v>
      </c>
      <c r="C18017" s="14">
        <v>25000</v>
      </c>
      <c r="D18017" t="s">
        <v>7</v>
      </c>
    </row>
    <row r="18018" spans="1:4" x14ac:dyDescent="0.3">
      <c r="A18018" t="s">
        <v>7099</v>
      </c>
      <c r="B18018" s="2">
        <v>42823</v>
      </c>
      <c r="C18018" s="14">
        <v>22000</v>
      </c>
      <c r="D18018" t="s">
        <v>4</v>
      </c>
    </row>
    <row r="18019" spans="1:4" x14ac:dyDescent="0.3">
      <c r="A18019" t="s">
        <v>7100</v>
      </c>
      <c r="B18019" s="2">
        <v>42823</v>
      </c>
      <c r="C18019" s="14">
        <v>28000</v>
      </c>
      <c r="D18019" t="s">
        <v>8</v>
      </c>
    </row>
    <row r="18020" spans="1:4" x14ac:dyDescent="0.3">
      <c r="A18020" t="s">
        <v>7101</v>
      </c>
      <c r="B18020" s="2">
        <v>42823</v>
      </c>
      <c r="C18020" s="14">
        <v>23000</v>
      </c>
      <c r="D18020" t="s">
        <v>4</v>
      </c>
    </row>
    <row r="18021" spans="1:4" x14ac:dyDescent="0.3">
      <c r="A18021" t="s">
        <v>7102</v>
      </c>
      <c r="B18021" s="2">
        <v>42823</v>
      </c>
      <c r="C18021" s="14">
        <v>30000</v>
      </c>
      <c r="D18021" t="s">
        <v>4</v>
      </c>
    </row>
    <row r="18022" spans="1:4" x14ac:dyDescent="0.3">
      <c r="A18022" t="s">
        <v>7103</v>
      </c>
      <c r="B18022" s="2">
        <v>42823</v>
      </c>
      <c r="C18022" s="14">
        <v>22000</v>
      </c>
      <c r="D18022" t="s">
        <v>7</v>
      </c>
    </row>
    <row r="18023" spans="1:4" x14ac:dyDescent="0.3">
      <c r="A18023" t="s">
        <v>9349</v>
      </c>
      <c r="B18023" s="2">
        <v>42823</v>
      </c>
      <c r="C18023" s="14">
        <v>15000</v>
      </c>
      <c r="D18023" t="s">
        <v>4</v>
      </c>
    </row>
    <row r="18024" spans="1:4" x14ac:dyDescent="0.3">
      <c r="A18024" t="s">
        <v>9350</v>
      </c>
      <c r="B18024" s="2">
        <v>42823</v>
      </c>
      <c r="C18024" s="14">
        <v>11000</v>
      </c>
      <c r="D18024" t="s">
        <v>6</v>
      </c>
    </row>
    <row r="18025" spans="1:4" x14ac:dyDescent="0.3">
      <c r="A18025" t="s">
        <v>9351</v>
      </c>
      <c r="B18025" s="2">
        <v>42823</v>
      </c>
      <c r="C18025" s="14">
        <v>12000</v>
      </c>
      <c r="D18025" t="s">
        <v>8</v>
      </c>
    </row>
    <row r="18026" spans="1:4" x14ac:dyDescent="0.3">
      <c r="A18026" t="s">
        <v>9352</v>
      </c>
      <c r="B18026" s="2">
        <v>42823</v>
      </c>
      <c r="C18026" s="14">
        <v>12000</v>
      </c>
      <c r="D18026" t="s">
        <v>8</v>
      </c>
    </row>
    <row r="18027" spans="1:4" x14ac:dyDescent="0.3">
      <c r="A18027" t="s">
        <v>9353</v>
      </c>
      <c r="B18027" s="2">
        <v>42823</v>
      </c>
      <c r="C18027" s="14">
        <v>11000</v>
      </c>
      <c r="D18027" t="s">
        <v>4</v>
      </c>
    </row>
    <row r="18028" spans="1:4" x14ac:dyDescent="0.3">
      <c r="A18028" t="s">
        <v>1169</v>
      </c>
      <c r="B18028" s="2">
        <v>42824</v>
      </c>
      <c r="C18028" s="14">
        <v>28000</v>
      </c>
      <c r="D18028" t="s">
        <v>7</v>
      </c>
    </row>
    <row r="18029" spans="1:4" x14ac:dyDescent="0.3">
      <c r="A18029" t="s">
        <v>1170</v>
      </c>
      <c r="B18029" s="2">
        <v>42824</v>
      </c>
      <c r="C18029" s="14">
        <v>10000</v>
      </c>
      <c r="D18029" t="s">
        <v>6</v>
      </c>
    </row>
    <row r="18030" spans="1:4" x14ac:dyDescent="0.3">
      <c r="A18030" t="s">
        <v>1175</v>
      </c>
      <c r="B18030" s="2">
        <v>42824</v>
      </c>
      <c r="C18030" s="14">
        <v>13000</v>
      </c>
      <c r="D18030" t="s">
        <v>6</v>
      </c>
    </row>
    <row r="18031" spans="1:4" x14ac:dyDescent="0.3">
      <c r="A18031" t="s">
        <v>1176</v>
      </c>
      <c r="B18031" s="2">
        <v>42824</v>
      </c>
      <c r="C18031" s="14">
        <v>18000</v>
      </c>
      <c r="D18031" t="s">
        <v>8</v>
      </c>
    </row>
    <row r="18032" spans="1:4" x14ac:dyDescent="0.3">
      <c r="A18032" t="s">
        <v>5268</v>
      </c>
      <c r="B18032" s="2">
        <v>42824</v>
      </c>
      <c r="C18032" s="14">
        <v>23000</v>
      </c>
      <c r="D18032" t="s">
        <v>8</v>
      </c>
    </row>
    <row r="18033" spans="1:4" x14ac:dyDescent="0.3">
      <c r="A18033" t="s">
        <v>5270</v>
      </c>
      <c r="B18033" s="2">
        <v>42824</v>
      </c>
      <c r="C18033" s="14">
        <v>30000</v>
      </c>
      <c r="D18033" t="s">
        <v>7</v>
      </c>
    </row>
    <row r="18034" spans="1:4" x14ac:dyDescent="0.3">
      <c r="A18034" t="s">
        <v>5271</v>
      </c>
      <c r="B18034" s="2">
        <v>42824</v>
      </c>
      <c r="C18034" s="14">
        <v>32000</v>
      </c>
      <c r="D18034" t="s">
        <v>6</v>
      </c>
    </row>
    <row r="18035" spans="1:4" x14ac:dyDescent="0.3">
      <c r="A18035" t="s">
        <v>7104</v>
      </c>
      <c r="B18035" s="2">
        <v>42824</v>
      </c>
      <c r="C18035" s="14">
        <v>30000</v>
      </c>
      <c r="D18035" t="s">
        <v>8</v>
      </c>
    </row>
    <row r="18036" spans="1:4" x14ac:dyDescent="0.3">
      <c r="A18036" t="s">
        <v>7105</v>
      </c>
      <c r="B18036" s="2">
        <v>42824</v>
      </c>
      <c r="C18036" s="14">
        <v>28000</v>
      </c>
      <c r="D18036" t="s">
        <v>4</v>
      </c>
    </row>
    <row r="18037" spans="1:4" x14ac:dyDescent="0.3">
      <c r="A18037" t="s">
        <v>7106</v>
      </c>
      <c r="B18037" s="2">
        <v>42824</v>
      </c>
      <c r="C18037" s="14">
        <v>22000</v>
      </c>
      <c r="D18037" t="s">
        <v>6</v>
      </c>
    </row>
    <row r="18038" spans="1:4" x14ac:dyDescent="0.3">
      <c r="A18038" t="s">
        <v>7107</v>
      </c>
      <c r="B18038" s="2">
        <v>42824</v>
      </c>
      <c r="C18038" s="14">
        <v>23000</v>
      </c>
      <c r="D18038" t="s">
        <v>5</v>
      </c>
    </row>
    <row r="18039" spans="1:4" x14ac:dyDescent="0.3">
      <c r="A18039" t="s">
        <v>7108</v>
      </c>
      <c r="B18039" s="2">
        <v>42824</v>
      </c>
      <c r="C18039" s="14">
        <v>18000</v>
      </c>
      <c r="D18039" t="s">
        <v>4</v>
      </c>
    </row>
    <row r="18040" spans="1:4" x14ac:dyDescent="0.3">
      <c r="A18040" t="s">
        <v>7109</v>
      </c>
      <c r="B18040" s="2">
        <v>42824</v>
      </c>
      <c r="C18040" s="14">
        <v>22000</v>
      </c>
      <c r="D18040" t="s">
        <v>4</v>
      </c>
    </row>
    <row r="18041" spans="1:4" x14ac:dyDescent="0.3">
      <c r="A18041" t="s">
        <v>7110</v>
      </c>
      <c r="B18041" s="2">
        <v>42824</v>
      </c>
      <c r="C18041" s="14">
        <v>19000</v>
      </c>
      <c r="D18041" t="s">
        <v>4</v>
      </c>
    </row>
    <row r="18042" spans="1:4" x14ac:dyDescent="0.3">
      <c r="A18042" t="s">
        <v>9354</v>
      </c>
      <c r="B18042" s="2">
        <v>42824</v>
      </c>
      <c r="C18042" s="14">
        <v>15000</v>
      </c>
      <c r="D18042" t="s">
        <v>5</v>
      </c>
    </row>
    <row r="18043" spans="1:4" x14ac:dyDescent="0.3">
      <c r="A18043" t="s">
        <v>9355</v>
      </c>
      <c r="B18043" s="2">
        <v>42824</v>
      </c>
      <c r="C18043" s="14">
        <v>15000</v>
      </c>
      <c r="D18043" t="s">
        <v>7</v>
      </c>
    </row>
    <row r="18044" spans="1:4" x14ac:dyDescent="0.3">
      <c r="A18044" t="s">
        <v>9356</v>
      </c>
      <c r="B18044" s="2">
        <v>42824</v>
      </c>
      <c r="C18044" s="14">
        <v>11000</v>
      </c>
      <c r="D18044" t="s">
        <v>6</v>
      </c>
    </row>
    <row r="18045" spans="1:4" x14ac:dyDescent="0.3">
      <c r="A18045" t="s">
        <v>9357</v>
      </c>
      <c r="B18045" s="2">
        <v>42824</v>
      </c>
      <c r="C18045" s="14">
        <v>9000</v>
      </c>
      <c r="D18045" t="s">
        <v>7</v>
      </c>
    </row>
    <row r="18046" spans="1:4" x14ac:dyDescent="0.3">
      <c r="A18046" t="s">
        <v>9358</v>
      </c>
      <c r="B18046" s="2">
        <v>42824</v>
      </c>
      <c r="C18046" s="14">
        <v>16000</v>
      </c>
      <c r="D18046" t="s">
        <v>4</v>
      </c>
    </row>
    <row r="18047" spans="1:4" x14ac:dyDescent="0.3">
      <c r="A18047" t="s">
        <v>9359</v>
      </c>
      <c r="B18047" s="2">
        <v>42824</v>
      </c>
      <c r="C18047" s="14">
        <v>14000</v>
      </c>
      <c r="D18047" t="s">
        <v>8</v>
      </c>
    </row>
    <row r="18048" spans="1:4" x14ac:dyDescent="0.3">
      <c r="A18048" t="s">
        <v>9360</v>
      </c>
      <c r="B18048" s="2">
        <v>42824</v>
      </c>
      <c r="C18048" s="14">
        <v>12000</v>
      </c>
      <c r="D18048" t="s">
        <v>4</v>
      </c>
    </row>
    <row r="18049" spans="1:4" x14ac:dyDescent="0.3">
      <c r="A18049" t="s">
        <v>9361</v>
      </c>
      <c r="B18049" s="2">
        <v>42824</v>
      </c>
      <c r="C18049" s="14">
        <v>13000</v>
      </c>
      <c r="D18049" t="s">
        <v>7</v>
      </c>
    </row>
    <row r="18050" spans="1:4" x14ac:dyDescent="0.3">
      <c r="A18050" t="s">
        <v>9362</v>
      </c>
      <c r="B18050" s="2">
        <v>42824</v>
      </c>
      <c r="C18050" s="14">
        <v>10000</v>
      </c>
      <c r="D18050" t="s">
        <v>7</v>
      </c>
    </row>
    <row r="18051" spans="1:4" x14ac:dyDescent="0.3">
      <c r="A18051" t="s">
        <v>9363</v>
      </c>
      <c r="B18051" s="2">
        <v>42824</v>
      </c>
      <c r="C18051" s="14">
        <v>13000</v>
      </c>
      <c r="D18051" t="s">
        <v>5</v>
      </c>
    </row>
    <row r="18052" spans="1:4" x14ac:dyDescent="0.3">
      <c r="A18052" t="s">
        <v>1178</v>
      </c>
      <c r="B18052" s="2">
        <v>42825</v>
      </c>
      <c r="C18052" s="14">
        <v>30000</v>
      </c>
      <c r="D18052" t="s">
        <v>6</v>
      </c>
    </row>
    <row r="18053" spans="1:4" x14ac:dyDescent="0.3">
      <c r="A18053" t="s">
        <v>1182</v>
      </c>
      <c r="B18053" s="2">
        <v>42825</v>
      </c>
      <c r="C18053" s="14">
        <v>21000</v>
      </c>
      <c r="D18053" t="s">
        <v>6</v>
      </c>
    </row>
    <row r="18054" spans="1:4" x14ac:dyDescent="0.3">
      <c r="A18054" t="s">
        <v>1183</v>
      </c>
      <c r="B18054" s="2">
        <v>42825</v>
      </c>
      <c r="C18054" s="14">
        <v>5000</v>
      </c>
      <c r="D18054" t="s">
        <v>4</v>
      </c>
    </row>
    <row r="18055" spans="1:4" x14ac:dyDescent="0.3">
      <c r="A18055" t="s">
        <v>1184</v>
      </c>
      <c r="B18055" s="2">
        <v>42825</v>
      </c>
      <c r="C18055" s="14">
        <v>9000</v>
      </c>
      <c r="D18055" t="s">
        <v>8</v>
      </c>
    </row>
    <row r="18056" spans="1:4" x14ac:dyDescent="0.3">
      <c r="A18056" t="s">
        <v>1185</v>
      </c>
      <c r="B18056" s="2">
        <v>42825</v>
      </c>
      <c r="C18056" s="14">
        <v>16000</v>
      </c>
      <c r="D18056" t="s">
        <v>5</v>
      </c>
    </row>
    <row r="18057" spans="1:4" x14ac:dyDescent="0.3">
      <c r="A18057" t="s">
        <v>1186</v>
      </c>
      <c r="B18057" s="2">
        <v>42825</v>
      </c>
      <c r="C18057" s="14">
        <v>23000</v>
      </c>
      <c r="D18057" t="s">
        <v>6</v>
      </c>
    </row>
    <row r="18058" spans="1:4" x14ac:dyDescent="0.3">
      <c r="A18058" t="s">
        <v>1187</v>
      </c>
      <c r="B18058" s="2">
        <v>42825</v>
      </c>
      <c r="C18058" s="14">
        <v>30000</v>
      </c>
      <c r="D18058" t="s">
        <v>4</v>
      </c>
    </row>
    <row r="18059" spans="1:4" x14ac:dyDescent="0.3">
      <c r="A18059" t="s">
        <v>1188</v>
      </c>
      <c r="B18059" s="2">
        <v>42825</v>
      </c>
      <c r="C18059" s="14">
        <v>16000</v>
      </c>
      <c r="D18059" t="s">
        <v>8</v>
      </c>
    </row>
    <row r="18060" spans="1:4" x14ac:dyDescent="0.3">
      <c r="A18060" t="s">
        <v>5274</v>
      </c>
      <c r="B18060" s="2">
        <v>42825</v>
      </c>
      <c r="C18060" s="14">
        <v>18000</v>
      </c>
      <c r="D18060" t="s">
        <v>5</v>
      </c>
    </row>
    <row r="18061" spans="1:4" x14ac:dyDescent="0.3">
      <c r="A18061" t="s">
        <v>5276</v>
      </c>
      <c r="B18061" s="2">
        <v>42825</v>
      </c>
      <c r="C18061" s="14">
        <v>24000</v>
      </c>
      <c r="D18061" t="s">
        <v>6</v>
      </c>
    </row>
    <row r="18062" spans="1:4" x14ac:dyDescent="0.3">
      <c r="A18062" t="s">
        <v>7113</v>
      </c>
      <c r="B18062" s="2">
        <v>42825</v>
      </c>
      <c r="C18062" s="14">
        <v>29000</v>
      </c>
      <c r="D18062" t="s">
        <v>5</v>
      </c>
    </row>
    <row r="18063" spans="1:4" x14ac:dyDescent="0.3">
      <c r="A18063" t="s">
        <v>9364</v>
      </c>
      <c r="B18063" s="2">
        <v>42825</v>
      </c>
      <c r="C18063" s="14">
        <v>10000</v>
      </c>
      <c r="D18063" t="s">
        <v>4</v>
      </c>
    </row>
    <row r="18064" spans="1:4" x14ac:dyDescent="0.3">
      <c r="A18064" t="s">
        <v>9365</v>
      </c>
      <c r="B18064" s="2">
        <v>42825</v>
      </c>
      <c r="C18064" s="14">
        <v>11000</v>
      </c>
      <c r="D18064" t="s">
        <v>8</v>
      </c>
    </row>
    <row r="18065" spans="1:4" x14ac:dyDescent="0.3">
      <c r="A18065" t="s">
        <v>9366</v>
      </c>
      <c r="B18065" s="2">
        <v>42825</v>
      </c>
      <c r="C18065" s="14">
        <v>13000</v>
      </c>
      <c r="D18065" t="s">
        <v>6</v>
      </c>
    </row>
    <row r="18066" spans="1:4" x14ac:dyDescent="0.3">
      <c r="A18066" t="s">
        <v>9367</v>
      </c>
      <c r="B18066" s="2">
        <v>42825</v>
      </c>
      <c r="C18066" s="14">
        <v>13000</v>
      </c>
      <c r="D18066" t="s">
        <v>4</v>
      </c>
    </row>
    <row r="18067" spans="1:4" x14ac:dyDescent="0.3">
      <c r="A18067" t="s">
        <v>9368</v>
      </c>
      <c r="B18067" s="2">
        <v>42825</v>
      </c>
      <c r="C18067" s="14">
        <v>15000</v>
      </c>
      <c r="D18067" t="s">
        <v>6</v>
      </c>
    </row>
    <row r="18068" spans="1:4" x14ac:dyDescent="0.3">
      <c r="A18068" t="s">
        <v>9369</v>
      </c>
      <c r="B18068" s="2">
        <v>42825</v>
      </c>
      <c r="C18068" s="14">
        <v>12000</v>
      </c>
      <c r="D18068" t="s">
        <v>7</v>
      </c>
    </row>
    <row r="18069" spans="1:4" x14ac:dyDescent="0.3">
      <c r="A18069" t="s">
        <v>1191</v>
      </c>
      <c r="B18069" s="2">
        <v>42826</v>
      </c>
      <c r="C18069" s="14">
        <v>13000</v>
      </c>
      <c r="D18069" t="s">
        <v>7</v>
      </c>
    </row>
    <row r="18070" spans="1:4" x14ac:dyDescent="0.3">
      <c r="A18070" t="s">
        <v>1192</v>
      </c>
      <c r="B18070" s="2">
        <v>42826</v>
      </c>
      <c r="C18070" s="14">
        <v>30000</v>
      </c>
      <c r="D18070" t="s">
        <v>4</v>
      </c>
    </row>
    <row r="18071" spans="1:4" x14ac:dyDescent="0.3">
      <c r="A18071" t="s">
        <v>1196</v>
      </c>
      <c r="B18071" s="2">
        <v>42826</v>
      </c>
      <c r="C18071" s="14">
        <v>9000</v>
      </c>
      <c r="D18071" t="s">
        <v>7</v>
      </c>
    </row>
    <row r="18072" spans="1:4" x14ac:dyDescent="0.3">
      <c r="A18072" t="s">
        <v>5278</v>
      </c>
      <c r="B18072" s="2">
        <v>42826</v>
      </c>
      <c r="C18072" s="14">
        <v>27000</v>
      </c>
      <c r="D18072" t="s">
        <v>8</v>
      </c>
    </row>
    <row r="18073" spans="1:4" x14ac:dyDescent="0.3">
      <c r="A18073" t="s">
        <v>5279</v>
      </c>
      <c r="B18073" s="2">
        <v>42826</v>
      </c>
      <c r="C18073" s="14">
        <v>27000</v>
      </c>
      <c r="D18073" t="s">
        <v>6</v>
      </c>
    </row>
    <row r="18074" spans="1:4" x14ac:dyDescent="0.3">
      <c r="A18074" t="s">
        <v>7114</v>
      </c>
      <c r="B18074" s="2">
        <v>42826</v>
      </c>
      <c r="C18074" s="14">
        <v>24000</v>
      </c>
      <c r="D18074" t="s">
        <v>4</v>
      </c>
    </row>
    <row r="18075" spans="1:4" x14ac:dyDescent="0.3">
      <c r="A18075" t="s">
        <v>7115</v>
      </c>
      <c r="B18075" s="2">
        <v>42826</v>
      </c>
      <c r="C18075" s="14">
        <v>28000</v>
      </c>
      <c r="D18075" t="s">
        <v>7</v>
      </c>
    </row>
    <row r="18076" spans="1:4" x14ac:dyDescent="0.3">
      <c r="A18076" t="s">
        <v>7116</v>
      </c>
      <c r="B18076" s="2">
        <v>42826</v>
      </c>
      <c r="C18076" s="14">
        <v>19000</v>
      </c>
      <c r="D18076" t="s">
        <v>6</v>
      </c>
    </row>
    <row r="18077" spans="1:4" x14ac:dyDescent="0.3">
      <c r="A18077" t="s">
        <v>7117</v>
      </c>
      <c r="B18077" s="2">
        <v>42826</v>
      </c>
      <c r="C18077" s="14">
        <v>21000</v>
      </c>
      <c r="D18077" t="s">
        <v>7</v>
      </c>
    </row>
    <row r="18078" spans="1:4" x14ac:dyDescent="0.3">
      <c r="A18078" t="s">
        <v>7118</v>
      </c>
      <c r="B18078" s="2">
        <v>42826</v>
      </c>
      <c r="C18078" s="14">
        <v>17000</v>
      </c>
      <c r="D18078" t="s">
        <v>6</v>
      </c>
    </row>
    <row r="18079" spans="1:4" x14ac:dyDescent="0.3">
      <c r="A18079" t="s">
        <v>7121</v>
      </c>
      <c r="B18079" s="2">
        <v>42826</v>
      </c>
      <c r="C18079" s="14">
        <v>26000</v>
      </c>
      <c r="D18079" t="s">
        <v>6</v>
      </c>
    </row>
    <row r="18080" spans="1:4" x14ac:dyDescent="0.3">
      <c r="A18080" t="s">
        <v>9370</v>
      </c>
      <c r="B18080" s="2">
        <v>42826</v>
      </c>
      <c r="C18080" s="14">
        <v>12000</v>
      </c>
      <c r="D18080" t="s">
        <v>8</v>
      </c>
    </row>
    <row r="18081" spans="1:4" x14ac:dyDescent="0.3">
      <c r="A18081" t="s">
        <v>9371</v>
      </c>
      <c r="B18081" s="2">
        <v>42826</v>
      </c>
      <c r="C18081" s="14">
        <v>9000</v>
      </c>
      <c r="D18081" t="s">
        <v>7</v>
      </c>
    </row>
    <row r="18082" spans="1:4" x14ac:dyDescent="0.3">
      <c r="A18082" t="s">
        <v>1205</v>
      </c>
      <c r="B18082" s="2">
        <v>42827</v>
      </c>
      <c r="C18082" s="14">
        <v>28000</v>
      </c>
      <c r="D18082" t="s">
        <v>4</v>
      </c>
    </row>
    <row r="18083" spans="1:4" x14ac:dyDescent="0.3">
      <c r="A18083" t="s">
        <v>1208</v>
      </c>
      <c r="B18083" s="2">
        <v>42827</v>
      </c>
      <c r="C18083" s="14">
        <v>11000</v>
      </c>
      <c r="D18083" t="s">
        <v>4</v>
      </c>
    </row>
    <row r="18084" spans="1:4" x14ac:dyDescent="0.3">
      <c r="A18084" t="s">
        <v>1209</v>
      </c>
      <c r="B18084" s="2">
        <v>42827</v>
      </c>
      <c r="C18084" s="14">
        <v>18000</v>
      </c>
      <c r="D18084" t="s">
        <v>6</v>
      </c>
    </row>
    <row r="18085" spans="1:4" x14ac:dyDescent="0.3">
      <c r="A18085" t="s">
        <v>1210</v>
      </c>
      <c r="B18085" s="2">
        <v>42827</v>
      </c>
      <c r="C18085" s="14">
        <v>9000</v>
      </c>
      <c r="D18085" t="s">
        <v>7</v>
      </c>
    </row>
    <row r="18086" spans="1:4" x14ac:dyDescent="0.3">
      <c r="A18086" t="s">
        <v>1211</v>
      </c>
      <c r="B18086" s="2">
        <v>42827</v>
      </c>
      <c r="C18086" s="14">
        <v>26000</v>
      </c>
      <c r="D18086" t="s">
        <v>8</v>
      </c>
    </row>
    <row r="18087" spans="1:4" x14ac:dyDescent="0.3">
      <c r="A18087" t="s">
        <v>5280</v>
      </c>
      <c r="B18087" s="2">
        <v>42827</v>
      </c>
      <c r="C18087" s="14">
        <v>29000</v>
      </c>
      <c r="D18087" t="s">
        <v>5</v>
      </c>
    </row>
    <row r="18088" spans="1:4" x14ac:dyDescent="0.3">
      <c r="A18088" t="s">
        <v>5282</v>
      </c>
      <c r="B18088" s="2">
        <v>42827</v>
      </c>
      <c r="C18088" s="14">
        <v>30000</v>
      </c>
      <c r="D18088" t="s">
        <v>6</v>
      </c>
    </row>
    <row r="18089" spans="1:4" x14ac:dyDescent="0.3">
      <c r="A18089" t="s">
        <v>5284</v>
      </c>
      <c r="B18089" s="2">
        <v>42827</v>
      </c>
      <c r="C18089" s="14">
        <v>31000</v>
      </c>
      <c r="D18089" t="s">
        <v>7</v>
      </c>
    </row>
    <row r="18090" spans="1:4" x14ac:dyDescent="0.3">
      <c r="A18090" t="s">
        <v>5288</v>
      </c>
      <c r="B18090" s="2">
        <v>42827</v>
      </c>
      <c r="C18090" s="14">
        <v>25000</v>
      </c>
      <c r="D18090" t="s">
        <v>4</v>
      </c>
    </row>
    <row r="18091" spans="1:4" x14ac:dyDescent="0.3">
      <c r="A18091" t="s">
        <v>7122</v>
      </c>
      <c r="B18091" s="2">
        <v>42827</v>
      </c>
      <c r="C18091" s="14">
        <v>32000</v>
      </c>
      <c r="D18091" t="s">
        <v>5</v>
      </c>
    </row>
    <row r="18092" spans="1:4" x14ac:dyDescent="0.3">
      <c r="A18092" t="s">
        <v>7123</v>
      </c>
      <c r="B18092" s="2">
        <v>42827</v>
      </c>
      <c r="C18092" s="14">
        <v>26000</v>
      </c>
      <c r="D18092" t="s">
        <v>6</v>
      </c>
    </row>
    <row r="18093" spans="1:4" x14ac:dyDescent="0.3">
      <c r="A18093" t="s">
        <v>7124</v>
      </c>
      <c r="B18093" s="2">
        <v>42827</v>
      </c>
      <c r="C18093" s="14">
        <v>27000</v>
      </c>
      <c r="D18093" t="s">
        <v>5</v>
      </c>
    </row>
    <row r="18094" spans="1:4" x14ac:dyDescent="0.3">
      <c r="A18094" t="s">
        <v>7126</v>
      </c>
      <c r="B18094" s="2">
        <v>42827</v>
      </c>
      <c r="C18094" s="14">
        <v>17000</v>
      </c>
      <c r="D18094" t="s">
        <v>5</v>
      </c>
    </row>
    <row r="18095" spans="1:4" x14ac:dyDescent="0.3">
      <c r="A18095" t="s">
        <v>9372</v>
      </c>
      <c r="B18095" s="2">
        <v>42827</v>
      </c>
      <c r="C18095" s="14">
        <v>13000</v>
      </c>
      <c r="D18095" t="s">
        <v>8</v>
      </c>
    </row>
    <row r="18096" spans="1:4" x14ac:dyDescent="0.3">
      <c r="A18096" t="s">
        <v>9373</v>
      </c>
      <c r="B18096" s="2">
        <v>42827</v>
      </c>
      <c r="C18096" s="14">
        <v>12000</v>
      </c>
      <c r="D18096" t="s">
        <v>8</v>
      </c>
    </row>
    <row r="18097" spans="1:4" x14ac:dyDescent="0.3">
      <c r="A18097" t="s">
        <v>1214</v>
      </c>
      <c r="B18097" s="2">
        <v>42828</v>
      </c>
      <c r="C18097" s="14">
        <v>9000</v>
      </c>
      <c r="D18097" t="s">
        <v>5</v>
      </c>
    </row>
    <row r="18098" spans="1:4" x14ac:dyDescent="0.3">
      <c r="A18098" t="s">
        <v>1218</v>
      </c>
      <c r="B18098" s="2">
        <v>42828</v>
      </c>
      <c r="C18098" s="14">
        <v>2000</v>
      </c>
      <c r="D18098" t="s">
        <v>6</v>
      </c>
    </row>
    <row r="18099" spans="1:4" x14ac:dyDescent="0.3">
      <c r="A18099" t="s">
        <v>1219</v>
      </c>
      <c r="B18099" s="2">
        <v>42828</v>
      </c>
      <c r="C18099" s="14">
        <v>18000</v>
      </c>
      <c r="D18099" t="s">
        <v>5</v>
      </c>
    </row>
    <row r="18100" spans="1:4" x14ac:dyDescent="0.3">
      <c r="A18100" t="s">
        <v>5291</v>
      </c>
      <c r="B18100" s="2">
        <v>42828</v>
      </c>
      <c r="C18100" s="14">
        <v>29000</v>
      </c>
      <c r="D18100" t="s">
        <v>7</v>
      </c>
    </row>
    <row r="18101" spans="1:4" x14ac:dyDescent="0.3">
      <c r="A18101" t="s">
        <v>5292</v>
      </c>
      <c r="B18101" s="2">
        <v>42828</v>
      </c>
      <c r="C18101" s="14">
        <v>17000</v>
      </c>
      <c r="D18101" t="s">
        <v>4</v>
      </c>
    </row>
    <row r="18102" spans="1:4" x14ac:dyDescent="0.3">
      <c r="A18102" t="s">
        <v>7129</v>
      </c>
      <c r="B18102" s="2">
        <v>42828</v>
      </c>
      <c r="C18102" s="14">
        <v>22000</v>
      </c>
      <c r="D18102" t="s">
        <v>8</v>
      </c>
    </row>
    <row r="18103" spans="1:4" x14ac:dyDescent="0.3">
      <c r="A18103" t="s">
        <v>9374</v>
      </c>
      <c r="B18103" s="2">
        <v>42828</v>
      </c>
      <c r="C18103" s="14">
        <v>14000</v>
      </c>
      <c r="D18103" t="s">
        <v>4</v>
      </c>
    </row>
    <row r="18104" spans="1:4" x14ac:dyDescent="0.3">
      <c r="A18104" t="s">
        <v>9375</v>
      </c>
      <c r="B18104" s="2">
        <v>42828</v>
      </c>
      <c r="C18104" s="14">
        <v>16000</v>
      </c>
      <c r="D18104" t="s">
        <v>5</v>
      </c>
    </row>
    <row r="18105" spans="1:4" x14ac:dyDescent="0.3">
      <c r="A18105" t="s">
        <v>9376</v>
      </c>
      <c r="B18105" s="2">
        <v>42828</v>
      </c>
      <c r="C18105" s="14">
        <v>15000</v>
      </c>
      <c r="D18105" t="s">
        <v>7</v>
      </c>
    </row>
    <row r="18106" spans="1:4" x14ac:dyDescent="0.3">
      <c r="A18106" t="s">
        <v>9377</v>
      </c>
      <c r="B18106" s="2">
        <v>42828</v>
      </c>
      <c r="C18106" s="14">
        <v>12000</v>
      </c>
      <c r="D18106" t="s">
        <v>8</v>
      </c>
    </row>
    <row r="18107" spans="1:4" x14ac:dyDescent="0.3">
      <c r="A18107" t="s">
        <v>9378</v>
      </c>
      <c r="B18107" s="2">
        <v>42828</v>
      </c>
      <c r="C18107" s="14">
        <v>11000</v>
      </c>
      <c r="D18107" t="s">
        <v>8</v>
      </c>
    </row>
    <row r="18108" spans="1:4" x14ac:dyDescent="0.3">
      <c r="A18108" t="s">
        <v>9379</v>
      </c>
      <c r="B18108" s="2">
        <v>42828</v>
      </c>
      <c r="C18108" s="14">
        <v>11000</v>
      </c>
      <c r="D18108" t="s">
        <v>5</v>
      </c>
    </row>
    <row r="18109" spans="1:4" x14ac:dyDescent="0.3">
      <c r="A18109" t="s">
        <v>9380</v>
      </c>
      <c r="B18109" s="2">
        <v>42828</v>
      </c>
      <c r="C18109" s="14">
        <v>15000</v>
      </c>
      <c r="D18109" t="s">
        <v>8</v>
      </c>
    </row>
    <row r="18110" spans="1:4" x14ac:dyDescent="0.3">
      <c r="A18110" t="s">
        <v>9381</v>
      </c>
      <c r="B18110" s="2">
        <v>42828</v>
      </c>
      <c r="C18110" s="14">
        <v>9000</v>
      </c>
      <c r="D18110" t="s">
        <v>4</v>
      </c>
    </row>
    <row r="18111" spans="1:4" x14ac:dyDescent="0.3">
      <c r="A18111" t="s">
        <v>9382</v>
      </c>
      <c r="B18111" s="2">
        <v>42828</v>
      </c>
      <c r="C18111" s="14">
        <v>11000</v>
      </c>
      <c r="D18111" t="s">
        <v>6</v>
      </c>
    </row>
    <row r="18112" spans="1:4" x14ac:dyDescent="0.3">
      <c r="A18112" t="s">
        <v>9383</v>
      </c>
      <c r="B18112" s="2">
        <v>42828</v>
      </c>
      <c r="C18112" s="14">
        <v>16000</v>
      </c>
      <c r="D18112" t="s">
        <v>5</v>
      </c>
    </row>
    <row r="18113" spans="1:4" x14ac:dyDescent="0.3">
      <c r="A18113" t="s">
        <v>1226</v>
      </c>
      <c r="B18113" s="2">
        <v>42829</v>
      </c>
      <c r="C18113" s="14">
        <v>16000</v>
      </c>
      <c r="D18113" t="s">
        <v>4</v>
      </c>
    </row>
    <row r="18114" spans="1:4" x14ac:dyDescent="0.3">
      <c r="A18114" t="s">
        <v>1227</v>
      </c>
      <c r="B18114" s="2">
        <v>42829</v>
      </c>
      <c r="C18114" s="14">
        <v>15000</v>
      </c>
      <c r="D18114" t="s">
        <v>4</v>
      </c>
    </row>
    <row r="18115" spans="1:4" x14ac:dyDescent="0.3">
      <c r="A18115" t="s">
        <v>1230</v>
      </c>
      <c r="B18115" s="2">
        <v>42829</v>
      </c>
      <c r="C18115" s="14">
        <v>25000</v>
      </c>
      <c r="D18115" t="s">
        <v>8</v>
      </c>
    </row>
    <row r="18116" spans="1:4" x14ac:dyDescent="0.3">
      <c r="A18116" t="s">
        <v>1234</v>
      </c>
      <c r="B18116" s="2">
        <v>42829</v>
      </c>
      <c r="C18116" s="14">
        <v>4000</v>
      </c>
      <c r="D18116" t="s">
        <v>8</v>
      </c>
    </row>
    <row r="18117" spans="1:4" x14ac:dyDescent="0.3">
      <c r="A18117" t="s">
        <v>1236</v>
      </c>
      <c r="B18117" s="2">
        <v>42829</v>
      </c>
      <c r="C18117" s="14">
        <v>11000</v>
      </c>
      <c r="D18117" t="s">
        <v>6</v>
      </c>
    </row>
    <row r="18118" spans="1:4" x14ac:dyDescent="0.3">
      <c r="A18118" t="s">
        <v>1239</v>
      </c>
      <c r="B18118" s="2">
        <v>42829</v>
      </c>
      <c r="C18118" s="14">
        <v>3000</v>
      </c>
      <c r="D18118" t="s">
        <v>4</v>
      </c>
    </row>
    <row r="18119" spans="1:4" x14ac:dyDescent="0.3">
      <c r="A18119" t="s">
        <v>1240</v>
      </c>
      <c r="B18119" s="2">
        <v>42829</v>
      </c>
      <c r="C18119" s="14">
        <v>8000</v>
      </c>
      <c r="D18119" t="s">
        <v>7</v>
      </c>
    </row>
    <row r="18120" spans="1:4" x14ac:dyDescent="0.3">
      <c r="A18120" t="s">
        <v>5294</v>
      </c>
      <c r="B18120" s="2">
        <v>42829</v>
      </c>
      <c r="C18120" s="14">
        <v>26000</v>
      </c>
      <c r="D18120" t="s">
        <v>7</v>
      </c>
    </row>
    <row r="18121" spans="1:4" x14ac:dyDescent="0.3">
      <c r="A18121" t="s">
        <v>7130</v>
      </c>
      <c r="B18121" s="2">
        <v>42829</v>
      </c>
      <c r="C18121" s="14">
        <v>17000</v>
      </c>
      <c r="D18121" t="s">
        <v>4</v>
      </c>
    </row>
    <row r="18122" spans="1:4" x14ac:dyDescent="0.3">
      <c r="A18122" t="s">
        <v>7131</v>
      </c>
      <c r="B18122" s="2">
        <v>42829</v>
      </c>
      <c r="C18122" s="14">
        <v>19000</v>
      </c>
      <c r="D18122" t="s">
        <v>6</v>
      </c>
    </row>
    <row r="18123" spans="1:4" x14ac:dyDescent="0.3">
      <c r="A18123" t="s">
        <v>7132</v>
      </c>
      <c r="B18123" s="2">
        <v>42829</v>
      </c>
      <c r="C18123" s="14">
        <v>30000</v>
      </c>
      <c r="D18123" t="s">
        <v>5</v>
      </c>
    </row>
    <row r="18124" spans="1:4" x14ac:dyDescent="0.3">
      <c r="A18124" t="s">
        <v>9384</v>
      </c>
      <c r="B18124" s="2">
        <v>42829</v>
      </c>
      <c r="C18124" s="14">
        <v>9000</v>
      </c>
      <c r="D18124" t="s">
        <v>7</v>
      </c>
    </row>
    <row r="18125" spans="1:4" x14ac:dyDescent="0.3">
      <c r="A18125" t="s">
        <v>9385</v>
      </c>
      <c r="B18125" s="2">
        <v>42829</v>
      </c>
      <c r="C18125" s="14">
        <v>13000</v>
      </c>
      <c r="D18125" t="s">
        <v>6</v>
      </c>
    </row>
    <row r="18126" spans="1:4" x14ac:dyDescent="0.3">
      <c r="A18126" t="s">
        <v>9386</v>
      </c>
      <c r="B18126" s="2">
        <v>42829</v>
      </c>
      <c r="C18126" s="14">
        <v>11000</v>
      </c>
      <c r="D18126" t="s">
        <v>5</v>
      </c>
    </row>
    <row r="18127" spans="1:4" x14ac:dyDescent="0.3">
      <c r="A18127" t="s">
        <v>9387</v>
      </c>
      <c r="B18127" s="2">
        <v>42829</v>
      </c>
      <c r="C18127" s="14">
        <v>12000</v>
      </c>
      <c r="D18127" t="s">
        <v>4</v>
      </c>
    </row>
    <row r="18128" spans="1:4" x14ac:dyDescent="0.3">
      <c r="A18128" t="s">
        <v>9388</v>
      </c>
      <c r="B18128" s="2">
        <v>42829</v>
      </c>
      <c r="C18128" s="14">
        <v>11000</v>
      </c>
      <c r="D18128" t="s">
        <v>6</v>
      </c>
    </row>
    <row r="18129" spans="1:4" x14ac:dyDescent="0.3">
      <c r="A18129" t="s">
        <v>9389</v>
      </c>
      <c r="B18129" s="2">
        <v>42829</v>
      </c>
      <c r="C18129" s="14">
        <v>13000</v>
      </c>
      <c r="D18129" t="s">
        <v>8</v>
      </c>
    </row>
    <row r="18130" spans="1:4" x14ac:dyDescent="0.3">
      <c r="A18130" t="s">
        <v>9390</v>
      </c>
      <c r="B18130" s="2">
        <v>42829</v>
      </c>
      <c r="C18130" s="14">
        <v>10000</v>
      </c>
      <c r="D18130" t="s">
        <v>4</v>
      </c>
    </row>
    <row r="18131" spans="1:4" x14ac:dyDescent="0.3">
      <c r="A18131" t="s">
        <v>9391</v>
      </c>
      <c r="B18131" s="2">
        <v>42829</v>
      </c>
      <c r="C18131" s="14">
        <v>15000</v>
      </c>
      <c r="D18131" t="s">
        <v>6</v>
      </c>
    </row>
    <row r="18132" spans="1:4" x14ac:dyDescent="0.3">
      <c r="A18132" t="s">
        <v>1241</v>
      </c>
      <c r="B18132" s="2">
        <v>42830</v>
      </c>
      <c r="C18132" s="14">
        <v>4000</v>
      </c>
      <c r="D18132" t="s">
        <v>5</v>
      </c>
    </row>
    <row r="18133" spans="1:4" x14ac:dyDescent="0.3">
      <c r="A18133" t="s">
        <v>1242</v>
      </c>
      <c r="B18133" s="2">
        <v>42830</v>
      </c>
      <c r="C18133" s="14">
        <v>32000</v>
      </c>
      <c r="D18133" t="s">
        <v>8</v>
      </c>
    </row>
    <row r="18134" spans="1:4" x14ac:dyDescent="0.3">
      <c r="A18134" t="s">
        <v>1243</v>
      </c>
      <c r="B18134" s="2">
        <v>42830</v>
      </c>
      <c r="C18134" s="14">
        <v>20000</v>
      </c>
      <c r="D18134" t="s">
        <v>5</v>
      </c>
    </row>
    <row r="18135" spans="1:4" x14ac:dyDescent="0.3">
      <c r="A18135" t="s">
        <v>1249</v>
      </c>
      <c r="B18135" s="2">
        <v>42830</v>
      </c>
      <c r="C18135" s="14">
        <v>30000</v>
      </c>
      <c r="D18135" t="s">
        <v>6</v>
      </c>
    </row>
    <row r="18136" spans="1:4" x14ac:dyDescent="0.3">
      <c r="A18136" t="s">
        <v>5298</v>
      </c>
      <c r="B18136" s="2">
        <v>42830</v>
      </c>
      <c r="C18136" s="14">
        <v>18000</v>
      </c>
      <c r="D18136" t="s">
        <v>6</v>
      </c>
    </row>
    <row r="18137" spans="1:4" x14ac:dyDescent="0.3">
      <c r="A18137" t="s">
        <v>5301</v>
      </c>
      <c r="B18137" s="2">
        <v>42830</v>
      </c>
      <c r="C18137" s="14">
        <v>19000</v>
      </c>
      <c r="D18137" t="s">
        <v>6</v>
      </c>
    </row>
    <row r="18138" spans="1:4" x14ac:dyDescent="0.3">
      <c r="A18138" t="s">
        <v>5302</v>
      </c>
      <c r="B18138" s="2">
        <v>42830</v>
      </c>
      <c r="C18138" s="14">
        <v>27000</v>
      </c>
      <c r="D18138" t="s">
        <v>8</v>
      </c>
    </row>
    <row r="18139" spans="1:4" x14ac:dyDescent="0.3">
      <c r="A18139" t="s">
        <v>5303</v>
      </c>
      <c r="B18139" s="2">
        <v>42830</v>
      </c>
      <c r="C18139" s="14">
        <v>26000</v>
      </c>
      <c r="D18139" t="s">
        <v>8</v>
      </c>
    </row>
    <row r="18140" spans="1:4" x14ac:dyDescent="0.3">
      <c r="A18140" t="s">
        <v>7134</v>
      </c>
      <c r="B18140" s="2">
        <v>42830</v>
      </c>
      <c r="C18140" s="14">
        <v>25000</v>
      </c>
      <c r="D18140" t="s">
        <v>8</v>
      </c>
    </row>
    <row r="18141" spans="1:4" x14ac:dyDescent="0.3">
      <c r="A18141" t="s">
        <v>7135</v>
      </c>
      <c r="B18141" s="2">
        <v>42830</v>
      </c>
      <c r="C18141" s="14">
        <v>29000</v>
      </c>
      <c r="D18141" t="s">
        <v>7</v>
      </c>
    </row>
    <row r="18142" spans="1:4" x14ac:dyDescent="0.3">
      <c r="A18142" t="s">
        <v>7137</v>
      </c>
      <c r="B18142" s="2">
        <v>42830</v>
      </c>
      <c r="C18142" s="14">
        <v>31000</v>
      </c>
      <c r="D18142" t="s">
        <v>5</v>
      </c>
    </row>
    <row r="18143" spans="1:4" x14ac:dyDescent="0.3">
      <c r="A18143" t="s">
        <v>7138</v>
      </c>
      <c r="B18143" s="2">
        <v>42830</v>
      </c>
      <c r="C18143" s="14">
        <v>21000</v>
      </c>
      <c r="D18143" t="s">
        <v>4</v>
      </c>
    </row>
    <row r="18144" spans="1:4" x14ac:dyDescent="0.3">
      <c r="A18144" t="s">
        <v>7140</v>
      </c>
      <c r="B18144" s="2">
        <v>42830</v>
      </c>
      <c r="C18144" s="14">
        <v>25000</v>
      </c>
      <c r="D18144" t="s">
        <v>8</v>
      </c>
    </row>
    <row r="18145" spans="1:4" x14ac:dyDescent="0.3">
      <c r="A18145" t="s">
        <v>7141</v>
      </c>
      <c r="B18145" s="2">
        <v>42830</v>
      </c>
      <c r="C18145" s="14">
        <v>32000</v>
      </c>
      <c r="D18145" t="s">
        <v>4</v>
      </c>
    </row>
    <row r="18146" spans="1:4" x14ac:dyDescent="0.3">
      <c r="A18146" t="s">
        <v>9392</v>
      </c>
      <c r="B18146" s="2">
        <v>42830</v>
      </c>
      <c r="C18146" s="14">
        <v>16000</v>
      </c>
      <c r="D18146" t="s">
        <v>5</v>
      </c>
    </row>
    <row r="18147" spans="1:4" x14ac:dyDescent="0.3">
      <c r="A18147" t="s">
        <v>9393</v>
      </c>
      <c r="B18147" s="2">
        <v>42830</v>
      </c>
      <c r="C18147" s="14">
        <v>9000</v>
      </c>
      <c r="D18147" t="s">
        <v>7</v>
      </c>
    </row>
    <row r="18148" spans="1:4" x14ac:dyDescent="0.3">
      <c r="A18148" t="s">
        <v>9394</v>
      </c>
      <c r="B18148" s="2">
        <v>42830</v>
      </c>
      <c r="C18148" s="14">
        <v>11000</v>
      </c>
      <c r="D18148" t="s">
        <v>7</v>
      </c>
    </row>
    <row r="18149" spans="1:4" x14ac:dyDescent="0.3">
      <c r="A18149" t="s">
        <v>9395</v>
      </c>
      <c r="B18149" s="2">
        <v>42830</v>
      </c>
      <c r="C18149" s="14">
        <v>15000</v>
      </c>
      <c r="D18149" t="s">
        <v>8</v>
      </c>
    </row>
    <row r="18150" spans="1:4" x14ac:dyDescent="0.3">
      <c r="A18150" t="s">
        <v>9396</v>
      </c>
      <c r="B18150" s="2">
        <v>42830</v>
      </c>
      <c r="C18150" s="14">
        <v>13000</v>
      </c>
      <c r="D18150" t="s">
        <v>4</v>
      </c>
    </row>
    <row r="18151" spans="1:4" x14ac:dyDescent="0.3">
      <c r="A18151" t="s">
        <v>1261</v>
      </c>
      <c r="B18151" s="2">
        <v>42831</v>
      </c>
      <c r="C18151" s="14">
        <v>10000</v>
      </c>
      <c r="D18151" t="s">
        <v>6</v>
      </c>
    </row>
    <row r="18152" spans="1:4" x14ac:dyDescent="0.3">
      <c r="A18152" t="s">
        <v>5305</v>
      </c>
      <c r="B18152" s="2">
        <v>42831</v>
      </c>
      <c r="C18152" s="14">
        <v>32000</v>
      </c>
      <c r="D18152" t="s">
        <v>4</v>
      </c>
    </row>
    <row r="18153" spans="1:4" x14ac:dyDescent="0.3">
      <c r="A18153" t="s">
        <v>5306</v>
      </c>
      <c r="B18153" s="2">
        <v>42831</v>
      </c>
      <c r="C18153" s="14">
        <v>22000</v>
      </c>
      <c r="D18153" t="s">
        <v>6</v>
      </c>
    </row>
    <row r="18154" spans="1:4" x14ac:dyDescent="0.3">
      <c r="A18154" t="s">
        <v>5307</v>
      </c>
      <c r="B18154" s="2">
        <v>42831</v>
      </c>
      <c r="C18154" s="14">
        <v>17000</v>
      </c>
      <c r="D18154" t="s">
        <v>5</v>
      </c>
    </row>
    <row r="18155" spans="1:4" x14ac:dyDescent="0.3">
      <c r="A18155" t="s">
        <v>7143</v>
      </c>
      <c r="B18155" s="2">
        <v>42831</v>
      </c>
      <c r="C18155" s="14">
        <v>32000</v>
      </c>
      <c r="D18155" t="s">
        <v>4</v>
      </c>
    </row>
    <row r="18156" spans="1:4" x14ac:dyDescent="0.3">
      <c r="A18156" t="s">
        <v>7144</v>
      </c>
      <c r="B18156" s="2">
        <v>42831</v>
      </c>
      <c r="C18156" s="14">
        <v>31000</v>
      </c>
      <c r="D18156" t="s">
        <v>7</v>
      </c>
    </row>
    <row r="18157" spans="1:4" x14ac:dyDescent="0.3">
      <c r="A18157" t="s">
        <v>7146</v>
      </c>
      <c r="B18157" s="2">
        <v>42831</v>
      </c>
      <c r="C18157" s="14">
        <v>19000</v>
      </c>
      <c r="D18157" t="s">
        <v>8</v>
      </c>
    </row>
    <row r="18158" spans="1:4" x14ac:dyDescent="0.3">
      <c r="A18158" t="s">
        <v>7147</v>
      </c>
      <c r="B18158" s="2">
        <v>42831</v>
      </c>
      <c r="C18158" s="14">
        <v>22000</v>
      </c>
      <c r="D18158" t="s">
        <v>7</v>
      </c>
    </row>
    <row r="18159" spans="1:4" x14ac:dyDescent="0.3">
      <c r="A18159" t="s">
        <v>7148</v>
      </c>
      <c r="B18159" s="2">
        <v>42831</v>
      </c>
      <c r="C18159" s="14">
        <v>21000</v>
      </c>
      <c r="D18159" t="s">
        <v>7</v>
      </c>
    </row>
    <row r="18160" spans="1:4" x14ac:dyDescent="0.3">
      <c r="A18160" t="s">
        <v>7149</v>
      </c>
      <c r="B18160" s="2">
        <v>42831</v>
      </c>
      <c r="C18160" s="14">
        <v>31000</v>
      </c>
      <c r="D18160" t="s">
        <v>8</v>
      </c>
    </row>
    <row r="18161" spans="1:4" x14ac:dyDescent="0.3">
      <c r="A18161" t="s">
        <v>9397</v>
      </c>
      <c r="B18161" s="2">
        <v>42831</v>
      </c>
      <c r="C18161" s="14">
        <v>14000</v>
      </c>
      <c r="D18161" t="s">
        <v>6</v>
      </c>
    </row>
    <row r="18162" spans="1:4" x14ac:dyDescent="0.3">
      <c r="A18162" t="s">
        <v>9398</v>
      </c>
      <c r="B18162" s="2">
        <v>42831</v>
      </c>
      <c r="C18162" s="14">
        <v>14000</v>
      </c>
      <c r="D18162" t="s">
        <v>6</v>
      </c>
    </row>
    <row r="18163" spans="1:4" x14ac:dyDescent="0.3">
      <c r="A18163" t="s">
        <v>9399</v>
      </c>
      <c r="B18163" s="2">
        <v>42831</v>
      </c>
      <c r="C18163" s="14">
        <v>13000</v>
      </c>
      <c r="D18163" t="s">
        <v>4</v>
      </c>
    </row>
    <row r="18164" spans="1:4" x14ac:dyDescent="0.3">
      <c r="A18164" t="s">
        <v>1262</v>
      </c>
      <c r="B18164" s="2">
        <v>42832</v>
      </c>
      <c r="C18164" s="14">
        <v>26000</v>
      </c>
      <c r="D18164" t="s">
        <v>8</v>
      </c>
    </row>
    <row r="18165" spans="1:4" x14ac:dyDescent="0.3">
      <c r="A18165" t="s">
        <v>1265</v>
      </c>
      <c r="B18165" s="2">
        <v>42832</v>
      </c>
      <c r="C18165" s="14">
        <v>2000</v>
      </c>
      <c r="D18165" t="s">
        <v>4</v>
      </c>
    </row>
    <row r="18166" spans="1:4" x14ac:dyDescent="0.3">
      <c r="A18166" t="s">
        <v>1270</v>
      </c>
      <c r="B18166" s="2">
        <v>42832</v>
      </c>
      <c r="C18166" s="14">
        <v>4000</v>
      </c>
      <c r="D18166" t="s">
        <v>4</v>
      </c>
    </row>
    <row r="18167" spans="1:4" x14ac:dyDescent="0.3">
      <c r="A18167" t="s">
        <v>1272</v>
      </c>
      <c r="B18167" s="2">
        <v>42832</v>
      </c>
      <c r="C18167" s="14">
        <v>11000</v>
      </c>
      <c r="D18167" t="s">
        <v>6</v>
      </c>
    </row>
    <row r="18168" spans="1:4" x14ac:dyDescent="0.3">
      <c r="A18168" t="s">
        <v>1273</v>
      </c>
      <c r="B18168" s="2">
        <v>42832</v>
      </c>
      <c r="C18168" s="14">
        <v>15000</v>
      </c>
      <c r="D18168" t="s">
        <v>5</v>
      </c>
    </row>
    <row r="18169" spans="1:4" x14ac:dyDescent="0.3">
      <c r="A18169" t="s">
        <v>1274</v>
      </c>
      <c r="B18169" s="2">
        <v>42832</v>
      </c>
      <c r="C18169" s="14">
        <v>31000</v>
      </c>
      <c r="D18169" t="s">
        <v>7</v>
      </c>
    </row>
    <row r="18170" spans="1:4" x14ac:dyDescent="0.3">
      <c r="A18170" t="s">
        <v>1277</v>
      </c>
      <c r="B18170" s="2">
        <v>42832</v>
      </c>
      <c r="C18170" s="14">
        <v>2000</v>
      </c>
      <c r="D18170" t="s">
        <v>7</v>
      </c>
    </row>
    <row r="18171" spans="1:4" x14ac:dyDescent="0.3">
      <c r="A18171" t="s">
        <v>7152</v>
      </c>
      <c r="B18171" s="2">
        <v>42832</v>
      </c>
      <c r="C18171" s="14">
        <v>24000</v>
      </c>
      <c r="D18171" t="s">
        <v>8</v>
      </c>
    </row>
    <row r="18172" spans="1:4" x14ac:dyDescent="0.3">
      <c r="A18172" t="s">
        <v>7153</v>
      </c>
      <c r="B18172" s="2">
        <v>42832</v>
      </c>
      <c r="C18172" s="14">
        <v>17000</v>
      </c>
      <c r="D18172" t="s">
        <v>5</v>
      </c>
    </row>
    <row r="18173" spans="1:4" x14ac:dyDescent="0.3">
      <c r="A18173" t="s">
        <v>7154</v>
      </c>
      <c r="B18173" s="2">
        <v>42832</v>
      </c>
      <c r="C18173" s="14">
        <v>19000</v>
      </c>
      <c r="D18173" t="s">
        <v>6</v>
      </c>
    </row>
    <row r="18174" spans="1:4" x14ac:dyDescent="0.3">
      <c r="A18174" t="s">
        <v>7155</v>
      </c>
      <c r="B18174" s="2">
        <v>42832</v>
      </c>
      <c r="C18174" s="14">
        <v>21000</v>
      </c>
      <c r="D18174" t="s">
        <v>7</v>
      </c>
    </row>
    <row r="18175" spans="1:4" x14ac:dyDescent="0.3">
      <c r="A18175" t="s">
        <v>9400</v>
      </c>
      <c r="B18175" s="2">
        <v>42832</v>
      </c>
      <c r="C18175" s="14">
        <v>16000</v>
      </c>
      <c r="D18175" t="s">
        <v>4</v>
      </c>
    </row>
    <row r="18176" spans="1:4" x14ac:dyDescent="0.3">
      <c r="A18176" t="s">
        <v>9401</v>
      </c>
      <c r="B18176" s="2">
        <v>42832</v>
      </c>
      <c r="C18176" s="14">
        <v>10000</v>
      </c>
      <c r="D18176" t="s">
        <v>7</v>
      </c>
    </row>
    <row r="18177" spans="1:4" x14ac:dyDescent="0.3">
      <c r="A18177" t="s">
        <v>9402</v>
      </c>
      <c r="B18177" s="2">
        <v>42832</v>
      </c>
      <c r="C18177" s="14">
        <v>15000</v>
      </c>
      <c r="D18177" t="s">
        <v>4</v>
      </c>
    </row>
    <row r="18178" spans="1:4" x14ac:dyDescent="0.3">
      <c r="A18178" t="s">
        <v>9403</v>
      </c>
      <c r="B18178" s="2">
        <v>42832</v>
      </c>
      <c r="C18178" s="14">
        <v>16000</v>
      </c>
      <c r="D18178" t="s">
        <v>5</v>
      </c>
    </row>
    <row r="18179" spans="1:4" x14ac:dyDescent="0.3">
      <c r="A18179" t="s">
        <v>9404</v>
      </c>
      <c r="B18179" s="2">
        <v>42832</v>
      </c>
      <c r="C18179" s="14">
        <v>11000</v>
      </c>
      <c r="D18179" t="s">
        <v>6</v>
      </c>
    </row>
    <row r="18180" spans="1:4" x14ac:dyDescent="0.3">
      <c r="A18180" t="s">
        <v>1279</v>
      </c>
      <c r="B18180" s="2">
        <v>42833</v>
      </c>
      <c r="C18180" s="14">
        <v>2000</v>
      </c>
      <c r="D18180" t="s">
        <v>8</v>
      </c>
    </row>
    <row r="18181" spans="1:4" x14ac:dyDescent="0.3">
      <c r="A18181" t="s">
        <v>1283</v>
      </c>
      <c r="B18181" s="2">
        <v>42833</v>
      </c>
      <c r="C18181" s="14">
        <v>2000</v>
      </c>
      <c r="D18181" t="s">
        <v>5</v>
      </c>
    </row>
    <row r="18182" spans="1:4" x14ac:dyDescent="0.3">
      <c r="A18182" t="s">
        <v>1284</v>
      </c>
      <c r="B18182" s="2">
        <v>42833</v>
      </c>
      <c r="C18182" s="14">
        <v>30000</v>
      </c>
      <c r="D18182" t="s">
        <v>7</v>
      </c>
    </row>
    <row r="18183" spans="1:4" x14ac:dyDescent="0.3">
      <c r="A18183" t="s">
        <v>1287</v>
      </c>
      <c r="B18183" s="2">
        <v>42833</v>
      </c>
      <c r="C18183" s="14">
        <v>6000</v>
      </c>
      <c r="D18183" t="s">
        <v>7</v>
      </c>
    </row>
    <row r="18184" spans="1:4" x14ac:dyDescent="0.3">
      <c r="A18184" t="s">
        <v>1288</v>
      </c>
      <c r="B18184" s="2">
        <v>42833</v>
      </c>
      <c r="C18184" s="14">
        <v>7000</v>
      </c>
      <c r="D18184" t="s">
        <v>6</v>
      </c>
    </row>
    <row r="18185" spans="1:4" x14ac:dyDescent="0.3">
      <c r="A18185" t="s">
        <v>5311</v>
      </c>
      <c r="B18185" s="2">
        <v>42833</v>
      </c>
      <c r="C18185" s="14">
        <v>30000</v>
      </c>
      <c r="D18185" t="s">
        <v>4</v>
      </c>
    </row>
    <row r="18186" spans="1:4" x14ac:dyDescent="0.3">
      <c r="A18186" t="s">
        <v>5313</v>
      </c>
      <c r="B18186" s="2">
        <v>42833</v>
      </c>
      <c r="C18186" s="14">
        <v>30000</v>
      </c>
      <c r="D18186" t="s">
        <v>6</v>
      </c>
    </row>
    <row r="18187" spans="1:4" x14ac:dyDescent="0.3">
      <c r="A18187" t="s">
        <v>7156</v>
      </c>
      <c r="B18187" s="2">
        <v>42833</v>
      </c>
      <c r="C18187" s="14">
        <v>22000</v>
      </c>
      <c r="D18187" t="s">
        <v>4</v>
      </c>
    </row>
    <row r="18188" spans="1:4" x14ac:dyDescent="0.3">
      <c r="A18188" t="s">
        <v>7157</v>
      </c>
      <c r="B18188" s="2">
        <v>42833</v>
      </c>
      <c r="C18188" s="14">
        <v>24000</v>
      </c>
      <c r="D18188" t="s">
        <v>7</v>
      </c>
    </row>
    <row r="18189" spans="1:4" x14ac:dyDescent="0.3">
      <c r="A18189" t="s">
        <v>7158</v>
      </c>
      <c r="B18189" s="2">
        <v>42833</v>
      </c>
      <c r="C18189" s="14">
        <v>28000</v>
      </c>
      <c r="D18189" t="s">
        <v>5</v>
      </c>
    </row>
    <row r="18190" spans="1:4" x14ac:dyDescent="0.3">
      <c r="A18190" t="s">
        <v>7159</v>
      </c>
      <c r="B18190" s="2">
        <v>42833</v>
      </c>
      <c r="C18190" s="14">
        <v>25000</v>
      </c>
      <c r="D18190" t="s">
        <v>4</v>
      </c>
    </row>
    <row r="18191" spans="1:4" x14ac:dyDescent="0.3">
      <c r="A18191" t="s">
        <v>9405</v>
      </c>
      <c r="B18191" s="2">
        <v>42833</v>
      </c>
      <c r="C18191" s="14">
        <v>9000</v>
      </c>
      <c r="D18191" t="s">
        <v>7</v>
      </c>
    </row>
    <row r="18192" spans="1:4" x14ac:dyDescent="0.3">
      <c r="A18192" t="s">
        <v>9406</v>
      </c>
      <c r="B18192" s="2">
        <v>42833</v>
      </c>
      <c r="C18192" s="14">
        <v>11000</v>
      </c>
      <c r="D18192" t="s">
        <v>5</v>
      </c>
    </row>
    <row r="18193" spans="1:4" x14ac:dyDescent="0.3">
      <c r="A18193" t="s">
        <v>9407</v>
      </c>
      <c r="B18193" s="2">
        <v>42833</v>
      </c>
      <c r="C18193" s="14">
        <v>15000</v>
      </c>
      <c r="D18193" t="s">
        <v>8</v>
      </c>
    </row>
    <row r="18194" spans="1:4" x14ac:dyDescent="0.3">
      <c r="A18194" t="s">
        <v>9408</v>
      </c>
      <c r="B18194" s="2">
        <v>42833</v>
      </c>
      <c r="C18194" s="14">
        <v>11000</v>
      </c>
      <c r="D18194" t="s">
        <v>4</v>
      </c>
    </row>
    <row r="18195" spans="1:4" x14ac:dyDescent="0.3">
      <c r="A18195" t="s">
        <v>9409</v>
      </c>
      <c r="B18195" s="2">
        <v>42833</v>
      </c>
      <c r="C18195" s="14">
        <v>13000</v>
      </c>
      <c r="D18195" t="s">
        <v>7</v>
      </c>
    </row>
    <row r="18196" spans="1:4" x14ac:dyDescent="0.3">
      <c r="A18196" t="s">
        <v>9410</v>
      </c>
      <c r="B18196" s="2">
        <v>42833</v>
      </c>
      <c r="C18196" s="14">
        <v>10000</v>
      </c>
      <c r="D18196" t="s">
        <v>5</v>
      </c>
    </row>
    <row r="18197" spans="1:4" x14ac:dyDescent="0.3">
      <c r="A18197" t="s">
        <v>9411</v>
      </c>
      <c r="B18197" s="2">
        <v>42833</v>
      </c>
      <c r="C18197" s="14">
        <v>9000</v>
      </c>
      <c r="D18197" t="s">
        <v>6</v>
      </c>
    </row>
    <row r="18198" spans="1:4" x14ac:dyDescent="0.3">
      <c r="A18198" t="s">
        <v>9412</v>
      </c>
      <c r="B18198" s="2">
        <v>42833</v>
      </c>
      <c r="C18198" s="14">
        <v>15000</v>
      </c>
      <c r="D18198" t="s">
        <v>4</v>
      </c>
    </row>
    <row r="18199" spans="1:4" x14ac:dyDescent="0.3">
      <c r="A18199" t="s">
        <v>9413</v>
      </c>
      <c r="B18199" s="2">
        <v>42833</v>
      </c>
      <c r="C18199" s="14">
        <v>10000</v>
      </c>
      <c r="D18199" t="s">
        <v>8</v>
      </c>
    </row>
    <row r="18200" spans="1:4" x14ac:dyDescent="0.3">
      <c r="A18200" t="s">
        <v>9414</v>
      </c>
      <c r="B18200" s="2">
        <v>42833</v>
      </c>
      <c r="C18200" s="14">
        <v>11000</v>
      </c>
      <c r="D18200" t="s">
        <v>7</v>
      </c>
    </row>
    <row r="18201" spans="1:4" x14ac:dyDescent="0.3">
      <c r="A18201" t="s">
        <v>9415</v>
      </c>
      <c r="B18201" s="2">
        <v>42833</v>
      </c>
      <c r="C18201" s="14">
        <v>12000</v>
      </c>
      <c r="D18201" t="s">
        <v>7</v>
      </c>
    </row>
    <row r="18202" spans="1:4" x14ac:dyDescent="0.3">
      <c r="A18202" t="s">
        <v>9416</v>
      </c>
      <c r="B18202" s="2">
        <v>42833</v>
      </c>
      <c r="C18202" s="14">
        <v>12000</v>
      </c>
      <c r="D18202" t="s">
        <v>4</v>
      </c>
    </row>
    <row r="18203" spans="1:4" x14ac:dyDescent="0.3">
      <c r="A18203" t="s">
        <v>1294</v>
      </c>
      <c r="B18203" s="2">
        <v>42834</v>
      </c>
      <c r="C18203" s="14">
        <v>6000</v>
      </c>
      <c r="D18203" t="s">
        <v>4</v>
      </c>
    </row>
    <row r="18204" spans="1:4" x14ac:dyDescent="0.3">
      <c r="A18204" t="s">
        <v>1295</v>
      </c>
      <c r="B18204" s="2">
        <v>42834</v>
      </c>
      <c r="C18204" s="14">
        <v>10000</v>
      </c>
      <c r="D18204" t="s">
        <v>7</v>
      </c>
    </row>
    <row r="18205" spans="1:4" x14ac:dyDescent="0.3">
      <c r="A18205" t="s">
        <v>1298</v>
      </c>
      <c r="B18205" s="2">
        <v>42834</v>
      </c>
      <c r="C18205" s="14">
        <v>21000</v>
      </c>
      <c r="D18205" t="s">
        <v>4</v>
      </c>
    </row>
    <row r="18206" spans="1:4" x14ac:dyDescent="0.3">
      <c r="A18206" t="s">
        <v>1301</v>
      </c>
      <c r="B18206" s="2">
        <v>42834</v>
      </c>
      <c r="C18206" s="14">
        <v>12000</v>
      </c>
      <c r="D18206" t="s">
        <v>7</v>
      </c>
    </row>
    <row r="18207" spans="1:4" x14ac:dyDescent="0.3">
      <c r="A18207" t="s">
        <v>1303</v>
      </c>
      <c r="B18207" s="2">
        <v>42834</v>
      </c>
      <c r="C18207" s="14">
        <v>13000</v>
      </c>
      <c r="D18207" t="s">
        <v>6</v>
      </c>
    </row>
    <row r="18208" spans="1:4" x14ac:dyDescent="0.3">
      <c r="A18208" t="s">
        <v>1304</v>
      </c>
      <c r="B18208" s="2">
        <v>42834</v>
      </c>
      <c r="C18208" s="14">
        <v>9000</v>
      </c>
      <c r="D18208" t="s">
        <v>4</v>
      </c>
    </row>
    <row r="18209" spans="1:4" x14ac:dyDescent="0.3">
      <c r="A18209" t="s">
        <v>1305</v>
      </c>
      <c r="B18209" s="2">
        <v>42834</v>
      </c>
      <c r="C18209" s="14">
        <v>14000</v>
      </c>
      <c r="D18209" t="s">
        <v>4</v>
      </c>
    </row>
    <row r="18210" spans="1:4" x14ac:dyDescent="0.3">
      <c r="A18210" t="s">
        <v>5316</v>
      </c>
      <c r="B18210" s="2">
        <v>42834</v>
      </c>
      <c r="C18210" s="14">
        <v>20000</v>
      </c>
      <c r="D18210" t="s">
        <v>6</v>
      </c>
    </row>
    <row r="18211" spans="1:4" x14ac:dyDescent="0.3">
      <c r="A18211" t="s">
        <v>5317</v>
      </c>
      <c r="B18211" s="2">
        <v>42834</v>
      </c>
      <c r="C18211" s="14">
        <v>29000</v>
      </c>
      <c r="D18211" t="s">
        <v>5</v>
      </c>
    </row>
    <row r="18212" spans="1:4" x14ac:dyDescent="0.3">
      <c r="A18212" t="s">
        <v>5318</v>
      </c>
      <c r="B18212" s="2">
        <v>42834</v>
      </c>
      <c r="C18212" s="14">
        <v>29000</v>
      </c>
      <c r="D18212" t="s">
        <v>7</v>
      </c>
    </row>
    <row r="18213" spans="1:4" x14ac:dyDescent="0.3">
      <c r="A18213" t="s">
        <v>5319</v>
      </c>
      <c r="B18213" s="2">
        <v>42834</v>
      </c>
      <c r="C18213" s="14">
        <v>22000</v>
      </c>
      <c r="D18213" t="s">
        <v>6</v>
      </c>
    </row>
    <row r="18214" spans="1:4" x14ac:dyDescent="0.3">
      <c r="A18214" t="s">
        <v>7160</v>
      </c>
      <c r="B18214" s="2">
        <v>42834</v>
      </c>
      <c r="C18214" s="14">
        <v>29000</v>
      </c>
      <c r="D18214" t="s">
        <v>5</v>
      </c>
    </row>
    <row r="18215" spans="1:4" x14ac:dyDescent="0.3">
      <c r="A18215" t="s">
        <v>7161</v>
      </c>
      <c r="B18215" s="2">
        <v>42834</v>
      </c>
      <c r="C18215" s="14">
        <v>32000</v>
      </c>
      <c r="D18215" t="s">
        <v>8</v>
      </c>
    </row>
    <row r="18216" spans="1:4" x14ac:dyDescent="0.3">
      <c r="A18216" t="s">
        <v>7162</v>
      </c>
      <c r="B18216" s="2">
        <v>42834</v>
      </c>
      <c r="C18216" s="14">
        <v>17000</v>
      </c>
      <c r="D18216" t="s">
        <v>5</v>
      </c>
    </row>
    <row r="18217" spans="1:4" x14ac:dyDescent="0.3">
      <c r="A18217" t="s">
        <v>7163</v>
      </c>
      <c r="B18217" s="2">
        <v>42834</v>
      </c>
      <c r="C18217" s="14">
        <v>22000</v>
      </c>
      <c r="D18217" t="s">
        <v>6</v>
      </c>
    </row>
    <row r="18218" spans="1:4" x14ac:dyDescent="0.3">
      <c r="A18218" t="s">
        <v>7164</v>
      </c>
      <c r="B18218" s="2">
        <v>42834</v>
      </c>
      <c r="C18218" s="14">
        <v>25000</v>
      </c>
      <c r="D18218" t="s">
        <v>8</v>
      </c>
    </row>
    <row r="18219" spans="1:4" x14ac:dyDescent="0.3">
      <c r="A18219" t="s">
        <v>9417</v>
      </c>
      <c r="B18219" s="2">
        <v>42834</v>
      </c>
      <c r="C18219" s="14">
        <v>10000</v>
      </c>
      <c r="D18219" t="s">
        <v>7</v>
      </c>
    </row>
    <row r="18220" spans="1:4" x14ac:dyDescent="0.3">
      <c r="A18220" t="s">
        <v>9418</v>
      </c>
      <c r="B18220" s="2">
        <v>42834</v>
      </c>
      <c r="C18220" s="14">
        <v>12000</v>
      </c>
      <c r="D18220" t="s">
        <v>5</v>
      </c>
    </row>
    <row r="18221" spans="1:4" x14ac:dyDescent="0.3">
      <c r="A18221" t="s">
        <v>9419</v>
      </c>
      <c r="B18221" s="2">
        <v>42834</v>
      </c>
      <c r="C18221" s="14">
        <v>13000</v>
      </c>
      <c r="D18221" t="s">
        <v>4</v>
      </c>
    </row>
    <row r="18222" spans="1:4" x14ac:dyDescent="0.3">
      <c r="A18222" t="s">
        <v>1312</v>
      </c>
      <c r="B18222" s="2">
        <v>42835</v>
      </c>
      <c r="C18222" s="14">
        <v>13000</v>
      </c>
      <c r="D18222" t="s">
        <v>4</v>
      </c>
    </row>
    <row r="18223" spans="1:4" x14ac:dyDescent="0.3">
      <c r="A18223" t="s">
        <v>1313</v>
      </c>
      <c r="B18223" s="2">
        <v>42835</v>
      </c>
      <c r="C18223" s="14">
        <v>6000</v>
      </c>
      <c r="D18223" t="s">
        <v>4</v>
      </c>
    </row>
    <row r="18224" spans="1:4" x14ac:dyDescent="0.3">
      <c r="A18224" t="s">
        <v>1315</v>
      </c>
      <c r="B18224" s="2">
        <v>42835</v>
      </c>
      <c r="C18224" s="14">
        <v>7000</v>
      </c>
      <c r="D18224" t="s">
        <v>4</v>
      </c>
    </row>
    <row r="18225" spans="1:4" x14ac:dyDescent="0.3">
      <c r="A18225" t="s">
        <v>1316</v>
      </c>
      <c r="B18225" s="2">
        <v>42835</v>
      </c>
      <c r="C18225" s="14">
        <v>30000</v>
      </c>
      <c r="D18225" t="s">
        <v>7</v>
      </c>
    </row>
    <row r="18226" spans="1:4" x14ac:dyDescent="0.3">
      <c r="A18226" t="s">
        <v>1319</v>
      </c>
      <c r="B18226" s="2">
        <v>42835</v>
      </c>
      <c r="C18226" s="14">
        <v>16000</v>
      </c>
      <c r="D18226" t="s">
        <v>7</v>
      </c>
    </row>
    <row r="18227" spans="1:4" x14ac:dyDescent="0.3">
      <c r="A18227" t="s">
        <v>1322</v>
      </c>
      <c r="B18227" s="2">
        <v>42835</v>
      </c>
      <c r="C18227" s="14">
        <v>14000</v>
      </c>
      <c r="D18227" t="s">
        <v>7</v>
      </c>
    </row>
    <row r="18228" spans="1:4" x14ac:dyDescent="0.3">
      <c r="A18228" t="s">
        <v>1323</v>
      </c>
      <c r="B18228" s="2">
        <v>42835</v>
      </c>
      <c r="C18228" s="14">
        <v>6000</v>
      </c>
      <c r="D18228" t="s">
        <v>5</v>
      </c>
    </row>
    <row r="18229" spans="1:4" x14ac:dyDescent="0.3">
      <c r="A18229" t="s">
        <v>5322</v>
      </c>
      <c r="B18229" s="2">
        <v>42835</v>
      </c>
      <c r="C18229" s="14">
        <v>23000</v>
      </c>
      <c r="D18229" t="s">
        <v>7</v>
      </c>
    </row>
    <row r="18230" spans="1:4" x14ac:dyDescent="0.3">
      <c r="A18230" t="s">
        <v>5323</v>
      </c>
      <c r="B18230" s="2">
        <v>42835</v>
      </c>
      <c r="C18230" s="14">
        <v>18000</v>
      </c>
      <c r="D18230" t="s">
        <v>5</v>
      </c>
    </row>
    <row r="18231" spans="1:4" x14ac:dyDescent="0.3">
      <c r="A18231" t="s">
        <v>5324</v>
      </c>
      <c r="B18231" s="2">
        <v>42835</v>
      </c>
      <c r="C18231" s="14">
        <v>18000</v>
      </c>
      <c r="D18231" t="s">
        <v>4</v>
      </c>
    </row>
    <row r="18232" spans="1:4" x14ac:dyDescent="0.3">
      <c r="A18232" t="s">
        <v>5326</v>
      </c>
      <c r="B18232" s="2">
        <v>42835</v>
      </c>
      <c r="C18232" s="14">
        <v>28000</v>
      </c>
      <c r="D18232" t="s">
        <v>4</v>
      </c>
    </row>
    <row r="18233" spans="1:4" x14ac:dyDescent="0.3">
      <c r="A18233" t="s">
        <v>5327</v>
      </c>
      <c r="B18233" s="2">
        <v>42835</v>
      </c>
      <c r="C18233" s="14">
        <v>27000</v>
      </c>
      <c r="D18233" t="s">
        <v>5</v>
      </c>
    </row>
    <row r="18234" spans="1:4" x14ac:dyDescent="0.3">
      <c r="A18234" t="s">
        <v>7165</v>
      </c>
      <c r="B18234" s="2">
        <v>42835</v>
      </c>
      <c r="C18234" s="14">
        <v>20000</v>
      </c>
      <c r="D18234" t="s">
        <v>8</v>
      </c>
    </row>
    <row r="18235" spans="1:4" x14ac:dyDescent="0.3">
      <c r="A18235" t="s">
        <v>7166</v>
      </c>
      <c r="B18235" s="2">
        <v>42835</v>
      </c>
      <c r="C18235" s="14">
        <v>22000</v>
      </c>
      <c r="D18235" t="s">
        <v>8</v>
      </c>
    </row>
    <row r="18236" spans="1:4" x14ac:dyDescent="0.3">
      <c r="A18236" t="s">
        <v>7167</v>
      </c>
      <c r="B18236" s="2">
        <v>42835</v>
      </c>
      <c r="C18236" s="14">
        <v>32000</v>
      </c>
      <c r="D18236" t="s">
        <v>6</v>
      </c>
    </row>
    <row r="18237" spans="1:4" x14ac:dyDescent="0.3">
      <c r="A18237" t="s">
        <v>7169</v>
      </c>
      <c r="B18237" s="2">
        <v>42835</v>
      </c>
      <c r="C18237" s="14">
        <v>29000</v>
      </c>
      <c r="D18237" t="s">
        <v>7</v>
      </c>
    </row>
    <row r="18238" spans="1:4" x14ac:dyDescent="0.3">
      <c r="A18238" t="s">
        <v>7170</v>
      </c>
      <c r="B18238" s="2">
        <v>42835</v>
      </c>
      <c r="C18238" s="14">
        <v>23000</v>
      </c>
      <c r="D18238" t="s">
        <v>7</v>
      </c>
    </row>
    <row r="18239" spans="1:4" x14ac:dyDescent="0.3">
      <c r="A18239" t="s">
        <v>7171</v>
      </c>
      <c r="B18239" s="2">
        <v>42835</v>
      </c>
      <c r="C18239" s="14">
        <v>23000</v>
      </c>
      <c r="D18239" t="s">
        <v>5</v>
      </c>
    </row>
    <row r="18240" spans="1:4" x14ac:dyDescent="0.3">
      <c r="A18240" t="s">
        <v>9420</v>
      </c>
      <c r="B18240" s="2">
        <v>42835</v>
      </c>
      <c r="C18240" s="14">
        <v>14000</v>
      </c>
      <c r="D18240" t="s">
        <v>6</v>
      </c>
    </row>
    <row r="18241" spans="1:4" x14ac:dyDescent="0.3">
      <c r="A18241" t="s">
        <v>9421</v>
      </c>
      <c r="B18241" s="2">
        <v>42835</v>
      </c>
      <c r="C18241" s="14">
        <v>15000</v>
      </c>
      <c r="D18241" t="s">
        <v>4</v>
      </c>
    </row>
    <row r="18242" spans="1:4" x14ac:dyDescent="0.3">
      <c r="A18242" t="s">
        <v>9422</v>
      </c>
      <c r="B18242" s="2">
        <v>42835</v>
      </c>
      <c r="C18242" s="14">
        <v>9000</v>
      </c>
      <c r="D18242" t="s">
        <v>5</v>
      </c>
    </row>
    <row r="18243" spans="1:4" x14ac:dyDescent="0.3">
      <c r="A18243" t="s">
        <v>9423</v>
      </c>
      <c r="B18243" s="2">
        <v>42835</v>
      </c>
      <c r="C18243" s="14">
        <v>11000</v>
      </c>
      <c r="D18243" t="s">
        <v>7</v>
      </c>
    </row>
    <row r="18244" spans="1:4" x14ac:dyDescent="0.3">
      <c r="A18244" t="s">
        <v>1324</v>
      </c>
      <c r="B18244" s="2">
        <v>42836</v>
      </c>
      <c r="C18244" s="14">
        <v>23000</v>
      </c>
      <c r="D18244" t="s">
        <v>4</v>
      </c>
    </row>
    <row r="18245" spans="1:4" x14ac:dyDescent="0.3">
      <c r="A18245" t="s">
        <v>1326</v>
      </c>
      <c r="B18245" s="2">
        <v>42836</v>
      </c>
      <c r="C18245" s="14">
        <v>3000</v>
      </c>
      <c r="D18245" t="s">
        <v>4</v>
      </c>
    </row>
    <row r="18246" spans="1:4" x14ac:dyDescent="0.3">
      <c r="A18246" t="s">
        <v>1327</v>
      </c>
      <c r="B18246" s="2">
        <v>42836</v>
      </c>
      <c r="C18246" s="14">
        <v>13000</v>
      </c>
      <c r="D18246" t="s">
        <v>4</v>
      </c>
    </row>
    <row r="18247" spans="1:4" x14ac:dyDescent="0.3">
      <c r="A18247" t="s">
        <v>1328</v>
      </c>
      <c r="B18247" s="2">
        <v>42836</v>
      </c>
      <c r="C18247" s="14">
        <v>11000</v>
      </c>
      <c r="D18247" t="s">
        <v>5</v>
      </c>
    </row>
    <row r="18248" spans="1:4" x14ac:dyDescent="0.3">
      <c r="A18248" t="s">
        <v>1329</v>
      </c>
      <c r="B18248" s="2">
        <v>42836</v>
      </c>
      <c r="C18248" s="14">
        <v>14000</v>
      </c>
      <c r="D18248" t="s">
        <v>7</v>
      </c>
    </row>
    <row r="18249" spans="1:4" x14ac:dyDescent="0.3">
      <c r="A18249" t="s">
        <v>1333</v>
      </c>
      <c r="B18249" s="2">
        <v>42836</v>
      </c>
      <c r="C18249" s="14">
        <v>13000</v>
      </c>
      <c r="D18249" t="s">
        <v>4</v>
      </c>
    </row>
    <row r="18250" spans="1:4" x14ac:dyDescent="0.3">
      <c r="A18250" t="s">
        <v>1335</v>
      </c>
      <c r="B18250" s="2">
        <v>42836</v>
      </c>
      <c r="C18250" s="14">
        <v>13000</v>
      </c>
      <c r="D18250" t="s">
        <v>6</v>
      </c>
    </row>
    <row r="18251" spans="1:4" x14ac:dyDescent="0.3">
      <c r="A18251" t="s">
        <v>5328</v>
      </c>
      <c r="B18251" s="2">
        <v>42836</v>
      </c>
      <c r="C18251" s="14">
        <v>26000</v>
      </c>
      <c r="D18251" t="s">
        <v>7</v>
      </c>
    </row>
    <row r="18252" spans="1:4" x14ac:dyDescent="0.3">
      <c r="A18252" t="s">
        <v>5329</v>
      </c>
      <c r="B18252" s="2">
        <v>42836</v>
      </c>
      <c r="C18252" s="14">
        <v>29000</v>
      </c>
      <c r="D18252" t="s">
        <v>8</v>
      </c>
    </row>
    <row r="18253" spans="1:4" x14ac:dyDescent="0.3">
      <c r="A18253" t="s">
        <v>5330</v>
      </c>
      <c r="B18253" s="2">
        <v>42836</v>
      </c>
      <c r="C18253" s="14">
        <v>21000</v>
      </c>
      <c r="D18253" t="s">
        <v>7</v>
      </c>
    </row>
    <row r="18254" spans="1:4" x14ac:dyDescent="0.3">
      <c r="A18254" t="s">
        <v>5331</v>
      </c>
      <c r="B18254" s="2">
        <v>42836</v>
      </c>
      <c r="C18254" s="14">
        <v>30000</v>
      </c>
      <c r="D18254" t="s">
        <v>8</v>
      </c>
    </row>
    <row r="18255" spans="1:4" x14ac:dyDescent="0.3">
      <c r="A18255" t="s">
        <v>7173</v>
      </c>
      <c r="B18255" s="2">
        <v>42836</v>
      </c>
      <c r="C18255" s="14">
        <v>32000</v>
      </c>
      <c r="D18255" t="s">
        <v>8</v>
      </c>
    </row>
    <row r="18256" spans="1:4" x14ac:dyDescent="0.3">
      <c r="A18256" t="s">
        <v>7174</v>
      </c>
      <c r="B18256" s="2">
        <v>42836</v>
      </c>
      <c r="C18256" s="14">
        <v>17000</v>
      </c>
      <c r="D18256" t="s">
        <v>6</v>
      </c>
    </row>
    <row r="18257" spans="1:4" x14ac:dyDescent="0.3">
      <c r="A18257" t="s">
        <v>7175</v>
      </c>
      <c r="B18257" s="2">
        <v>42836</v>
      </c>
      <c r="C18257" s="14">
        <v>18000</v>
      </c>
      <c r="D18257" t="s">
        <v>4</v>
      </c>
    </row>
    <row r="18258" spans="1:4" x14ac:dyDescent="0.3">
      <c r="A18258" t="s">
        <v>7176</v>
      </c>
      <c r="B18258" s="2">
        <v>42836</v>
      </c>
      <c r="C18258" s="14">
        <v>17000</v>
      </c>
      <c r="D18258" t="s">
        <v>8</v>
      </c>
    </row>
    <row r="18259" spans="1:4" x14ac:dyDescent="0.3">
      <c r="A18259" t="s">
        <v>7177</v>
      </c>
      <c r="B18259" s="2">
        <v>42836</v>
      </c>
      <c r="C18259" s="14">
        <v>25000</v>
      </c>
      <c r="D18259" t="s">
        <v>4</v>
      </c>
    </row>
    <row r="18260" spans="1:4" x14ac:dyDescent="0.3">
      <c r="A18260" t="s">
        <v>7178</v>
      </c>
      <c r="B18260" s="2">
        <v>42836</v>
      </c>
      <c r="C18260" s="14">
        <v>24000</v>
      </c>
      <c r="D18260" t="s">
        <v>4</v>
      </c>
    </row>
    <row r="18261" spans="1:4" x14ac:dyDescent="0.3">
      <c r="A18261" t="s">
        <v>7179</v>
      </c>
      <c r="B18261" s="2">
        <v>42836</v>
      </c>
      <c r="C18261" s="14">
        <v>21000</v>
      </c>
      <c r="D18261" t="s">
        <v>4</v>
      </c>
    </row>
    <row r="18262" spans="1:4" x14ac:dyDescent="0.3">
      <c r="A18262" t="s">
        <v>7180</v>
      </c>
      <c r="B18262" s="2">
        <v>42836</v>
      </c>
      <c r="C18262" s="14">
        <v>25000</v>
      </c>
      <c r="D18262" t="s">
        <v>7</v>
      </c>
    </row>
    <row r="18263" spans="1:4" x14ac:dyDescent="0.3">
      <c r="A18263" t="s">
        <v>1342</v>
      </c>
      <c r="B18263" s="2">
        <v>42837</v>
      </c>
      <c r="C18263" s="14">
        <v>4000</v>
      </c>
      <c r="D18263" t="s">
        <v>4</v>
      </c>
    </row>
    <row r="18264" spans="1:4" x14ac:dyDescent="0.3">
      <c r="A18264" t="s">
        <v>5332</v>
      </c>
      <c r="B18264" s="2">
        <v>42837</v>
      </c>
      <c r="C18264" s="14">
        <v>28000</v>
      </c>
      <c r="D18264" t="s">
        <v>4</v>
      </c>
    </row>
    <row r="18265" spans="1:4" x14ac:dyDescent="0.3">
      <c r="A18265" t="s">
        <v>5333</v>
      </c>
      <c r="B18265" s="2">
        <v>42837</v>
      </c>
      <c r="C18265" s="14">
        <v>22000</v>
      </c>
      <c r="D18265" t="s">
        <v>6</v>
      </c>
    </row>
    <row r="18266" spans="1:4" x14ac:dyDescent="0.3">
      <c r="A18266" t="s">
        <v>5335</v>
      </c>
      <c r="B18266" s="2">
        <v>42837</v>
      </c>
      <c r="C18266" s="14">
        <v>28000</v>
      </c>
      <c r="D18266" t="s">
        <v>7</v>
      </c>
    </row>
    <row r="18267" spans="1:4" x14ac:dyDescent="0.3">
      <c r="A18267" t="s">
        <v>7181</v>
      </c>
      <c r="B18267" s="2">
        <v>42837</v>
      </c>
      <c r="C18267" s="14">
        <v>18000</v>
      </c>
      <c r="D18267" t="s">
        <v>7</v>
      </c>
    </row>
    <row r="18268" spans="1:4" x14ac:dyDescent="0.3">
      <c r="A18268" t="s">
        <v>7182</v>
      </c>
      <c r="B18268" s="2">
        <v>42837</v>
      </c>
      <c r="C18268" s="14">
        <v>31000</v>
      </c>
      <c r="D18268" t="s">
        <v>6</v>
      </c>
    </row>
    <row r="18269" spans="1:4" x14ac:dyDescent="0.3">
      <c r="A18269" t="s">
        <v>7183</v>
      </c>
      <c r="B18269" s="2">
        <v>42837</v>
      </c>
      <c r="C18269" s="14">
        <v>22000</v>
      </c>
      <c r="D18269" t="s">
        <v>4</v>
      </c>
    </row>
    <row r="18270" spans="1:4" x14ac:dyDescent="0.3">
      <c r="A18270" t="s">
        <v>7184</v>
      </c>
      <c r="B18270" s="2">
        <v>42837</v>
      </c>
      <c r="C18270" s="14">
        <v>26000</v>
      </c>
      <c r="D18270" t="s">
        <v>4</v>
      </c>
    </row>
    <row r="18271" spans="1:4" x14ac:dyDescent="0.3">
      <c r="A18271" t="s">
        <v>9424</v>
      </c>
      <c r="B18271" s="2">
        <v>42837</v>
      </c>
      <c r="C18271" s="14">
        <v>14000</v>
      </c>
      <c r="D18271" t="s">
        <v>7</v>
      </c>
    </row>
    <row r="18272" spans="1:4" x14ac:dyDescent="0.3">
      <c r="A18272" t="s">
        <v>9425</v>
      </c>
      <c r="B18272" s="2">
        <v>42837</v>
      </c>
      <c r="C18272" s="14">
        <v>9000</v>
      </c>
      <c r="D18272" t="s">
        <v>7</v>
      </c>
    </row>
    <row r="18273" spans="1:4" x14ac:dyDescent="0.3">
      <c r="A18273" t="s">
        <v>9426</v>
      </c>
      <c r="B18273" s="2">
        <v>42837</v>
      </c>
      <c r="C18273" s="14">
        <v>16000</v>
      </c>
      <c r="D18273" t="s">
        <v>6</v>
      </c>
    </row>
    <row r="18274" spans="1:4" x14ac:dyDescent="0.3">
      <c r="A18274" t="s">
        <v>9427</v>
      </c>
      <c r="B18274" s="2">
        <v>42837</v>
      </c>
      <c r="C18274" s="14">
        <v>12000</v>
      </c>
      <c r="D18274" t="s">
        <v>5</v>
      </c>
    </row>
    <row r="18275" spans="1:4" x14ac:dyDescent="0.3">
      <c r="A18275" t="s">
        <v>9428</v>
      </c>
      <c r="B18275" s="2">
        <v>42837</v>
      </c>
      <c r="C18275" s="14">
        <v>9000</v>
      </c>
      <c r="D18275" t="s">
        <v>5</v>
      </c>
    </row>
    <row r="18276" spans="1:4" x14ac:dyDescent="0.3">
      <c r="A18276" t="s">
        <v>1343</v>
      </c>
      <c r="B18276" s="2">
        <v>42838</v>
      </c>
      <c r="C18276" s="14">
        <v>20000</v>
      </c>
      <c r="D18276" t="s">
        <v>4</v>
      </c>
    </row>
    <row r="18277" spans="1:4" x14ac:dyDescent="0.3">
      <c r="A18277" t="s">
        <v>1344</v>
      </c>
      <c r="B18277" s="2">
        <v>42838</v>
      </c>
      <c r="C18277" s="14">
        <v>15000</v>
      </c>
      <c r="D18277" t="s">
        <v>5</v>
      </c>
    </row>
    <row r="18278" spans="1:4" x14ac:dyDescent="0.3">
      <c r="A18278" t="s">
        <v>1349</v>
      </c>
      <c r="B18278" s="2">
        <v>42838</v>
      </c>
      <c r="C18278" s="14">
        <v>31000</v>
      </c>
      <c r="D18278" t="s">
        <v>6</v>
      </c>
    </row>
    <row r="18279" spans="1:4" x14ac:dyDescent="0.3">
      <c r="A18279" t="s">
        <v>1351</v>
      </c>
      <c r="B18279" s="2">
        <v>42838</v>
      </c>
      <c r="C18279" s="14">
        <v>20000</v>
      </c>
      <c r="D18279" t="s">
        <v>4</v>
      </c>
    </row>
    <row r="18280" spans="1:4" x14ac:dyDescent="0.3">
      <c r="A18280" t="s">
        <v>1352</v>
      </c>
      <c r="B18280" s="2">
        <v>42838</v>
      </c>
      <c r="C18280" s="14">
        <v>20000</v>
      </c>
      <c r="D18280" t="s">
        <v>6</v>
      </c>
    </row>
    <row r="18281" spans="1:4" x14ac:dyDescent="0.3">
      <c r="A18281" t="s">
        <v>1356</v>
      </c>
      <c r="B18281" s="2">
        <v>42838</v>
      </c>
      <c r="C18281" s="14">
        <v>25000</v>
      </c>
      <c r="D18281" t="s">
        <v>4</v>
      </c>
    </row>
    <row r="18282" spans="1:4" x14ac:dyDescent="0.3">
      <c r="A18282" t="s">
        <v>1357</v>
      </c>
      <c r="B18282" s="2">
        <v>42838</v>
      </c>
      <c r="C18282" s="14">
        <v>11000</v>
      </c>
      <c r="D18282" t="s">
        <v>4</v>
      </c>
    </row>
    <row r="18283" spans="1:4" x14ac:dyDescent="0.3">
      <c r="A18283" t="s">
        <v>5337</v>
      </c>
      <c r="B18283" s="2">
        <v>42838</v>
      </c>
      <c r="C18283" s="14">
        <v>32000</v>
      </c>
      <c r="D18283" t="s">
        <v>4</v>
      </c>
    </row>
    <row r="18284" spans="1:4" x14ac:dyDescent="0.3">
      <c r="A18284" t="s">
        <v>5338</v>
      </c>
      <c r="B18284" s="2">
        <v>42838</v>
      </c>
      <c r="C18284" s="14">
        <v>29000</v>
      </c>
      <c r="D18284" t="s">
        <v>8</v>
      </c>
    </row>
    <row r="18285" spans="1:4" x14ac:dyDescent="0.3">
      <c r="A18285" t="s">
        <v>5341</v>
      </c>
      <c r="B18285" s="2">
        <v>42838</v>
      </c>
      <c r="C18285" s="14">
        <v>21000</v>
      </c>
      <c r="D18285" t="s">
        <v>7</v>
      </c>
    </row>
    <row r="18286" spans="1:4" x14ac:dyDescent="0.3">
      <c r="A18286" t="s">
        <v>7185</v>
      </c>
      <c r="B18286" s="2">
        <v>42838</v>
      </c>
      <c r="C18286" s="14">
        <v>30000</v>
      </c>
      <c r="D18286" t="s">
        <v>7</v>
      </c>
    </row>
    <row r="18287" spans="1:4" x14ac:dyDescent="0.3">
      <c r="A18287" t="s">
        <v>7186</v>
      </c>
      <c r="B18287" s="2">
        <v>42838</v>
      </c>
      <c r="C18287" s="14">
        <v>19000</v>
      </c>
      <c r="D18287" t="s">
        <v>6</v>
      </c>
    </row>
    <row r="18288" spans="1:4" x14ac:dyDescent="0.3">
      <c r="A18288" t="s">
        <v>7191</v>
      </c>
      <c r="B18288" s="2">
        <v>42838</v>
      </c>
      <c r="C18288" s="14">
        <v>17000</v>
      </c>
      <c r="D18288" t="s">
        <v>8</v>
      </c>
    </row>
    <row r="18289" spans="1:4" x14ac:dyDescent="0.3">
      <c r="A18289" t="s">
        <v>7193</v>
      </c>
      <c r="B18289" s="2">
        <v>42838</v>
      </c>
      <c r="C18289" s="14">
        <v>23000</v>
      </c>
      <c r="D18289" t="s">
        <v>4</v>
      </c>
    </row>
    <row r="18290" spans="1:4" x14ac:dyDescent="0.3">
      <c r="A18290" t="s">
        <v>9429</v>
      </c>
      <c r="B18290" s="2">
        <v>42838</v>
      </c>
      <c r="C18290" s="14">
        <v>15000</v>
      </c>
      <c r="D18290" t="s">
        <v>4</v>
      </c>
    </row>
    <row r="18291" spans="1:4" x14ac:dyDescent="0.3">
      <c r="A18291" t="s">
        <v>9430</v>
      </c>
      <c r="B18291" s="2">
        <v>42838</v>
      </c>
      <c r="C18291" s="14">
        <v>13000</v>
      </c>
      <c r="D18291" t="s">
        <v>6</v>
      </c>
    </row>
    <row r="18292" spans="1:4" x14ac:dyDescent="0.3">
      <c r="A18292" t="s">
        <v>9431</v>
      </c>
      <c r="B18292" s="2">
        <v>42838</v>
      </c>
      <c r="C18292" s="14">
        <v>11000</v>
      </c>
      <c r="D18292" t="s">
        <v>8</v>
      </c>
    </row>
    <row r="18293" spans="1:4" x14ac:dyDescent="0.3">
      <c r="A18293" t="s">
        <v>9432</v>
      </c>
      <c r="B18293" s="2">
        <v>42838</v>
      </c>
      <c r="C18293" s="14">
        <v>13000</v>
      </c>
      <c r="D18293" t="s">
        <v>8</v>
      </c>
    </row>
    <row r="18294" spans="1:4" x14ac:dyDescent="0.3">
      <c r="A18294" t="s">
        <v>9433</v>
      </c>
      <c r="B18294" s="2">
        <v>42838</v>
      </c>
      <c r="C18294" s="14">
        <v>12000</v>
      </c>
      <c r="D18294" t="s">
        <v>6</v>
      </c>
    </row>
    <row r="18295" spans="1:4" x14ac:dyDescent="0.3">
      <c r="A18295" t="s">
        <v>9434</v>
      </c>
      <c r="B18295" s="2">
        <v>42838</v>
      </c>
      <c r="C18295" s="14">
        <v>12000</v>
      </c>
      <c r="D18295" t="s">
        <v>8</v>
      </c>
    </row>
    <row r="18296" spans="1:4" x14ac:dyDescent="0.3">
      <c r="A18296" t="s">
        <v>1360</v>
      </c>
      <c r="B18296" s="2">
        <v>42839</v>
      </c>
      <c r="C18296" s="14">
        <v>8000</v>
      </c>
      <c r="D18296" t="s">
        <v>8</v>
      </c>
    </row>
    <row r="18297" spans="1:4" x14ac:dyDescent="0.3">
      <c r="A18297" t="s">
        <v>1361</v>
      </c>
      <c r="B18297" s="2">
        <v>42839</v>
      </c>
      <c r="C18297" s="14">
        <v>1000</v>
      </c>
      <c r="D18297" t="s">
        <v>6</v>
      </c>
    </row>
    <row r="18298" spans="1:4" x14ac:dyDescent="0.3">
      <c r="A18298" t="s">
        <v>1363</v>
      </c>
      <c r="B18298" s="2">
        <v>42839</v>
      </c>
      <c r="C18298" s="14">
        <v>2000</v>
      </c>
      <c r="D18298" t="s">
        <v>4</v>
      </c>
    </row>
    <row r="18299" spans="1:4" x14ac:dyDescent="0.3">
      <c r="A18299" t="s">
        <v>1364</v>
      </c>
      <c r="B18299" s="2">
        <v>42839</v>
      </c>
      <c r="C18299" s="14">
        <v>4000</v>
      </c>
      <c r="D18299" t="s">
        <v>5</v>
      </c>
    </row>
    <row r="18300" spans="1:4" x14ac:dyDescent="0.3">
      <c r="A18300" t="s">
        <v>1366</v>
      </c>
      <c r="B18300" s="2">
        <v>42839</v>
      </c>
      <c r="C18300" s="14">
        <v>27000</v>
      </c>
      <c r="D18300" t="s">
        <v>8</v>
      </c>
    </row>
    <row r="18301" spans="1:4" x14ac:dyDescent="0.3">
      <c r="A18301" t="s">
        <v>5342</v>
      </c>
      <c r="B18301" s="2">
        <v>42839</v>
      </c>
      <c r="C18301" s="14">
        <v>28000</v>
      </c>
      <c r="D18301" t="s">
        <v>8</v>
      </c>
    </row>
    <row r="18302" spans="1:4" x14ac:dyDescent="0.3">
      <c r="A18302" t="s">
        <v>5343</v>
      </c>
      <c r="B18302" s="2">
        <v>42839</v>
      </c>
      <c r="C18302" s="14">
        <v>21000</v>
      </c>
      <c r="D18302" t="s">
        <v>4</v>
      </c>
    </row>
    <row r="18303" spans="1:4" x14ac:dyDescent="0.3">
      <c r="A18303" t="s">
        <v>5344</v>
      </c>
      <c r="B18303" s="2">
        <v>42839</v>
      </c>
      <c r="C18303" s="14">
        <v>27000</v>
      </c>
      <c r="D18303" t="s">
        <v>6</v>
      </c>
    </row>
    <row r="18304" spans="1:4" x14ac:dyDescent="0.3">
      <c r="A18304" t="s">
        <v>7195</v>
      </c>
      <c r="B18304" s="2">
        <v>42839</v>
      </c>
      <c r="C18304" s="14">
        <v>21000</v>
      </c>
      <c r="D18304" t="s">
        <v>6</v>
      </c>
    </row>
    <row r="18305" spans="1:4" x14ac:dyDescent="0.3">
      <c r="A18305" t="s">
        <v>7197</v>
      </c>
      <c r="B18305" s="2">
        <v>42839</v>
      </c>
      <c r="C18305" s="14">
        <v>20000</v>
      </c>
      <c r="D18305" t="s">
        <v>6</v>
      </c>
    </row>
    <row r="18306" spans="1:4" x14ac:dyDescent="0.3">
      <c r="A18306" t="s">
        <v>7199</v>
      </c>
      <c r="B18306" s="2">
        <v>42839</v>
      </c>
      <c r="C18306" s="14">
        <v>23000</v>
      </c>
      <c r="D18306" t="s">
        <v>7</v>
      </c>
    </row>
    <row r="18307" spans="1:4" x14ac:dyDescent="0.3">
      <c r="A18307" t="s">
        <v>7200</v>
      </c>
      <c r="B18307" s="2">
        <v>42839</v>
      </c>
      <c r="C18307" s="14">
        <v>30000</v>
      </c>
      <c r="D18307" t="s">
        <v>7</v>
      </c>
    </row>
    <row r="18308" spans="1:4" x14ac:dyDescent="0.3">
      <c r="A18308" t="s">
        <v>9435</v>
      </c>
      <c r="B18308" s="2">
        <v>42839</v>
      </c>
      <c r="C18308" s="14">
        <v>10000</v>
      </c>
      <c r="D18308" t="s">
        <v>7</v>
      </c>
    </row>
    <row r="18309" spans="1:4" x14ac:dyDescent="0.3">
      <c r="A18309" t="s">
        <v>9436</v>
      </c>
      <c r="B18309" s="2">
        <v>42839</v>
      </c>
      <c r="C18309" s="14">
        <v>9000</v>
      </c>
      <c r="D18309" t="s">
        <v>4</v>
      </c>
    </row>
    <row r="18310" spans="1:4" x14ac:dyDescent="0.3">
      <c r="A18310" t="s">
        <v>9437</v>
      </c>
      <c r="B18310" s="2">
        <v>42839</v>
      </c>
      <c r="C18310" s="14">
        <v>10000</v>
      </c>
      <c r="D18310" t="s">
        <v>4</v>
      </c>
    </row>
    <row r="18311" spans="1:4" x14ac:dyDescent="0.3">
      <c r="A18311" t="s">
        <v>9438</v>
      </c>
      <c r="B18311" s="2">
        <v>42839</v>
      </c>
      <c r="C18311" s="14">
        <v>12000</v>
      </c>
      <c r="D18311" t="s">
        <v>8</v>
      </c>
    </row>
    <row r="18312" spans="1:4" x14ac:dyDescent="0.3">
      <c r="A18312" t="s">
        <v>9439</v>
      </c>
      <c r="B18312" s="2">
        <v>42839</v>
      </c>
      <c r="C18312" s="14">
        <v>11000</v>
      </c>
      <c r="D18312" t="s">
        <v>8</v>
      </c>
    </row>
    <row r="18313" spans="1:4" x14ac:dyDescent="0.3">
      <c r="A18313" t="s">
        <v>1372</v>
      </c>
      <c r="B18313" s="2">
        <v>42840</v>
      </c>
      <c r="C18313" s="14">
        <v>32000</v>
      </c>
      <c r="D18313" t="s">
        <v>4</v>
      </c>
    </row>
    <row r="18314" spans="1:4" x14ac:dyDescent="0.3">
      <c r="A18314" t="s">
        <v>1380</v>
      </c>
      <c r="B18314" s="2">
        <v>42840</v>
      </c>
      <c r="C18314" s="14">
        <v>4000</v>
      </c>
      <c r="D18314" t="s">
        <v>8</v>
      </c>
    </row>
    <row r="18315" spans="1:4" x14ac:dyDescent="0.3">
      <c r="A18315" t="s">
        <v>5347</v>
      </c>
      <c r="B18315" s="2">
        <v>42840</v>
      </c>
      <c r="C18315" s="14">
        <v>31000</v>
      </c>
      <c r="D18315" t="s">
        <v>6</v>
      </c>
    </row>
    <row r="18316" spans="1:4" x14ac:dyDescent="0.3">
      <c r="A18316" t="s">
        <v>7201</v>
      </c>
      <c r="B18316" s="2">
        <v>42840</v>
      </c>
      <c r="C18316" s="14">
        <v>24000</v>
      </c>
      <c r="D18316" t="s">
        <v>6</v>
      </c>
    </row>
    <row r="18317" spans="1:4" x14ac:dyDescent="0.3">
      <c r="A18317" t="s">
        <v>7204</v>
      </c>
      <c r="B18317" s="2">
        <v>42840</v>
      </c>
      <c r="C18317" s="14">
        <v>30000</v>
      </c>
      <c r="D18317" t="s">
        <v>4</v>
      </c>
    </row>
    <row r="18318" spans="1:4" x14ac:dyDescent="0.3">
      <c r="A18318" t="s">
        <v>9440</v>
      </c>
      <c r="B18318" s="2">
        <v>42840</v>
      </c>
      <c r="C18318" s="14">
        <v>10000</v>
      </c>
      <c r="D18318" t="s">
        <v>6</v>
      </c>
    </row>
    <row r="18319" spans="1:4" x14ac:dyDescent="0.3">
      <c r="A18319" t="s">
        <v>9441</v>
      </c>
      <c r="B18319" s="2">
        <v>42840</v>
      </c>
      <c r="C18319" s="14">
        <v>12000</v>
      </c>
      <c r="D18319" t="s">
        <v>6</v>
      </c>
    </row>
    <row r="18320" spans="1:4" x14ac:dyDescent="0.3">
      <c r="A18320" t="s">
        <v>9442</v>
      </c>
      <c r="B18320" s="2">
        <v>42840</v>
      </c>
      <c r="C18320" s="14">
        <v>15000</v>
      </c>
      <c r="D18320" t="s">
        <v>5</v>
      </c>
    </row>
    <row r="18321" spans="1:4" x14ac:dyDescent="0.3">
      <c r="A18321" t="s">
        <v>9443</v>
      </c>
      <c r="B18321" s="2">
        <v>42840</v>
      </c>
      <c r="C18321" s="14">
        <v>15000</v>
      </c>
      <c r="D18321" t="s">
        <v>4</v>
      </c>
    </row>
    <row r="18322" spans="1:4" x14ac:dyDescent="0.3">
      <c r="A18322" t="s">
        <v>9444</v>
      </c>
      <c r="B18322" s="2">
        <v>42840</v>
      </c>
      <c r="C18322" s="14">
        <v>10000</v>
      </c>
      <c r="D18322" t="s">
        <v>8</v>
      </c>
    </row>
    <row r="18323" spans="1:4" x14ac:dyDescent="0.3">
      <c r="A18323" t="s">
        <v>9445</v>
      </c>
      <c r="B18323" s="2">
        <v>42840</v>
      </c>
      <c r="C18323" s="14">
        <v>11000</v>
      </c>
      <c r="D18323" t="s">
        <v>4</v>
      </c>
    </row>
    <row r="18324" spans="1:4" x14ac:dyDescent="0.3">
      <c r="A18324" t="s">
        <v>9446</v>
      </c>
      <c r="B18324" s="2">
        <v>42840</v>
      </c>
      <c r="C18324" s="14">
        <v>9000</v>
      </c>
      <c r="D18324" t="s">
        <v>8</v>
      </c>
    </row>
    <row r="18325" spans="1:4" x14ac:dyDescent="0.3">
      <c r="A18325" t="s">
        <v>9447</v>
      </c>
      <c r="B18325" s="2">
        <v>42840</v>
      </c>
      <c r="C18325" s="14">
        <v>16000</v>
      </c>
      <c r="D18325" t="s">
        <v>7</v>
      </c>
    </row>
    <row r="18326" spans="1:4" x14ac:dyDescent="0.3">
      <c r="A18326" t="s">
        <v>9448</v>
      </c>
      <c r="B18326" s="2">
        <v>42840</v>
      </c>
      <c r="C18326" s="14">
        <v>10000</v>
      </c>
      <c r="D18326" t="s">
        <v>4</v>
      </c>
    </row>
    <row r="18327" spans="1:4" x14ac:dyDescent="0.3">
      <c r="A18327" t="s">
        <v>9449</v>
      </c>
      <c r="B18327" s="2">
        <v>42840</v>
      </c>
      <c r="C18327" s="14">
        <v>14000</v>
      </c>
      <c r="D18327" t="s">
        <v>6</v>
      </c>
    </row>
    <row r="18328" spans="1:4" x14ac:dyDescent="0.3">
      <c r="A18328" t="s">
        <v>1388</v>
      </c>
      <c r="B18328" s="2">
        <v>42841</v>
      </c>
      <c r="C18328" s="14">
        <v>16000</v>
      </c>
      <c r="D18328" t="s">
        <v>6</v>
      </c>
    </row>
    <row r="18329" spans="1:4" x14ac:dyDescent="0.3">
      <c r="A18329" t="s">
        <v>1390</v>
      </c>
      <c r="B18329" s="2">
        <v>42841</v>
      </c>
      <c r="C18329" s="14">
        <v>5000</v>
      </c>
      <c r="D18329" t="s">
        <v>6</v>
      </c>
    </row>
    <row r="18330" spans="1:4" x14ac:dyDescent="0.3">
      <c r="A18330" t="s">
        <v>1393</v>
      </c>
      <c r="B18330" s="2">
        <v>42841</v>
      </c>
      <c r="C18330" s="14">
        <v>20000</v>
      </c>
      <c r="D18330" t="s">
        <v>8</v>
      </c>
    </row>
    <row r="18331" spans="1:4" x14ac:dyDescent="0.3">
      <c r="A18331" t="s">
        <v>1394</v>
      </c>
      <c r="B18331" s="2">
        <v>42841</v>
      </c>
      <c r="C18331" s="14">
        <v>1000</v>
      </c>
      <c r="D18331" t="s">
        <v>6</v>
      </c>
    </row>
    <row r="18332" spans="1:4" x14ac:dyDescent="0.3">
      <c r="A18332" t="s">
        <v>1395</v>
      </c>
      <c r="B18332" s="2">
        <v>42841</v>
      </c>
      <c r="C18332" s="14">
        <v>4000</v>
      </c>
      <c r="D18332" t="s">
        <v>5</v>
      </c>
    </row>
    <row r="18333" spans="1:4" x14ac:dyDescent="0.3">
      <c r="A18333" t="s">
        <v>1396</v>
      </c>
      <c r="B18333" s="2">
        <v>42841</v>
      </c>
      <c r="C18333" s="14">
        <v>20000</v>
      </c>
      <c r="D18333" t="s">
        <v>7</v>
      </c>
    </row>
    <row r="18334" spans="1:4" x14ac:dyDescent="0.3">
      <c r="A18334" t="s">
        <v>1397</v>
      </c>
      <c r="B18334" s="2">
        <v>42841</v>
      </c>
      <c r="C18334" s="14">
        <v>3000</v>
      </c>
      <c r="D18334" t="s">
        <v>7</v>
      </c>
    </row>
    <row r="18335" spans="1:4" x14ac:dyDescent="0.3">
      <c r="A18335" t="s">
        <v>5352</v>
      </c>
      <c r="B18335" s="2">
        <v>42841</v>
      </c>
      <c r="C18335" s="14">
        <v>20000</v>
      </c>
      <c r="D18335" t="s">
        <v>7</v>
      </c>
    </row>
    <row r="18336" spans="1:4" x14ac:dyDescent="0.3">
      <c r="A18336" t="s">
        <v>5353</v>
      </c>
      <c r="B18336" s="2">
        <v>42841</v>
      </c>
      <c r="C18336" s="14">
        <v>21000</v>
      </c>
      <c r="D18336" t="s">
        <v>6</v>
      </c>
    </row>
    <row r="18337" spans="1:4" x14ac:dyDescent="0.3">
      <c r="A18337" t="s">
        <v>7206</v>
      </c>
      <c r="B18337" s="2">
        <v>42841</v>
      </c>
      <c r="C18337" s="14">
        <v>25000</v>
      </c>
      <c r="D18337" t="s">
        <v>8</v>
      </c>
    </row>
    <row r="18338" spans="1:4" x14ac:dyDescent="0.3">
      <c r="A18338" t="s">
        <v>7210</v>
      </c>
      <c r="B18338" s="2">
        <v>42841</v>
      </c>
      <c r="C18338" s="14">
        <v>23000</v>
      </c>
      <c r="D18338" t="s">
        <v>8</v>
      </c>
    </row>
    <row r="18339" spans="1:4" x14ac:dyDescent="0.3">
      <c r="A18339" t="s">
        <v>7212</v>
      </c>
      <c r="B18339" s="2">
        <v>42841</v>
      </c>
      <c r="C18339" s="14">
        <v>31000</v>
      </c>
      <c r="D18339" t="s">
        <v>7</v>
      </c>
    </row>
    <row r="18340" spans="1:4" x14ac:dyDescent="0.3">
      <c r="A18340" t="s">
        <v>7213</v>
      </c>
      <c r="B18340" s="2">
        <v>42841</v>
      </c>
      <c r="C18340" s="14">
        <v>20000</v>
      </c>
      <c r="D18340" t="s">
        <v>4</v>
      </c>
    </row>
    <row r="18341" spans="1:4" x14ac:dyDescent="0.3">
      <c r="A18341" t="s">
        <v>9450</v>
      </c>
      <c r="B18341" s="2">
        <v>42841</v>
      </c>
      <c r="C18341" s="14">
        <v>9000</v>
      </c>
      <c r="D18341" t="s">
        <v>6</v>
      </c>
    </row>
    <row r="18342" spans="1:4" x14ac:dyDescent="0.3">
      <c r="A18342" t="s">
        <v>9451</v>
      </c>
      <c r="B18342" s="2">
        <v>42841</v>
      </c>
      <c r="C18342" s="14">
        <v>10000</v>
      </c>
      <c r="D18342" t="s">
        <v>4</v>
      </c>
    </row>
    <row r="18343" spans="1:4" x14ac:dyDescent="0.3">
      <c r="A18343" t="s">
        <v>9452</v>
      </c>
      <c r="B18343" s="2">
        <v>42841</v>
      </c>
      <c r="C18343" s="14">
        <v>11000</v>
      </c>
      <c r="D18343" t="s">
        <v>4</v>
      </c>
    </row>
    <row r="18344" spans="1:4" x14ac:dyDescent="0.3">
      <c r="A18344" t="s">
        <v>9453</v>
      </c>
      <c r="B18344" s="2">
        <v>42841</v>
      </c>
      <c r="C18344" s="14">
        <v>9000</v>
      </c>
      <c r="D18344" t="s">
        <v>4</v>
      </c>
    </row>
    <row r="18345" spans="1:4" x14ac:dyDescent="0.3">
      <c r="A18345" t="s">
        <v>9454</v>
      </c>
      <c r="B18345" s="2">
        <v>42841</v>
      </c>
      <c r="C18345" s="14">
        <v>9000</v>
      </c>
      <c r="D18345" t="s">
        <v>7</v>
      </c>
    </row>
    <row r="18346" spans="1:4" x14ac:dyDescent="0.3">
      <c r="A18346" t="s">
        <v>9455</v>
      </c>
      <c r="B18346" s="2">
        <v>42841</v>
      </c>
      <c r="C18346" s="14">
        <v>13000</v>
      </c>
      <c r="D18346" t="s">
        <v>5</v>
      </c>
    </row>
    <row r="18347" spans="1:4" x14ac:dyDescent="0.3">
      <c r="A18347" t="s">
        <v>9456</v>
      </c>
      <c r="B18347" s="2">
        <v>42841</v>
      </c>
      <c r="C18347" s="14">
        <v>15000</v>
      </c>
      <c r="D18347" t="s">
        <v>4</v>
      </c>
    </row>
    <row r="18348" spans="1:4" x14ac:dyDescent="0.3">
      <c r="A18348" t="s">
        <v>1398</v>
      </c>
      <c r="B18348" s="2">
        <v>42842</v>
      </c>
      <c r="C18348" s="14">
        <v>13000</v>
      </c>
      <c r="D18348" t="s">
        <v>4</v>
      </c>
    </row>
    <row r="18349" spans="1:4" x14ac:dyDescent="0.3">
      <c r="A18349" t="s">
        <v>1399</v>
      </c>
      <c r="B18349" s="2">
        <v>42842</v>
      </c>
      <c r="C18349" s="14">
        <v>1000</v>
      </c>
      <c r="D18349" t="s">
        <v>4</v>
      </c>
    </row>
    <row r="18350" spans="1:4" x14ac:dyDescent="0.3">
      <c r="A18350" t="s">
        <v>1402</v>
      </c>
      <c r="B18350" s="2">
        <v>42842</v>
      </c>
      <c r="C18350" s="14">
        <v>13000</v>
      </c>
      <c r="D18350" t="s">
        <v>8</v>
      </c>
    </row>
    <row r="18351" spans="1:4" x14ac:dyDescent="0.3">
      <c r="A18351" t="s">
        <v>1404</v>
      </c>
      <c r="B18351" s="2">
        <v>42842</v>
      </c>
      <c r="C18351" s="14">
        <v>13000</v>
      </c>
      <c r="D18351" t="s">
        <v>7</v>
      </c>
    </row>
    <row r="18352" spans="1:4" x14ac:dyDescent="0.3">
      <c r="A18352" t="s">
        <v>1405</v>
      </c>
      <c r="B18352" s="2">
        <v>42842</v>
      </c>
      <c r="C18352" s="14">
        <v>15000</v>
      </c>
      <c r="D18352" t="s">
        <v>5</v>
      </c>
    </row>
    <row r="18353" spans="1:4" x14ac:dyDescent="0.3">
      <c r="A18353" t="s">
        <v>1408</v>
      </c>
      <c r="B18353" s="2">
        <v>42842</v>
      </c>
      <c r="C18353" s="14">
        <v>1000</v>
      </c>
      <c r="D18353" t="s">
        <v>7</v>
      </c>
    </row>
    <row r="18354" spans="1:4" x14ac:dyDescent="0.3">
      <c r="A18354" t="s">
        <v>1409</v>
      </c>
      <c r="B18354" s="2">
        <v>42842</v>
      </c>
      <c r="C18354" s="14">
        <v>30000</v>
      </c>
      <c r="D18354" t="s">
        <v>7</v>
      </c>
    </row>
    <row r="18355" spans="1:4" x14ac:dyDescent="0.3">
      <c r="A18355" t="s">
        <v>1410</v>
      </c>
      <c r="B18355" s="2">
        <v>42842</v>
      </c>
      <c r="C18355" s="14">
        <v>31000</v>
      </c>
      <c r="D18355" t="s">
        <v>5</v>
      </c>
    </row>
    <row r="18356" spans="1:4" x14ac:dyDescent="0.3">
      <c r="A18356" t="s">
        <v>1412</v>
      </c>
      <c r="B18356" s="2">
        <v>42842</v>
      </c>
      <c r="C18356" s="14">
        <v>17000</v>
      </c>
      <c r="D18356" t="s">
        <v>5</v>
      </c>
    </row>
    <row r="18357" spans="1:4" x14ac:dyDescent="0.3">
      <c r="A18357" t="s">
        <v>1414</v>
      </c>
      <c r="B18357" s="2">
        <v>42842</v>
      </c>
      <c r="C18357" s="14">
        <v>5000</v>
      </c>
      <c r="D18357" t="s">
        <v>7</v>
      </c>
    </row>
    <row r="18358" spans="1:4" x14ac:dyDescent="0.3">
      <c r="A18358" t="s">
        <v>1416</v>
      </c>
      <c r="B18358" s="2">
        <v>42842</v>
      </c>
      <c r="C18358" s="14">
        <v>30000</v>
      </c>
      <c r="D18358" t="s">
        <v>5</v>
      </c>
    </row>
    <row r="18359" spans="1:4" x14ac:dyDescent="0.3">
      <c r="A18359" t="s">
        <v>5355</v>
      </c>
      <c r="B18359" s="2">
        <v>42842</v>
      </c>
      <c r="C18359" s="14">
        <v>32000</v>
      </c>
      <c r="D18359" t="s">
        <v>4</v>
      </c>
    </row>
    <row r="18360" spans="1:4" x14ac:dyDescent="0.3">
      <c r="A18360" t="s">
        <v>7214</v>
      </c>
      <c r="B18360" s="2">
        <v>42842</v>
      </c>
      <c r="C18360" s="14">
        <v>18000</v>
      </c>
      <c r="D18360" t="s">
        <v>7</v>
      </c>
    </row>
    <row r="18361" spans="1:4" x14ac:dyDescent="0.3">
      <c r="A18361" t="s">
        <v>7215</v>
      </c>
      <c r="B18361" s="2">
        <v>42842</v>
      </c>
      <c r="C18361" s="14">
        <v>29000</v>
      </c>
      <c r="D18361" t="s">
        <v>5</v>
      </c>
    </row>
    <row r="18362" spans="1:4" x14ac:dyDescent="0.3">
      <c r="A18362" t="s">
        <v>7216</v>
      </c>
      <c r="B18362" s="2">
        <v>42842</v>
      </c>
      <c r="C18362" s="14">
        <v>18000</v>
      </c>
      <c r="D18362" t="s">
        <v>8</v>
      </c>
    </row>
    <row r="18363" spans="1:4" x14ac:dyDescent="0.3">
      <c r="A18363" t="s">
        <v>7217</v>
      </c>
      <c r="B18363" s="2">
        <v>42842</v>
      </c>
      <c r="C18363" s="14">
        <v>32000</v>
      </c>
      <c r="D18363" t="s">
        <v>7</v>
      </c>
    </row>
    <row r="18364" spans="1:4" x14ac:dyDescent="0.3">
      <c r="A18364" t="s">
        <v>7219</v>
      </c>
      <c r="B18364" s="2">
        <v>42842</v>
      </c>
      <c r="C18364" s="14">
        <v>19000</v>
      </c>
      <c r="D18364" t="s">
        <v>5</v>
      </c>
    </row>
    <row r="18365" spans="1:4" x14ac:dyDescent="0.3">
      <c r="A18365" t="s">
        <v>7220</v>
      </c>
      <c r="B18365" s="2">
        <v>42842</v>
      </c>
      <c r="C18365" s="14">
        <v>24000</v>
      </c>
      <c r="D18365" t="s">
        <v>4</v>
      </c>
    </row>
    <row r="18366" spans="1:4" x14ac:dyDescent="0.3">
      <c r="A18366" t="s">
        <v>7222</v>
      </c>
      <c r="B18366" s="2">
        <v>42842</v>
      </c>
      <c r="C18366" s="14">
        <v>22000</v>
      </c>
      <c r="D18366" t="s">
        <v>7</v>
      </c>
    </row>
    <row r="18367" spans="1:4" x14ac:dyDescent="0.3">
      <c r="A18367" t="s">
        <v>7223</v>
      </c>
      <c r="B18367" s="2">
        <v>42842</v>
      </c>
      <c r="C18367" s="14">
        <v>26000</v>
      </c>
      <c r="D18367" t="s">
        <v>5</v>
      </c>
    </row>
    <row r="18368" spans="1:4" x14ac:dyDescent="0.3">
      <c r="A18368" t="s">
        <v>9457</v>
      </c>
      <c r="B18368" s="2">
        <v>42842</v>
      </c>
      <c r="C18368" s="14">
        <v>13000</v>
      </c>
      <c r="D18368" t="s">
        <v>8</v>
      </c>
    </row>
    <row r="18369" spans="1:4" x14ac:dyDescent="0.3">
      <c r="A18369" t="s">
        <v>9458</v>
      </c>
      <c r="B18369" s="2">
        <v>42842</v>
      </c>
      <c r="C18369" s="14">
        <v>11000</v>
      </c>
      <c r="D18369" t="s">
        <v>6</v>
      </c>
    </row>
    <row r="18370" spans="1:4" x14ac:dyDescent="0.3">
      <c r="A18370" t="s">
        <v>9459</v>
      </c>
      <c r="B18370" s="2">
        <v>42842</v>
      </c>
      <c r="C18370" s="14">
        <v>9000</v>
      </c>
      <c r="D18370" t="s">
        <v>8</v>
      </c>
    </row>
    <row r="18371" spans="1:4" x14ac:dyDescent="0.3">
      <c r="A18371" t="s">
        <v>9460</v>
      </c>
      <c r="B18371" s="2">
        <v>42842</v>
      </c>
      <c r="C18371" s="14">
        <v>14000</v>
      </c>
      <c r="D18371" t="s">
        <v>8</v>
      </c>
    </row>
    <row r="18372" spans="1:4" x14ac:dyDescent="0.3">
      <c r="A18372" t="s">
        <v>1419</v>
      </c>
      <c r="B18372" s="2">
        <v>42843</v>
      </c>
      <c r="C18372" s="14">
        <v>31000</v>
      </c>
      <c r="D18372" t="s">
        <v>4</v>
      </c>
    </row>
    <row r="18373" spans="1:4" x14ac:dyDescent="0.3">
      <c r="A18373" t="s">
        <v>1420</v>
      </c>
      <c r="B18373" s="2">
        <v>42843</v>
      </c>
      <c r="C18373" s="14">
        <v>2000</v>
      </c>
      <c r="D18373" t="s">
        <v>7</v>
      </c>
    </row>
    <row r="18374" spans="1:4" x14ac:dyDescent="0.3">
      <c r="A18374" t="s">
        <v>1423</v>
      </c>
      <c r="B18374" s="2">
        <v>42843</v>
      </c>
      <c r="C18374" s="14">
        <v>6000</v>
      </c>
      <c r="D18374" t="s">
        <v>6</v>
      </c>
    </row>
    <row r="18375" spans="1:4" x14ac:dyDescent="0.3">
      <c r="A18375" t="s">
        <v>1425</v>
      </c>
      <c r="B18375" s="2">
        <v>42843</v>
      </c>
      <c r="C18375" s="14">
        <v>15000</v>
      </c>
      <c r="D18375" t="s">
        <v>8</v>
      </c>
    </row>
    <row r="18376" spans="1:4" x14ac:dyDescent="0.3">
      <c r="A18376" t="s">
        <v>1426</v>
      </c>
      <c r="B18376" s="2">
        <v>42843</v>
      </c>
      <c r="C18376" s="14">
        <v>14000</v>
      </c>
      <c r="D18376" t="s">
        <v>7</v>
      </c>
    </row>
    <row r="18377" spans="1:4" x14ac:dyDescent="0.3">
      <c r="A18377" t="s">
        <v>9461</v>
      </c>
      <c r="B18377" s="2">
        <v>42843</v>
      </c>
      <c r="C18377" s="14">
        <v>16000</v>
      </c>
      <c r="D18377" t="s">
        <v>7</v>
      </c>
    </row>
    <row r="18378" spans="1:4" x14ac:dyDescent="0.3">
      <c r="A18378" t="s">
        <v>9462</v>
      </c>
      <c r="B18378" s="2">
        <v>42843</v>
      </c>
      <c r="C18378" s="14">
        <v>16000</v>
      </c>
      <c r="D18378" t="s">
        <v>4</v>
      </c>
    </row>
    <row r="18379" spans="1:4" x14ac:dyDescent="0.3">
      <c r="A18379" t="s">
        <v>9463</v>
      </c>
      <c r="B18379" s="2">
        <v>42843</v>
      </c>
      <c r="C18379" s="14">
        <v>16000</v>
      </c>
      <c r="D18379" t="s">
        <v>4</v>
      </c>
    </row>
    <row r="18380" spans="1:4" x14ac:dyDescent="0.3">
      <c r="A18380" t="s">
        <v>9464</v>
      </c>
      <c r="B18380" s="2">
        <v>42843</v>
      </c>
      <c r="C18380" s="14">
        <v>10000</v>
      </c>
      <c r="D18380" t="s">
        <v>7</v>
      </c>
    </row>
    <row r="18381" spans="1:4" x14ac:dyDescent="0.3">
      <c r="A18381" t="s">
        <v>9465</v>
      </c>
      <c r="B18381" s="2">
        <v>42843</v>
      </c>
      <c r="C18381" s="14">
        <v>16000</v>
      </c>
      <c r="D18381" t="s">
        <v>4</v>
      </c>
    </row>
    <row r="18382" spans="1:4" x14ac:dyDescent="0.3">
      <c r="A18382" t="s">
        <v>9466</v>
      </c>
      <c r="B18382" s="2">
        <v>42843</v>
      </c>
      <c r="C18382" s="14">
        <v>16000</v>
      </c>
      <c r="D18382" t="s">
        <v>7</v>
      </c>
    </row>
    <row r="18383" spans="1:4" x14ac:dyDescent="0.3">
      <c r="A18383" t="s">
        <v>9467</v>
      </c>
      <c r="B18383" s="2">
        <v>42843</v>
      </c>
      <c r="C18383" s="14">
        <v>9000</v>
      </c>
      <c r="D18383" t="s">
        <v>6</v>
      </c>
    </row>
    <row r="18384" spans="1:4" x14ac:dyDescent="0.3">
      <c r="A18384" t="s">
        <v>1429</v>
      </c>
      <c r="B18384" s="2">
        <v>42844</v>
      </c>
      <c r="C18384" s="14">
        <v>8000</v>
      </c>
      <c r="D18384" t="s">
        <v>6</v>
      </c>
    </row>
    <row r="18385" spans="1:4" x14ac:dyDescent="0.3">
      <c r="A18385" t="s">
        <v>1430</v>
      </c>
      <c r="B18385" s="2">
        <v>42844</v>
      </c>
      <c r="C18385" s="14">
        <v>10000</v>
      </c>
      <c r="D18385" t="s">
        <v>8</v>
      </c>
    </row>
    <row r="18386" spans="1:4" x14ac:dyDescent="0.3">
      <c r="A18386" t="s">
        <v>7225</v>
      </c>
      <c r="B18386" s="2">
        <v>42844</v>
      </c>
      <c r="C18386" s="14">
        <v>24000</v>
      </c>
      <c r="D18386" t="s">
        <v>7</v>
      </c>
    </row>
    <row r="18387" spans="1:4" x14ac:dyDescent="0.3">
      <c r="A18387" t="s">
        <v>7226</v>
      </c>
      <c r="B18387" s="2">
        <v>42844</v>
      </c>
      <c r="C18387" s="14">
        <v>19000</v>
      </c>
      <c r="D18387" t="s">
        <v>8</v>
      </c>
    </row>
    <row r="18388" spans="1:4" x14ac:dyDescent="0.3">
      <c r="A18388" t="s">
        <v>7227</v>
      </c>
      <c r="B18388" s="2">
        <v>42844</v>
      </c>
      <c r="C18388" s="14">
        <v>32000</v>
      </c>
      <c r="D18388" t="s">
        <v>4</v>
      </c>
    </row>
    <row r="18389" spans="1:4" x14ac:dyDescent="0.3">
      <c r="A18389" t="s">
        <v>7229</v>
      </c>
      <c r="B18389" s="2">
        <v>42844</v>
      </c>
      <c r="C18389" s="14">
        <v>31000</v>
      </c>
      <c r="D18389" t="s">
        <v>4</v>
      </c>
    </row>
    <row r="18390" spans="1:4" x14ac:dyDescent="0.3">
      <c r="A18390" t="s">
        <v>7230</v>
      </c>
      <c r="B18390" s="2">
        <v>42844</v>
      </c>
      <c r="C18390" s="14">
        <v>25000</v>
      </c>
      <c r="D18390" t="s">
        <v>8</v>
      </c>
    </row>
    <row r="18391" spans="1:4" x14ac:dyDescent="0.3">
      <c r="A18391" t="s">
        <v>7232</v>
      </c>
      <c r="B18391" s="2">
        <v>42844</v>
      </c>
      <c r="C18391" s="14">
        <v>25000</v>
      </c>
      <c r="D18391" t="s">
        <v>4</v>
      </c>
    </row>
    <row r="18392" spans="1:4" x14ac:dyDescent="0.3">
      <c r="A18392" t="s">
        <v>9468</v>
      </c>
      <c r="B18392" s="2">
        <v>42844</v>
      </c>
      <c r="C18392" s="14">
        <v>13000</v>
      </c>
      <c r="D18392" t="s">
        <v>8</v>
      </c>
    </row>
    <row r="18393" spans="1:4" x14ac:dyDescent="0.3">
      <c r="A18393" t="s">
        <v>9469</v>
      </c>
      <c r="B18393" s="2">
        <v>42844</v>
      </c>
      <c r="C18393" s="14">
        <v>9000</v>
      </c>
      <c r="D18393" t="s">
        <v>8</v>
      </c>
    </row>
    <row r="18394" spans="1:4" x14ac:dyDescent="0.3">
      <c r="A18394" t="s">
        <v>9470</v>
      </c>
      <c r="B18394" s="2">
        <v>42844</v>
      </c>
      <c r="C18394" s="14">
        <v>13000</v>
      </c>
      <c r="D18394" t="s">
        <v>5</v>
      </c>
    </row>
    <row r="18395" spans="1:4" x14ac:dyDescent="0.3">
      <c r="A18395" t="s">
        <v>9471</v>
      </c>
      <c r="B18395" s="2">
        <v>42844</v>
      </c>
      <c r="C18395" s="14">
        <v>15000</v>
      </c>
      <c r="D18395" t="s">
        <v>4</v>
      </c>
    </row>
    <row r="18396" spans="1:4" x14ac:dyDescent="0.3">
      <c r="A18396" t="s">
        <v>9472</v>
      </c>
      <c r="B18396" s="2">
        <v>42844</v>
      </c>
      <c r="C18396" s="14">
        <v>15000</v>
      </c>
      <c r="D18396" t="s">
        <v>5</v>
      </c>
    </row>
    <row r="18397" spans="1:4" x14ac:dyDescent="0.3">
      <c r="A18397" t="s">
        <v>9473</v>
      </c>
      <c r="B18397" s="2">
        <v>42844</v>
      </c>
      <c r="C18397" s="14">
        <v>11000</v>
      </c>
      <c r="D18397" t="s">
        <v>5</v>
      </c>
    </row>
    <row r="18398" spans="1:4" x14ac:dyDescent="0.3">
      <c r="A18398" t="s">
        <v>9474</v>
      </c>
      <c r="B18398" s="2">
        <v>42844</v>
      </c>
      <c r="C18398" s="14">
        <v>9000</v>
      </c>
      <c r="D18398" t="s">
        <v>8</v>
      </c>
    </row>
    <row r="18399" spans="1:4" x14ac:dyDescent="0.3">
      <c r="A18399" t="s">
        <v>9475</v>
      </c>
      <c r="B18399" s="2">
        <v>42844</v>
      </c>
      <c r="C18399" s="14">
        <v>9000</v>
      </c>
      <c r="D18399" t="s">
        <v>8</v>
      </c>
    </row>
    <row r="18400" spans="1:4" x14ac:dyDescent="0.3">
      <c r="A18400" t="s">
        <v>9476</v>
      </c>
      <c r="B18400" s="2">
        <v>42844</v>
      </c>
      <c r="C18400" s="14">
        <v>16000</v>
      </c>
      <c r="D18400" t="s">
        <v>4</v>
      </c>
    </row>
    <row r="18401" spans="1:4" x14ac:dyDescent="0.3">
      <c r="A18401" t="s">
        <v>9477</v>
      </c>
      <c r="B18401" s="2">
        <v>42844</v>
      </c>
      <c r="C18401" s="14">
        <v>10000</v>
      </c>
      <c r="D18401" t="s">
        <v>7</v>
      </c>
    </row>
    <row r="18402" spans="1:4" x14ac:dyDescent="0.3">
      <c r="A18402" t="s">
        <v>1434</v>
      </c>
      <c r="B18402" s="2">
        <v>42845</v>
      </c>
      <c r="C18402" s="14">
        <v>28000</v>
      </c>
      <c r="D18402" t="s">
        <v>4</v>
      </c>
    </row>
    <row r="18403" spans="1:4" x14ac:dyDescent="0.3">
      <c r="A18403" t="s">
        <v>1438</v>
      </c>
      <c r="B18403" s="2">
        <v>42845</v>
      </c>
      <c r="C18403" s="14">
        <v>14000</v>
      </c>
      <c r="D18403" t="s">
        <v>7</v>
      </c>
    </row>
    <row r="18404" spans="1:4" x14ac:dyDescent="0.3">
      <c r="A18404" t="s">
        <v>1441</v>
      </c>
      <c r="B18404" s="2">
        <v>42845</v>
      </c>
      <c r="C18404" s="14">
        <v>5000</v>
      </c>
      <c r="D18404" t="s">
        <v>4</v>
      </c>
    </row>
    <row r="18405" spans="1:4" x14ac:dyDescent="0.3">
      <c r="A18405" t="s">
        <v>1443</v>
      </c>
      <c r="B18405" s="2">
        <v>42845</v>
      </c>
      <c r="C18405" s="14">
        <v>9000</v>
      </c>
      <c r="D18405" t="s">
        <v>4</v>
      </c>
    </row>
    <row r="18406" spans="1:4" x14ac:dyDescent="0.3">
      <c r="A18406" t="s">
        <v>1444</v>
      </c>
      <c r="B18406" s="2">
        <v>42845</v>
      </c>
      <c r="C18406" s="14">
        <v>19000</v>
      </c>
      <c r="D18406" t="s">
        <v>7</v>
      </c>
    </row>
    <row r="18407" spans="1:4" x14ac:dyDescent="0.3">
      <c r="A18407" t="s">
        <v>1445</v>
      </c>
      <c r="B18407" s="2">
        <v>42845</v>
      </c>
      <c r="C18407" s="14">
        <v>26000</v>
      </c>
      <c r="D18407" t="s">
        <v>7</v>
      </c>
    </row>
    <row r="18408" spans="1:4" x14ac:dyDescent="0.3">
      <c r="A18408" t="s">
        <v>1447</v>
      </c>
      <c r="B18408" s="2">
        <v>42845</v>
      </c>
      <c r="C18408" s="14">
        <v>7000</v>
      </c>
      <c r="D18408" t="s">
        <v>8</v>
      </c>
    </row>
    <row r="18409" spans="1:4" x14ac:dyDescent="0.3">
      <c r="A18409" t="s">
        <v>1448</v>
      </c>
      <c r="B18409" s="2">
        <v>42845</v>
      </c>
      <c r="C18409" s="14">
        <v>5000</v>
      </c>
      <c r="D18409" t="s">
        <v>7</v>
      </c>
    </row>
    <row r="18410" spans="1:4" x14ac:dyDescent="0.3">
      <c r="A18410" t="s">
        <v>1449</v>
      </c>
      <c r="B18410" s="2">
        <v>42845</v>
      </c>
      <c r="C18410" s="14">
        <v>28000</v>
      </c>
      <c r="D18410" t="s">
        <v>5</v>
      </c>
    </row>
    <row r="18411" spans="1:4" x14ac:dyDescent="0.3">
      <c r="A18411" t="s">
        <v>5361</v>
      </c>
      <c r="B18411" s="2">
        <v>42845</v>
      </c>
      <c r="C18411" s="14">
        <v>21000</v>
      </c>
      <c r="D18411" t="s">
        <v>4</v>
      </c>
    </row>
    <row r="18412" spans="1:4" x14ac:dyDescent="0.3">
      <c r="A18412" t="s">
        <v>5362</v>
      </c>
      <c r="B18412" s="2">
        <v>42845</v>
      </c>
      <c r="C18412" s="14">
        <v>25000</v>
      </c>
      <c r="D18412" t="s">
        <v>8</v>
      </c>
    </row>
    <row r="18413" spans="1:4" x14ac:dyDescent="0.3">
      <c r="A18413" t="s">
        <v>5363</v>
      </c>
      <c r="B18413" s="2">
        <v>42845</v>
      </c>
      <c r="C18413" s="14">
        <v>30000</v>
      </c>
      <c r="D18413" t="s">
        <v>4</v>
      </c>
    </row>
    <row r="18414" spans="1:4" x14ac:dyDescent="0.3">
      <c r="A18414" t="s">
        <v>7235</v>
      </c>
      <c r="B18414" s="2">
        <v>42845</v>
      </c>
      <c r="C18414" s="14">
        <v>21000</v>
      </c>
      <c r="D18414" t="s">
        <v>4</v>
      </c>
    </row>
    <row r="18415" spans="1:4" x14ac:dyDescent="0.3">
      <c r="A18415" t="s">
        <v>7236</v>
      </c>
      <c r="B18415" s="2">
        <v>42845</v>
      </c>
      <c r="C18415" s="14">
        <v>26000</v>
      </c>
      <c r="D18415" t="s">
        <v>7</v>
      </c>
    </row>
    <row r="18416" spans="1:4" x14ac:dyDescent="0.3">
      <c r="A18416" t="s">
        <v>7239</v>
      </c>
      <c r="B18416" s="2">
        <v>42845</v>
      </c>
      <c r="C18416" s="14">
        <v>25000</v>
      </c>
      <c r="D18416" t="s">
        <v>5</v>
      </c>
    </row>
    <row r="18417" spans="1:4" x14ac:dyDescent="0.3">
      <c r="A18417" t="s">
        <v>9478</v>
      </c>
      <c r="B18417" s="2">
        <v>42845</v>
      </c>
      <c r="C18417" s="14">
        <v>11000</v>
      </c>
      <c r="D18417" t="s">
        <v>6</v>
      </c>
    </row>
    <row r="18418" spans="1:4" x14ac:dyDescent="0.3">
      <c r="A18418" t="s">
        <v>9479</v>
      </c>
      <c r="B18418" s="2">
        <v>42845</v>
      </c>
      <c r="C18418" s="14">
        <v>14000</v>
      </c>
      <c r="D18418" t="s">
        <v>4</v>
      </c>
    </row>
    <row r="18419" spans="1:4" x14ac:dyDescent="0.3">
      <c r="A18419" t="s">
        <v>9480</v>
      </c>
      <c r="B18419" s="2">
        <v>42845</v>
      </c>
      <c r="C18419" s="14">
        <v>13000</v>
      </c>
      <c r="D18419" t="s">
        <v>6</v>
      </c>
    </row>
    <row r="18420" spans="1:4" x14ac:dyDescent="0.3">
      <c r="A18420" t="s">
        <v>9481</v>
      </c>
      <c r="B18420" s="2">
        <v>42845</v>
      </c>
      <c r="C18420" s="14">
        <v>15000</v>
      </c>
      <c r="D18420" t="s">
        <v>8</v>
      </c>
    </row>
    <row r="18421" spans="1:4" x14ac:dyDescent="0.3">
      <c r="A18421" t="s">
        <v>9482</v>
      </c>
      <c r="B18421" s="2">
        <v>42845</v>
      </c>
      <c r="C18421" s="14">
        <v>13000</v>
      </c>
      <c r="D18421" t="s">
        <v>5</v>
      </c>
    </row>
    <row r="18422" spans="1:4" x14ac:dyDescent="0.3">
      <c r="A18422" t="s">
        <v>1453</v>
      </c>
      <c r="B18422" s="2">
        <v>42846</v>
      </c>
      <c r="C18422" s="14">
        <v>12000</v>
      </c>
      <c r="D18422" t="s">
        <v>4</v>
      </c>
    </row>
    <row r="18423" spans="1:4" x14ac:dyDescent="0.3">
      <c r="A18423" t="s">
        <v>1454</v>
      </c>
      <c r="B18423" s="2">
        <v>42846</v>
      </c>
      <c r="C18423" s="14">
        <v>6000</v>
      </c>
      <c r="D18423" t="s">
        <v>4</v>
      </c>
    </row>
    <row r="18424" spans="1:4" x14ac:dyDescent="0.3">
      <c r="A18424" t="s">
        <v>1459</v>
      </c>
      <c r="B18424" s="2">
        <v>42846</v>
      </c>
      <c r="C18424" s="14">
        <v>25000</v>
      </c>
      <c r="D18424" t="s">
        <v>7</v>
      </c>
    </row>
    <row r="18425" spans="1:4" x14ac:dyDescent="0.3">
      <c r="A18425" t="s">
        <v>1460</v>
      </c>
      <c r="B18425" s="2">
        <v>42846</v>
      </c>
      <c r="C18425" s="14">
        <v>29000</v>
      </c>
      <c r="D18425" t="s">
        <v>7</v>
      </c>
    </row>
    <row r="18426" spans="1:4" x14ac:dyDescent="0.3">
      <c r="A18426" t="s">
        <v>1461</v>
      </c>
      <c r="B18426" s="2">
        <v>42846</v>
      </c>
      <c r="C18426" s="14">
        <v>14000</v>
      </c>
      <c r="D18426" t="s">
        <v>8</v>
      </c>
    </row>
    <row r="18427" spans="1:4" x14ac:dyDescent="0.3">
      <c r="A18427" t="s">
        <v>5364</v>
      </c>
      <c r="B18427" s="2">
        <v>42846</v>
      </c>
      <c r="C18427" s="14">
        <v>19000</v>
      </c>
      <c r="D18427" t="s">
        <v>7</v>
      </c>
    </row>
    <row r="18428" spans="1:4" x14ac:dyDescent="0.3">
      <c r="A18428" t="s">
        <v>5365</v>
      </c>
      <c r="B18428" s="2">
        <v>42846</v>
      </c>
      <c r="C18428" s="14">
        <v>17000</v>
      </c>
      <c r="D18428" t="s">
        <v>4</v>
      </c>
    </row>
    <row r="18429" spans="1:4" x14ac:dyDescent="0.3">
      <c r="A18429" t="s">
        <v>7241</v>
      </c>
      <c r="B18429" s="2">
        <v>42846</v>
      </c>
      <c r="C18429" s="14">
        <v>31000</v>
      </c>
      <c r="D18429" t="s">
        <v>5</v>
      </c>
    </row>
    <row r="18430" spans="1:4" x14ac:dyDescent="0.3">
      <c r="A18430" t="s">
        <v>7242</v>
      </c>
      <c r="B18430" s="2">
        <v>42846</v>
      </c>
      <c r="C18430" s="14">
        <v>26000</v>
      </c>
      <c r="D18430" t="s">
        <v>8</v>
      </c>
    </row>
    <row r="18431" spans="1:4" x14ac:dyDescent="0.3">
      <c r="A18431" t="s">
        <v>7243</v>
      </c>
      <c r="B18431" s="2">
        <v>42846</v>
      </c>
      <c r="C18431" s="14">
        <v>32000</v>
      </c>
      <c r="D18431" t="s">
        <v>7</v>
      </c>
    </row>
    <row r="18432" spans="1:4" x14ac:dyDescent="0.3">
      <c r="A18432" t="s">
        <v>7244</v>
      </c>
      <c r="B18432" s="2">
        <v>42846</v>
      </c>
      <c r="C18432" s="14">
        <v>24000</v>
      </c>
      <c r="D18432" t="s">
        <v>4</v>
      </c>
    </row>
    <row r="18433" spans="1:4" x14ac:dyDescent="0.3">
      <c r="A18433" t="s">
        <v>9483</v>
      </c>
      <c r="B18433" s="2">
        <v>42846</v>
      </c>
      <c r="C18433" s="14">
        <v>13000</v>
      </c>
      <c r="D18433" t="s">
        <v>7</v>
      </c>
    </row>
    <row r="18434" spans="1:4" x14ac:dyDescent="0.3">
      <c r="A18434" t="s">
        <v>9484</v>
      </c>
      <c r="B18434" s="2">
        <v>42846</v>
      </c>
      <c r="C18434" s="14">
        <v>15000</v>
      </c>
      <c r="D18434" t="s">
        <v>6</v>
      </c>
    </row>
    <row r="18435" spans="1:4" x14ac:dyDescent="0.3">
      <c r="A18435" t="s">
        <v>9485</v>
      </c>
      <c r="B18435" s="2">
        <v>42846</v>
      </c>
      <c r="C18435" s="14">
        <v>14000</v>
      </c>
      <c r="D18435" t="s">
        <v>4</v>
      </c>
    </row>
    <row r="18436" spans="1:4" x14ac:dyDescent="0.3">
      <c r="A18436" t="s">
        <v>9486</v>
      </c>
      <c r="B18436" s="2">
        <v>42846</v>
      </c>
      <c r="C18436" s="14">
        <v>10000</v>
      </c>
      <c r="D18436" t="s">
        <v>6</v>
      </c>
    </row>
    <row r="18437" spans="1:4" x14ac:dyDescent="0.3">
      <c r="A18437" t="s">
        <v>9487</v>
      </c>
      <c r="B18437" s="2">
        <v>42846</v>
      </c>
      <c r="C18437" s="14">
        <v>9000</v>
      </c>
      <c r="D18437" t="s">
        <v>8</v>
      </c>
    </row>
    <row r="18438" spans="1:4" x14ac:dyDescent="0.3">
      <c r="A18438" t="s">
        <v>9488</v>
      </c>
      <c r="B18438" s="2">
        <v>42846</v>
      </c>
      <c r="C18438" s="14">
        <v>9000</v>
      </c>
      <c r="D18438" t="s">
        <v>8</v>
      </c>
    </row>
    <row r="18439" spans="1:4" x14ac:dyDescent="0.3">
      <c r="A18439" t="s">
        <v>9489</v>
      </c>
      <c r="B18439" s="2">
        <v>42846</v>
      </c>
      <c r="C18439" s="14">
        <v>16000</v>
      </c>
      <c r="D18439" t="s">
        <v>8</v>
      </c>
    </row>
    <row r="18440" spans="1:4" x14ac:dyDescent="0.3">
      <c r="A18440" t="s">
        <v>9490</v>
      </c>
      <c r="B18440" s="2">
        <v>42846</v>
      </c>
      <c r="C18440" s="14">
        <v>15000</v>
      </c>
      <c r="D18440" t="s">
        <v>8</v>
      </c>
    </row>
    <row r="18441" spans="1:4" x14ac:dyDescent="0.3">
      <c r="A18441" t="s">
        <v>1463</v>
      </c>
      <c r="B18441" s="2">
        <v>42847</v>
      </c>
      <c r="C18441" s="14">
        <v>9000</v>
      </c>
      <c r="D18441" t="s">
        <v>8</v>
      </c>
    </row>
    <row r="18442" spans="1:4" x14ac:dyDescent="0.3">
      <c r="A18442" t="s">
        <v>1464</v>
      </c>
      <c r="B18442" s="2">
        <v>42847</v>
      </c>
      <c r="C18442" s="14">
        <v>26000</v>
      </c>
      <c r="D18442" t="s">
        <v>6</v>
      </c>
    </row>
    <row r="18443" spans="1:4" x14ac:dyDescent="0.3">
      <c r="A18443" t="s">
        <v>1466</v>
      </c>
      <c r="B18443" s="2">
        <v>42847</v>
      </c>
      <c r="C18443" s="14">
        <v>5000</v>
      </c>
      <c r="D18443" t="s">
        <v>7</v>
      </c>
    </row>
    <row r="18444" spans="1:4" x14ac:dyDescent="0.3">
      <c r="A18444" t="s">
        <v>1467</v>
      </c>
      <c r="B18444" s="2">
        <v>42847</v>
      </c>
      <c r="C18444" s="14">
        <v>4000</v>
      </c>
      <c r="D18444" t="s">
        <v>7</v>
      </c>
    </row>
    <row r="18445" spans="1:4" x14ac:dyDescent="0.3">
      <c r="A18445" t="s">
        <v>1468</v>
      </c>
      <c r="B18445" s="2">
        <v>42847</v>
      </c>
      <c r="C18445" s="14">
        <v>15000</v>
      </c>
      <c r="D18445" t="s">
        <v>4</v>
      </c>
    </row>
    <row r="18446" spans="1:4" x14ac:dyDescent="0.3">
      <c r="A18446" t="s">
        <v>1469</v>
      </c>
      <c r="B18446" s="2">
        <v>42847</v>
      </c>
      <c r="C18446" s="14">
        <v>22000</v>
      </c>
      <c r="D18446" t="s">
        <v>7</v>
      </c>
    </row>
    <row r="18447" spans="1:4" x14ac:dyDescent="0.3">
      <c r="A18447" t="s">
        <v>1471</v>
      </c>
      <c r="B18447" s="2">
        <v>42847</v>
      </c>
      <c r="C18447" s="14">
        <v>12000</v>
      </c>
      <c r="D18447" t="s">
        <v>6</v>
      </c>
    </row>
    <row r="18448" spans="1:4" x14ac:dyDescent="0.3">
      <c r="A18448" t="s">
        <v>5368</v>
      </c>
      <c r="B18448" s="2">
        <v>42847</v>
      </c>
      <c r="C18448" s="14">
        <v>26000</v>
      </c>
      <c r="D18448" t="s">
        <v>4</v>
      </c>
    </row>
    <row r="18449" spans="1:4" x14ac:dyDescent="0.3">
      <c r="A18449" t="s">
        <v>5369</v>
      </c>
      <c r="B18449" s="2">
        <v>42847</v>
      </c>
      <c r="C18449" s="14">
        <v>17000</v>
      </c>
      <c r="D18449" t="s">
        <v>7</v>
      </c>
    </row>
    <row r="18450" spans="1:4" x14ac:dyDescent="0.3">
      <c r="A18450" t="s">
        <v>5370</v>
      </c>
      <c r="B18450" s="2">
        <v>42847</v>
      </c>
      <c r="C18450" s="14">
        <v>32000</v>
      </c>
      <c r="D18450" t="s">
        <v>4</v>
      </c>
    </row>
    <row r="18451" spans="1:4" x14ac:dyDescent="0.3">
      <c r="A18451" t="s">
        <v>5372</v>
      </c>
      <c r="B18451" s="2">
        <v>42847</v>
      </c>
      <c r="C18451" s="14">
        <v>29000</v>
      </c>
      <c r="D18451" t="s">
        <v>7</v>
      </c>
    </row>
    <row r="18452" spans="1:4" x14ac:dyDescent="0.3">
      <c r="A18452" t="s">
        <v>7245</v>
      </c>
      <c r="B18452" s="2">
        <v>42847</v>
      </c>
      <c r="C18452" s="14">
        <v>19000</v>
      </c>
      <c r="D18452" t="s">
        <v>7</v>
      </c>
    </row>
    <row r="18453" spans="1:4" x14ac:dyDescent="0.3">
      <c r="A18453" t="s">
        <v>7246</v>
      </c>
      <c r="B18453" s="2">
        <v>42847</v>
      </c>
      <c r="C18453" s="14">
        <v>19000</v>
      </c>
      <c r="D18453" t="s">
        <v>6</v>
      </c>
    </row>
    <row r="18454" spans="1:4" x14ac:dyDescent="0.3">
      <c r="A18454" t="s">
        <v>7247</v>
      </c>
      <c r="B18454" s="2">
        <v>42847</v>
      </c>
      <c r="C18454" s="14">
        <v>30000</v>
      </c>
      <c r="D18454" t="s">
        <v>4</v>
      </c>
    </row>
    <row r="18455" spans="1:4" x14ac:dyDescent="0.3">
      <c r="A18455" t="s">
        <v>7248</v>
      </c>
      <c r="B18455" s="2">
        <v>42847</v>
      </c>
      <c r="C18455" s="14">
        <v>32000</v>
      </c>
      <c r="D18455" t="s">
        <v>8</v>
      </c>
    </row>
    <row r="18456" spans="1:4" x14ac:dyDescent="0.3">
      <c r="A18456" t="s">
        <v>7249</v>
      </c>
      <c r="B18456" s="2">
        <v>42847</v>
      </c>
      <c r="C18456" s="14">
        <v>22000</v>
      </c>
      <c r="D18456" t="s">
        <v>6</v>
      </c>
    </row>
    <row r="18457" spans="1:4" x14ac:dyDescent="0.3">
      <c r="A18457" t="s">
        <v>9491</v>
      </c>
      <c r="B18457" s="2">
        <v>42847</v>
      </c>
      <c r="C18457" s="14">
        <v>15000</v>
      </c>
      <c r="D18457" t="s">
        <v>6</v>
      </c>
    </row>
    <row r="18458" spans="1:4" x14ac:dyDescent="0.3">
      <c r="A18458" t="s">
        <v>9492</v>
      </c>
      <c r="B18458" s="2">
        <v>42847</v>
      </c>
      <c r="C18458" s="14">
        <v>12000</v>
      </c>
      <c r="D18458" t="s">
        <v>8</v>
      </c>
    </row>
    <row r="18459" spans="1:4" x14ac:dyDescent="0.3">
      <c r="A18459" t="s">
        <v>9493</v>
      </c>
      <c r="B18459" s="2">
        <v>42847</v>
      </c>
      <c r="C18459" s="14">
        <v>12000</v>
      </c>
      <c r="D18459" t="s">
        <v>8</v>
      </c>
    </row>
    <row r="18460" spans="1:4" x14ac:dyDescent="0.3">
      <c r="A18460" t="s">
        <v>9494</v>
      </c>
      <c r="B18460" s="2">
        <v>42847</v>
      </c>
      <c r="C18460" s="14">
        <v>11000</v>
      </c>
      <c r="D18460" t="s">
        <v>6</v>
      </c>
    </row>
    <row r="18461" spans="1:4" x14ac:dyDescent="0.3">
      <c r="A18461" t="s">
        <v>9495</v>
      </c>
      <c r="B18461" s="2">
        <v>42847</v>
      </c>
      <c r="C18461" s="14">
        <v>15000</v>
      </c>
      <c r="D18461" t="s">
        <v>6</v>
      </c>
    </row>
    <row r="18462" spans="1:4" x14ac:dyDescent="0.3">
      <c r="A18462" t="s">
        <v>1474</v>
      </c>
      <c r="B18462" s="2">
        <v>42848</v>
      </c>
      <c r="C18462" s="14">
        <v>16000</v>
      </c>
      <c r="D18462" t="s">
        <v>6</v>
      </c>
    </row>
    <row r="18463" spans="1:4" x14ac:dyDescent="0.3">
      <c r="A18463" t="s">
        <v>1484</v>
      </c>
      <c r="B18463" s="2">
        <v>42848</v>
      </c>
      <c r="C18463" s="14">
        <v>14000</v>
      </c>
      <c r="D18463" t="s">
        <v>4</v>
      </c>
    </row>
    <row r="18464" spans="1:4" x14ac:dyDescent="0.3">
      <c r="A18464" t="s">
        <v>1485</v>
      </c>
      <c r="B18464" s="2">
        <v>42848</v>
      </c>
      <c r="C18464" s="14">
        <v>15000</v>
      </c>
      <c r="D18464" t="s">
        <v>8</v>
      </c>
    </row>
    <row r="18465" spans="1:4" x14ac:dyDescent="0.3">
      <c r="A18465" t="s">
        <v>5373</v>
      </c>
      <c r="B18465" s="2">
        <v>42848</v>
      </c>
      <c r="C18465" s="14">
        <v>27000</v>
      </c>
      <c r="D18465" t="s">
        <v>7</v>
      </c>
    </row>
    <row r="18466" spans="1:4" x14ac:dyDescent="0.3">
      <c r="A18466" t="s">
        <v>5374</v>
      </c>
      <c r="B18466" s="2">
        <v>42848</v>
      </c>
      <c r="C18466" s="14">
        <v>31000</v>
      </c>
      <c r="D18466" t="s">
        <v>5</v>
      </c>
    </row>
    <row r="18467" spans="1:4" x14ac:dyDescent="0.3">
      <c r="A18467" t="s">
        <v>5376</v>
      </c>
      <c r="B18467" s="2">
        <v>42848</v>
      </c>
      <c r="C18467" s="14">
        <v>20000</v>
      </c>
      <c r="D18467" t="s">
        <v>8</v>
      </c>
    </row>
    <row r="18468" spans="1:4" x14ac:dyDescent="0.3">
      <c r="A18468" t="s">
        <v>5377</v>
      </c>
      <c r="B18468" s="2">
        <v>42848</v>
      </c>
      <c r="C18468" s="14">
        <v>31000</v>
      </c>
      <c r="D18468" t="s">
        <v>8</v>
      </c>
    </row>
    <row r="18469" spans="1:4" x14ac:dyDescent="0.3">
      <c r="A18469" t="s">
        <v>5378</v>
      </c>
      <c r="B18469" s="2">
        <v>42848</v>
      </c>
      <c r="C18469" s="14">
        <v>18000</v>
      </c>
      <c r="D18469" t="s">
        <v>5</v>
      </c>
    </row>
    <row r="18470" spans="1:4" x14ac:dyDescent="0.3">
      <c r="A18470" t="s">
        <v>7250</v>
      </c>
      <c r="B18470" s="2">
        <v>42848</v>
      </c>
      <c r="C18470" s="14">
        <v>18000</v>
      </c>
      <c r="D18470" t="s">
        <v>8</v>
      </c>
    </row>
    <row r="18471" spans="1:4" x14ac:dyDescent="0.3">
      <c r="A18471" t="s">
        <v>7251</v>
      </c>
      <c r="B18471" s="2">
        <v>42848</v>
      </c>
      <c r="C18471" s="14">
        <v>32000</v>
      </c>
      <c r="D18471" t="s">
        <v>8</v>
      </c>
    </row>
    <row r="18472" spans="1:4" x14ac:dyDescent="0.3">
      <c r="A18472" t="s">
        <v>7252</v>
      </c>
      <c r="B18472" s="2">
        <v>42848</v>
      </c>
      <c r="C18472" s="14">
        <v>27000</v>
      </c>
      <c r="D18472" t="s">
        <v>7</v>
      </c>
    </row>
    <row r="18473" spans="1:4" x14ac:dyDescent="0.3">
      <c r="A18473" t="s">
        <v>7253</v>
      </c>
      <c r="B18473" s="2">
        <v>42848</v>
      </c>
      <c r="C18473" s="14">
        <v>31000</v>
      </c>
      <c r="D18473" t="s">
        <v>7</v>
      </c>
    </row>
    <row r="18474" spans="1:4" x14ac:dyDescent="0.3">
      <c r="A18474" t="s">
        <v>7254</v>
      </c>
      <c r="B18474" s="2">
        <v>42848</v>
      </c>
      <c r="C18474" s="14">
        <v>22000</v>
      </c>
      <c r="D18474" t="s">
        <v>7</v>
      </c>
    </row>
    <row r="18475" spans="1:4" x14ac:dyDescent="0.3">
      <c r="A18475" t="s">
        <v>7255</v>
      </c>
      <c r="B18475" s="2">
        <v>42848</v>
      </c>
      <c r="C18475" s="14">
        <v>29000</v>
      </c>
      <c r="D18475" t="s">
        <v>8</v>
      </c>
    </row>
    <row r="18476" spans="1:4" x14ac:dyDescent="0.3">
      <c r="A18476" t="s">
        <v>7256</v>
      </c>
      <c r="B18476" s="2">
        <v>42848</v>
      </c>
      <c r="C18476" s="14">
        <v>30000</v>
      </c>
      <c r="D18476" t="s">
        <v>7</v>
      </c>
    </row>
    <row r="18477" spans="1:4" x14ac:dyDescent="0.3">
      <c r="A18477" t="s">
        <v>7257</v>
      </c>
      <c r="B18477" s="2">
        <v>42848</v>
      </c>
      <c r="C18477" s="14">
        <v>19000</v>
      </c>
      <c r="D18477" t="s">
        <v>4</v>
      </c>
    </row>
    <row r="18478" spans="1:4" x14ac:dyDescent="0.3">
      <c r="A18478" t="s">
        <v>7258</v>
      </c>
      <c r="B18478" s="2">
        <v>42848</v>
      </c>
      <c r="C18478" s="14">
        <v>31000</v>
      </c>
      <c r="D18478" t="s">
        <v>7</v>
      </c>
    </row>
    <row r="18479" spans="1:4" x14ac:dyDescent="0.3">
      <c r="A18479" t="s">
        <v>9496</v>
      </c>
      <c r="B18479" s="2">
        <v>42848</v>
      </c>
      <c r="C18479" s="14">
        <v>16000</v>
      </c>
      <c r="D18479" t="s">
        <v>6</v>
      </c>
    </row>
    <row r="18480" spans="1:4" x14ac:dyDescent="0.3">
      <c r="A18480" t="s">
        <v>9497</v>
      </c>
      <c r="B18480" s="2">
        <v>42848</v>
      </c>
      <c r="C18480" s="14">
        <v>10000</v>
      </c>
      <c r="D18480" t="s">
        <v>8</v>
      </c>
    </row>
    <row r="18481" spans="1:4" x14ac:dyDescent="0.3">
      <c r="A18481" t="s">
        <v>9498</v>
      </c>
      <c r="B18481" s="2">
        <v>42848</v>
      </c>
      <c r="C18481" s="14">
        <v>12000</v>
      </c>
      <c r="D18481" t="s">
        <v>4</v>
      </c>
    </row>
    <row r="18482" spans="1:4" x14ac:dyDescent="0.3">
      <c r="A18482" t="s">
        <v>9499</v>
      </c>
      <c r="B18482" s="2">
        <v>42848</v>
      </c>
      <c r="C18482" s="14">
        <v>15000</v>
      </c>
      <c r="D18482" t="s">
        <v>4</v>
      </c>
    </row>
    <row r="18483" spans="1:4" x14ac:dyDescent="0.3">
      <c r="A18483" t="s">
        <v>9500</v>
      </c>
      <c r="B18483" s="2">
        <v>42848</v>
      </c>
      <c r="C18483" s="14">
        <v>9000</v>
      </c>
      <c r="D18483" t="s">
        <v>5</v>
      </c>
    </row>
    <row r="18484" spans="1:4" x14ac:dyDescent="0.3">
      <c r="A18484" t="s">
        <v>9501</v>
      </c>
      <c r="B18484" s="2">
        <v>42848</v>
      </c>
      <c r="C18484" s="14">
        <v>14000</v>
      </c>
      <c r="D18484" t="s">
        <v>8</v>
      </c>
    </row>
    <row r="18485" spans="1:4" x14ac:dyDescent="0.3">
      <c r="A18485" t="s">
        <v>1489</v>
      </c>
      <c r="B18485" s="2">
        <v>42849</v>
      </c>
      <c r="C18485" s="14">
        <v>2000</v>
      </c>
      <c r="D18485" t="s">
        <v>8</v>
      </c>
    </row>
    <row r="18486" spans="1:4" x14ac:dyDescent="0.3">
      <c r="A18486" t="s">
        <v>1493</v>
      </c>
      <c r="B18486" s="2">
        <v>42849</v>
      </c>
      <c r="C18486" s="14">
        <v>26000</v>
      </c>
      <c r="D18486" t="s">
        <v>7</v>
      </c>
    </row>
    <row r="18487" spans="1:4" x14ac:dyDescent="0.3">
      <c r="A18487" t="s">
        <v>5380</v>
      </c>
      <c r="B18487" s="2">
        <v>42849</v>
      </c>
      <c r="C18487" s="14">
        <v>26000</v>
      </c>
      <c r="D18487" t="s">
        <v>5</v>
      </c>
    </row>
    <row r="18488" spans="1:4" x14ac:dyDescent="0.3">
      <c r="A18488" t="s">
        <v>7260</v>
      </c>
      <c r="B18488" s="2">
        <v>42849</v>
      </c>
      <c r="C18488" s="14">
        <v>21000</v>
      </c>
      <c r="D18488" t="s">
        <v>4</v>
      </c>
    </row>
    <row r="18489" spans="1:4" x14ac:dyDescent="0.3">
      <c r="A18489" t="s">
        <v>9502</v>
      </c>
      <c r="B18489" s="2">
        <v>42849</v>
      </c>
      <c r="C18489" s="14">
        <v>10000</v>
      </c>
      <c r="D18489" t="s">
        <v>7</v>
      </c>
    </row>
    <row r="18490" spans="1:4" x14ac:dyDescent="0.3">
      <c r="A18490" t="s">
        <v>9503</v>
      </c>
      <c r="B18490" s="2">
        <v>42849</v>
      </c>
      <c r="C18490" s="14">
        <v>16000</v>
      </c>
      <c r="D18490" t="s">
        <v>7</v>
      </c>
    </row>
    <row r="18491" spans="1:4" x14ac:dyDescent="0.3">
      <c r="A18491" t="s">
        <v>9504</v>
      </c>
      <c r="B18491" s="2">
        <v>42849</v>
      </c>
      <c r="C18491" s="14">
        <v>9000</v>
      </c>
      <c r="D18491" t="s">
        <v>4</v>
      </c>
    </row>
    <row r="18492" spans="1:4" x14ac:dyDescent="0.3">
      <c r="A18492" t="s">
        <v>9505</v>
      </c>
      <c r="B18492" s="2">
        <v>42849</v>
      </c>
      <c r="C18492" s="14">
        <v>14000</v>
      </c>
      <c r="D18492" t="s">
        <v>4</v>
      </c>
    </row>
    <row r="18493" spans="1:4" x14ac:dyDescent="0.3">
      <c r="A18493" t="s">
        <v>9506</v>
      </c>
      <c r="B18493" s="2">
        <v>42849</v>
      </c>
      <c r="C18493" s="14">
        <v>16000</v>
      </c>
      <c r="D18493" t="s">
        <v>8</v>
      </c>
    </row>
    <row r="18494" spans="1:4" x14ac:dyDescent="0.3">
      <c r="A18494" t="s">
        <v>9507</v>
      </c>
      <c r="B18494" s="2">
        <v>42849</v>
      </c>
      <c r="C18494" s="14">
        <v>9000</v>
      </c>
      <c r="D18494" t="s">
        <v>6</v>
      </c>
    </row>
    <row r="18495" spans="1:4" x14ac:dyDescent="0.3">
      <c r="A18495" t="s">
        <v>9508</v>
      </c>
      <c r="B18495" s="2">
        <v>42849</v>
      </c>
      <c r="C18495" s="14">
        <v>15000</v>
      </c>
      <c r="D18495" t="s">
        <v>4</v>
      </c>
    </row>
    <row r="18496" spans="1:4" x14ac:dyDescent="0.3">
      <c r="A18496" t="s">
        <v>9509</v>
      </c>
      <c r="B18496" s="2">
        <v>42849</v>
      </c>
      <c r="C18496" s="14">
        <v>11000</v>
      </c>
      <c r="D18496" t="s">
        <v>4</v>
      </c>
    </row>
    <row r="18497" spans="1:4" x14ac:dyDescent="0.3">
      <c r="A18497" t="s">
        <v>9510</v>
      </c>
      <c r="B18497" s="2">
        <v>42849</v>
      </c>
      <c r="C18497" s="14">
        <v>9000</v>
      </c>
      <c r="D18497" t="s">
        <v>5</v>
      </c>
    </row>
    <row r="18498" spans="1:4" x14ac:dyDescent="0.3">
      <c r="A18498" t="s">
        <v>9511</v>
      </c>
      <c r="B18498" s="2">
        <v>42849</v>
      </c>
      <c r="C18498" s="14">
        <v>15000</v>
      </c>
      <c r="D18498" t="s">
        <v>8</v>
      </c>
    </row>
    <row r="18499" spans="1:4" x14ac:dyDescent="0.3">
      <c r="A18499" t="s">
        <v>1497</v>
      </c>
      <c r="B18499" s="2">
        <v>42850</v>
      </c>
      <c r="C18499" s="14">
        <v>32000</v>
      </c>
      <c r="D18499" t="s">
        <v>7</v>
      </c>
    </row>
    <row r="18500" spans="1:4" x14ac:dyDescent="0.3">
      <c r="A18500" t="s">
        <v>1503</v>
      </c>
      <c r="B18500" s="2">
        <v>42850</v>
      </c>
      <c r="C18500" s="14">
        <v>9000</v>
      </c>
      <c r="D18500" t="s">
        <v>7</v>
      </c>
    </row>
    <row r="18501" spans="1:4" x14ac:dyDescent="0.3">
      <c r="A18501" t="s">
        <v>1505</v>
      </c>
      <c r="B18501" s="2">
        <v>42850</v>
      </c>
      <c r="C18501" s="14">
        <v>12000</v>
      </c>
      <c r="D18501" t="s">
        <v>8</v>
      </c>
    </row>
    <row r="18502" spans="1:4" x14ac:dyDescent="0.3">
      <c r="A18502" t="s">
        <v>1508</v>
      </c>
      <c r="B18502" s="2">
        <v>42850</v>
      </c>
      <c r="C18502" s="14">
        <v>11000</v>
      </c>
      <c r="D18502" t="s">
        <v>8</v>
      </c>
    </row>
    <row r="18503" spans="1:4" x14ac:dyDescent="0.3">
      <c r="A18503" t="s">
        <v>1509</v>
      </c>
      <c r="B18503" s="2">
        <v>42850</v>
      </c>
      <c r="C18503" s="14">
        <v>29000</v>
      </c>
      <c r="D18503" t="s">
        <v>6</v>
      </c>
    </row>
    <row r="18504" spans="1:4" x14ac:dyDescent="0.3">
      <c r="A18504" t="s">
        <v>1511</v>
      </c>
      <c r="B18504" s="2">
        <v>42850</v>
      </c>
      <c r="C18504" s="14">
        <v>18000</v>
      </c>
      <c r="D18504" t="s">
        <v>7</v>
      </c>
    </row>
    <row r="18505" spans="1:4" x14ac:dyDescent="0.3">
      <c r="A18505" t="s">
        <v>1512</v>
      </c>
      <c r="B18505" s="2">
        <v>42850</v>
      </c>
      <c r="C18505" s="14">
        <v>9000</v>
      </c>
      <c r="D18505" t="s">
        <v>7</v>
      </c>
    </row>
    <row r="18506" spans="1:4" x14ac:dyDescent="0.3">
      <c r="A18506" t="s">
        <v>5386</v>
      </c>
      <c r="B18506" s="2">
        <v>42850</v>
      </c>
      <c r="C18506" s="14">
        <v>30000</v>
      </c>
      <c r="D18506" t="s">
        <v>7</v>
      </c>
    </row>
    <row r="18507" spans="1:4" x14ac:dyDescent="0.3">
      <c r="A18507" t="s">
        <v>7261</v>
      </c>
      <c r="B18507" s="2">
        <v>42850</v>
      </c>
      <c r="C18507" s="14">
        <v>17000</v>
      </c>
      <c r="D18507" t="s">
        <v>5</v>
      </c>
    </row>
    <row r="18508" spans="1:4" x14ac:dyDescent="0.3">
      <c r="A18508" t="s">
        <v>7263</v>
      </c>
      <c r="B18508" s="2">
        <v>42850</v>
      </c>
      <c r="C18508" s="14">
        <v>17000</v>
      </c>
      <c r="D18508" t="s">
        <v>8</v>
      </c>
    </row>
    <row r="18509" spans="1:4" x14ac:dyDescent="0.3">
      <c r="A18509" t="s">
        <v>9512</v>
      </c>
      <c r="B18509" s="2">
        <v>42850</v>
      </c>
      <c r="C18509" s="14">
        <v>12000</v>
      </c>
      <c r="D18509" t="s">
        <v>4</v>
      </c>
    </row>
    <row r="18510" spans="1:4" x14ac:dyDescent="0.3">
      <c r="A18510" t="s">
        <v>9513</v>
      </c>
      <c r="B18510" s="2">
        <v>42850</v>
      </c>
      <c r="C18510" s="14">
        <v>15000</v>
      </c>
      <c r="D18510" t="s">
        <v>4</v>
      </c>
    </row>
    <row r="18511" spans="1:4" x14ac:dyDescent="0.3">
      <c r="A18511" t="s">
        <v>9514</v>
      </c>
      <c r="B18511" s="2">
        <v>42850</v>
      </c>
      <c r="C18511" s="14">
        <v>16000</v>
      </c>
      <c r="D18511" t="s">
        <v>4</v>
      </c>
    </row>
    <row r="18512" spans="1:4" x14ac:dyDescent="0.3">
      <c r="A18512" t="s">
        <v>9515</v>
      </c>
      <c r="B18512" s="2">
        <v>42850</v>
      </c>
      <c r="C18512" s="14">
        <v>15000</v>
      </c>
      <c r="D18512" t="s">
        <v>8</v>
      </c>
    </row>
    <row r="18513" spans="1:4" x14ac:dyDescent="0.3">
      <c r="A18513" t="s">
        <v>1519</v>
      </c>
      <c r="B18513" s="2">
        <v>42851</v>
      </c>
      <c r="C18513" s="14">
        <v>28000</v>
      </c>
      <c r="D18513" t="s">
        <v>7</v>
      </c>
    </row>
    <row r="18514" spans="1:4" x14ac:dyDescent="0.3">
      <c r="A18514" t="s">
        <v>1520</v>
      </c>
      <c r="B18514" s="2">
        <v>42851</v>
      </c>
      <c r="C18514" s="14">
        <v>30000</v>
      </c>
      <c r="D18514" t="s">
        <v>5</v>
      </c>
    </row>
    <row r="18515" spans="1:4" x14ac:dyDescent="0.3">
      <c r="A18515" t="s">
        <v>1521</v>
      </c>
      <c r="B18515" s="2">
        <v>42851</v>
      </c>
      <c r="C18515" s="14">
        <v>24000</v>
      </c>
      <c r="D18515" t="s">
        <v>5</v>
      </c>
    </row>
    <row r="18516" spans="1:4" x14ac:dyDescent="0.3">
      <c r="A18516" t="s">
        <v>1522</v>
      </c>
      <c r="B18516" s="2">
        <v>42851</v>
      </c>
      <c r="C18516" s="14">
        <v>29000</v>
      </c>
      <c r="D18516" t="s">
        <v>4</v>
      </c>
    </row>
    <row r="18517" spans="1:4" x14ac:dyDescent="0.3">
      <c r="A18517" t="s">
        <v>5388</v>
      </c>
      <c r="B18517" s="2">
        <v>42851</v>
      </c>
      <c r="C18517" s="14">
        <v>24000</v>
      </c>
      <c r="D18517" t="s">
        <v>8</v>
      </c>
    </row>
    <row r="18518" spans="1:4" x14ac:dyDescent="0.3">
      <c r="A18518" t="s">
        <v>5389</v>
      </c>
      <c r="B18518" s="2">
        <v>42851</v>
      </c>
      <c r="C18518" s="14">
        <v>21000</v>
      </c>
      <c r="D18518" t="s">
        <v>4</v>
      </c>
    </row>
    <row r="18519" spans="1:4" x14ac:dyDescent="0.3">
      <c r="A18519" t="s">
        <v>7265</v>
      </c>
      <c r="B18519" s="2">
        <v>42851</v>
      </c>
      <c r="C18519" s="14">
        <v>22000</v>
      </c>
      <c r="D18519" t="s">
        <v>5</v>
      </c>
    </row>
    <row r="18520" spans="1:4" x14ac:dyDescent="0.3">
      <c r="A18520" t="s">
        <v>7266</v>
      </c>
      <c r="B18520" s="2">
        <v>42851</v>
      </c>
      <c r="C18520" s="14">
        <v>17000</v>
      </c>
      <c r="D18520" t="s">
        <v>7</v>
      </c>
    </row>
    <row r="18521" spans="1:4" x14ac:dyDescent="0.3">
      <c r="A18521" t="s">
        <v>7267</v>
      </c>
      <c r="B18521" s="2">
        <v>42851</v>
      </c>
      <c r="C18521" s="14">
        <v>31000</v>
      </c>
      <c r="D18521" t="s">
        <v>4</v>
      </c>
    </row>
    <row r="18522" spans="1:4" x14ac:dyDescent="0.3">
      <c r="A18522" t="s">
        <v>7268</v>
      </c>
      <c r="B18522" s="2">
        <v>42851</v>
      </c>
      <c r="C18522" s="14">
        <v>19000</v>
      </c>
      <c r="D18522" t="s">
        <v>4</v>
      </c>
    </row>
    <row r="18523" spans="1:4" x14ac:dyDescent="0.3">
      <c r="A18523" t="s">
        <v>7269</v>
      </c>
      <c r="B18523" s="2">
        <v>42851</v>
      </c>
      <c r="C18523" s="14">
        <v>27000</v>
      </c>
      <c r="D18523" t="s">
        <v>6</v>
      </c>
    </row>
    <row r="18524" spans="1:4" x14ac:dyDescent="0.3">
      <c r="A18524" t="s">
        <v>7270</v>
      </c>
      <c r="B18524" s="2">
        <v>42851</v>
      </c>
      <c r="C18524" s="14">
        <v>28000</v>
      </c>
      <c r="D18524" t="s">
        <v>8</v>
      </c>
    </row>
    <row r="18525" spans="1:4" x14ac:dyDescent="0.3">
      <c r="A18525" t="s">
        <v>7271</v>
      </c>
      <c r="B18525" s="2">
        <v>42851</v>
      </c>
      <c r="C18525" s="14">
        <v>26000</v>
      </c>
      <c r="D18525" t="s">
        <v>5</v>
      </c>
    </row>
    <row r="18526" spans="1:4" x14ac:dyDescent="0.3">
      <c r="A18526" t="s">
        <v>7272</v>
      </c>
      <c r="B18526" s="2">
        <v>42851</v>
      </c>
      <c r="C18526" s="14">
        <v>25000</v>
      </c>
      <c r="D18526" t="s">
        <v>4</v>
      </c>
    </row>
    <row r="18527" spans="1:4" x14ac:dyDescent="0.3">
      <c r="A18527" t="s">
        <v>9516</v>
      </c>
      <c r="B18527" s="2">
        <v>42851</v>
      </c>
      <c r="C18527" s="14">
        <v>9000</v>
      </c>
      <c r="D18527" t="s">
        <v>5</v>
      </c>
    </row>
    <row r="18528" spans="1:4" x14ac:dyDescent="0.3">
      <c r="A18528" t="s">
        <v>9517</v>
      </c>
      <c r="B18528" s="2">
        <v>42851</v>
      </c>
      <c r="C18528" s="14">
        <v>16000</v>
      </c>
      <c r="D18528" t="s">
        <v>4</v>
      </c>
    </row>
    <row r="18529" spans="1:4" x14ac:dyDescent="0.3">
      <c r="A18529" t="s">
        <v>9518</v>
      </c>
      <c r="B18529" s="2">
        <v>42851</v>
      </c>
      <c r="C18529" s="14">
        <v>10000</v>
      </c>
      <c r="D18529" t="s">
        <v>4</v>
      </c>
    </row>
    <row r="18530" spans="1:4" x14ac:dyDescent="0.3">
      <c r="A18530" t="s">
        <v>9519</v>
      </c>
      <c r="B18530" s="2">
        <v>42851</v>
      </c>
      <c r="C18530" s="14">
        <v>9000</v>
      </c>
      <c r="D18530" t="s">
        <v>5</v>
      </c>
    </row>
    <row r="18531" spans="1:4" x14ac:dyDescent="0.3">
      <c r="A18531" t="s">
        <v>9520</v>
      </c>
      <c r="B18531" s="2">
        <v>42851</v>
      </c>
      <c r="C18531" s="14">
        <v>14000</v>
      </c>
      <c r="D18531" t="s">
        <v>4</v>
      </c>
    </row>
    <row r="18532" spans="1:4" x14ac:dyDescent="0.3">
      <c r="A18532" t="s">
        <v>9521</v>
      </c>
      <c r="B18532" s="2">
        <v>42851</v>
      </c>
      <c r="C18532" s="14">
        <v>15000</v>
      </c>
      <c r="D18532" t="s">
        <v>7</v>
      </c>
    </row>
    <row r="18533" spans="1:4" x14ac:dyDescent="0.3">
      <c r="A18533" t="s">
        <v>9522</v>
      </c>
      <c r="B18533" s="2">
        <v>42851</v>
      </c>
      <c r="C18533" s="14">
        <v>16000</v>
      </c>
      <c r="D18533" t="s">
        <v>8</v>
      </c>
    </row>
    <row r="18534" spans="1:4" x14ac:dyDescent="0.3">
      <c r="A18534" t="s">
        <v>9523</v>
      </c>
      <c r="B18534" s="2">
        <v>42851</v>
      </c>
      <c r="C18534" s="14">
        <v>11000</v>
      </c>
      <c r="D18534" t="s">
        <v>6</v>
      </c>
    </row>
    <row r="18535" spans="1:4" x14ac:dyDescent="0.3">
      <c r="A18535" t="s">
        <v>9524</v>
      </c>
      <c r="B18535" s="2">
        <v>42851</v>
      </c>
      <c r="C18535" s="14">
        <v>9000</v>
      </c>
      <c r="D18535" t="s">
        <v>4</v>
      </c>
    </row>
    <row r="18536" spans="1:4" x14ac:dyDescent="0.3">
      <c r="A18536" t="s">
        <v>1525</v>
      </c>
      <c r="B18536" s="2">
        <v>42852</v>
      </c>
      <c r="C18536" s="14">
        <v>30000</v>
      </c>
      <c r="D18536" t="s">
        <v>8</v>
      </c>
    </row>
    <row r="18537" spans="1:4" x14ac:dyDescent="0.3">
      <c r="A18537" t="s">
        <v>1527</v>
      </c>
      <c r="B18537" s="2">
        <v>42852</v>
      </c>
      <c r="C18537" s="14">
        <v>7000</v>
      </c>
      <c r="D18537" t="s">
        <v>6</v>
      </c>
    </row>
    <row r="18538" spans="1:4" x14ac:dyDescent="0.3">
      <c r="A18538" t="s">
        <v>1528</v>
      </c>
      <c r="B18538" s="2">
        <v>42852</v>
      </c>
      <c r="C18538" s="14">
        <v>8000</v>
      </c>
      <c r="D18538" t="s">
        <v>6</v>
      </c>
    </row>
    <row r="18539" spans="1:4" x14ac:dyDescent="0.3">
      <c r="A18539" t="s">
        <v>1530</v>
      </c>
      <c r="B18539" s="2">
        <v>42852</v>
      </c>
      <c r="C18539" s="14">
        <v>4000</v>
      </c>
      <c r="D18539" t="s">
        <v>5</v>
      </c>
    </row>
    <row r="18540" spans="1:4" x14ac:dyDescent="0.3">
      <c r="A18540" t="s">
        <v>1532</v>
      </c>
      <c r="B18540" s="2">
        <v>42852</v>
      </c>
      <c r="C18540" s="14">
        <v>1000</v>
      </c>
      <c r="D18540" t="s">
        <v>4</v>
      </c>
    </row>
    <row r="18541" spans="1:4" x14ac:dyDescent="0.3">
      <c r="A18541" t="s">
        <v>5393</v>
      </c>
      <c r="B18541" s="2">
        <v>42852</v>
      </c>
      <c r="C18541" s="14">
        <v>28000</v>
      </c>
      <c r="D18541" t="s">
        <v>7</v>
      </c>
    </row>
    <row r="18542" spans="1:4" x14ac:dyDescent="0.3">
      <c r="A18542" t="s">
        <v>5394</v>
      </c>
      <c r="B18542" s="2">
        <v>42852</v>
      </c>
      <c r="C18542" s="14">
        <v>18000</v>
      </c>
      <c r="D18542" t="s">
        <v>6</v>
      </c>
    </row>
    <row r="18543" spans="1:4" x14ac:dyDescent="0.3">
      <c r="A18543" t="s">
        <v>7274</v>
      </c>
      <c r="B18543" s="2">
        <v>42852</v>
      </c>
      <c r="C18543" s="14">
        <v>23000</v>
      </c>
      <c r="D18543" t="s">
        <v>4</v>
      </c>
    </row>
    <row r="18544" spans="1:4" x14ac:dyDescent="0.3">
      <c r="A18544" t="s">
        <v>9525</v>
      </c>
      <c r="B18544" s="2">
        <v>42852</v>
      </c>
      <c r="C18544" s="14">
        <v>10000</v>
      </c>
      <c r="D18544" t="s">
        <v>6</v>
      </c>
    </row>
    <row r="18545" spans="1:4" x14ac:dyDescent="0.3">
      <c r="A18545" t="s">
        <v>9526</v>
      </c>
      <c r="B18545" s="2">
        <v>42852</v>
      </c>
      <c r="C18545" s="14">
        <v>9000</v>
      </c>
      <c r="D18545" t="s">
        <v>4</v>
      </c>
    </row>
    <row r="18546" spans="1:4" x14ac:dyDescent="0.3">
      <c r="A18546" t="s">
        <v>9527</v>
      </c>
      <c r="B18546" s="2">
        <v>42852</v>
      </c>
      <c r="C18546" s="14">
        <v>13000</v>
      </c>
      <c r="D18546" t="s">
        <v>4</v>
      </c>
    </row>
    <row r="18547" spans="1:4" x14ac:dyDescent="0.3">
      <c r="A18547" t="s">
        <v>9528</v>
      </c>
      <c r="B18547" s="2">
        <v>42852</v>
      </c>
      <c r="C18547" s="14">
        <v>9000</v>
      </c>
      <c r="D18547" t="s">
        <v>4</v>
      </c>
    </row>
    <row r="18548" spans="1:4" x14ac:dyDescent="0.3">
      <c r="A18548" t="s">
        <v>9529</v>
      </c>
      <c r="B18548" s="2">
        <v>42852</v>
      </c>
      <c r="C18548" s="14">
        <v>10000</v>
      </c>
      <c r="D18548" t="s">
        <v>5</v>
      </c>
    </row>
    <row r="18549" spans="1:4" x14ac:dyDescent="0.3">
      <c r="A18549" t="s">
        <v>9530</v>
      </c>
      <c r="B18549" s="2">
        <v>42852</v>
      </c>
      <c r="C18549" s="14">
        <v>12000</v>
      </c>
      <c r="D18549" t="s">
        <v>7</v>
      </c>
    </row>
    <row r="18550" spans="1:4" x14ac:dyDescent="0.3">
      <c r="A18550" t="s">
        <v>1537</v>
      </c>
      <c r="B18550" s="2">
        <v>42853</v>
      </c>
      <c r="C18550" s="14">
        <v>18000</v>
      </c>
      <c r="D18550" t="s">
        <v>4</v>
      </c>
    </row>
    <row r="18551" spans="1:4" x14ac:dyDescent="0.3">
      <c r="A18551" t="s">
        <v>1538</v>
      </c>
      <c r="B18551" s="2">
        <v>42853</v>
      </c>
      <c r="C18551" s="14">
        <v>3000</v>
      </c>
      <c r="D18551" t="s">
        <v>8</v>
      </c>
    </row>
    <row r="18552" spans="1:4" x14ac:dyDescent="0.3">
      <c r="A18552" t="s">
        <v>1539</v>
      </c>
      <c r="B18552" s="2">
        <v>42853</v>
      </c>
      <c r="C18552" s="14">
        <v>10000</v>
      </c>
      <c r="D18552" t="s">
        <v>7</v>
      </c>
    </row>
    <row r="18553" spans="1:4" x14ac:dyDescent="0.3">
      <c r="A18553" t="s">
        <v>1544</v>
      </c>
      <c r="B18553" s="2">
        <v>42853</v>
      </c>
      <c r="C18553" s="14">
        <v>13000</v>
      </c>
      <c r="D18553" t="s">
        <v>4</v>
      </c>
    </row>
    <row r="18554" spans="1:4" x14ac:dyDescent="0.3">
      <c r="A18554" t="s">
        <v>1546</v>
      </c>
      <c r="B18554" s="2">
        <v>42853</v>
      </c>
      <c r="C18554" s="14">
        <v>11000</v>
      </c>
      <c r="D18554" t="s">
        <v>8</v>
      </c>
    </row>
    <row r="18555" spans="1:4" x14ac:dyDescent="0.3">
      <c r="A18555" t="s">
        <v>5395</v>
      </c>
      <c r="B18555" s="2">
        <v>42853</v>
      </c>
      <c r="C18555" s="14">
        <v>27000</v>
      </c>
      <c r="D18555" t="s">
        <v>8</v>
      </c>
    </row>
    <row r="18556" spans="1:4" x14ac:dyDescent="0.3">
      <c r="A18556" t="s">
        <v>5396</v>
      </c>
      <c r="B18556" s="2">
        <v>42853</v>
      </c>
      <c r="C18556" s="14">
        <v>17000</v>
      </c>
      <c r="D18556" t="s">
        <v>5</v>
      </c>
    </row>
    <row r="18557" spans="1:4" x14ac:dyDescent="0.3">
      <c r="A18557" t="s">
        <v>5397</v>
      </c>
      <c r="B18557" s="2">
        <v>42853</v>
      </c>
      <c r="C18557" s="14">
        <v>22000</v>
      </c>
      <c r="D18557" t="s">
        <v>4</v>
      </c>
    </row>
    <row r="18558" spans="1:4" x14ac:dyDescent="0.3">
      <c r="A18558" t="s">
        <v>5398</v>
      </c>
      <c r="B18558" s="2">
        <v>42853</v>
      </c>
      <c r="C18558" s="14">
        <v>26000</v>
      </c>
      <c r="D18558" t="s">
        <v>8</v>
      </c>
    </row>
    <row r="18559" spans="1:4" x14ac:dyDescent="0.3">
      <c r="A18559" t="s">
        <v>7279</v>
      </c>
      <c r="B18559" s="2">
        <v>42853</v>
      </c>
      <c r="C18559" s="14">
        <v>19000</v>
      </c>
      <c r="D18559" t="s">
        <v>6</v>
      </c>
    </row>
    <row r="18560" spans="1:4" x14ac:dyDescent="0.3">
      <c r="A18560" t="s">
        <v>7280</v>
      </c>
      <c r="B18560" s="2">
        <v>42853</v>
      </c>
      <c r="C18560" s="14">
        <v>20000</v>
      </c>
      <c r="D18560" t="s">
        <v>4</v>
      </c>
    </row>
    <row r="18561" spans="1:4" x14ac:dyDescent="0.3">
      <c r="A18561" t="s">
        <v>7281</v>
      </c>
      <c r="B18561" s="2">
        <v>42853</v>
      </c>
      <c r="C18561" s="14">
        <v>31000</v>
      </c>
      <c r="D18561" t="s">
        <v>7</v>
      </c>
    </row>
    <row r="18562" spans="1:4" x14ac:dyDescent="0.3">
      <c r="A18562" t="s">
        <v>9531</v>
      </c>
      <c r="B18562" s="2">
        <v>42853</v>
      </c>
      <c r="C18562" s="14">
        <v>14000</v>
      </c>
      <c r="D18562" t="s">
        <v>5</v>
      </c>
    </row>
    <row r="18563" spans="1:4" x14ac:dyDescent="0.3">
      <c r="A18563" t="s">
        <v>9532</v>
      </c>
      <c r="B18563" s="2">
        <v>42853</v>
      </c>
      <c r="C18563" s="14">
        <v>12000</v>
      </c>
      <c r="D18563" t="s">
        <v>8</v>
      </c>
    </row>
    <row r="18564" spans="1:4" x14ac:dyDescent="0.3">
      <c r="A18564" t="s">
        <v>9533</v>
      </c>
      <c r="B18564" s="2">
        <v>42853</v>
      </c>
      <c r="C18564" s="14">
        <v>10000</v>
      </c>
      <c r="D18564" t="s">
        <v>5</v>
      </c>
    </row>
    <row r="18565" spans="1:4" x14ac:dyDescent="0.3">
      <c r="A18565" t="s">
        <v>9534</v>
      </c>
      <c r="B18565" s="2">
        <v>42853</v>
      </c>
      <c r="C18565" s="14">
        <v>13000</v>
      </c>
      <c r="D18565" t="s">
        <v>6</v>
      </c>
    </row>
    <row r="18566" spans="1:4" x14ac:dyDescent="0.3">
      <c r="A18566" t="s">
        <v>1548</v>
      </c>
      <c r="B18566" s="2">
        <v>42854</v>
      </c>
      <c r="C18566" s="14">
        <v>18000</v>
      </c>
      <c r="D18566" t="s">
        <v>8</v>
      </c>
    </row>
    <row r="18567" spans="1:4" x14ac:dyDescent="0.3">
      <c r="A18567" t="s">
        <v>1549</v>
      </c>
      <c r="B18567" s="2">
        <v>42854</v>
      </c>
      <c r="C18567" s="14">
        <v>16000</v>
      </c>
      <c r="D18567" t="s">
        <v>6</v>
      </c>
    </row>
    <row r="18568" spans="1:4" x14ac:dyDescent="0.3">
      <c r="A18568" t="s">
        <v>1551</v>
      </c>
      <c r="B18568" s="2">
        <v>42854</v>
      </c>
      <c r="C18568" s="14">
        <v>16000</v>
      </c>
      <c r="D18568" t="s">
        <v>4</v>
      </c>
    </row>
    <row r="18569" spans="1:4" x14ac:dyDescent="0.3">
      <c r="A18569" t="s">
        <v>1552</v>
      </c>
      <c r="B18569" s="2">
        <v>42854</v>
      </c>
      <c r="C18569" s="14">
        <v>13000</v>
      </c>
      <c r="D18569" t="s">
        <v>7</v>
      </c>
    </row>
    <row r="18570" spans="1:4" x14ac:dyDescent="0.3">
      <c r="A18570" t="s">
        <v>1554</v>
      </c>
      <c r="B18570" s="2">
        <v>42854</v>
      </c>
      <c r="C18570" s="14">
        <v>1000</v>
      </c>
      <c r="D18570" t="s">
        <v>4</v>
      </c>
    </row>
    <row r="18571" spans="1:4" x14ac:dyDescent="0.3">
      <c r="A18571" t="s">
        <v>1555</v>
      </c>
      <c r="B18571" s="2">
        <v>42854</v>
      </c>
      <c r="C18571" s="14">
        <v>32000</v>
      </c>
      <c r="D18571" t="s">
        <v>4</v>
      </c>
    </row>
    <row r="18572" spans="1:4" x14ac:dyDescent="0.3">
      <c r="A18572" t="s">
        <v>1556</v>
      </c>
      <c r="B18572" s="2">
        <v>42854</v>
      </c>
      <c r="C18572" s="14">
        <v>11000</v>
      </c>
      <c r="D18572" t="s">
        <v>8</v>
      </c>
    </row>
    <row r="18573" spans="1:4" x14ac:dyDescent="0.3">
      <c r="A18573" t="s">
        <v>1557</v>
      </c>
      <c r="B18573" s="2">
        <v>42854</v>
      </c>
      <c r="C18573" s="14">
        <v>20000</v>
      </c>
      <c r="D18573" t="s">
        <v>8</v>
      </c>
    </row>
    <row r="18574" spans="1:4" x14ac:dyDescent="0.3">
      <c r="A18574" t="s">
        <v>5401</v>
      </c>
      <c r="B18574" s="2">
        <v>42854</v>
      </c>
      <c r="C18574" s="14">
        <v>25000</v>
      </c>
      <c r="D18574" t="s">
        <v>4</v>
      </c>
    </row>
    <row r="18575" spans="1:4" x14ac:dyDescent="0.3">
      <c r="A18575" t="s">
        <v>7283</v>
      </c>
      <c r="B18575" s="2">
        <v>42854</v>
      </c>
      <c r="C18575" s="14">
        <v>20000</v>
      </c>
      <c r="D18575" t="s">
        <v>5</v>
      </c>
    </row>
    <row r="18576" spans="1:4" x14ac:dyDescent="0.3">
      <c r="A18576" t="s">
        <v>7284</v>
      </c>
      <c r="B18576" s="2">
        <v>42854</v>
      </c>
      <c r="C18576" s="14">
        <v>31000</v>
      </c>
      <c r="D18576" t="s">
        <v>6</v>
      </c>
    </row>
    <row r="18577" spans="1:4" x14ac:dyDescent="0.3">
      <c r="A18577" t="s">
        <v>7285</v>
      </c>
      <c r="B18577" s="2">
        <v>42854</v>
      </c>
      <c r="C18577" s="14">
        <v>32000</v>
      </c>
      <c r="D18577" t="s">
        <v>7</v>
      </c>
    </row>
    <row r="18578" spans="1:4" x14ac:dyDescent="0.3">
      <c r="A18578" t="s">
        <v>7286</v>
      </c>
      <c r="B18578" s="2">
        <v>42854</v>
      </c>
      <c r="C18578" s="14">
        <v>21000</v>
      </c>
      <c r="D18578" t="s">
        <v>7</v>
      </c>
    </row>
    <row r="18579" spans="1:4" x14ac:dyDescent="0.3">
      <c r="A18579" t="s">
        <v>9535</v>
      </c>
      <c r="B18579" s="2">
        <v>42854</v>
      </c>
      <c r="C18579" s="14">
        <v>16000</v>
      </c>
      <c r="D18579" t="s">
        <v>4</v>
      </c>
    </row>
    <row r="18580" spans="1:4" x14ac:dyDescent="0.3">
      <c r="A18580" t="s">
        <v>9536</v>
      </c>
      <c r="B18580" s="2">
        <v>42854</v>
      </c>
      <c r="C18580" s="14">
        <v>14000</v>
      </c>
      <c r="D18580" t="s">
        <v>5</v>
      </c>
    </row>
    <row r="18581" spans="1:4" x14ac:dyDescent="0.3">
      <c r="A18581" t="s">
        <v>9537</v>
      </c>
      <c r="B18581" s="2">
        <v>42854</v>
      </c>
      <c r="C18581" s="14">
        <v>10000</v>
      </c>
      <c r="D18581" t="s">
        <v>7</v>
      </c>
    </row>
    <row r="18582" spans="1:4" x14ac:dyDescent="0.3">
      <c r="A18582" t="s">
        <v>9538</v>
      </c>
      <c r="B18582" s="2">
        <v>42854</v>
      </c>
      <c r="C18582" s="14">
        <v>10000</v>
      </c>
      <c r="D18582" t="s">
        <v>4</v>
      </c>
    </row>
    <row r="18583" spans="1:4" x14ac:dyDescent="0.3">
      <c r="A18583" t="s">
        <v>1560</v>
      </c>
      <c r="B18583" s="2">
        <v>42855</v>
      </c>
      <c r="C18583" s="14">
        <v>16000</v>
      </c>
      <c r="D18583" t="s">
        <v>8</v>
      </c>
    </row>
    <row r="18584" spans="1:4" x14ac:dyDescent="0.3">
      <c r="A18584" t="s">
        <v>1563</v>
      </c>
      <c r="B18584" s="2">
        <v>42855</v>
      </c>
      <c r="C18584" s="14">
        <v>13000</v>
      </c>
      <c r="D18584" t="s">
        <v>4</v>
      </c>
    </row>
    <row r="18585" spans="1:4" x14ac:dyDescent="0.3">
      <c r="A18585" t="s">
        <v>1565</v>
      </c>
      <c r="B18585" s="2">
        <v>42855</v>
      </c>
      <c r="C18585" s="14">
        <v>27000</v>
      </c>
      <c r="D18585" t="s">
        <v>5</v>
      </c>
    </row>
    <row r="18586" spans="1:4" x14ac:dyDescent="0.3">
      <c r="A18586" t="s">
        <v>1567</v>
      </c>
      <c r="B18586" s="2">
        <v>42855</v>
      </c>
      <c r="C18586" s="14">
        <v>24000</v>
      </c>
      <c r="D18586" t="s">
        <v>6</v>
      </c>
    </row>
    <row r="18587" spans="1:4" x14ac:dyDescent="0.3">
      <c r="A18587" t="s">
        <v>1568</v>
      </c>
      <c r="B18587" s="2">
        <v>42855</v>
      </c>
      <c r="C18587" s="14">
        <v>12000</v>
      </c>
      <c r="D18587" t="s">
        <v>8</v>
      </c>
    </row>
    <row r="18588" spans="1:4" x14ac:dyDescent="0.3">
      <c r="A18588" t="s">
        <v>1570</v>
      </c>
      <c r="B18588" s="2">
        <v>42855</v>
      </c>
      <c r="C18588" s="14">
        <v>9000</v>
      </c>
      <c r="D18588" t="s">
        <v>8</v>
      </c>
    </row>
    <row r="18589" spans="1:4" x14ac:dyDescent="0.3">
      <c r="A18589" t="s">
        <v>1571</v>
      </c>
      <c r="B18589" s="2">
        <v>42855</v>
      </c>
      <c r="C18589" s="14">
        <v>30000</v>
      </c>
      <c r="D18589" t="s">
        <v>5</v>
      </c>
    </row>
    <row r="18590" spans="1:4" x14ac:dyDescent="0.3">
      <c r="A18590" t="s">
        <v>1573</v>
      </c>
      <c r="B18590" s="2">
        <v>42855</v>
      </c>
      <c r="C18590" s="14">
        <v>25000</v>
      </c>
      <c r="D18590" t="s">
        <v>4</v>
      </c>
    </row>
    <row r="18591" spans="1:4" x14ac:dyDescent="0.3">
      <c r="A18591" t="s">
        <v>5404</v>
      </c>
      <c r="B18591" s="2">
        <v>42855</v>
      </c>
      <c r="C18591" s="14">
        <v>28000</v>
      </c>
      <c r="D18591" t="s">
        <v>6</v>
      </c>
    </row>
    <row r="18592" spans="1:4" x14ac:dyDescent="0.3">
      <c r="A18592" t="s">
        <v>5407</v>
      </c>
      <c r="B18592" s="2">
        <v>42855</v>
      </c>
      <c r="C18592" s="14">
        <v>23000</v>
      </c>
      <c r="D18592" t="s">
        <v>6</v>
      </c>
    </row>
    <row r="18593" spans="1:4" x14ac:dyDescent="0.3">
      <c r="A18593" t="s">
        <v>5408</v>
      </c>
      <c r="B18593" s="2">
        <v>42855</v>
      </c>
      <c r="C18593" s="14">
        <v>25000</v>
      </c>
      <c r="D18593" t="s">
        <v>4</v>
      </c>
    </row>
    <row r="18594" spans="1:4" x14ac:dyDescent="0.3">
      <c r="A18594" t="s">
        <v>5409</v>
      </c>
      <c r="B18594" s="2">
        <v>42855</v>
      </c>
      <c r="C18594" s="14">
        <v>21000</v>
      </c>
      <c r="D18594" t="s">
        <v>8</v>
      </c>
    </row>
    <row r="18595" spans="1:4" x14ac:dyDescent="0.3">
      <c r="A18595" t="s">
        <v>5410</v>
      </c>
      <c r="B18595" s="2">
        <v>42855</v>
      </c>
      <c r="C18595" s="14">
        <v>32000</v>
      </c>
      <c r="D18595" t="s">
        <v>4</v>
      </c>
    </row>
    <row r="18596" spans="1:4" x14ac:dyDescent="0.3">
      <c r="A18596" t="s">
        <v>7288</v>
      </c>
      <c r="B18596" s="2">
        <v>42855</v>
      </c>
      <c r="C18596" s="14">
        <v>20000</v>
      </c>
      <c r="D18596" t="s">
        <v>5</v>
      </c>
    </row>
    <row r="18597" spans="1:4" x14ac:dyDescent="0.3">
      <c r="A18597" t="s">
        <v>7289</v>
      </c>
      <c r="B18597" s="2">
        <v>42855</v>
      </c>
      <c r="C18597" s="14">
        <v>24000</v>
      </c>
      <c r="D18597" t="s">
        <v>4</v>
      </c>
    </row>
    <row r="18598" spans="1:4" x14ac:dyDescent="0.3">
      <c r="A18598" t="s">
        <v>7290</v>
      </c>
      <c r="B18598" s="2">
        <v>42855</v>
      </c>
      <c r="C18598" s="14">
        <v>30000</v>
      </c>
      <c r="D18598" t="s">
        <v>4</v>
      </c>
    </row>
    <row r="18599" spans="1:4" x14ac:dyDescent="0.3">
      <c r="A18599" t="s">
        <v>7291</v>
      </c>
      <c r="B18599" s="2">
        <v>42855</v>
      </c>
      <c r="C18599" s="14">
        <v>22000</v>
      </c>
      <c r="D18599" t="s">
        <v>8</v>
      </c>
    </row>
    <row r="18600" spans="1:4" x14ac:dyDescent="0.3">
      <c r="A18600" t="s">
        <v>7292</v>
      </c>
      <c r="B18600" s="2">
        <v>42855</v>
      </c>
      <c r="C18600" s="14">
        <v>32000</v>
      </c>
      <c r="D18600" t="s">
        <v>8</v>
      </c>
    </row>
    <row r="18601" spans="1:4" x14ac:dyDescent="0.3">
      <c r="A18601" t="s">
        <v>7295</v>
      </c>
      <c r="B18601" s="2">
        <v>42855</v>
      </c>
      <c r="C18601" s="14">
        <v>25000</v>
      </c>
      <c r="D18601" t="s">
        <v>4</v>
      </c>
    </row>
    <row r="18602" spans="1:4" x14ac:dyDescent="0.3">
      <c r="A18602" t="s">
        <v>7296</v>
      </c>
      <c r="B18602" s="2">
        <v>42855</v>
      </c>
      <c r="C18602" s="14">
        <v>24000</v>
      </c>
      <c r="D18602" t="s">
        <v>6</v>
      </c>
    </row>
    <row r="18603" spans="1:4" x14ac:dyDescent="0.3">
      <c r="A18603" t="s">
        <v>9539</v>
      </c>
      <c r="B18603" s="2">
        <v>42855</v>
      </c>
      <c r="C18603" s="14">
        <v>9000</v>
      </c>
      <c r="D18603" t="s">
        <v>4</v>
      </c>
    </row>
    <row r="18604" spans="1:4" x14ac:dyDescent="0.3">
      <c r="A18604" t="s">
        <v>9540</v>
      </c>
      <c r="B18604" s="2">
        <v>42855</v>
      </c>
      <c r="C18604" s="14">
        <v>16000</v>
      </c>
      <c r="D18604" t="s">
        <v>7</v>
      </c>
    </row>
    <row r="18605" spans="1:4" x14ac:dyDescent="0.3">
      <c r="A18605" t="s">
        <v>9541</v>
      </c>
      <c r="B18605" s="2">
        <v>42855</v>
      </c>
      <c r="C18605" s="14">
        <v>9000</v>
      </c>
      <c r="D18605" t="s">
        <v>7</v>
      </c>
    </row>
    <row r="18606" spans="1:4" x14ac:dyDescent="0.3">
      <c r="A18606" t="s">
        <v>9542</v>
      </c>
      <c r="B18606" s="2">
        <v>42855</v>
      </c>
      <c r="C18606" s="14">
        <v>10000</v>
      </c>
      <c r="D18606" t="s">
        <v>8</v>
      </c>
    </row>
    <row r="18607" spans="1:4" x14ac:dyDescent="0.3">
      <c r="A18607" t="s">
        <v>9543</v>
      </c>
      <c r="B18607" s="2">
        <v>42855</v>
      </c>
      <c r="C18607" s="14">
        <v>14000</v>
      </c>
      <c r="D18607" t="s">
        <v>7</v>
      </c>
    </row>
    <row r="18608" spans="1:4" x14ac:dyDescent="0.3">
      <c r="A18608" t="s">
        <v>9544</v>
      </c>
      <c r="B18608" s="2">
        <v>42855</v>
      </c>
      <c r="C18608" s="14">
        <v>12000</v>
      </c>
      <c r="D18608" t="s">
        <v>7</v>
      </c>
    </row>
    <row r="18609" spans="1:4" x14ac:dyDescent="0.3">
      <c r="A18609" t="s">
        <v>9545</v>
      </c>
      <c r="B18609" s="2">
        <v>42855</v>
      </c>
      <c r="C18609" s="14">
        <v>11000</v>
      </c>
      <c r="D18609" t="s">
        <v>7</v>
      </c>
    </row>
    <row r="18610" spans="1:4" x14ac:dyDescent="0.3">
      <c r="A18610" t="s">
        <v>9546</v>
      </c>
      <c r="B18610" s="2">
        <v>42855</v>
      </c>
      <c r="C18610" s="14">
        <v>14000</v>
      </c>
      <c r="D18610" t="s">
        <v>7</v>
      </c>
    </row>
    <row r="18611" spans="1:4" x14ac:dyDescent="0.3">
      <c r="A18611" t="s">
        <v>9547</v>
      </c>
      <c r="B18611" s="2">
        <v>42855</v>
      </c>
      <c r="C18611" s="14">
        <v>9000</v>
      </c>
      <c r="D18611" t="s">
        <v>6</v>
      </c>
    </row>
    <row r="18612" spans="1:4" x14ac:dyDescent="0.3">
      <c r="A18612" t="s">
        <v>1578</v>
      </c>
      <c r="B18612" s="2">
        <v>42856</v>
      </c>
      <c r="C18612" s="14">
        <v>17000</v>
      </c>
      <c r="D18612" t="s">
        <v>4</v>
      </c>
    </row>
    <row r="18613" spans="1:4" x14ac:dyDescent="0.3">
      <c r="A18613" t="s">
        <v>1581</v>
      </c>
      <c r="B18613" s="2">
        <v>42856</v>
      </c>
      <c r="C18613" s="14">
        <v>15000</v>
      </c>
      <c r="D18613" t="s">
        <v>4</v>
      </c>
    </row>
    <row r="18614" spans="1:4" x14ac:dyDescent="0.3">
      <c r="A18614" t="s">
        <v>1582</v>
      </c>
      <c r="B18614" s="2">
        <v>42856</v>
      </c>
      <c r="C18614" s="14">
        <v>30000</v>
      </c>
      <c r="D18614" t="s">
        <v>7</v>
      </c>
    </row>
    <row r="18615" spans="1:4" x14ac:dyDescent="0.3">
      <c r="A18615" t="s">
        <v>1584</v>
      </c>
      <c r="B18615" s="2">
        <v>42856</v>
      </c>
      <c r="C18615" s="14">
        <v>26000</v>
      </c>
      <c r="D18615" t="s">
        <v>7</v>
      </c>
    </row>
    <row r="18616" spans="1:4" x14ac:dyDescent="0.3">
      <c r="A18616" t="s">
        <v>1589</v>
      </c>
      <c r="B18616" s="2">
        <v>42856</v>
      </c>
      <c r="C18616" s="14">
        <v>7000</v>
      </c>
      <c r="D18616" t="s">
        <v>8</v>
      </c>
    </row>
    <row r="18617" spans="1:4" x14ac:dyDescent="0.3">
      <c r="A18617" t="s">
        <v>5413</v>
      </c>
      <c r="B18617" s="2">
        <v>42856</v>
      </c>
      <c r="C18617" s="14">
        <v>32000</v>
      </c>
      <c r="D18617" t="s">
        <v>4</v>
      </c>
    </row>
    <row r="18618" spans="1:4" x14ac:dyDescent="0.3">
      <c r="A18618" t="s">
        <v>5414</v>
      </c>
      <c r="B18618" s="2">
        <v>42856</v>
      </c>
      <c r="C18618" s="14">
        <v>18000</v>
      </c>
      <c r="D18618" t="s">
        <v>6</v>
      </c>
    </row>
    <row r="18619" spans="1:4" x14ac:dyDescent="0.3">
      <c r="A18619" t="s">
        <v>7298</v>
      </c>
      <c r="B18619" s="2">
        <v>42856</v>
      </c>
      <c r="C18619" s="14">
        <v>17000</v>
      </c>
      <c r="D18619" t="s">
        <v>4</v>
      </c>
    </row>
    <row r="18620" spans="1:4" x14ac:dyDescent="0.3">
      <c r="A18620" t="s">
        <v>7300</v>
      </c>
      <c r="B18620" s="2">
        <v>42856</v>
      </c>
      <c r="C18620" s="14">
        <v>31000</v>
      </c>
      <c r="D18620" t="s">
        <v>6</v>
      </c>
    </row>
    <row r="18621" spans="1:4" x14ac:dyDescent="0.3">
      <c r="A18621" t="s">
        <v>7301</v>
      </c>
      <c r="B18621" s="2">
        <v>42856</v>
      </c>
      <c r="C18621" s="14">
        <v>17000</v>
      </c>
      <c r="D18621" t="s">
        <v>4</v>
      </c>
    </row>
    <row r="18622" spans="1:4" x14ac:dyDescent="0.3">
      <c r="A18622" t="s">
        <v>7302</v>
      </c>
      <c r="B18622" s="2">
        <v>42856</v>
      </c>
      <c r="C18622" s="14">
        <v>23000</v>
      </c>
      <c r="D18622" t="s">
        <v>7</v>
      </c>
    </row>
    <row r="18623" spans="1:4" x14ac:dyDescent="0.3">
      <c r="A18623" t="s">
        <v>7303</v>
      </c>
      <c r="B18623" s="2">
        <v>42856</v>
      </c>
      <c r="C18623" s="14">
        <v>21000</v>
      </c>
      <c r="D18623" t="s">
        <v>5</v>
      </c>
    </row>
    <row r="18624" spans="1:4" x14ac:dyDescent="0.3">
      <c r="A18624" t="s">
        <v>7304</v>
      </c>
      <c r="B18624" s="2">
        <v>42856</v>
      </c>
      <c r="C18624" s="14">
        <v>30000</v>
      </c>
      <c r="D18624" t="s">
        <v>8</v>
      </c>
    </row>
    <row r="18625" spans="1:4" x14ac:dyDescent="0.3">
      <c r="A18625" t="s">
        <v>9548</v>
      </c>
      <c r="B18625" s="2">
        <v>42856</v>
      </c>
      <c r="C18625" s="14">
        <v>15000</v>
      </c>
      <c r="D18625" t="s">
        <v>7</v>
      </c>
    </row>
    <row r="18626" spans="1:4" x14ac:dyDescent="0.3">
      <c r="A18626" t="s">
        <v>9549</v>
      </c>
      <c r="B18626" s="2">
        <v>42856</v>
      </c>
      <c r="C18626" s="14">
        <v>13000</v>
      </c>
      <c r="D18626" t="s">
        <v>8</v>
      </c>
    </row>
    <row r="18627" spans="1:4" x14ac:dyDescent="0.3">
      <c r="A18627" t="s">
        <v>9550</v>
      </c>
      <c r="B18627" s="2">
        <v>42856</v>
      </c>
      <c r="C18627" s="14">
        <v>15000</v>
      </c>
      <c r="D18627" t="s">
        <v>4</v>
      </c>
    </row>
    <row r="18628" spans="1:4" x14ac:dyDescent="0.3">
      <c r="A18628" t="s">
        <v>9551</v>
      </c>
      <c r="B18628" s="2">
        <v>42856</v>
      </c>
      <c r="C18628" s="14">
        <v>14000</v>
      </c>
      <c r="D18628" t="s">
        <v>8</v>
      </c>
    </row>
    <row r="18629" spans="1:4" x14ac:dyDescent="0.3">
      <c r="A18629" t="s">
        <v>1590</v>
      </c>
      <c r="B18629" s="2">
        <v>42857</v>
      </c>
      <c r="C18629" s="14">
        <v>1000</v>
      </c>
      <c r="D18629" t="s">
        <v>7</v>
      </c>
    </row>
    <row r="18630" spans="1:4" x14ac:dyDescent="0.3">
      <c r="A18630" t="s">
        <v>1591</v>
      </c>
      <c r="B18630" s="2">
        <v>42857</v>
      </c>
      <c r="C18630" s="14">
        <v>21000</v>
      </c>
      <c r="D18630" t="s">
        <v>8</v>
      </c>
    </row>
    <row r="18631" spans="1:4" x14ac:dyDescent="0.3">
      <c r="A18631" t="s">
        <v>1595</v>
      </c>
      <c r="B18631" s="2">
        <v>42857</v>
      </c>
      <c r="C18631" s="14">
        <v>20000</v>
      </c>
      <c r="D18631" t="s">
        <v>4</v>
      </c>
    </row>
    <row r="18632" spans="1:4" x14ac:dyDescent="0.3">
      <c r="A18632" t="s">
        <v>1597</v>
      </c>
      <c r="B18632" s="2">
        <v>42857</v>
      </c>
      <c r="C18632" s="14">
        <v>6000</v>
      </c>
      <c r="D18632" t="s">
        <v>7</v>
      </c>
    </row>
    <row r="18633" spans="1:4" x14ac:dyDescent="0.3">
      <c r="A18633" t="s">
        <v>1599</v>
      </c>
      <c r="B18633" s="2">
        <v>42857</v>
      </c>
      <c r="C18633" s="14">
        <v>27000</v>
      </c>
      <c r="D18633" t="s">
        <v>8</v>
      </c>
    </row>
    <row r="18634" spans="1:4" x14ac:dyDescent="0.3">
      <c r="A18634" t="s">
        <v>7306</v>
      </c>
      <c r="B18634" s="2">
        <v>42857</v>
      </c>
      <c r="C18634" s="14">
        <v>20000</v>
      </c>
      <c r="D18634" t="s">
        <v>4</v>
      </c>
    </row>
    <row r="18635" spans="1:4" x14ac:dyDescent="0.3">
      <c r="A18635" t="s">
        <v>7307</v>
      </c>
      <c r="B18635" s="2">
        <v>42857</v>
      </c>
      <c r="C18635" s="14">
        <v>29000</v>
      </c>
      <c r="D18635" t="s">
        <v>4</v>
      </c>
    </row>
    <row r="18636" spans="1:4" x14ac:dyDescent="0.3">
      <c r="A18636" t="s">
        <v>9552</v>
      </c>
      <c r="B18636" s="2">
        <v>42857</v>
      </c>
      <c r="C18636" s="14">
        <v>9000</v>
      </c>
      <c r="D18636" t="s">
        <v>7</v>
      </c>
    </row>
    <row r="18637" spans="1:4" x14ac:dyDescent="0.3">
      <c r="A18637" t="s">
        <v>9553</v>
      </c>
      <c r="B18637" s="2">
        <v>42857</v>
      </c>
      <c r="C18637" s="14">
        <v>9000</v>
      </c>
      <c r="D18637" t="s">
        <v>6</v>
      </c>
    </row>
    <row r="18638" spans="1:4" x14ac:dyDescent="0.3">
      <c r="A18638" t="s">
        <v>9554</v>
      </c>
      <c r="B18638" s="2">
        <v>42857</v>
      </c>
      <c r="C18638" s="14">
        <v>11000</v>
      </c>
      <c r="D18638" t="s">
        <v>7</v>
      </c>
    </row>
    <row r="18639" spans="1:4" x14ac:dyDescent="0.3">
      <c r="A18639" t="s">
        <v>9555</v>
      </c>
      <c r="B18639" s="2">
        <v>42857</v>
      </c>
      <c r="C18639" s="14">
        <v>11000</v>
      </c>
      <c r="D18639" t="s">
        <v>5</v>
      </c>
    </row>
    <row r="18640" spans="1:4" x14ac:dyDescent="0.3">
      <c r="A18640" t="s">
        <v>9556</v>
      </c>
      <c r="B18640" s="2">
        <v>42857</v>
      </c>
      <c r="C18640" s="14">
        <v>10000</v>
      </c>
      <c r="D18640" t="s">
        <v>6</v>
      </c>
    </row>
    <row r="18641" spans="1:4" x14ac:dyDescent="0.3">
      <c r="A18641" t="s">
        <v>9557</v>
      </c>
      <c r="B18641" s="2">
        <v>42857</v>
      </c>
      <c r="C18641" s="14">
        <v>16000</v>
      </c>
      <c r="D18641" t="s">
        <v>6</v>
      </c>
    </row>
    <row r="18642" spans="1:4" x14ac:dyDescent="0.3">
      <c r="A18642" t="s">
        <v>9558</v>
      </c>
      <c r="B18642" s="2">
        <v>42857</v>
      </c>
      <c r="C18642" s="14">
        <v>16000</v>
      </c>
      <c r="D18642" t="s">
        <v>6</v>
      </c>
    </row>
    <row r="18643" spans="1:4" x14ac:dyDescent="0.3">
      <c r="A18643" t="s">
        <v>1604</v>
      </c>
      <c r="B18643" s="2">
        <v>42858</v>
      </c>
      <c r="C18643" s="14">
        <v>22000</v>
      </c>
      <c r="D18643" t="s">
        <v>7</v>
      </c>
    </row>
    <row r="18644" spans="1:4" x14ac:dyDescent="0.3">
      <c r="A18644" t="s">
        <v>1605</v>
      </c>
      <c r="B18644" s="2">
        <v>42858</v>
      </c>
      <c r="C18644" s="14">
        <v>26000</v>
      </c>
      <c r="D18644" t="s">
        <v>4</v>
      </c>
    </row>
    <row r="18645" spans="1:4" x14ac:dyDescent="0.3">
      <c r="A18645" t="s">
        <v>1608</v>
      </c>
      <c r="B18645" s="2">
        <v>42858</v>
      </c>
      <c r="C18645" s="14">
        <v>5000</v>
      </c>
      <c r="D18645" t="s">
        <v>8</v>
      </c>
    </row>
    <row r="18646" spans="1:4" x14ac:dyDescent="0.3">
      <c r="A18646" t="s">
        <v>5417</v>
      </c>
      <c r="B18646" s="2">
        <v>42858</v>
      </c>
      <c r="C18646" s="14">
        <v>26000</v>
      </c>
      <c r="D18646" t="s">
        <v>6</v>
      </c>
    </row>
    <row r="18647" spans="1:4" x14ac:dyDescent="0.3">
      <c r="A18647" t="s">
        <v>7308</v>
      </c>
      <c r="B18647" s="2">
        <v>42858</v>
      </c>
      <c r="C18647" s="14">
        <v>20000</v>
      </c>
      <c r="D18647" t="s">
        <v>5</v>
      </c>
    </row>
    <row r="18648" spans="1:4" x14ac:dyDescent="0.3">
      <c r="A18648" t="s">
        <v>7309</v>
      </c>
      <c r="B18648" s="2">
        <v>42858</v>
      </c>
      <c r="C18648" s="14">
        <v>21000</v>
      </c>
      <c r="D18648" t="s">
        <v>6</v>
      </c>
    </row>
    <row r="18649" spans="1:4" x14ac:dyDescent="0.3">
      <c r="A18649" t="s">
        <v>7310</v>
      </c>
      <c r="B18649" s="2">
        <v>42858</v>
      </c>
      <c r="C18649" s="14">
        <v>32000</v>
      </c>
      <c r="D18649" t="s">
        <v>7</v>
      </c>
    </row>
    <row r="18650" spans="1:4" x14ac:dyDescent="0.3">
      <c r="A18650" t="s">
        <v>7311</v>
      </c>
      <c r="B18650" s="2">
        <v>42858</v>
      </c>
      <c r="C18650" s="14">
        <v>17000</v>
      </c>
      <c r="D18650" t="s">
        <v>7</v>
      </c>
    </row>
    <row r="18651" spans="1:4" x14ac:dyDescent="0.3">
      <c r="A18651" t="s">
        <v>7313</v>
      </c>
      <c r="B18651" s="2">
        <v>42858</v>
      </c>
      <c r="C18651" s="14">
        <v>30000</v>
      </c>
      <c r="D18651" t="s">
        <v>8</v>
      </c>
    </row>
    <row r="18652" spans="1:4" x14ac:dyDescent="0.3">
      <c r="A18652" t="s">
        <v>7315</v>
      </c>
      <c r="B18652" s="2">
        <v>42858</v>
      </c>
      <c r="C18652" s="14">
        <v>31000</v>
      </c>
      <c r="D18652" t="s">
        <v>7</v>
      </c>
    </row>
    <row r="18653" spans="1:4" x14ac:dyDescent="0.3">
      <c r="A18653" t="s">
        <v>7317</v>
      </c>
      <c r="B18653" s="2">
        <v>42858</v>
      </c>
      <c r="C18653" s="14">
        <v>20000</v>
      </c>
      <c r="D18653" t="s">
        <v>6</v>
      </c>
    </row>
    <row r="18654" spans="1:4" x14ac:dyDescent="0.3">
      <c r="A18654" t="s">
        <v>7319</v>
      </c>
      <c r="B18654" s="2">
        <v>42858</v>
      </c>
      <c r="C18654" s="14">
        <v>23000</v>
      </c>
      <c r="D18654" t="s">
        <v>8</v>
      </c>
    </row>
    <row r="18655" spans="1:4" x14ac:dyDescent="0.3">
      <c r="A18655" t="s">
        <v>7321</v>
      </c>
      <c r="B18655" s="2">
        <v>42858</v>
      </c>
      <c r="C18655" s="14">
        <v>29000</v>
      </c>
      <c r="D18655" t="s">
        <v>4</v>
      </c>
    </row>
    <row r="18656" spans="1:4" x14ac:dyDescent="0.3">
      <c r="A18656" t="s">
        <v>7322</v>
      </c>
      <c r="B18656" s="2">
        <v>42858</v>
      </c>
      <c r="C18656" s="14">
        <v>27000</v>
      </c>
      <c r="D18656" t="s">
        <v>7</v>
      </c>
    </row>
    <row r="18657" spans="1:4" x14ac:dyDescent="0.3">
      <c r="A18657" t="s">
        <v>7323</v>
      </c>
      <c r="B18657" s="2">
        <v>42858</v>
      </c>
      <c r="C18657" s="14">
        <v>25000</v>
      </c>
      <c r="D18657" t="s">
        <v>8</v>
      </c>
    </row>
    <row r="18658" spans="1:4" x14ac:dyDescent="0.3">
      <c r="A18658" t="s">
        <v>9559</v>
      </c>
      <c r="B18658" s="2">
        <v>42858</v>
      </c>
      <c r="C18658" s="14">
        <v>9000</v>
      </c>
      <c r="D18658" t="s">
        <v>7</v>
      </c>
    </row>
    <row r="18659" spans="1:4" x14ac:dyDescent="0.3">
      <c r="A18659" t="s">
        <v>9560</v>
      </c>
      <c r="B18659" s="2">
        <v>42858</v>
      </c>
      <c r="C18659" s="14">
        <v>12000</v>
      </c>
      <c r="D18659" t="s">
        <v>6</v>
      </c>
    </row>
    <row r="18660" spans="1:4" x14ac:dyDescent="0.3">
      <c r="A18660" t="s">
        <v>9561</v>
      </c>
      <c r="B18660" s="2">
        <v>42858</v>
      </c>
      <c r="C18660" s="14">
        <v>9000</v>
      </c>
      <c r="D18660" t="s">
        <v>4</v>
      </c>
    </row>
    <row r="18661" spans="1:4" x14ac:dyDescent="0.3">
      <c r="A18661" t="s">
        <v>9562</v>
      </c>
      <c r="B18661" s="2">
        <v>42858</v>
      </c>
      <c r="C18661" s="14">
        <v>12000</v>
      </c>
      <c r="D18661" t="s">
        <v>4</v>
      </c>
    </row>
    <row r="18662" spans="1:4" x14ac:dyDescent="0.3">
      <c r="A18662" t="s">
        <v>9563</v>
      </c>
      <c r="B18662" s="2">
        <v>42858</v>
      </c>
      <c r="C18662" s="14">
        <v>14000</v>
      </c>
      <c r="D18662" t="s">
        <v>8</v>
      </c>
    </row>
    <row r="18663" spans="1:4" x14ac:dyDescent="0.3">
      <c r="A18663" t="s">
        <v>9564</v>
      </c>
      <c r="B18663" s="2">
        <v>42858</v>
      </c>
      <c r="C18663" s="14">
        <v>15000</v>
      </c>
      <c r="D18663" t="s">
        <v>5</v>
      </c>
    </row>
    <row r="18664" spans="1:4" x14ac:dyDescent="0.3">
      <c r="A18664" t="s">
        <v>1613</v>
      </c>
      <c r="B18664" s="2">
        <v>42859</v>
      </c>
      <c r="C18664" s="14">
        <v>16000</v>
      </c>
      <c r="D18664" t="s">
        <v>4</v>
      </c>
    </row>
    <row r="18665" spans="1:4" x14ac:dyDescent="0.3">
      <c r="A18665" t="s">
        <v>1614</v>
      </c>
      <c r="B18665" s="2">
        <v>42859</v>
      </c>
      <c r="C18665" s="14">
        <v>6000</v>
      </c>
      <c r="D18665" t="s">
        <v>8</v>
      </c>
    </row>
    <row r="18666" spans="1:4" x14ac:dyDescent="0.3">
      <c r="A18666" t="s">
        <v>1616</v>
      </c>
      <c r="B18666" s="2">
        <v>42859</v>
      </c>
      <c r="C18666" s="14">
        <v>14000</v>
      </c>
      <c r="D18666" t="s">
        <v>4</v>
      </c>
    </row>
    <row r="18667" spans="1:4" x14ac:dyDescent="0.3">
      <c r="A18667" t="s">
        <v>1619</v>
      </c>
      <c r="B18667" s="2">
        <v>42859</v>
      </c>
      <c r="C18667" s="14">
        <v>11000</v>
      </c>
      <c r="D18667" t="s">
        <v>6</v>
      </c>
    </row>
    <row r="18668" spans="1:4" x14ac:dyDescent="0.3">
      <c r="A18668" t="s">
        <v>1624</v>
      </c>
      <c r="B18668" s="2">
        <v>42859</v>
      </c>
      <c r="C18668" s="14">
        <v>5000</v>
      </c>
      <c r="D18668" t="s">
        <v>5</v>
      </c>
    </row>
    <row r="18669" spans="1:4" x14ac:dyDescent="0.3">
      <c r="A18669" t="s">
        <v>5418</v>
      </c>
      <c r="B18669" s="2">
        <v>42859</v>
      </c>
      <c r="C18669" s="14">
        <v>17000</v>
      </c>
      <c r="D18669" t="s">
        <v>8</v>
      </c>
    </row>
    <row r="18670" spans="1:4" x14ac:dyDescent="0.3">
      <c r="A18670" t="s">
        <v>5419</v>
      </c>
      <c r="B18670" s="2">
        <v>42859</v>
      </c>
      <c r="C18670" s="14">
        <v>20000</v>
      </c>
      <c r="D18670" t="s">
        <v>8</v>
      </c>
    </row>
    <row r="18671" spans="1:4" x14ac:dyDescent="0.3">
      <c r="A18671" t="s">
        <v>5420</v>
      </c>
      <c r="B18671" s="2">
        <v>42859</v>
      </c>
      <c r="C18671" s="14">
        <v>30000</v>
      </c>
      <c r="D18671" t="s">
        <v>4</v>
      </c>
    </row>
    <row r="18672" spans="1:4" x14ac:dyDescent="0.3">
      <c r="A18672" t="s">
        <v>5423</v>
      </c>
      <c r="B18672" s="2">
        <v>42859</v>
      </c>
      <c r="C18672" s="14">
        <v>20000</v>
      </c>
      <c r="D18672" t="s">
        <v>5</v>
      </c>
    </row>
    <row r="18673" spans="1:4" x14ac:dyDescent="0.3">
      <c r="A18673" t="s">
        <v>7325</v>
      </c>
      <c r="B18673" s="2">
        <v>42859</v>
      </c>
      <c r="C18673" s="14">
        <v>29000</v>
      </c>
      <c r="D18673" t="s">
        <v>6</v>
      </c>
    </row>
    <row r="18674" spans="1:4" x14ac:dyDescent="0.3">
      <c r="A18674" t="s">
        <v>7326</v>
      </c>
      <c r="B18674" s="2">
        <v>42859</v>
      </c>
      <c r="C18674" s="14">
        <v>30000</v>
      </c>
      <c r="D18674" t="s">
        <v>7</v>
      </c>
    </row>
    <row r="18675" spans="1:4" x14ac:dyDescent="0.3">
      <c r="A18675" t="s">
        <v>7327</v>
      </c>
      <c r="B18675" s="2">
        <v>42859</v>
      </c>
      <c r="C18675" s="14">
        <v>30000</v>
      </c>
      <c r="D18675" t="s">
        <v>4</v>
      </c>
    </row>
    <row r="18676" spans="1:4" x14ac:dyDescent="0.3">
      <c r="A18676" t="s">
        <v>9565</v>
      </c>
      <c r="B18676" s="2">
        <v>42859</v>
      </c>
      <c r="C18676" s="14">
        <v>16000</v>
      </c>
      <c r="D18676" t="s">
        <v>7</v>
      </c>
    </row>
    <row r="18677" spans="1:4" x14ac:dyDescent="0.3">
      <c r="A18677" t="s">
        <v>9566</v>
      </c>
      <c r="B18677" s="2">
        <v>42859</v>
      </c>
      <c r="C18677" s="14">
        <v>13000</v>
      </c>
      <c r="D18677" t="s">
        <v>8</v>
      </c>
    </row>
    <row r="18678" spans="1:4" x14ac:dyDescent="0.3">
      <c r="A18678" t="s">
        <v>9567</v>
      </c>
      <c r="B18678" s="2">
        <v>42859</v>
      </c>
      <c r="C18678" s="14">
        <v>9000</v>
      </c>
      <c r="D18678" t="s">
        <v>7</v>
      </c>
    </row>
    <row r="18679" spans="1:4" x14ac:dyDescent="0.3">
      <c r="A18679" t="s">
        <v>9568</v>
      </c>
      <c r="B18679" s="2">
        <v>42859</v>
      </c>
      <c r="C18679" s="14">
        <v>9000</v>
      </c>
      <c r="D18679" t="s">
        <v>4</v>
      </c>
    </row>
    <row r="18680" spans="1:4" x14ac:dyDescent="0.3">
      <c r="A18680" t="s">
        <v>9569</v>
      </c>
      <c r="B18680" s="2">
        <v>42859</v>
      </c>
      <c r="C18680" s="14">
        <v>10000</v>
      </c>
      <c r="D18680" t="s">
        <v>4</v>
      </c>
    </row>
    <row r="18681" spans="1:4" x14ac:dyDescent="0.3">
      <c r="A18681" t="s">
        <v>1629</v>
      </c>
      <c r="B18681" s="2">
        <v>42860</v>
      </c>
      <c r="C18681" s="14">
        <v>12000</v>
      </c>
      <c r="D18681" t="s">
        <v>4</v>
      </c>
    </row>
    <row r="18682" spans="1:4" x14ac:dyDescent="0.3">
      <c r="A18682" t="s">
        <v>1631</v>
      </c>
      <c r="B18682" s="2">
        <v>42860</v>
      </c>
      <c r="C18682" s="14">
        <v>16000</v>
      </c>
      <c r="D18682" t="s">
        <v>4</v>
      </c>
    </row>
    <row r="18683" spans="1:4" x14ac:dyDescent="0.3">
      <c r="A18683" t="s">
        <v>1633</v>
      </c>
      <c r="B18683" s="2">
        <v>42860</v>
      </c>
      <c r="C18683" s="14">
        <v>7000</v>
      </c>
      <c r="D18683" t="s">
        <v>7</v>
      </c>
    </row>
    <row r="18684" spans="1:4" x14ac:dyDescent="0.3">
      <c r="A18684" t="s">
        <v>1634</v>
      </c>
      <c r="B18684" s="2">
        <v>42860</v>
      </c>
      <c r="C18684" s="14">
        <v>18000</v>
      </c>
      <c r="D18684" t="s">
        <v>4</v>
      </c>
    </row>
    <row r="18685" spans="1:4" x14ac:dyDescent="0.3">
      <c r="A18685" t="s">
        <v>1638</v>
      </c>
      <c r="B18685" s="2">
        <v>42860</v>
      </c>
      <c r="C18685" s="14">
        <v>17000</v>
      </c>
      <c r="D18685" t="s">
        <v>8</v>
      </c>
    </row>
    <row r="18686" spans="1:4" x14ac:dyDescent="0.3">
      <c r="A18686" t="s">
        <v>1639</v>
      </c>
      <c r="B18686" s="2">
        <v>42860</v>
      </c>
      <c r="C18686" s="14">
        <v>24000</v>
      </c>
      <c r="D18686" t="s">
        <v>4</v>
      </c>
    </row>
    <row r="18687" spans="1:4" x14ac:dyDescent="0.3">
      <c r="A18687" t="s">
        <v>1640</v>
      </c>
      <c r="B18687" s="2">
        <v>42860</v>
      </c>
      <c r="C18687" s="14">
        <v>24000</v>
      </c>
      <c r="D18687" t="s">
        <v>5</v>
      </c>
    </row>
    <row r="18688" spans="1:4" x14ac:dyDescent="0.3">
      <c r="A18688" t="s">
        <v>1642</v>
      </c>
      <c r="B18688" s="2">
        <v>42860</v>
      </c>
      <c r="C18688" s="14">
        <v>27000</v>
      </c>
      <c r="D18688" t="s">
        <v>5</v>
      </c>
    </row>
    <row r="18689" spans="1:4" x14ac:dyDescent="0.3">
      <c r="A18689" t="s">
        <v>5425</v>
      </c>
      <c r="B18689" s="2">
        <v>42860</v>
      </c>
      <c r="C18689" s="14">
        <v>32000</v>
      </c>
      <c r="D18689" t="s">
        <v>4</v>
      </c>
    </row>
    <row r="18690" spans="1:4" x14ac:dyDescent="0.3">
      <c r="A18690" t="s">
        <v>5427</v>
      </c>
      <c r="B18690" s="2">
        <v>42860</v>
      </c>
      <c r="C18690" s="14">
        <v>23000</v>
      </c>
      <c r="D18690" t="s">
        <v>8</v>
      </c>
    </row>
    <row r="18691" spans="1:4" x14ac:dyDescent="0.3">
      <c r="A18691" t="s">
        <v>7328</v>
      </c>
      <c r="B18691" s="2">
        <v>42860</v>
      </c>
      <c r="C18691" s="14">
        <v>32000</v>
      </c>
      <c r="D18691" t="s">
        <v>7</v>
      </c>
    </row>
    <row r="18692" spans="1:4" x14ac:dyDescent="0.3">
      <c r="A18692" t="s">
        <v>7329</v>
      </c>
      <c r="B18692" s="2">
        <v>42860</v>
      </c>
      <c r="C18692" s="14">
        <v>27000</v>
      </c>
      <c r="D18692" t="s">
        <v>5</v>
      </c>
    </row>
    <row r="18693" spans="1:4" x14ac:dyDescent="0.3">
      <c r="A18693" t="s">
        <v>7330</v>
      </c>
      <c r="B18693" s="2">
        <v>42860</v>
      </c>
      <c r="C18693" s="14">
        <v>28000</v>
      </c>
      <c r="D18693" t="s">
        <v>5</v>
      </c>
    </row>
    <row r="18694" spans="1:4" x14ac:dyDescent="0.3">
      <c r="A18694" t="s">
        <v>7331</v>
      </c>
      <c r="B18694" s="2">
        <v>42860</v>
      </c>
      <c r="C18694" s="14">
        <v>24000</v>
      </c>
      <c r="D18694" t="s">
        <v>4</v>
      </c>
    </row>
    <row r="18695" spans="1:4" x14ac:dyDescent="0.3">
      <c r="A18695" t="s">
        <v>7332</v>
      </c>
      <c r="B18695" s="2">
        <v>42860</v>
      </c>
      <c r="C18695" s="14">
        <v>21000</v>
      </c>
      <c r="D18695" t="s">
        <v>4</v>
      </c>
    </row>
    <row r="18696" spans="1:4" x14ac:dyDescent="0.3">
      <c r="A18696" t="s">
        <v>7333</v>
      </c>
      <c r="B18696" s="2">
        <v>42860</v>
      </c>
      <c r="C18696" s="14">
        <v>25000</v>
      </c>
      <c r="D18696" t="s">
        <v>8</v>
      </c>
    </row>
    <row r="18697" spans="1:4" x14ac:dyDescent="0.3">
      <c r="A18697" t="s">
        <v>7334</v>
      </c>
      <c r="B18697" s="2">
        <v>42860</v>
      </c>
      <c r="C18697" s="14">
        <v>30000</v>
      </c>
      <c r="D18697" t="s">
        <v>8</v>
      </c>
    </row>
    <row r="18698" spans="1:4" x14ac:dyDescent="0.3">
      <c r="A18698" t="s">
        <v>7335</v>
      </c>
      <c r="B18698" s="2">
        <v>42860</v>
      </c>
      <c r="C18698" s="14">
        <v>23000</v>
      </c>
      <c r="D18698" t="s">
        <v>7</v>
      </c>
    </row>
    <row r="18699" spans="1:4" x14ac:dyDescent="0.3">
      <c r="A18699" t="s">
        <v>7336</v>
      </c>
      <c r="B18699" s="2">
        <v>42860</v>
      </c>
      <c r="C18699" s="14">
        <v>24000</v>
      </c>
      <c r="D18699" t="s">
        <v>6</v>
      </c>
    </row>
    <row r="18700" spans="1:4" x14ac:dyDescent="0.3">
      <c r="A18700" t="s">
        <v>7338</v>
      </c>
      <c r="B18700" s="2">
        <v>42860</v>
      </c>
      <c r="C18700" s="14">
        <v>30000</v>
      </c>
      <c r="D18700" t="s">
        <v>7</v>
      </c>
    </row>
    <row r="18701" spans="1:4" x14ac:dyDescent="0.3">
      <c r="A18701" t="s">
        <v>9570</v>
      </c>
      <c r="B18701" s="2">
        <v>42860</v>
      </c>
      <c r="C18701" s="14">
        <v>12000</v>
      </c>
      <c r="D18701" t="s">
        <v>8</v>
      </c>
    </row>
    <row r="18702" spans="1:4" x14ac:dyDescent="0.3">
      <c r="A18702" t="s">
        <v>9571</v>
      </c>
      <c r="B18702" s="2">
        <v>42860</v>
      </c>
      <c r="C18702" s="14">
        <v>12000</v>
      </c>
      <c r="D18702" t="s">
        <v>7</v>
      </c>
    </row>
    <row r="18703" spans="1:4" x14ac:dyDescent="0.3">
      <c r="A18703" t="s">
        <v>9572</v>
      </c>
      <c r="B18703" s="2">
        <v>42860</v>
      </c>
      <c r="C18703" s="14">
        <v>10000</v>
      </c>
      <c r="D18703" t="s">
        <v>7</v>
      </c>
    </row>
    <row r="18704" spans="1:4" x14ac:dyDescent="0.3">
      <c r="A18704" t="s">
        <v>9573</v>
      </c>
      <c r="B18704" s="2">
        <v>42860</v>
      </c>
      <c r="C18704" s="14">
        <v>12000</v>
      </c>
      <c r="D18704" t="s">
        <v>7</v>
      </c>
    </row>
    <row r="18705" spans="1:4" x14ac:dyDescent="0.3">
      <c r="A18705" t="s">
        <v>9574</v>
      </c>
      <c r="B18705" s="2">
        <v>42860</v>
      </c>
      <c r="C18705" s="14">
        <v>13000</v>
      </c>
      <c r="D18705" t="s">
        <v>6</v>
      </c>
    </row>
    <row r="18706" spans="1:4" x14ac:dyDescent="0.3">
      <c r="A18706" t="s">
        <v>1646</v>
      </c>
      <c r="B18706" s="2">
        <v>42861</v>
      </c>
      <c r="C18706" s="14">
        <v>7000</v>
      </c>
      <c r="D18706" t="s">
        <v>4</v>
      </c>
    </row>
    <row r="18707" spans="1:4" x14ac:dyDescent="0.3">
      <c r="A18707" t="s">
        <v>1648</v>
      </c>
      <c r="B18707" s="2">
        <v>42861</v>
      </c>
      <c r="C18707" s="14">
        <v>14000</v>
      </c>
      <c r="D18707" t="s">
        <v>4</v>
      </c>
    </row>
    <row r="18708" spans="1:4" x14ac:dyDescent="0.3">
      <c r="A18708" t="s">
        <v>1650</v>
      </c>
      <c r="B18708" s="2">
        <v>42861</v>
      </c>
      <c r="C18708" s="14">
        <v>28000</v>
      </c>
      <c r="D18708" t="s">
        <v>8</v>
      </c>
    </row>
    <row r="18709" spans="1:4" x14ac:dyDescent="0.3">
      <c r="A18709" t="s">
        <v>1652</v>
      </c>
      <c r="B18709" s="2">
        <v>42861</v>
      </c>
      <c r="C18709" s="14">
        <v>22000</v>
      </c>
      <c r="D18709" t="s">
        <v>4</v>
      </c>
    </row>
    <row r="18710" spans="1:4" x14ac:dyDescent="0.3">
      <c r="A18710" t="s">
        <v>1653</v>
      </c>
      <c r="B18710" s="2">
        <v>42861</v>
      </c>
      <c r="C18710" s="14">
        <v>27000</v>
      </c>
      <c r="D18710" t="s">
        <v>4</v>
      </c>
    </row>
    <row r="18711" spans="1:4" x14ac:dyDescent="0.3">
      <c r="A18711" t="s">
        <v>1655</v>
      </c>
      <c r="B18711" s="2">
        <v>42861</v>
      </c>
      <c r="C18711" s="14">
        <v>27000</v>
      </c>
      <c r="D18711" t="s">
        <v>5</v>
      </c>
    </row>
    <row r="18712" spans="1:4" x14ac:dyDescent="0.3">
      <c r="A18712" t="s">
        <v>1656</v>
      </c>
      <c r="B18712" s="2">
        <v>42861</v>
      </c>
      <c r="C18712" s="14">
        <v>15000</v>
      </c>
      <c r="D18712" t="s">
        <v>5</v>
      </c>
    </row>
    <row r="18713" spans="1:4" x14ac:dyDescent="0.3">
      <c r="A18713" t="s">
        <v>1660</v>
      </c>
      <c r="B18713" s="2">
        <v>42861</v>
      </c>
      <c r="C18713" s="14">
        <v>3000</v>
      </c>
      <c r="D18713" t="s">
        <v>7</v>
      </c>
    </row>
    <row r="18714" spans="1:4" x14ac:dyDescent="0.3">
      <c r="A18714" t="s">
        <v>1661</v>
      </c>
      <c r="B18714" s="2">
        <v>42861</v>
      </c>
      <c r="C18714" s="14">
        <v>8000</v>
      </c>
      <c r="D18714" t="s">
        <v>7</v>
      </c>
    </row>
    <row r="18715" spans="1:4" x14ac:dyDescent="0.3">
      <c r="A18715" t="s">
        <v>5429</v>
      </c>
      <c r="B18715" s="2">
        <v>42861</v>
      </c>
      <c r="C18715" s="14">
        <v>22000</v>
      </c>
      <c r="D18715" t="s">
        <v>5</v>
      </c>
    </row>
    <row r="18716" spans="1:4" x14ac:dyDescent="0.3">
      <c r="A18716" t="s">
        <v>5430</v>
      </c>
      <c r="B18716" s="2">
        <v>42861</v>
      </c>
      <c r="C18716" s="14">
        <v>31000</v>
      </c>
      <c r="D18716" t="s">
        <v>5</v>
      </c>
    </row>
    <row r="18717" spans="1:4" x14ac:dyDescent="0.3">
      <c r="A18717" t="s">
        <v>5431</v>
      </c>
      <c r="B18717" s="2">
        <v>42861</v>
      </c>
      <c r="C18717" s="14">
        <v>18000</v>
      </c>
      <c r="D18717" t="s">
        <v>5</v>
      </c>
    </row>
    <row r="18718" spans="1:4" x14ac:dyDescent="0.3">
      <c r="A18718" t="s">
        <v>5433</v>
      </c>
      <c r="B18718" s="2">
        <v>42861</v>
      </c>
      <c r="C18718" s="14">
        <v>24000</v>
      </c>
      <c r="D18718" t="s">
        <v>4</v>
      </c>
    </row>
    <row r="18719" spans="1:4" x14ac:dyDescent="0.3">
      <c r="A18719" t="s">
        <v>7339</v>
      </c>
      <c r="B18719" s="2">
        <v>42861</v>
      </c>
      <c r="C18719" s="14">
        <v>20000</v>
      </c>
      <c r="D18719" t="s">
        <v>5</v>
      </c>
    </row>
    <row r="18720" spans="1:4" x14ac:dyDescent="0.3">
      <c r="A18720" t="s">
        <v>7341</v>
      </c>
      <c r="B18720" s="2">
        <v>42861</v>
      </c>
      <c r="C18720" s="14">
        <v>22000</v>
      </c>
      <c r="D18720" t="s">
        <v>6</v>
      </c>
    </row>
    <row r="18721" spans="1:4" x14ac:dyDescent="0.3">
      <c r="A18721" t="s">
        <v>7342</v>
      </c>
      <c r="B18721" s="2">
        <v>42861</v>
      </c>
      <c r="C18721" s="14">
        <v>28000</v>
      </c>
      <c r="D18721" t="s">
        <v>4</v>
      </c>
    </row>
    <row r="18722" spans="1:4" x14ac:dyDescent="0.3">
      <c r="A18722" t="s">
        <v>7343</v>
      </c>
      <c r="B18722" s="2">
        <v>42861</v>
      </c>
      <c r="C18722" s="14">
        <v>20000</v>
      </c>
      <c r="D18722" t="s">
        <v>7</v>
      </c>
    </row>
    <row r="18723" spans="1:4" x14ac:dyDescent="0.3">
      <c r="A18723" t="s">
        <v>7344</v>
      </c>
      <c r="B18723" s="2">
        <v>42861</v>
      </c>
      <c r="C18723" s="14">
        <v>32000</v>
      </c>
      <c r="D18723" t="s">
        <v>6</v>
      </c>
    </row>
    <row r="18724" spans="1:4" x14ac:dyDescent="0.3">
      <c r="A18724" t="s">
        <v>7345</v>
      </c>
      <c r="B18724" s="2">
        <v>42861</v>
      </c>
      <c r="C18724" s="14">
        <v>17000</v>
      </c>
      <c r="D18724" t="s">
        <v>4</v>
      </c>
    </row>
    <row r="18725" spans="1:4" x14ac:dyDescent="0.3">
      <c r="A18725" t="s">
        <v>9575</v>
      </c>
      <c r="B18725" s="2">
        <v>42861</v>
      </c>
      <c r="C18725" s="14">
        <v>12000</v>
      </c>
      <c r="D18725" t="s">
        <v>8</v>
      </c>
    </row>
    <row r="18726" spans="1:4" x14ac:dyDescent="0.3">
      <c r="A18726" t="s">
        <v>9576</v>
      </c>
      <c r="B18726" s="2">
        <v>42861</v>
      </c>
      <c r="C18726" s="14">
        <v>13000</v>
      </c>
      <c r="D18726" t="s">
        <v>7</v>
      </c>
    </row>
    <row r="18727" spans="1:4" x14ac:dyDescent="0.3">
      <c r="A18727" t="s">
        <v>9577</v>
      </c>
      <c r="B18727" s="2">
        <v>42861</v>
      </c>
      <c r="C18727" s="14">
        <v>16000</v>
      </c>
      <c r="D18727" t="s">
        <v>4</v>
      </c>
    </row>
    <row r="18728" spans="1:4" x14ac:dyDescent="0.3">
      <c r="A18728" t="s">
        <v>9578</v>
      </c>
      <c r="B18728" s="2">
        <v>42861</v>
      </c>
      <c r="C18728" s="14">
        <v>11000</v>
      </c>
      <c r="D18728" t="s">
        <v>7</v>
      </c>
    </row>
    <row r="18729" spans="1:4" x14ac:dyDescent="0.3">
      <c r="A18729" t="s">
        <v>9579</v>
      </c>
      <c r="B18729" s="2">
        <v>42861</v>
      </c>
      <c r="C18729" s="14">
        <v>9000</v>
      </c>
      <c r="D18729" t="s">
        <v>8</v>
      </c>
    </row>
    <row r="18730" spans="1:4" x14ac:dyDescent="0.3">
      <c r="A18730" t="s">
        <v>9580</v>
      </c>
      <c r="B18730" s="2">
        <v>42861</v>
      </c>
      <c r="C18730" s="14">
        <v>11000</v>
      </c>
      <c r="D18730" t="s">
        <v>5</v>
      </c>
    </row>
    <row r="18731" spans="1:4" x14ac:dyDescent="0.3">
      <c r="A18731" t="s">
        <v>9581</v>
      </c>
      <c r="B18731" s="2">
        <v>42861</v>
      </c>
      <c r="C18731" s="14">
        <v>11000</v>
      </c>
      <c r="D18731" t="s">
        <v>4</v>
      </c>
    </row>
    <row r="18732" spans="1:4" x14ac:dyDescent="0.3">
      <c r="A18732" t="s">
        <v>5435</v>
      </c>
      <c r="B18732" s="2">
        <v>42862</v>
      </c>
      <c r="C18732" s="14">
        <v>25000</v>
      </c>
      <c r="D18732" t="s">
        <v>5</v>
      </c>
    </row>
    <row r="18733" spans="1:4" x14ac:dyDescent="0.3">
      <c r="A18733" t="s">
        <v>5437</v>
      </c>
      <c r="B18733" s="2">
        <v>42862</v>
      </c>
      <c r="C18733" s="14">
        <v>25000</v>
      </c>
      <c r="D18733" t="s">
        <v>5</v>
      </c>
    </row>
    <row r="18734" spans="1:4" x14ac:dyDescent="0.3">
      <c r="A18734" t="s">
        <v>5438</v>
      </c>
      <c r="B18734" s="2">
        <v>42862</v>
      </c>
      <c r="C18734" s="14">
        <v>31000</v>
      </c>
      <c r="D18734" t="s">
        <v>7</v>
      </c>
    </row>
    <row r="18735" spans="1:4" x14ac:dyDescent="0.3">
      <c r="A18735" t="s">
        <v>5440</v>
      </c>
      <c r="B18735" s="2">
        <v>42862</v>
      </c>
      <c r="C18735" s="14">
        <v>29000</v>
      </c>
      <c r="D18735" t="s">
        <v>5</v>
      </c>
    </row>
    <row r="18736" spans="1:4" x14ac:dyDescent="0.3">
      <c r="A18736" t="s">
        <v>7347</v>
      </c>
      <c r="B18736" s="2">
        <v>42862</v>
      </c>
      <c r="C18736" s="14">
        <v>19000</v>
      </c>
      <c r="D18736" t="s">
        <v>5</v>
      </c>
    </row>
    <row r="18737" spans="1:4" x14ac:dyDescent="0.3">
      <c r="A18737" t="s">
        <v>7349</v>
      </c>
      <c r="B18737" s="2">
        <v>42862</v>
      </c>
      <c r="C18737" s="14">
        <v>19000</v>
      </c>
      <c r="D18737" t="s">
        <v>7</v>
      </c>
    </row>
    <row r="18738" spans="1:4" x14ac:dyDescent="0.3">
      <c r="A18738" t="s">
        <v>7350</v>
      </c>
      <c r="B18738" s="2">
        <v>42862</v>
      </c>
      <c r="C18738" s="14">
        <v>29000</v>
      </c>
      <c r="D18738" t="s">
        <v>8</v>
      </c>
    </row>
    <row r="18739" spans="1:4" x14ac:dyDescent="0.3">
      <c r="A18739" t="s">
        <v>9582</v>
      </c>
      <c r="B18739" s="2">
        <v>42862</v>
      </c>
      <c r="C18739" s="14">
        <v>12000</v>
      </c>
      <c r="D18739" t="s">
        <v>7</v>
      </c>
    </row>
    <row r="18740" spans="1:4" x14ac:dyDescent="0.3">
      <c r="A18740" t="s">
        <v>9583</v>
      </c>
      <c r="B18740" s="2">
        <v>42862</v>
      </c>
      <c r="C18740" s="14">
        <v>13000</v>
      </c>
      <c r="D18740" t="s">
        <v>5</v>
      </c>
    </row>
    <row r="18741" spans="1:4" x14ac:dyDescent="0.3">
      <c r="A18741" t="s">
        <v>9584</v>
      </c>
      <c r="B18741" s="2">
        <v>42862</v>
      </c>
      <c r="C18741" s="14">
        <v>9000</v>
      </c>
      <c r="D18741" t="s">
        <v>6</v>
      </c>
    </row>
    <row r="18742" spans="1:4" x14ac:dyDescent="0.3">
      <c r="A18742" t="s">
        <v>9585</v>
      </c>
      <c r="B18742" s="2">
        <v>42862</v>
      </c>
      <c r="C18742" s="14">
        <v>12000</v>
      </c>
      <c r="D18742" t="s">
        <v>7</v>
      </c>
    </row>
    <row r="18743" spans="1:4" x14ac:dyDescent="0.3">
      <c r="A18743" t="s">
        <v>9586</v>
      </c>
      <c r="B18743" s="2">
        <v>42862</v>
      </c>
      <c r="C18743" s="14">
        <v>13000</v>
      </c>
      <c r="D18743" t="s">
        <v>7</v>
      </c>
    </row>
    <row r="18744" spans="1:4" x14ac:dyDescent="0.3">
      <c r="A18744" t="s">
        <v>9587</v>
      </c>
      <c r="B18744" s="2">
        <v>42862</v>
      </c>
      <c r="C18744" s="14">
        <v>16000</v>
      </c>
      <c r="D18744" t="s">
        <v>6</v>
      </c>
    </row>
    <row r="18745" spans="1:4" x14ac:dyDescent="0.3">
      <c r="A18745" t="s">
        <v>1672</v>
      </c>
      <c r="B18745" s="2">
        <v>42863</v>
      </c>
      <c r="C18745" s="14">
        <v>26000</v>
      </c>
      <c r="D18745" t="s">
        <v>4</v>
      </c>
    </row>
    <row r="18746" spans="1:4" x14ac:dyDescent="0.3">
      <c r="A18746" t="s">
        <v>7351</v>
      </c>
      <c r="B18746" s="2">
        <v>42863</v>
      </c>
      <c r="C18746" s="14">
        <v>17000</v>
      </c>
      <c r="D18746" t="s">
        <v>8</v>
      </c>
    </row>
    <row r="18747" spans="1:4" x14ac:dyDescent="0.3">
      <c r="A18747" t="s">
        <v>7352</v>
      </c>
      <c r="B18747" s="2">
        <v>42863</v>
      </c>
      <c r="C18747" s="14">
        <v>23000</v>
      </c>
      <c r="D18747" t="s">
        <v>7</v>
      </c>
    </row>
    <row r="18748" spans="1:4" x14ac:dyDescent="0.3">
      <c r="A18748" t="s">
        <v>7353</v>
      </c>
      <c r="B18748" s="2">
        <v>42863</v>
      </c>
      <c r="C18748" s="14">
        <v>32000</v>
      </c>
      <c r="D18748" t="s">
        <v>6</v>
      </c>
    </row>
    <row r="18749" spans="1:4" x14ac:dyDescent="0.3">
      <c r="A18749" t="s">
        <v>7354</v>
      </c>
      <c r="B18749" s="2">
        <v>42863</v>
      </c>
      <c r="C18749" s="14">
        <v>21000</v>
      </c>
      <c r="D18749" t="s">
        <v>7</v>
      </c>
    </row>
    <row r="18750" spans="1:4" x14ac:dyDescent="0.3">
      <c r="A18750" t="s">
        <v>9588</v>
      </c>
      <c r="B18750" s="2">
        <v>42863</v>
      </c>
      <c r="C18750" s="14">
        <v>16000</v>
      </c>
      <c r="D18750" t="s">
        <v>6</v>
      </c>
    </row>
    <row r="18751" spans="1:4" x14ac:dyDescent="0.3">
      <c r="A18751" t="s">
        <v>9589</v>
      </c>
      <c r="B18751" s="2">
        <v>42863</v>
      </c>
      <c r="C18751" s="14">
        <v>16000</v>
      </c>
      <c r="D18751" t="s">
        <v>4</v>
      </c>
    </row>
    <row r="18752" spans="1:4" x14ac:dyDescent="0.3">
      <c r="A18752" t="s">
        <v>9590</v>
      </c>
      <c r="B18752" s="2">
        <v>42863</v>
      </c>
      <c r="C18752" s="14">
        <v>13000</v>
      </c>
      <c r="D18752" t="s">
        <v>4</v>
      </c>
    </row>
    <row r="18753" spans="1:4" x14ac:dyDescent="0.3">
      <c r="A18753" t="s">
        <v>9591</v>
      </c>
      <c r="B18753" s="2">
        <v>42863</v>
      </c>
      <c r="C18753" s="14">
        <v>10000</v>
      </c>
      <c r="D18753" t="s">
        <v>7</v>
      </c>
    </row>
    <row r="18754" spans="1:4" x14ac:dyDescent="0.3">
      <c r="A18754" t="s">
        <v>9592</v>
      </c>
      <c r="B18754" s="2">
        <v>42863</v>
      </c>
      <c r="C18754" s="14">
        <v>10000</v>
      </c>
      <c r="D18754" t="s">
        <v>6</v>
      </c>
    </row>
    <row r="18755" spans="1:4" x14ac:dyDescent="0.3">
      <c r="A18755" t="s">
        <v>9593</v>
      </c>
      <c r="B18755" s="2">
        <v>42863</v>
      </c>
      <c r="C18755" s="14">
        <v>10000</v>
      </c>
      <c r="D18755" t="s">
        <v>6</v>
      </c>
    </row>
    <row r="18756" spans="1:4" x14ac:dyDescent="0.3">
      <c r="A18756" t="s">
        <v>1674</v>
      </c>
      <c r="B18756" s="2">
        <v>42864</v>
      </c>
      <c r="C18756" s="14">
        <v>20000</v>
      </c>
      <c r="D18756" t="s">
        <v>5</v>
      </c>
    </row>
    <row r="18757" spans="1:4" x14ac:dyDescent="0.3">
      <c r="A18757" t="s">
        <v>1675</v>
      </c>
      <c r="B18757" s="2">
        <v>42864</v>
      </c>
      <c r="C18757" s="14">
        <v>26000</v>
      </c>
      <c r="D18757" t="s">
        <v>5</v>
      </c>
    </row>
    <row r="18758" spans="1:4" x14ac:dyDescent="0.3">
      <c r="A18758" t="s">
        <v>1676</v>
      </c>
      <c r="B18758" s="2">
        <v>42864</v>
      </c>
      <c r="C18758" s="14">
        <v>13000</v>
      </c>
      <c r="D18758" t="s">
        <v>4</v>
      </c>
    </row>
    <row r="18759" spans="1:4" x14ac:dyDescent="0.3">
      <c r="A18759" t="s">
        <v>1677</v>
      </c>
      <c r="B18759" s="2">
        <v>42864</v>
      </c>
      <c r="C18759" s="14">
        <v>11000</v>
      </c>
      <c r="D18759" t="s">
        <v>6</v>
      </c>
    </row>
    <row r="18760" spans="1:4" x14ac:dyDescent="0.3">
      <c r="A18760" t="s">
        <v>1678</v>
      </c>
      <c r="B18760" s="2">
        <v>42864</v>
      </c>
      <c r="C18760" s="14">
        <v>7000</v>
      </c>
      <c r="D18760" t="s">
        <v>5</v>
      </c>
    </row>
    <row r="18761" spans="1:4" x14ac:dyDescent="0.3">
      <c r="A18761" t="s">
        <v>1679</v>
      </c>
      <c r="B18761" s="2">
        <v>42864</v>
      </c>
      <c r="C18761" s="14">
        <v>28000</v>
      </c>
      <c r="D18761" t="s">
        <v>8</v>
      </c>
    </row>
    <row r="18762" spans="1:4" x14ac:dyDescent="0.3">
      <c r="A18762" t="s">
        <v>1684</v>
      </c>
      <c r="B18762" s="2">
        <v>42864</v>
      </c>
      <c r="C18762" s="14">
        <v>14000</v>
      </c>
      <c r="D18762" t="s">
        <v>5</v>
      </c>
    </row>
    <row r="18763" spans="1:4" x14ac:dyDescent="0.3">
      <c r="A18763" t="s">
        <v>5443</v>
      </c>
      <c r="B18763" s="2">
        <v>42864</v>
      </c>
      <c r="C18763" s="14">
        <v>30000</v>
      </c>
      <c r="D18763" t="s">
        <v>4</v>
      </c>
    </row>
    <row r="18764" spans="1:4" x14ac:dyDescent="0.3">
      <c r="A18764" t="s">
        <v>5444</v>
      </c>
      <c r="B18764" s="2">
        <v>42864</v>
      </c>
      <c r="C18764" s="14">
        <v>21000</v>
      </c>
      <c r="D18764" t="s">
        <v>8</v>
      </c>
    </row>
    <row r="18765" spans="1:4" x14ac:dyDescent="0.3">
      <c r="A18765" t="s">
        <v>7357</v>
      </c>
      <c r="B18765" s="2">
        <v>42864</v>
      </c>
      <c r="C18765" s="14">
        <v>17000</v>
      </c>
      <c r="D18765" t="s">
        <v>8</v>
      </c>
    </row>
    <row r="18766" spans="1:4" x14ac:dyDescent="0.3">
      <c r="A18766" t="s">
        <v>7358</v>
      </c>
      <c r="B18766" s="2">
        <v>42864</v>
      </c>
      <c r="C18766" s="14">
        <v>25000</v>
      </c>
      <c r="D18766" t="s">
        <v>7</v>
      </c>
    </row>
    <row r="18767" spans="1:4" x14ac:dyDescent="0.3">
      <c r="A18767" t="s">
        <v>7359</v>
      </c>
      <c r="B18767" s="2">
        <v>42864</v>
      </c>
      <c r="C18767" s="14">
        <v>22000</v>
      </c>
      <c r="D18767" t="s">
        <v>8</v>
      </c>
    </row>
    <row r="18768" spans="1:4" x14ac:dyDescent="0.3">
      <c r="A18768" t="s">
        <v>7360</v>
      </c>
      <c r="B18768" s="2">
        <v>42864</v>
      </c>
      <c r="C18768" s="14">
        <v>30000</v>
      </c>
      <c r="D18768" t="s">
        <v>4</v>
      </c>
    </row>
    <row r="18769" spans="1:4" x14ac:dyDescent="0.3">
      <c r="A18769" t="s">
        <v>7361</v>
      </c>
      <c r="B18769" s="2">
        <v>42864</v>
      </c>
      <c r="C18769" s="14">
        <v>20000</v>
      </c>
      <c r="D18769" t="s">
        <v>4</v>
      </c>
    </row>
    <row r="18770" spans="1:4" x14ac:dyDescent="0.3">
      <c r="A18770" t="s">
        <v>7362</v>
      </c>
      <c r="B18770" s="2">
        <v>42864</v>
      </c>
      <c r="C18770" s="14">
        <v>26000</v>
      </c>
      <c r="D18770" t="s">
        <v>6</v>
      </c>
    </row>
    <row r="18771" spans="1:4" x14ac:dyDescent="0.3">
      <c r="A18771" t="s">
        <v>7363</v>
      </c>
      <c r="B18771" s="2">
        <v>42864</v>
      </c>
      <c r="C18771" s="14">
        <v>21000</v>
      </c>
      <c r="D18771" t="s">
        <v>7</v>
      </c>
    </row>
    <row r="18772" spans="1:4" x14ac:dyDescent="0.3">
      <c r="A18772" t="s">
        <v>9594</v>
      </c>
      <c r="B18772" s="2">
        <v>42864</v>
      </c>
      <c r="C18772" s="14">
        <v>14000</v>
      </c>
      <c r="D18772" t="s">
        <v>4</v>
      </c>
    </row>
    <row r="18773" spans="1:4" x14ac:dyDescent="0.3">
      <c r="A18773" t="s">
        <v>9595</v>
      </c>
      <c r="B18773" s="2">
        <v>42864</v>
      </c>
      <c r="C18773" s="14">
        <v>13000</v>
      </c>
      <c r="D18773" t="s">
        <v>4</v>
      </c>
    </row>
    <row r="18774" spans="1:4" x14ac:dyDescent="0.3">
      <c r="A18774" t="s">
        <v>9596</v>
      </c>
      <c r="B18774" s="2">
        <v>42864</v>
      </c>
      <c r="C18774" s="14">
        <v>12000</v>
      </c>
      <c r="D18774" t="s">
        <v>6</v>
      </c>
    </row>
    <row r="18775" spans="1:4" x14ac:dyDescent="0.3">
      <c r="A18775" t="s">
        <v>9597</v>
      </c>
      <c r="B18775" s="2">
        <v>42864</v>
      </c>
      <c r="C18775" s="14">
        <v>13000</v>
      </c>
      <c r="D18775" t="s">
        <v>6</v>
      </c>
    </row>
    <row r="18776" spans="1:4" x14ac:dyDescent="0.3">
      <c r="A18776" t="s">
        <v>9598</v>
      </c>
      <c r="B18776" s="2">
        <v>42864</v>
      </c>
      <c r="C18776" s="14">
        <v>13000</v>
      </c>
      <c r="D18776" t="s">
        <v>4</v>
      </c>
    </row>
    <row r="18777" spans="1:4" x14ac:dyDescent="0.3">
      <c r="A18777" t="s">
        <v>9599</v>
      </c>
      <c r="B18777" s="2">
        <v>42864</v>
      </c>
      <c r="C18777" s="14">
        <v>13000</v>
      </c>
      <c r="D18777" t="s">
        <v>4</v>
      </c>
    </row>
    <row r="18778" spans="1:4" x14ac:dyDescent="0.3">
      <c r="A18778" t="s">
        <v>1691</v>
      </c>
      <c r="B18778" s="2">
        <v>42865</v>
      </c>
      <c r="C18778" s="14">
        <v>1000</v>
      </c>
      <c r="D18778" t="s">
        <v>8</v>
      </c>
    </row>
    <row r="18779" spans="1:4" x14ac:dyDescent="0.3">
      <c r="A18779" t="s">
        <v>1692</v>
      </c>
      <c r="B18779" s="2">
        <v>42865</v>
      </c>
      <c r="C18779" s="14">
        <v>27000</v>
      </c>
      <c r="D18779" t="s">
        <v>6</v>
      </c>
    </row>
    <row r="18780" spans="1:4" x14ac:dyDescent="0.3">
      <c r="A18780" t="s">
        <v>1696</v>
      </c>
      <c r="B18780" s="2">
        <v>42865</v>
      </c>
      <c r="C18780" s="14">
        <v>3000</v>
      </c>
      <c r="D18780" t="s">
        <v>8</v>
      </c>
    </row>
    <row r="18781" spans="1:4" x14ac:dyDescent="0.3">
      <c r="A18781" t="s">
        <v>1697</v>
      </c>
      <c r="B18781" s="2">
        <v>42865</v>
      </c>
      <c r="C18781" s="14">
        <v>14000</v>
      </c>
      <c r="D18781" t="s">
        <v>5</v>
      </c>
    </row>
    <row r="18782" spans="1:4" x14ac:dyDescent="0.3">
      <c r="A18782" t="s">
        <v>1698</v>
      </c>
      <c r="B18782" s="2">
        <v>42865</v>
      </c>
      <c r="C18782" s="14">
        <v>32000</v>
      </c>
      <c r="D18782" t="s">
        <v>4</v>
      </c>
    </row>
    <row r="18783" spans="1:4" x14ac:dyDescent="0.3">
      <c r="A18783" t="s">
        <v>5447</v>
      </c>
      <c r="B18783" s="2">
        <v>42865</v>
      </c>
      <c r="C18783" s="14">
        <v>31000</v>
      </c>
      <c r="D18783" t="s">
        <v>4</v>
      </c>
    </row>
    <row r="18784" spans="1:4" x14ac:dyDescent="0.3">
      <c r="A18784" t="s">
        <v>5448</v>
      </c>
      <c r="B18784" s="2">
        <v>42865</v>
      </c>
      <c r="C18784" s="14">
        <v>28000</v>
      </c>
      <c r="D18784" t="s">
        <v>6</v>
      </c>
    </row>
    <row r="18785" spans="1:4" x14ac:dyDescent="0.3">
      <c r="A18785" t="s">
        <v>7364</v>
      </c>
      <c r="B18785" s="2">
        <v>42865</v>
      </c>
      <c r="C18785" s="14">
        <v>17000</v>
      </c>
      <c r="D18785" t="s">
        <v>7</v>
      </c>
    </row>
    <row r="18786" spans="1:4" x14ac:dyDescent="0.3">
      <c r="A18786" t="s">
        <v>7365</v>
      </c>
      <c r="B18786" s="2">
        <v>42865</v>
      </c>
      <c r="C18786" s="14">
        <v>21000</v>
      </c>
      <c r="D18786" t="s">
        <v>7</v>
      </c>
    </row>
    <row r="18787" spans="1:4" x14ac:dyDescent="0.3">
      <c r="A18787" t="s">
        <v>7366</v>
      </c>
      <c r="B18787" s="2">
        <v>42865</v>
      </c>
      <c r="C18787" s="14">
        <v>30000</v>
      </c>
      <c r="D18787" t="s">
        <v>5</v>
      </c>
    </row>
    <row r="18788" spans="1:4" x14ac:dyDescent="0.3">
      <c r="A18788" t="s">
        <v>7367</v>
      </c>
      <c r="B18788" s="2">
        <v>42865</v>
      </c>
      <c r="C18788" s="14">
        <v>25000</v>
      </c>
      <c r="D18788" t="s">
        <v>6</v>
      </c>
    </row>
    <row r="18789" spans="1:4" x14ac:dyDescent="0.3">
      <c r="A18789" t="s">
        <v>7368</v>
      </c>
      <c r="B18789" s="2">
        <v>42865</v>
      </c>
      <c r="C18789" s="14">
        <v>31000</v>
      </c>
      <c r="D18789" t="s">
        <v>6</v>
      </c>
    </row>
    <row r="18790" spans="1:4" x14ac:dyDescent="0.3">
      <c r="A18790" t="s">
        <v>7369</v>
      </c>
      <c r="B18790" s="2">
        <v>42865</v>
      </c>
      <c r="C18790" s="14">
        <v>20000</v>
      </c>
      <c r="D18790" t="s">
        <v>7</v>
      </c>
    </row>
    <row r="18791" spans="1:4" x14ac:dyDescent="0.3">
      <c r="A18791" t="s">
        <v>7370</v>
      </c>
      <c r="B18791" s="2">
        <v>42865</v>
      </c>
      <c r="C18791" s="14">
        <v>26000</v>
      </c>
      <c r="D18791" t="s">
        <v>7</v>
      </c>
    </row>
    <row r="18792" spans="1:4" x14ac:dyDescent="0.3">
      <c r="A18792" t="s">
        <v>7371</v>
      </c>
      <c r="B18792" s="2">
        <v>42865</v>
      </c>
      <c r="C18792" s="14">
        <v>26000</v>
      </c>
      <c r="D18792" t="s">
        <v>5</v>
      </c>
    </row>
    <row r="18793" spans="1:4" x14ac:dyDescent="0.3">
      <c r="A18793" t="s">
        <v>9600</v>
      </c>
      <c r="B18793" s="2">
        <v>42865</v>
      </c>
      <c r="C18793" s="14">
        <v>11000</v>
      </c>
      <c r="D18793" t="s">
        <v>7</v>
      </c>
    </row>
    <row r="18794" spans="1:4" x14ac:dyDescent="0.3">
      <c r="A18794" t="s">
        <v>9601</v>
      </c>
      <c r="B18794" s="2">
        <v>42865</v>
      </c>
      <c r="C18794" s="14">
        <v>12000</v>
      </c>
      <c r="D18794" t="s">
        <v>8</v>
      </c>
    </row>
    <row r="18795" spans="1:4" x14ac:dyDescent="0.3">
      <c r="A18795" t="s">
        <v>9602</v>
      </c>
      <c r="B18795" s="2">
        <v>42865</v>
      </c>
      <c r="C18795" s="14">
        <v>11000</v>
      </c>
      <c r="D18795" t="s">
        <v>6</v>
      </c>
    </row>
    <row r="18796" spans="1:4" x14ac:dyDescent="0.3">
      <c r="A18796" t="s">
        <v>9603</v>
      </c>
      <c r="B18796" s="2">
        <v>42865</v>
      </c>
      <c r="C18796" s="14">
        <v>9000</v>
      </c>
      <c r="D18796" t="s">
        <v>7</v>
      </c>
    </row>
    <row r="18797" spans="1:4" x14ac:dyDescent="0.3">
      <c r="A18797" t="s">
        <v>9604</v>
      </c>
      <c r="B18797" s="2">
        <v>42865</v>
      </c>
      <c r="C18797" s="14">
        <v>12000</v>
      </c>
      <c r="D18797" t="s">
        <v>8</v>
      </c>
    </row>
    <row r="18798" spans="1:4" x14ac:dyDescent="0.3">
      <c r="A18798" t="s">
        <v>9605</v>
      </c>
      <c r="B18798" s="2">
        <v>42865</v>
      </c>
      <c r="C18798" s="14">
        <v>10000</v>
      </c>
      <c r="D18798" t="s">
        <v>6</v>
      </c>
    </row>
    <row r="18799" spans="1:4" x14ac:dyDescent="0.3">
      <c r="A18799" t="s">
        <v>9606</v>
      </c>
      <c r="B18799" s="2">
        <v>42865</v>
      </c>
      <c r="C18799" s="14">
        <v>15000</v>
      </c>
      <c r="D18799" t="s">
        <v>7</v>
      </c>
    </row>
    <row r="18800" spans="1:4" x14ac:dyDescent="0.3">
      <c r="A18800" t="s">
        <v>9607</v>
      </c>
      <c r="B18800" s="2">
        <v>42865</v>
      </c>
      <c r="C18800" s="14">
        <v>13000</v>
      </c>
      <c r="D18800" t="s">
        <v>8</v>
      </c>
    </row>
    <row r="18801" spans="1:4" x14ac:dyDescent="0.3">
      <c r="A18801" t="s">
        <v>1708</v>
      </c>
      <c r="B18801" s="2">
        <v>42866</v>
      </c>
      <c r="C18801" s="14">
        <v>5000</v>
      </c>
      <c r="D18801" t="s">
        <v>4</v>
      </c>
    </row>
    <row r="18802" spans="1:4" x14ac:dyDescent="0.3">
      <c r="A18802" t="s">
        <v>5449</v>
      </c>
      <c r="B18802" s="2">
        <v>42866</v>
      </c>
      <c r="C18802" s="14">
        <v>22000</v>
      </c>
      <c r="D18802" t="s">
        <v>8</v>
      </c>
    </row>
    <row r="18803" spans="1:4" x14ac:dyDescent="0.3">
      <c r="A18803" t="s">
        <v>5450</v>
      </c>
      <c r="B18803" s="2">
        <v>42866</v>
      </c>
      <c r="C18803" s="14">
        <v>30000</v>
      </c>
      <c r="D18803" t="s">
        <v>8</v>
      </c>
    </row>
    <row r="18804" spans="1:4" x14ac:dyDescent="0.3">
      <c r="A18804" t="s">
        <v>5451</v>
      </c>
      <c r="B18804" s="2">
        <v>42866</v>
      </c>
      <c r="C18804" s="14">
        <v>30000</v>
      </c>
      <c r="D18804" t="s">
        <v>8</v>
      </c>
    </row>
    <row r="18805" spans="1:4" x14ac:dyDescent="0.3">
      <c r="A18805" t="s">
        <v>5452</v>
      </c>
      <c r="B18805" s="2">
        <v>42866</v>
      </c>
      <c r="C18805" s="14">
        <v>32000</v>
      </c>
      <c r="D18805" t="s">
        <v>7</v>
      </c>
    </row>
    <row r="18806" spans="1:4" x14ac:dyDescent="0.3">
      <c r="A18806" t="s">
        <v>7372</v>
      </c>
      <c r="B18806" s="2">
        <v>42866</v>
      </c>
      <c r="C18806" s="14">
        <v>19000</v>
      </c>
      <c r="D18806" t="s">
        <v>5</v>
      </c>
    </row>
    <row r="18807" spans="1:4" x14ac:dyDescent="0.3">
      <c r="A18807" t="s">
        <v>7373</v>
      </c>
      <c r="B18807" s="2">
        <v>42866</v>
      </c>
      <c r="C18807" s="14">
        <v>18000</v>
      </c>
      <c r="D18807" t="s">
        <v>8</v>
      </c>
    </row>
    <row r="18808" spans="1:4" x14ac:dyDescent="0.3">
      <c r="A18808" t="s">
        <v>7374</v>
      </c>
      <c r="B18808" s="2">
        <v>42866</v>
      </c>
      <c r="C18808" s="14">
        <v>18000</v>
      </c>
      <c r="D18808" t="s">
        <v>6</v>
      </c>
    </row>
    <row r="18809" spans="1:4" x14ac:dyDescent="0.3">
      <c r="A18809" t="s">
        <v>9608</v>
      </c>
      <c r="B18809" s="2">
        <v>42866</v>
      </c>
      <c r="C18809" s="14">
        <v>11000</v>
      </c>
      <c r="D18809" t="s">
        <v>6</v>
      </c>
    </row>
    <row r="18810" spans="1:4" x14ac:dyDescent="0.3">
      <c r="A18810" t="s">
        <v>9609</v>
      </c>
      <c r="B18810" s="2">
        <v>42866</v>
      </c>
      <c r="C18810" s="14">
        <v>13000</v>
      </c>
      <c r="D18810" t="s">
        <v>8</v>
      </c>
    </row>
    <row r="18811" spans="1:4" x14ac:dyDescent="0.3">
      <c r="A18811" t="s">
        <v>9610</v>
      </c>
      <c r="B18811" s="2">
        <v>42866</v>
      </c>
      <c r="C18811" s="14">
        <v>14000</v>
      </c>
      <c r="D18811" t="s">
        <v>8</v>
      </c>
    </row>
    <row r="18812" spans="1:4" x14ac:dyDescent="0.3">
      <c r="A18812" t="s">
        <v>9611</v>
      </c>
      <c r="B18812" s="2">
        <v>42866</v>
      </c>
      <c r="C18812" s="14">
        <v>13000</v>
      </c>
      <c r="D18812" t="s">
        <v>6</v>
      </c>
    </row>
    <row r="18813" spans="1:4" x14ac:dyDescent="0.3">
      <c r="A18813" t="s">
        <v>9612</v>
      </c>
      <c r="B18813" s="2">
        <v>42866</v>
      </c>
      <c r="C18813" s="14">
        <v>10000</v>
      </c>
      <c r="D18813" t="s">
        <v>4</v>
      </c>
    </row>
    <row r="18814" spans="1:4" x14ac:dyDescent="0.3">
      <c r="A18814" t="s">
        <v>9613</v>
      </c>
      <c r="B18814" s="2">
        <v>42866</v>
      </c>
      <c r="C18814" s="14">
        <v>14000</v>
      </c>
      <c r="D18814" t="s">
        <v>5</v>
      </c>
    </row>
    <row r="18815" spans="1:4" x14ac:dyDescent="0.3">
      <c r="A18815" t="s">
        <v>9614</v>
      </c>
      <c r="B18815" s="2">
        <v>42866</v>
      </c>
      <c r="C18815" s="14">
        <v>9000</v>
      </c>
      <c r="D18815" t="s">
        <v>7</v>
      </c>
    </row>
    <row r="18816" spans="1:4" x14ac:dyDescent="0.3">
      <c r="A18816" t="s">
        <v>1709</v>
      </c>
      <c r="B18816" s="2">
        <v>42867</v>
      </c>
      <c r="C18816" s="14">
        <v>10000</v>
      </c>
      <c r="D18816" t="s">
        <v>4</v>
      </c>
    </row>
    <row r="18817" spans="1:4" x14ac:dyDescent="0.3">
      <c r="A18817" t="s">
        <v>1716</v>
      </c>
      <c r="B18817" s="2">
        <v>42867</v>
      </c>
      <c r="C18817" s="14">
        <v>16000</v>
      </c>
      <c r="D18817" t="s">
        <v>5</v>
      </c>
    </row>
    <row r="18818" spans="1:4" x14ac:dyDescent="0.3">
      <c r="A18818" t="s">
        <v>1717</v>
      </c>
      <c r="B18818" s="2">
        <v>42867</v>
      </c>
      <c r="C18818" s="14">
        <v>20000</v>
      </c>
      <c r="D18818" t="s">
        <v>7</v>
      </c>
    </row>
    <row r="18819" spans="1:4" x14ac:dyDescent="0.3">
      <c r="A18819" t="s">
        <v>7377</v>
      </c>
      <c r="B18819" s="2">
        <v>42867</v>
      </c>
      <c r="C18819" s="14">
        <v>25000</v>
      </c>
      <c r="D18819" t="s">
        <v>6</v>
      </c>
    </row>
    <row r="18820" spans="1:4" x14ac:dyDescent="0.3">
      <c r="A18820" t="s">
        <v>7378</v>
      </c>
      <c r="B18820" s="2">
        <v>42867</v>
      </c>
      <c r="C18820" s="14">
        <v>32000</v>
      </c>
      <c r="D18820" t="s">
        <v>6</v>
      </c>
    </row>
    <row r="18821" spans="1:4" x14ac:dyDescent="0.3">
      <c r="A18821" t="s">
        <v>7379</v>
      </c>
      <c r="B18821" s="2">
        <v>42867</v>
      </c>
      <c r="C18821" s="14">
        <v>23000</v>
      </c>
      <c r="D18821" t="s">
        <v>7</v>
      </c>
    </row>
    <row r="18822" spans="1:4" x14ac:dyDescent="0.3">
      <c r="A18822" t="s">
        <v>7380</v>
      </c>
      <c r="B18822" s="2">
        <v>42867</v>
      </c>
      <c r="C18822" s="14">
        <v>27000</v>
      </c>
      <c r="D18822" t="s">
        <v>4</v>
      </c>
    </row>
    <row r="18823" spans="1:4" x14ac:dyDescent="0.3">
      <c r="A18823" t="s">
        <v>9615</v>
      </c>
      <c r="B18823" s="2">
        <v>42867</v>
      </c>
      <c r="C18823" s="14">
        <v>16000</v>
      </c>
      <c r="D18823" t="s">
        <v>5</v>
      </c>
    </row>
    <row r="18824" spans="1:4" x14ac:dyDescent="0.3">
      <c r="A18824" t="s">
        <v>9616</v>
      </c>
      <c r="B18824" s="2">
        <v>42867</v>
      </c>
      <c r="C18824" s="14">
        <v>15000</v>
      </c>
      <c r="D18824" t="s">
        <v>4</v>
      </c>
    </row>
    <row r="18825" spans="1:4" x14ac:dyDescent="0.3">
      <c r="A18825" t="s">
        <v>9617</v>
      </c>
      <c r="B18825" s="2">
        <v>42867</v>
      </c>
      <c r="C18825" s="14">
        <v>16000</v>
      </c>
      <c r="D18825" t="s">
        <v>5</v>
      </c>
    </row>
    <row r="18826" spans="1:4" x14ac:dyDescent="0.3">
      <c r="A18826" t="s">
        <v>9618</v>
      </c>
      <c r="B18826" s="2">
        <v>42867</v>
      </c>
      <c r="C18826" s="14">
        <v>14000</v>
      </c>
      <c r="D18826" t="s">
        <v>8</v>
      </c>
    </row>
    <row r="18827" spans="1:4" x14ac:dyDescent="0.3">
      <c r="A18827" t="s">
        <v>9619</v>
      </c>
      <c r="B18827" s="2">
        <v>42867</v>
      </c>
      <c r="C18827" s="14">
        <v>11000</v>
      </c>
      <c r="D18827" t="s">
        <v>4</v>
      </c>
    </row>
    <row r="18828" spans="1:4" x14ac:dyDescent="0.3">
      <c r="A18828" t="s">
        <v>9620</v>
      </c>
      <c r="B18828" s="2">
        <v>42867</v>
      </c>
      <c r="C18828" s="14">
        <v>11000</v>
      </c>
      <c r="D18828" t="s">
        <v>4</v>
      </c>
    </row>
    <row r="18829" spans="1:4" x14ac:dyDescent="0.3">
      <c r="A18829" t="s">
        <v>1723</v>
      </c>
      <c r="B18829" s="2">
        <v>42868</v>
      </c>
      <c r="C18829" s="14">
        <v>4000</v>
      </c>
      <c r="D18829" t="s">
        <v>4</v>
      </c>
    </row>
    <row r="18830" spans="1:4" x14ac:dyDescent="0.3">
      <c r="A18830" t="s">
        <v>1725</v>
      </c>
      <c r="B18830" s="2">
        <v>42868</v>
      </c>
      <c r="C18830" s="14">
        <v>27000</v>
      </c>
      <c r="D18830" t="s">
        <v>4</v>
      </c>
    </row>
    <row r="18831" spans="1:4" x14ac:dyDescent="0.3">
      <c r="A18831" t="s">
        <v>5459</v>
      </c>
      <c r="B18831" s="2">
        <v>42868</v>
      </c>
      <c r="C18831" s="14">
        <v>32000</v>
      </c>
      <c r="D18831" t="s">
        <v>7</v>
      </c>
    </row>
    <row r="18832" spans="1:4" x14ac:dyDescent="0.3">
      <c r="A18832" t="s">
        <v>5460</v>
      </c>
      <c r="B18832" s="2">
        <v>42868</v>
      </c>
      <c r="C18832" s="14">
        <v>26000</v>
      </c>
      <c r="D18832" t="s">
        <v>7</v>
      </c>
    </row>
    <row r="18833" spans="1:4" x14ac:dyDescent="0.3">
      <c r="A18833" t="s">
        <v>5461</v>
      </c>
      <c r="B18833" s="2">
        <v>42868</v>
      </c>
      <c r="C18833" s="14">
        <v>30000</v>
      </c>
      <c r="D18833" t="s">
        <v>7</v>
      </c>
    </row>
    <row r="18834" spans="1:4" x14ac:dyDescent="0.3">
      <c r="A18834" t="s">
        <v>7382</v>
      </c>
      <c r="B18834" s="2">
        <v>42868</v>
      </c>
      <c r="C18834" s="14">
        <v>20000</v>
      </c>
      <c r="D18834" t="s">
        <v>5</v>
      </c>
    </row>
    <row r="18835" spans="1:4" x14ac:dyDescent="0.3">
      <c r="A18835" t="s">
        <v>7383</v>
      </c>
      <c r="B18835" s="2">
        <v>42868</v>
      </c>
      <c r="C18835" s="14">
        <v>19000</v>
      </c>
      <c r="D18835" t="s">
        <v>7</v>
      </c>
    </row>
    <row r="18836" spans="1:4" x14ac:dyDescent="0.3">
      <c r="A18836" t="s">
        <v>7384</v>
      </c>
      <c r="B18836" s="2">
        <v>42868</v>
      </c>
      <c r="C18836" s="14">
        <v>31000</v>
      </c>
      <c r="D18836" t="s">
        <v>7</v>
      </c>
    </row>
    <row r="18837" spans="1:4" x14ac:dyDescent="0.3">
      <c r="A18837" t="s">
        <v>7385</v>
      </c>
      <c r="B18837" s="2">
        <v>42868</v>
      </c>
      <c r="C18837" s="14">
        <v>19000</v>
      </c>
      <c r="D18837" t="s">
        <v>4</v>
      </c>
    </row>
    <row r="18838" spans="1:4" x14ac:dyDescent="0.3">
      <c r="A18838" t="s">
        <v>7386</v>
      </c>
      <c r="B18838" s="2">
        <v>42868</v>
      </c>
      <c r="C18838" s="14">
        <v>24000</v>
      </c>
      <c r="D18838" t="s">
        <v>5</v>
      </c>
    </row>
    <row r="18839" spans="1:4" x14ac:dyDescent="0.3">
      <c r="A18839" t="s">
        <v>7387</v>
      </c>
      <c r="B18839" s="2">
        <v>42868</v>
      </c>
      <c r="C18839" s="14">
        <v>25000</v>
      </c>
      <c r="D18839" t="s">
        <v>4</v>
      </c>
    </row>
    <row r="18840" spans="1:4" x14ac:dyDescent="0.3">
      <c r="A18840" t="s">
        <v>7388</v>
      </c>
      <c r="B18840" s="2">
        <v>42868</v>
      </c>
      <c r="C18840" s="14">
        <v>21000</v>
      </c>
      <c r="D18840" t="s">
        <v>4</v>
      </c>
    </row>
    <row r="18841" spans="1:4" x14ac:dyDescent="0.3">
      <c r="A18841" t="s">
        <v>9621</v>
      </c>
      <c r="B18841" s="2">
        <v>42868</v>
      </c>
      <c r="C18841" s="14">
        <v>9000</v>
      </c>
      <c r="D18841" t="s">
        <v>4</v>
      </c>
    </row>
    <row r="18842" spans="1:4" x14ac:dyDescent="0.3">
      <c r="A18842" t="s">
        <v>9622</v>
      </c>
      <c r="B18842" s="2">
        <v>42868</v>
      </c>
      <c r="C18842" s="14">
        <v>11000</v>
      </c>
      <c r="D18842" t="s">
        <v>7</v>
      </c>
    </row>
    <row r="18843" spans="1:4" x14ac:dyDescent="0.3">
      <c r="A18843" t="s">
        <v>9623</v>
      </c>
      <c r="B18843" s="2">
        <v>42868</v>
      </c>
      <c r="C18843" s="14">
        <v>10000</v>
      </c>
      <c r="D18843" t="s">
        <v>4</v>
      </c>
    </row>
    <row r="18844" spans="1:4" x14ac:dyDescent="0.3">
      <c r="A18844" t="s">
        <v>9624</v>
      </c>
      <c r="B18844" s="2">
        <v>42868</v>
      </c>
      <c r="C18844" s="14">
        <v>15000</v>
      </c>
      <c r="D18844" t="s">
        <v>8</v>
      </c>
    </row>
    <row r="18845" spans="1:4" x14ac:dyDescent="0.3">
      <c r="A18845" t="s">
        <v>9625</v>
      </c>
      <c r="B18845" s="2">
        <v>42868</v>
      </c>
      <c r="C18845" s="14">
        <v>9000</v>
      </c>
      <c r="D18845" t="s">
        <v>6</v>
      </c>
    </row>
    <row r="18846" spans="1:4" x14ac:dyDescent="0.3">
      <c r="A18846" t="s">
        <v>9626</v>
      </c>
      <c r="B18846" s="2">
        <v>42868</v>
      </c>
      <c r="C18846" s="14">
        <v>10000</v>
      </c>
      <c r="D18846" t="s">
        <v>7</v>
      </c>
    </row>
    <row r="18847" spans="1:4" x14ac:dyDescent="0.3">
      <c r="A18847" t="s">
        <v>9627</v>
      </c>
      <c r="B18847" s="2">
        <v>42868</v>
      </c>
      <c r="C18847" s="14">
        <v>16000</v>
      </c>
      <c r="D18847" t="s">
        <v>4</v>
      </c>
    </row>
    <row r="18848" spans="1:4" x14ac:dyDescent="0.3">
      <c r="A18848" t="s">
        <v>1728</v>
      </c>
      <c r="B18848" s="2">
        <v>42869</v>
      </c>
      <c r="C18848" s="14">
        <v>31000</v>
      </c>
      <c r="D18848" t="s">
        <v>7</v>
      </c>
    </row>
    <row r="18849" spans="1:4" x14ac:dyDescent="0.3">
      <c r="A18849" t="s">
        <v>1732</v>
      </c>
      <c r="B18849" s="2">
        <v>42869</v>
      </c>
      <c r="C18849" s="14">
        <v>9000</v>
      </c>
      <c r="D18849" t="s">
        <v>6</v>
      </c>
    </row>
    <row r="18850" spans="1:4" x14ac:dyDescent="0.3">
      <c r="A18850" t="s">
        <v>1733</v>
      </c>
      <c r="B18850" s="2">
        <v>42869</v>
      </c>
      <c r="C18850" s="14">
        <v>9000</v>
      </c>
      <c r="D18850" t="s">
        <v>7</v>
      </c>
    </row>
    <row r="18851" spans="1:4" x14ac:dyDescent="0.3">
      <c r="A18851" t="s">
        <v>1734</v>
      </c>
      <c r="B18851" s="2">
        <v>42869</v>
      </c>
      <c r="C18851" s="14">
        <v>19000</v>
      </c>
      <c r="D18851" t="s">
        <v>8</v>
      </c>
    </row>
    <row r="18852" spans="1:4" x14ac:dyDescent="0.3">
      <c r="A18852" t="s">
        <v>1739</v>
      </c>
      <c r="B18852" s="2">
        <v>42869</v>
      </c>
      <c r="C18852" s="14">
        <v>26000</v>
      </c>
      <c r="D18852" t="s">
        <v>6</v>
      </c>
    </row>
    <row r="18853" spans="1:4" x14ac:dyDescent="0.3">
      <c r="A18853" t="s">
        <v>1740</v>
      </c>
      <c r="B18853" s="2">
        <v>42869</v>
      </c>
      <c r="C18853" s="14">
        <v>22000</v>
      </c>
      <c r="D18853" t="s">
        <v>4</v>
      </c>
    </row>
    <row r="18854" spans="1:4" x14ac:dyDescent="0.3">
      <c r="A18854" t="s">
        <v>1741</v>
      </c>
      <c r="B18854" s="2">
        <v>42869</v>
      </c>
      <c r="C18854" s="14">
        <v>20000</v>
      </c>
      <c r="D18854" t="s">
        <v>5</v>
      </c>
    </row>
    <row r="18855" spans="1:4" x14ac:dyDescent="0.3">
      <c r="A18855" t="s">
        <v>5463</v>
      </c>
      <c r="B18855" s="2">
        <v>42869</v>
      </c>
      <c r="C18855" s="14">
        <v>28000</v>
      </c>
      <c r="D18855" t="s">
        <v>4</v>
      </c>
    </row>
    <row r="18856" spans="1:4" x14ac:dyDescent="0.3">
      <c r="A18856" t="s">
        <v>5465</v>
      </c>
      <c r="B18856" s="2">
        <v>42869</v>
      </c>
      <c r="C18856" s="14">
        <v>27000</v>
      </c>
      <c r="D18856" t="s">
        <v>6</v>
      </c>
    </row>
    <row r="18857" spans="1:4" x14ac:dyDescent="0.3">
      <c r="A18857" t="s">
        <v>7390</v>
      </c>
      <c r="B18857" s="2">
        <v>42869</v>
      </c>
      <c r="C18857" s="14">
        <v>21000</v>
      </c>
      <c r="D18857" t="s">
        <v>7</v>
      </c>
    </row>
    <row r="18858" spans="1:4" x14ac:dyDescent="0.3">
      <c r="A18858" t="s">
        <v>7391</v>
      </c>
      <c r="B18858" s="2">
        <v>42869</v>
      </c>
      <c r="C18858" s="14">
        <v>18000</v>
      </c>
      <c r="D18858" t="s">
        <v>8</v>
      </c>
    </row>
    <row r="18859" spans="1:4" x14ac:dyDescent="0.3">
      <c r="A18859" t="s">
        <v>9628</v>
      </c>
      <c r="B18859" s="2">
        <v>42869</v>
      </c>
      <c r="C18859" s="14">
        <v>9000</v>
      </c>
      <c r="D18859" t="s">
        <v>7</v>
      </c>
    </row>
    <row r="18860" spans="1:4" x14ac:dyDescent="0.3">
      <c r="A18860" t="s">
        <v>9629</v>
      </c>
      <c r="B18860" s="2">
        <v>42869</v>
      </c>
      <c r="C18860" s="14">
        <v>13000</v>
      </c>
      <c r="D18860" t="s">
        <v>5</v>
      </c>
    </row>
    <row r="18861" spans="1:4" x14ac:dyDescent="0.3">
      <c r="A18861" t="s">
        <v>9630</v>
      </c>
      <c r="B18861" s="2">
        <v>42869</v>
      </c>
      <c r="C18861" s="14">
        <v>11000</v>
      </c>
      <c r="D18861" t="s">
        <v>4</v>
      </c>
    </row>
    <row r="18862" spans="1:4" x14ac:dyDescent="0.3">
      <c r="A18862" t="s">
        <v>9631</v>
      </c>
      <c r="B18862" s="2">
        <v>42869</v>
      </c>
      <c r="C18862" s="14">
        <v>13000</v>
      </c>
      <c r="D18862" t="s">
        <v>8</v>
      </c>
    </row>
    <row r="18863" spans="1:4" x14ac:dyDescent="0.3">
      <c r="A18863" t="s">
        <v>9632</v>
      </c>
      <c r="B18863" s="2">
        <v>42869</v>
      </c>
      <c r="C18863" s="14">
        <v>9000</v>
      </c>
      <c r="D18863" t="s">
        <v>4</v>
      </c>
    </row>
    <row r="18864" spans="1:4" x14ac:dyDescent="0.3">
      <c r="A18864" t="s">
        <v>9633</v>
      </c>
      <c r="B18864" s="2">
        <v>42869</v>
      </c>
      <c r="C18864" s="14">
        <v>16000</v>
      </c>
      <c r="D18864" t="s">
        <v>4</v>
      </c>
    </row>
    <row r="18865" spans="1:4" x14ac:dyDescent="0.3">
      <c r="A18865" t="s">
        <v>9634</v>
      </c>
      <c r="B18865" s="2">
        <v>42869</v>
      </c>
      <c r="C18865" s="14">
        <v>9000</v>
      </c>
      <c r="D18865" t="s">
        <v>6</v>
      </c>
    </row>
    <row r="18866" spans="1:4" x14ac:dyDescent="0.3">
      <c r="A18866" t="s">
        <v>9635</v>
      </c>
      <c r="B18866" s="2">
        <v>42869</v>
      </c>
      <c r="C18866" s="14">
        <v>9000</v>
      </c>
      <c r="D18866" t="s">
        <v>5</v>
      </c>
    </row>
    <row r="18867" spans="1:4" x14ac:dyDescent="0.3">
      <c r="A18867" t="s">
        <v>9636</v>
      </c>
      <c r="B18867" s="2">
        <v>42869</v>
      </c>
      <c r="C18867" s="14">
        <v>16000</v>
      </c>
      <c r="D18867" t="s">
        <v>5</v>
      </c>
    </row>
    <row r="18868" spans="1:4" x14ac:dyDescent="0.3">
      <c r="A18868" t="s">
        <v>9637</v>
      </c>
      <c r="B18868" s="2">
        <v>42869</v>
      </c>
      <c r="C18868" s="14">
        <v>13000</v>
      </c>
      <c r="D18868" t="s">
        <v>4</v>
      </c>
    </row>
    <row r="18869" spans="1:4" x14ac:dyDescent="0.3">
      <c r="A18869" t="s">
        <v>1744</v>
      </c>
      <c r="B18869" s="2">
        <v>42870</v>
      </c>
      <c r="C18869" s="14">
        <v>2000</v>
      </c>
      <c r="D18869" t="s">
        <v>4</v>
      </c>
    </row>
    <row r="18870" spans="1:4" x14ac:dyDescent="0.3">
      <c r="A18870" t="s">
        <v>1746</v>
      </c>
      <c r="B18870" s="2">
        <v>42870</v>
      </c>
      <c r="C18870" s="14">
        <v>2000</v>
      </c>
      <c r="D18870" t="s">
        <v>7</v>
      </c>
    </row>
    <row r="18871" spans="1:4" x14ac:dyDescent="0.3">
      <c r="A18871" t="s">
        <v>1748</v>
      </c>
      <c r="B18871" s="2">
        <v>42870</v>
      </c>
      <c r="C18871" s="14">
        <v>5000</v>
      </c>
      <c r="D18871" t="s">
        <v>4</v>
      </c>
    </row>
    <row r="18872" spans="1:4" x14ac:dyDescent="0.3">
      <c r="A18872" t="s">
        <v>1752</v>
      </c>
      <c r="B18872" s="2">
        <v>42870</v>
      </c>
      <c r="C18872" s="14">
        <v>14000</v>
      </c>
      <c r="D18872" t="s">
        <v>8</v>
      </c>
    </row>
    <row r="18873" spans="1:4" x14ac:dyDescent="0.3">
      <c r="A18873" t="s">
        <v>1753</v>
      </c>
      <c r="B18873" s="2">
        <v>42870</v>
      </c>
      <c r="C18873" s="14">
        <v>3000</v>
      </c>
      <c r="D18873" t="s">
        <v>8</v>
      </c>
    </row>
    <row r="18874" spans="1:4" x14ac:dyDescent="0.3">
      <c r="A18874" t="s">
        <v>1754</v>
      </c>
      <c r="B18874" s="2">
        <v>42870</v>
      </c>
      <c r="C18874" s="14">
        <v>32000</v>
      </c>
      <c r="D18874" t="s">
        <v>7</v>
      </c>
    </row>
    <row r="18875" spans="1:4" x14ac:dyDescent="0.3">
      <c r="A18875" t="s">
        <v>1758</v>
      </c>
      <c r="B18875" s="2">
        <v>42870</v>
      </c>
      <c r="C18875" s="14">
        <v>25000</v>
      </c>
      <c r="D18875" t="s">
        <v>6</v>
      </c>
    </row>
    <row r="18876" spans="1:4" x14ac:dyDescent="0.3">
      <c r="A18876" t="s">
        <v>1759</v>
      </c>
      <c r="B18876" s="2">
        <v>42870</v>
      </c>
      <c r="C18876" s="14">
        <v>15000</v>
      </c>
      <c r="D18876" t="s">
        <v>4</v>
      </c>
    </row>
    <row r="18877" spans="1:4" x14ac:dyDescent="0.3">
      <c r="A18877" t="s">
        <v>5468</v>
      </c>
      <c r="B18877" s="2">
        <v>42870</v>
      </c>
      <c r="C18877" s="14">
        <v>29000</v>
      </c>
      <c r="D18877" t="s">
        <v>4</v>
      </c>
    </row>
    <row r="18878" spans="1:4" x14ac:dyDescent="0.3">
      <c r="A18878" t="s">
        <v>5469</v>
      </c>
      <c r="B18878" s="2">
        <v>42870</v>
      </c>
      <c r="C18878" s="14">
        <v>17000</v>
      </c>
      <c r="D18878" t="s">
        <v>7</v>
      </c>
    </row>
    <row r="18879" spans="1:4" x14ac:dyDescent="0.3">
      <c r="A18879" t="s">
        <v>5470</v>
      </c>
      <c r="B18879" s="2">
        <v>42870</v>
      </c>
      <c r="C18879" s="14">
        <v>32000</v>
      </c>
      <c r="D18879" t="s">
        <v>7</v>
      </c>
    </row>
    <row r="18880" spans="1:4" x14ac:dyDescent="0.3">
      <c r="A18880" t="s">
        <v>7396</v>
      </c>
      <c r="B18880" s="2">
        <v>42870</v>
      </c>
      <c r="C18880" s="14">
        <v>23000</v>
      </c>
      <c r="D18880" t="s">
        <v>4</v>
      </c>
    </row>
    <row r="18881" spans="1:4" x14ac:dyDescent="0.3">
      <c r="A18881" t="s">
        <v>7398</v>
      </c>
      <c r="B18881" s="2">
        <v>42870</v>
      </c>
      <c r="C18881" s="14">
        <v>25000</v>
      </c>
      <c r="D18881" t="s">
        <v>8</v>
      </c>
    </row>
    <row r="18882" spans="1:4" x14ac:dyDescent="0.3">
      <c r="A18882" t="s">
        <v>9638</v>
      </c>
      <c r="B18882" s="2">
        <v>42870</v>
      </c>
      <c r="C18882" s="14">
        <v>16000</v>
      </c>
      <c r="D18882" t="s">
        <v>5</v>
      </c>
    </row>
    <row r="18883" spans="1:4" x14ac:dyDescent="0.3">
      <c r="A18883" t="s">
        <v>9639</v>
      </c>
      <c r="B18883" s="2">
        <v>42870</v>
      </c>
      <c r="C18883" s="14">
        <v>15000</v>
      </c>
      <c r="D18883" t="s">
        <v>7</v>
      </c>
    </row>
    <row r="18884" spans="1:4" x14ac:dyDescent="0.3">
      <c r="A18884" t="s">
        <v>9640</v>
      </c>
      <c r="B18884" s="2">
        <v>42870</v>
      </c>
      <c r="C18884" s="14">
        <v>11000</v>
      </c>
      <c r="D18884" t="s">
        <v>5</v>
      </c>
    </row>
    <row r="18885" spans="1:4" x14ac:dyDescent="0.3">
      <c r="A18885" t="s">
        <v>9641</v>
      </c>
      <c r="B18885" s="2">
        <v>42870</v>
      </c>
      <c r="C18885" s="14">
        <v>9000</v>
      </c>
      <c r="D18885" t="s">
        <v>4</v>
      </c>
    </row>
    <row r="18886" spans="1:4" x14ac:dyDescent="0.3">
      <c r="A18886" t="s">
        <v>9642</v>
      </c>
      <c r="B18886" s="2">
        <v>42870</v>
      </c>
      <c r="C18886" s="14">
        <v>11000</v>
      </c>
      <c r="D18886" t="s">
        <v>4</v>
      </c>
    </row>
    <row r="18887" spans="1:4" x14ac:dyDescent="0.3">
      <c r="A18887" t="s">
        <v>9643</v>
      </c>
      <c r="B18887" s="2">
        <v>42870</v>
      </c>
      <c r="C18887" s="14">
        <v>10000</v>
      </c>
      <c r="D18887" t="s">
        <v>5</v>
      </c>
    </row>
    <row r="18888" spans="1:4" x14ac:dyDescent="0.3">
      <c r="A18888" t="s">
        <v>1763</v>
      </c>
      <c r="B18888" s="2">
        <v>42871</v>
      </c>
      <c r="C18888" s="14">
        <v>27000</v>
      </c>
      <c r="D18888" t="s">
        <v>8</v>
      </c>
    </row>
    <row r="18889" spans="1:4" x14ac:dyDescent="0.3">
      <c r="A18889" t="s">
        <v>1764</v>
      </c>
      <c r="B18889" s="2">
        <v>42871</v>
      </c>
      <c r="C18889" s="14">
        <v>24000</v>
      </c>
      <c r="D18889" t="s">
        <v>7</v>
      </c>
    </row>
    <row r="18890" spans="1:4" x14ac:dyDescent="0.3">
      <c r="A18890" t="s">
        <v>1766</v>
      </c>
      <c r="B18890" s="2">
        <v>42871</v>
      </c>
      <c r="C18890" s="14">
        <v>9000</v>
      </c>
      <c r="D18890" t="s">
        <v>8</v>
      </c>
    </row>
    <row r="18891" spans="1:4" x14ac:dyDescent="0.3">
      <c r="A18891" t="s">
        <v>1768</v>
      </c>
      <c r="B18891" s="2">
        <v>42871</v>
      </c>
      <c r="C18891" s="14">
        <v>16000</v>
      </c>
      <c r="D18891" t="s">
        <v>8</v>
      </c>
    </row>
    <row r="18892" spans="1:4" x14ac:dyDescent="0.3">
      <c r="A18892" t="s">
        <v>1769</v>
      </c>
      <c r="B18892" s="2">
        <v>42871</v>
      </c>
      <c r="C18892" s="14">
        <v>6000</v>
      </c>
      <c r="D18892" t="s">
        <v>5</v>
      </c>
    </row>
    <row r="18893" spans="1:4" x14ac:dyDescent="0.3">
      <c r="A18893" t="s">
        <v>1770</v>
      </c>
      <c r="B18893" s="2">
        <v>42871</v>
      </c>
      <c r="C18893" s="14">
        <v>20000</v>
      </c>
      <c r="D18893" t="s">
        <v>5</v>
      </c>
    </row>
    <row r="18894" spans="1:4" x14ac:dyDescent="0.3">
      <c r="A18894" t="s">
        <v>1771</v>
      </c>
      <c r="B18894" s="2">
        <v>42871</v>
      </c>
      <c r="C18894" s="14">
        <v>19000</v>
      </c>
      <c r="D18894" t="s">
        <v>4</v>
      </c>
    </row>
    <row r="18895" spans="1:4" x14ac:dyDescent="0.3">
      <c r="A18895" t="s">
        <v>1772</v>
      </c>
      <c r="B18895" s="2">
        <v>42871</v>
      </c>
      <c r="C18895" s="14">
        <v>5000</v>
      </c>
      <c r="D18895" t="s">
        <v>5</v>
      </c>
    </row>
    <row r="18896" spans="1:4" x14ac:dyDescent="0.3">
      <c r="A18896" t="s">
        <v>1774</v>
      </c>
      <c r="B18896" s="2">
        <v>42871</v>
      </c>
      <c r="C18896" s="14">
        <v>11000</v>
      </c>
      <c r="D18896" t="s">
        <v>8</v>
      </c>
    </row>
    <row r="18897" spans="1:4" x14ac:dyDescent="0.3">
      <c r="A18897" t="s">
        <v>1776</v>
      </c>
      <c r="B18897" s="2">
        <v>42871</v>
      </c>
      <c r="C18897" s="14">
        <v>24000</v>
      </c>
      <c r="D18897" t="s">
        <v>7</v>
      </c>
    </row>
    <row r="18898" spans="1:4" x14ac:dyDescent="0.3">
      <c r="A18898" t="s">
        <v>5472</v>
      </c>
      <c r="B18898" s="2">
        <v>42871</v>
      </c>
      <c r="C18898" s="14">
        <v>32000</v>
      </c>
      <c r="D18898" t="s">
        <v>8</v>
      </c>
    </row>
    <row r="18899" spans="1:4" x14ac:dyDescent="0.3">
      <c r="A18899" t="s">
        <v>5473</v>
      </c>
      <c r="B18899" s="2">
        <v>42871</v>
      </c>
      <c r="C18899" s="14">
        <v>22000</v>
      </c>
      <c r="D18899" t="s">
        <v>5</v>
      </c>
    </row>
    <row r="18900" spans="1:4" x14ac:dyDescent="0.3">
      <c r="A18900" t="s">
        <v>5474</v>
      </c>
      <c r="B18900" s="2">
        <v>42871</v>
      </c>
      <c r="C18900" s="14">
        <v>26000</v>
      </c>
      <c r="D18900" t="s">
        <v>8</v>
      </c>
    </row>
    <row r="18901" spans="1:4" x14ac:dyDescent="0.3">
      <c r="A18901" t="s">
        <v>7399</v>
      </c>
      <c r="B18901" s="2">
        <v>42871</v>
      </c>
      <c r="C18901" s="14">
        <v>23000</v>
      </c>
      <c r="D18901" t="s">
        <v>8</v>
      </c>
    </row>
    <row r="18902" spans="1:4" x14ac:dyDescent="0.3">
      <c r="A18902" t="s">
        <v>7402</v>
      </c>
      <c r="B18902" s="2">
        <v>42871</v>
      </c>
      <c r="C18902" s="14">
        <v>23000</v>
      </c>
      <c r="D18902" t="s">
        <v>6</v>
      </c>
    </row>
    <row r="18903" spans="1:4" x14ac:dyDescent="0.3">
      <c r="A18903" t="s">
        <v>7405</v>
      </c>
      <c r="B18903" s="2">
        <v>42871</v>
      </c>
      <c r="C18903" s="14">
        <v>23000</v>
      </c>
      <c r="D18903" t="s">
        <v>6</v>
      </c>
    </row>
    <row r="18904" spans="1:4" x14ac:dyDescent="0.3">
      <c r="A18904" t="s">
        <v>7406</v>
      </c>
      <c r="B18904" s="2">
        <v>42871</v>
      </c>
      <c r="C18904" s="14">
        <v>32000</v>
      </c>
      <c r="D18904" t="s">
        <v>6</v>
      </c>
    </row>
    <row r="18905" spans="1:4" x14ac:dyDescent="0.3">
      <c r="A18905" t="s">
        <v>9644</v>
      </c>
      <c r="B18905" s="2">
        <v>42871</v>
      </c>
      <c r="C18905" s="14">
        <v>12000</v>
      </c>
      <c r="D18905" t="s">
        <v>5</v>
      </c>
    </row>
    <row r="18906" spans="1:4" x14ac:dyDescent="0.3">
      <c r="A18906" t="s">
        <v>9645</v>
      </c>
      <c r="B18906" s="2">
        <v>42871</v>
      </c>
      <c r="C18906" s="14">
        <v>13000</v>
      </c>
      <c r="D18906" t="s">
        <v>4</v>
      </c>
    </row>
    <row r="18907" spans="1:4" x14ac:dyDescent="0.3">
      <c r="A18907" t="s">
        <v>9646</v>
      </c>
      <c r="B18907" s="2">
        <v>42871</v>
      </c>
      <c r="C18907" s="14">
        <v>16000</v>
      </c>
      <c r="D18907" t="s">
        <v>7</v>
      </c>
    </row>
    <row r="18908" spans="1:4" x14ac:dyDescent="0.3">
      <c r="A18908" t="s">
        <v>9647</v>
      </c>
      <c r="B18908" s="2">
        <v>42871</v>
      </c>
      <c r="C18908" s="14">
        <v>11000</v>
      </c>
      <c r="D18908" t="s">
        <v>6</v>
      </c>
    </row>
    <row r="18909" spans="1:4" x14ac:dyDescent="0.3">
      <c r="A18909" t="s">
        <v>9648</v>
      </c>
      <c r="B18909" s="2">
        <v>42871</v>
      </c>
      <c r="C18909" s="14">
        <v>15000</v>
      </c>
      <c r="D18909" t="s">
        <v>7</v>
      </c>
    </row>
    <row r="18910" spans="1:4" x14ac:dyDescent="0.3">
      <c r="A18910" t="s">
        <v>9649</v>
      </c>
      <c r="B18910" s="2">
        <v>42871</v>
      </c>
      <c r="C18910" s="14">
        <v>14000</v>
      </c>
      <c r="D18910" t="s">
        <v>8</v>
      </c>
    </row>
    <row r="18911" spans="1:4" x14ac:dyDescent="0.3">
      <c r="A18911" t="s">
        <v>9650</v>
      </c>
      <c r="B18911" s="2">
        <v>42871</v>
      </c>
      <c r="C18911" s="14">
        <v>12000</v>
      </c>
      <c r="D18911" t="s">
        <v>4</v>
      </c>
    </row>
    <row r="18912" spans="1:4" x14ac:dyDescent="0.3">
      <c r="A18912" t="s">
        <v>9651</v>
      </c>
      <c r="B18912" s="2">
        <v>42871</v>
      </c>
      <c r="C18912" s="14">
        <v>15000</v>
      </c>
      <c r="D18912" t="s">
        <v>4</v>
      </c>
    </row>
    <row r="18913" spans="1:4" x14ac:dyDescent="0.3">
      <c r="A18913" t="s">
        <v>1779</v>
      </c>
      <c r="B18913" s="2">
        <v>42872</v>
      </c>
      <c r="C18913" s="14">
        <v>19000</v>
      </c>
      <c r="D18913" t="s">
        <v>4</v>
      </c>
    </row>
    <row r="18914" spans="1:4" x14ac:dyDescent="0.3">
      <c r="A18914" t="s">
        <v>1780</v>
      </c>
      <c r="B18914" s="2">
        <v>42872</v>
      </c>
      <c r="C18914" s="14">
        <v>9000</v>
      </c>
      <c r="D18914" t="s">
        <v>5</v>
      </c>
    </row>
    <row r="18915" spans="1:4" x14ac:dyDescent="0.3">
      <c r="A18915" t="s">
        <v>1786</v>
      </c>
      <c r="B18915" s="2">
        <v>42872</v>
      </c>
      <c r="C18915" s="14">
        <v>26000</v>
      </c>
      <c r="D18915" t="s">
        <v>6</v>
      </c>
    </row>
    <row r="18916" spans="1:4" x14ac:dyDescent="0.3">
      <c r="A18916" t="s">
        <v>1793</v>
      </c>
      <c r="B18916" s="2">
        <v>42872</v>
      </c>
      <c r="C18916" s="14">
        <v>1000</v>
      </c>
      <c r="D18916" t="s">
        <v>7</v>
      </c>
    </row>
    <row r="18917" spans="1:4" x14ac:dyDescent="0.3">
      <c r="A18917" t="s">
        <v>5477</v>
      </c>
      <c r="B18917" s="2">
        <v>42872</v>
      </c>
      <c r="C18917" s="14">
        <v>18000</v>
      </c>
      <c r="D18917" t="s">
        <v>7</v>
      </c>
    </row>
    <row r="18918" spans="1:4" x14ac:dyDescent="0.3">
      <c r="A18918" t="s">
        <v>5479</v>
      </c>
      <c r="B18918" s="2">
        <v>42872</v>
      </c>
      <c r="C18918" s="14">
        <v>27000</v>
      </c>
      <c r="D18918" t="s">
        <v>6</v>
      </c>
    </row>
    <row r="18919" spans="1:4" x14ac:dyDescent="0.3">
      <c r="A18919" t="s">
        <v>5480</v>
      </c>
      <c r="B18919" s="2">
        <v>42872</v>
      </c>
      <c r="C18919" s="14">
        <v>26000</v>
      </c>
      <c r="D18919" t="s">
        <v>4</v>
      </c>
    </row>
    <row r="18920" spans="1:4" x14ac:dyDescent="0.3">
      <c r="A18920" t="s">
        <v>5481</v>
      </c>
      <c r="B18920" s="2">
        <v>42872</v>
      </c>
      <c r="C18920" s="14">
        <v>19000</v>
      </c>
      <c r="D18920" t="s">
        <v>6</v>
      </c>
    </row>
    <row r="18921" spans="1:4" x14ac:dyDescent="0.3">
      <c r="A18921" t="s">
        <v>7407</v>
      </c>
      <c r="B18921" s="2">
        <v>42872</v>
      </c>
      <c r="C18921" s="14">
        <v>27000</v>
      </c>
      <c r="D18921" t="s">
        <v>7</v>
      </c>
    </row>
    <row r="18922" spans="1:4" x14ac:dyDescent="0.3">
      <c r="A18922" t="s">
        <v>7411</v>
      </c>
      <c r="B18922" s="2">
        <v>42872</v>
      </c>
      <c r="C18922" s="14">
        <v>25000</v>
      </c>
      <c r="D18922" t="s">
        <v>6</v>
      </c>
    </row>
    <row r="18923" spans="1:4" x14ac:dyDescent="0.3">
      <c r="A18923" t="s">
        <v>9652</v>
      </c>
      <c r="B18923" s="2">
        <v>42872</v>
      </c>
      <c r="C18923" s="14">
        <v>10000</v>
      </c>
      <c r="D18923" t="s">
        <v>4</v>
      </c>
    </row>
    <row r="18924" spans="1:4" x14ac:dyDescent="0.3">
      <c r="A18924" t="s">
        <v>9653</v>
      </c>
      <c r="B18924" s="2">
        <v>42872</v>
      </c>
      <c r="C18924" s="14">
        <v>15000</v>
      </c>
      <c r="D18924" t="s">
        <v>6</v>
      </c>
    </row>
    <row r="18925" spans="1:4" x14ac:dyDescent="0.3">
      <c r="A18925" t="s">
        <v>9654</v>
      </c>
      <c r="B18925" s="2">
        <v>42872</v>
      </c>
      <c r="C18925" s="14">
        <v>15000</v>
      </c>
      <c r="D18925" t="s">
        <v>6</v>
      </c>
    </row>
    <row r="18926" spans="1:4" x14ac:dyDescent="0.3">
      <c r="A18926" t="s">
        <v>9655</v>
      </c>
      <c r="B18926" s="2">
        <v>42872</v>
      </c>
      <c r="C18926" s="14">
        <v>10000</v>
      </c>
      <c r="D18926" t="s">
        <v>5</v>
      </c>
    </row>
    <row r="18927" spans="1:4" x14ac:dyDescent="0.3">
      <c r="A18927" t="s">
        <v>9656</v>
      </c>
      <c r="B18927" s="2">
        <v>42872</v>
      </c>
      <c r="C18927" s="14">
        <v>14000</v>
      </c>
      <c r="D18927" t="s">
        <v>7</v>
      </c>
    </row>
    <row r="18928" spans="1:4" x14ac:dyDescent="0.3">
      <c r="A18928" t="s">
        <v>9657</v>
      </c>
      <c r="B18928" s="2">
        <v>42872</v>
      </c>
      <c r="C18928" s="14">
        <v>15000</v>
      </c>
      <c r="D18928" t="s">
        <v>8</v>
      </c>
    </row>
    <row r="18929" spans="1:4" x14ac:dyDescent="0.3">
      <c r="A18929" t="s">
        <v>1798</v>
      </c>
      <c r="B18929" s="2">
        <v>42873</v>
      </c>
      <c r="C18929" s="14">
        <v>3000</v>
      </c>
      <c r="D18929" t="s">
        <v>7</v>
      </c>
    </row>
    <row r="18930" spans="1:4" x14ac:dyDescent="0.3">
      <c r="A18930" t="s">
        <v>1799</v>
      </c>
      <c r="B18930" s="2">
        <v>42873</v>
      </c>
      <c r="C18930" s="14">
        <v>8000</v>
      </c>
      <c r="D18930" t="s">
        <v>4</v>
      </c>
    </row>
    <row r="18931" spans="1:4" x14ac:dyDescent="0.3">
      <c r="A18931" t="s">
        <v>1800</v>
      </c>
      <c r="B18931" s="2">
        <v>42873</v>
      </c>
      <c r="C18931" s="14">
        <v>7000</v>
      </c>
      <c r="D18931" t="s">
        <v>7</v>
      </c>
    </row>
    <row r="18932" spans="1:4" x14ac:dyDescent="0.3">
      <c r="A18932" t="s">
        <v>1802</v>
      </c>
      <c r="B18932" s="2">
        <v>42873</v>
      </c>
      <c r="C18932" s="14">
        <v>15000</v>
      </c>
      <c r="D18932" t="s">
        <v>6</v>
      </c>
    </row>
    <row r="18933" spans="1:4" x14ac:dyDescent="0.3">
      <c r="A18933" t="s">
        <v>1803</v>
      </c>
      <c r="B18933" s="2">
        <v>42873</v>
      </c>
      <c r="C18933" s="14">
        <v>17000</v>
      </c>
      <c r="D18933" t="s">
        <v>6</v>
      </c>
    </row>
    <row r="18934" spans="1:4" x14ac:dyDescent="0.3">
      <c r="A18934" t="s">
        <v>5482</v>
      </c>
      <c r="B18934" s="2">
        <v>42873</v>
      </c>
      <c r="C18934" s="14">
        <v>28000</v>
      </c>
      <c r="D18934" t="s">
        <v>7</v>
      </c>
    </row>
    <row r="18935" spans="1:4" x14ac:dyDescent="0.3">
      <c r="A18935" t="s">
        <v>5487</v>
      </c>
      <c r="B18935" s="2">
        <v>42873</v>
      </c>
      <c r="C18935" s="14">
        <v>21000</v>
      </c>
      <c r="D18935" t="s">
        <v>6</v>
      </c>
    </row>
    <row r="18936" spans="1:4" x14ac:dyDescent="0.3">
      <c r="A18936" t="s">
        <v>7414</v>
      </c>
      <c r="B18936" s="2">
        <v>42873</v>
      </c>
      <c r="C18936" s="14">
        <v>27000</v>
      </c>
      <c r="D18936" t="s">
        <v>7</v>
      </c>
    </row>
    <row r="18937" spans="1:4" x14ac:dyDescent="0.3">
      <c r="A18937" t="s">
        <v>7415</v>
      </c>
      <c r="B18937" s="2">
        <v>42873</v>
      </c>
      <c r="C18937" s="14">
        <v>27000</v>
      </c>
      <c r="D18937" t="s">
        <v>8</v>
      </c>
    </row>
    <row r="18938" spans="1:4" x14ac:dyDescent="0.3">
      <c r="A18938" t="s">
        <v>7416</v>
      </c>
      <c r="B18938" s="2">
        <v>42873</v>
      </c>
      <c r="C18938" s="14">
        <v>17000</v>
      </c>
      <c r="D18938" t="s">
        <v>4</v>
      </c>
    </row>
    <row r="18939" spans="1:4" x14ac:dyDescent="0.3">
      <c r="A18939" t="s">
        <v>7417</v>
      </c>
      <c r="B18939" s="2">
        <v>42873</v>
      </c>
      <c r="C18939" s="14">
        <v>29000</v>
      </c>
      <c r="D18939" t="s">
        <v>5</v>
      </c>
    </row>
    <row r="18940" spans="1:4" x14ac:dyDescent="0.3">
      <c r="A18940" t="s">
        <v>7418</v>
      </c>
      <c r="B18940" s="2">
        <v>42873</v>
      </c>
      <c r="C18940" s="14">
        <v>20000</v>
      </c>
      <c r="D18940" t="s">
        <v>8</v>
      </c>
    </row>
    <row r="18941" spans="1:4" x14ac:dyDescent="0.3">
      <c r="A18941" t="s">
        <v>9658</v>
      </c>
      <c r="B18941" s="2">
        <v>42873</v>
      </c>
      <c r="C18941" s="14">
        <v>13000</v>
      </c>
      <c r="D18941" t="s">
        <v>6</v>
      </c>
    </row>
    <row r="18942" spans="1:4" x14ac:dyDescent="0.3">
      <c r="A18942" t="s">
        <v>9659</v>
      </c>
      <c r="B18942" s="2">
        <v>42873</v>
      </c>
      <c r="C18942" s="14">
        <v>16000</v>
      </c>
      <c r="D18942" t="s">
        <v>4</v>
      </c>
    </row>
    <row r="18943" spans="1:4" x14ac:dyDescent="0.3">
      <c r="A18943" t="s">
        <v>9660</v>
      </c>
      <c r="B18943" s="2">
        <v>42873</v>
      </c>
      <c r="C18943" s="14">
        <v>11000</v>
      </c>
      <c r="D18943" t="s">
        <v>5</v>
      </c>
    </row>
    <row r="18944" spans="1:4" x14ac:dyDescent="0.3">
      <c r="A18944" t="s">
        <v>1804</v>
      </c>
      <c r="B18944" s="2">
        <v>42874</v>
      </c>
      <c r="C18944" s="14">
        <v>16000</v>
      </c>
      <c r="D18944" t="s">
        <v>7</v>
      </c>
    </row>
    <row r="18945" spans="1:4" x14ac:dyDescent="0.3">
      <c r="A18945" t="s">
        <v>1806</v>
      </c>
      <c r="B18945" s="2">
        <v>42874</v>
      </c>
      <c r="C18945" s="14">
        <v>20000</v>
      </c>
      <c r="D18945" t="s">
        <v>8</v>
      </c>
    </row>
    <row r="18946" spans="1:4" x14ac:dyDescent="0.3">
      <c r="A18946" t="s">
        <v>1807</v>
      </c>
      <c r="B18946" s="2">
        <v>42874</v>
      </c>
      <c r="C18946" s="14">
        <v>26000</v>
      </c>
      <c r="D18946" t="s">
        <v>7</v>
      </c>
    </row>
    <row r="18947" spans="1:4" x14ac:dyDescent="0.3">
      <c r="A18947" t="s">
        <v>1808</v>
      </c>
      <c r="B18947" s="2">
        <v>42874</v>
      </c>
      <c r="C18947" s="14">
        <v>15000</v>
      </c>
      <c r="D18947" t="s">
        <v>7</v>
      </c>
    </row>
    <row r="18948" spans="1:4" x14ac:dyDescent="0.3">
      <c r="A18948" t="s">
        <v>1811</v>
      </c>
      <c r="B18948" s="2">
        <v>42874</v>
      </c>
      <c r="C18948" s="14">
        <v>6000</v>
      </c>
      <c r="D18948" t="s">
        <v>8</v>
      </c>
    </row>
    <row r="18949" spans="1:4" x14ac:dyDescent="0.3">
      <c r="A18949" t="s">
        <v>1812</v>
      </c>
      <c r="B18949" s="2">
        <v>42874</v>
      </c>
      <c r="C18949" s="14">
        <v>25000</v>
      </c>
      <c r="D18949" t="s">
        <v>5</v>
      </c>
    </row>
    <row r="18950" spans="1:4" x14ac:dyDescent="0.3">
      <c r="A18950" t="s">
        <v>1813</v>
      </c>
      <c r="B18950" s="2">
        <v>42874</v>
      </c>
      <c r="C18950" s="14">
        <v>25000</v>
      </c>
      <c r="D18950" t="s">
        <v>8</v>
      </c>
    </row>
    <row r="18951" spans="1:4" x14ac:dyDescent="0.3">
      <c r="A18951" t="s">
        <v>1816</v>
      </c>
      <c r="B18951" s="2">
        <v>42874</v>
      </c>
      <c r="C18951" s="14">
        <v>10000</v>
      </c>
      <c r="D18951" t="s">
        <v>7</v>
      </c>
    </row>
    <row r="18952" spans="1:4" x14ac:dyDescent="0.3">
      <c r="A18952" t="s">
        <v>5489</v>
      </c>
      <c r="B18952" s="2">
        <v>42874</v>
      </c>
      <c r="C18952" s="14">
        <v>23000</v>
      </c>
      <c r="D18952" t="s">
        <v>6</v>
      </c>
    </row>
    <row r="18953" spans="1:4" x14ac:dyDescent="0.3">
      <c r="A18953" t="s">
        <v>7419</v>
      </c>
      <c r="B18953" s="2">
        <v>42874</v>
      </c>
      <c r="C18953" s="14">
        <v>28000</v>
      </c>
      <c r="D18953" t="s">
        <v>4</v>
      </c>
    </row>
    <row r="18954" spans="1:4" x14ac:dyDescent="0.3">
      <c r="A18954" t="s">
        <v>7420</v>
      </c>
      <c r="B18954" s="2">
        <v>42874</v>
      </c>
      <c r="C18954" s="14">
        <v>24000</v>
      </c>
      <c r="D18954" t="s">
        <v>4</v>
      </c>
    </row>
    <row r="18955" spans="1:4" x14ac:dyDescent="0.3">
      <c r="A18955" t="s">
        <v>7421</v>
      </c>
      <c r="B18955" s="2">
        <v>42874</v>
      </c>
      <c r="C18955" s="14">
        <v>29000</v>
      </c>
      <c r="D18955" t="s">
        <v>5</v>
      </c>
    </row>
    <row r="18956" spans="1:4" x14ac:dyDescent="0.3">
      <c r="A18956" t="s">
        <v>7423</v>
      </c>
      <c r="B18956" s="2">
        <v>42874</v>
      </c>
      <c r="C18956" s="14">
        <v>22000</v>
      </c>
      <c r="D18956" t="s">
        <v>7</v>
      </c>
    </row>
    <row r="18957" spans="1:4" x14ac:dyDescent="0.3">
      <c r="A18957" t="s">
        <v>7424</v>
      </c>
      <c r="B18957" s="2">
        <v>42874</v>
      </c>
      <c r="C18957" s="14">
        <v>32000</v>
      </c>
      <c r="D18957" t="s">
        <v>6</v>
      </c>
    </row>
    <row r="18958" spans="1:4" x14ac:dyDescent="0.3">
      <c r="A18958" t="s">
        <v>7425</v>
      </c>
      <c r="B18958" s="2">
        <v>42874</v>
      </c>
      <c r="C18958" s="14">
        <v>26000</v>
      </c>
      <c r="D18958" t="s">
        <v>8</v>
      </c>
    </row>
    <row r="18959" spans="1:4" x14ac:dyDescent="0.3">
      <c r="A18959" t="s">
        <v>7426</v>
      </c>
      <c r="B18959" s="2">
        <v>42874</v>
      </c>
      <c r="C18959" s="14">
        <v>19000</v>
      </c>
      <c r="D18959" t="s">
        <v>7</v>
      </c>
    </row>
    <row r="18960" spans="1:4" x14ac:dyDescent="0.3">
      <c r="A18960" t="s">
        <v>9661</v>
      </c>
      <c r="B18960" s="2">
        <v>42874</v>
      </c>
      <c r="C18960" s="14">
        <v>14000</v>
      </c>
      <c r="D18960" t="s">
        <v>8</v>
      </c>
    </row>
    <row r="18961" spans="1:4" x14ac:dyDescent="0.3">
      <c r="A18961" t="s">
        <v>9662</v>
      </c>
      <c r="B18961" s="2">
        <v>42874</v>
      </c>
      <c r="C18961" s="14">
        <v>11000</v>
      </c>
      <c r="D18961" t="s">
        <v>7</v>
      </c>
    </row>
    <row r="18962" spans="1:4" x14ac:dyDescent="0.3">
      <c r="A18962" t="s">
        <v>9663</v>
      </c>
      <c r="B18962" s="2">
        <v>42874</v>
      </c>
      <c r="C18962" s="14">
        <v>11000</v>
      </c>
      <c r="D18962" t="s">
        <v>6</v>
      </c>
    </row>
    <row r="18963" spans="1:4" x14ac:dyDescent="0.3">
      <c r="A18963" t="s">
        <v>9664</v>
      </c>
      <c r="B18963" s="2">
        <v>42874</v>
      </c>
      <c r="C18963" s="14">
        <v>15000</v>
      </c>
      <c r="D18963" t="s">
        <v>4</v>
      </c>
    </row>
    <row r="18964" spans="1:4" x14ac:dyDescent="0.3">
      <c r="A18964" t="s">
        <v>9665</v>
      </c>
      <c r="B18964" s="2">
        <v>42874</v>
      </c>
      <c r="C18964" s="14">
        <v>15000</v>
      </c>
      <c r="D18964" t="s">
        <v>6</v>
      </c>
    </row>
    <row r="18965" spans="1:4" x14ac:dyDescent="0.3">
      <c r="A18965" t="s">
        <v>9666</v>
      </c>
      <c r="B18965" s="2">
        <v>42874</v>
      </c>
      <c r="C18965" s="14">
        <v>16000</v>
      </c>
      <c r="D18965" t="s">
        <v>7</v>
      </c>
    </row>
    <row r="18966" spans="1:4" x14ac:dyDescent="0.3">
      <c r="A18966" t="s">
        <v>9667</v>
      </c>
      <c r="B18966" s="2">
        <v>42874</v>
      </c>
      <c r="C18966" s="14">
        <v>13000</v>
      </c>
      <c r="D18966" t="s">
        <v>4</v>
      </c>
    </row>
    <row r="18967" spans="1:4" x14ac:dyDescent="0.3">
      <c r="A18967" t="s">
        <v>9668</v>
      </c>
      <c r="B18967" s="2">
        <v>42874</v>
      </c>
      <c r="C18967" s="14">
        <v>16000</v>
      </c>
      <c r="D18967" t="s">
        <v>7</v>
      </c>
    </row>
    <row r="18968" spans="1:4" x14ac:dyDescent="0.3">
      <c r="A18968" t="s">
        <v>9669</v>
      </c>
      <c r="B18968" s="2">
        <v>42874</v>
      </c>
      <c r="C18968" s="14">
        <v>16000</v>
      </c>
      <c r="D18968" t="s">
        <v>4</v>
      </c>
    </row>
    <row r="18969" spans="1:4" x14ac:dyDescent="0.3">
      <c r="A18969" t="s">
        <v>1818</v>
      </c>
      <c r="B18969" s="2">
        <v>42875</v>
      </c>
      <c r="C18969" s="14">
        <v>6000</v>
      </c>
      <c r="D18969" t="s">
        <v>6</v>
      </c>
    </row>
    <row r="18970" spans="1:4" x14ac:dyDescent="0.3">
      <c r="A18970" t="s">
        <v>1820</v>
      </c>
      <c r="B18970" s="2">
        <v>42875</v>
      </c>
      <c r="C18970" s="14">
        <v>3000</v>
      </c>
      <c r="D18970" t="s">
        <v>8</v>
      </c>
    </row>
    <row r="18971" spans="1:4" x14ac:dyDescent="0.3">
      <c r="A18971" t="s">
        <v>1822</v>
      </c>
      <c r="B18971" s="2">
        <v>42875</v>
      </c>
      <c r="C18971" s="14">
        <v>3000</v>
      </c>
      <c r="D18971" t="s">
        <v>7</v>
      </c>
    </row>
    <row r="18972" spans="1:4" x14ac:dyDescent="0.3">
      <c r="A18972" t="s">
        <v>1823</v>
      </c>
      <c r="B18972" s="2">
        <v>42875</v>
      </c>
      <c r="C18972" s="14">
        <v>24000</v>
      </c>
      <c r="D18972" t="s">
        <v>4</v>
      </c>
    </row>
    <row r="18973" spans="1:4" x14ac:dyDescent="0.3">
      <c r="A18973" t="s">
        <v>1825</v>
      </c>
      <c r="B18973" s="2">
        <v>42875</v>
      </c>
      <c r="C18973" s="14">
        <v>1000</v>
      </c>
      <c r="D18973" t="s">
        <v>6</v>
      </c>
    </row>
    <row r="18974" spans="1:4" x14ac:dyDescent="0.3">
      <c r="A18974" t="s">
        <v>1826</v>
      </c>
      <c r="B18974" s="2">
        <v>42875</v>
      </c>
      <c r="C18974" s="14">
        <v>23000</v>
      </c>
      <c r="D18974" t="s">
        <v>4</v>
      </c>
    </row>
    <row r="18975" spans="1:4" x14ac:dyDescent="0.3">
      <c r="A18975" t="s">
        <v>1828</v>
      </c>
      <c r="B18975" s="2">
        <v>42875</v>
      </c>
      <c r="C18975" s="14">
        <v>21000</v>
      </c>
      <c r="D18975" t="s">
        <v>7</v>
      </c>
    </row>
    <row r="18976" spans="1:4" x14ac:dyDescent="0.3">
      <c r="A18976" t="s">
        <v>1830</v>
      </c>
      <c r="B18976" s="2">
        <v>42875</v>
      </c>
      <c r="C18976" s="14">
        <v>2000</v>
      </c>
      <c r="D18976" t="s">
        <v>7</v>
      </c>
    </row>
    <row r="18977" spans="1:4" x14ac:dyDescent="0.3">
      <c r="A18977" t="s">
        <v>1833</v>
      </c>
      <c r="B18977" s="2">
        <v>42875</v>
      </c>
      <c r="C18977" s="14">
        <v>14000</v>
      </c>
      <c r="D18977" t="s">
        <v>5</v>
      </c>
    </row>
    <row r="18978" spans="1:4" x14ac:dyDescent="0.3">
      <c r="A18978" t="s">
        <v>5492</v>
      </c>
      <c r="B18978" s="2">
        <v>42875</v>
      </c>
      <c r="C18978" s="14">
        <v>31000</v>
      </c>
      <c r="D18978" t="s">
        <v>7</v>
      </c>
    </row>
    <row r="18979" spans="1:4" x14ac:dyDescent="0.3">
      <c r="A18979" t="s">
        <v>5495</v>
      </c>
      <c r="B18979" s="2">
        <v>42875</v>
      </c>
      <c r="C18979" s="14">
        <v>28000</v>
      </c>
      <c r="D18979" t="s">
        <v>6</v>
      </c>
    </row>
    <row r="18980" spans="1:4" x14ac:dyDescent="0.3">
      <c r="A18980" t="s">
        <v>5496</v>
      </c>
      <c r="B18980" s="2">
        <v>42875</v>
      </c>
      <c r="C18980" s="14">
        <v>20000</v>
      </c>
      <c r="D18980" t="s">
        <v>4</v>
      </c>
    </row>
    <row r="18981" spans="1:4" x14ac:dyDescent="0.3">
      <c r="A18981" t="s">
        <v>7427</v>
      </c>
      <c r="B18981" s="2">
        <v>42875</v>
      </c>
      <c r="C18981" s="14">
        <v>27000</v>
      </c>
      <c r="D18981" t="s">
        <v>8</v>
      </c>
    </row>
    <row r="18982" spans="1:4" x14ac:dyDescent="0.3">
      <c r="A18982" t="s">
        <v>7428</v>
      </c>
      <c r="B18982" s="2">
        <v>42875</v>
      </c>
      <c r="C18982" s="14">
        <v>22000</v>
      </c>
      <c r="D18982" t="s">
        <v>4</v>
      </c>
    </row>
    <row r="18983" spans="1:4" x14ac:dyDescent="0.3">
      <c r="A18983" t="s">
        <v>7429</v>
      </c>
      <c r="B18983" s="2">
        <v>42875</v>
      </c>
      <c r="C18983" s="14">
        <v>27000</v>
      </c>
      <c r="D18983" t="s">
        <v>4</v>
      </c>
    </row>
    <row r="18984" spans="1:4" x14ac:dyDescent="0.3">
      <c r="A18984" t="s">
        <v>7430</v>
      </c>
      <c r="B18984" s="2">
        <v>42875</v>
      </c>
      <c r="C18984" s="14">
        <v>32000</v>
      </c>
      <c r="D18984" t="s">
        <v>7</v>
      </c>
    </row>
    <row r="18985" spans="1:4" x14ac:dyDescent="0.3">
      <c r="A18985" t="s">
        <v>9670</v>
      </c>
      <c r="B18985" s="2">
        <v>42875</v>
      </c>
      <c r="C18985" s="14">
        <v>11000</v>
      </c>
      <c r="D18985" t="s">
        <v>8</v>
      </c>
    </row>
    <row r="18986" spans="1:4" x14ac:dyDescent="0.3">
      <c r="A18986" t="s">
        <v>9671</v>
      </c>
      <c r="B18986" s="2">
        <v>42875</v>
      </c>
      <c r="C18986" s="14">
        <v>13000</v>
      </c>
      <c r="D18986" t="s">
        <v>5</v>
      </c>
    </row>
    <row r="18987" spans="1:4" x14ac:dyDescent="0.3">
      <c r="A18987" t="s">
        <v>9672</v>
      </c>
      <c r="B18987" s="2">
        <v>42875</v>
      </c>
      <c r="C18987" s="14">
        <v>10000</v>
      </c>
      <c r="D18987" t="s">
        <v>8</v>
      </c>
    </row>
    <row r="18988" spans="1:4" x14ac:dyDescent="0.3">
      <c r="A18988" t="s">
        <v>9673</v>
      </c>
      <c r="B18988" s="2">
        <v>42875</v>
      </c>
      <c r="C18988" s="14">
        <v>14000</v>
      </c>
      <c r="D18988" t="s">
        <v>7</v>
      </c>
    </row>
    <row r="18989" spans="1:4" x14ac:dyDescent="0.3">
      <c r="A18989" t="s">
        <v>1835</v>
      </c>
      <c r="B18989" s="2">
        <v>42876</v>
      </c>
      <c r="C18989" s="14">
        <v>1000</v>
      </c>
      <c r="D18989" t="s">
        <v>6</v>
      </c>
    </row>
    <row r="18990" spans="1:4" x14ac:dyDescent="0.3">
      <c r="A18990" t="s">
        <v>1838</v>
      </c>
      <c r="B18990" s="2">
        <v>42876</v>
      </c>
      <c r="C18990" s="14">
        <v>17000</v>
      </c>
      <c r="D18990" t="s">
        <v>4</v>
      </c>
    </row>
    <row r="18991" spans="1:4" x14ac:dyDescent="0.3">
      <c r="A18991" t="s">
        <v>1839</v>
      </c>
      <c r="B18991" s="2">
        <v>42876</v>
      </c>
      <c r="C18991" s="14">
        <v>22000</v>
      </c>
      <c r="D18991" t="s">
        <v>7</v>
      </c>
    </row>
    <row r="18992" spans="1:4" x14ac:dyDescent="0.3">
      <c r="A18992" t="s">
        <v>1840</v>
      </c>
      <c r="B18992" s="2">
        <v>42876</v>
      </c>
      <c r="C18992" s="14">
        <v>22000</v>
      </c>
      <c r="D18992" t="s">
        <v>8</v>
      </c>
    </row>
    <row r="18993" spans="1:4" x14ac:dyDescent="0.3">
      <c r="A18993" t="s">
        <v>1843</v>
      </c>
      <c r="B18993" s="2">
        <v>42876</v>
      </c>
      <c r="C18993" s="14">
        <v>10000</v>
      </c>
      <c r="D18993" t="s">
        <v>4</v>
      </c>
    </row>
    <row r="18994" spans="1:4" x14ac:dyDescent="0.3">
      <c r="A18994" t="s">
        <v>1844</v>
      </c>
      <c r="B18994" s="2">
        <v>42876</v>
      </c>
      <c r="C18994" s="14">
        <v>11000</v>
      </c>
      <c r="D18994" t="s">
        <v>7</v>
      </c>
    </row>
    <row r="18995" spans="1:4" x14ac:dyDescent="0.3">
      <c r="A18995" t="s">
        <v>1846</v>
      </c>
      <c r="B18995" s="2">
        <v>42876</v>
      </c>
      <c r="C18995" s="14">
        <v>16000</v>
      </c>
      <c r="D18995" t="s">
        <v>6</v>
      </c>
    </row>
    <row r="18996" spans="1:4" x14ac:dyDescent="0.3">
      <c r="A18996" t="s">
        <v>1848</v>
      </c>
      <c r="B18996" s="2">
        <v>42876</v>
      </c>
      <c r="C18996" s="14">
        <v>32000</v>
      </c>
      <c r="D18996" t="s">
        <v>4</v>
      </c>
    </row>
    <row r="18997" spans="1:4" x14ac:dyDescent="0.3">
      <c r="A18997" t="s">
        <v>1849</v>
      </c>
      <c r="B18997" s="2">
        <v>42876</v>
      </c>
      <c r="C18997" s="14">
        <v>6000</v>
      </c>
      <c r="D18997" t="s">
        <v>6</v>
      </c>
    </row>
    <row r="18998" spans="1:4" x14ac:dyDescent="0.3">
      <c r="A18998" t="s">
        <v>1850</v>
      </c>
      <c r="B18998" s="2">
        <v>42876</v>
      </c>
      <c r="C18998" s="14">
        <v>29000</v>
      </c>
      <c r="D18998" t="s">
        <v>8</v>
      </c>
    </row>
    <row r="18999" spans="1:4" x14ac:dyDescent="0.3">
      <c r="A18999" t="s">
        <v>1851</v>
      </c>
      <c r="B18999" s="2">
        <v>42876</v>
      </c>
      <c r="C18999" s="14">
        <v>4000</v>
      </c>
      <c r="D18999" t="s">
        <v>7</v>
      </c>
    </row>
    <row r="19000" spans="1:4" x14ac:dyDescent="0.3">
      <c r="A19000" t="s">
        <v>5499</v>
      </c>
      <c r="B19000" s="2">
        <v>42876</v>
      </c>
      <c r="C19000" s="14">
        <v>19000</v>
      </c>
      <c r="D19000" t="s">
        <v>6</v>
      </c>
    </row>
    <row r="19001" spans="1:4" x14ac:dyDescent="0.3">
      <c r="A19001" t="s">
        <v>5500</v>
      </c>
      <c r="B19001" s="2">
        <v>42876</v>
      </c>
      <c r="C19001" s="14">
        <v>25000</v>
      </c>
      <c r="D19001" t="s">
        <v>4</v>
      </c>
    </row>
    <row r="19002" spans="1:4" x14ac:dyDescent="0.3">
      <c r="A19002" t="s">
        <v>7431</v>
      </c>
      <c r="B19002" s="2">
        <v>42876</v>
      </c>
      <c r="C19002" s="14">
        <v>29000</v>
      </c>
      <c r="D19002" t="s">
        <v>8</v>
      </c>
    </row>
    <row r="19003" spans="1:4" x14ac:dyDescent="0.3">
      <c r="A19003" t="s">
        <v>7432</v>
      </c>
      <c r="B19003" s="2">
        <v>42876</v>
      </c>
      <c r="C19003" s="14">
        <v>24000</v>
      </c>
      <c r="D19003" t="s">
        <v>6</v>
      </c>
    </row>
    <row r="19004" spans="1:4" x14ac:dyDescent="0.3">
      <c r="A19004" t="s">
        <v>7433</v>
      </c>
      <c r="B19004" s="2">
        <v>42876</v>
      </c>
      <c r="C19004" s="14">
        <v>32000</v>
      </c>
      <c r="D19004" t="s">
        <v>4</v>
      </c>
    </row>
    <row r="19005" spans="1:4" x14ac:dyDescent="0.3">
      <c r="A19005" t="s">
        <v>7434</v>
      </c>
      <c r="B19005" s="2">
        <v>42876</v>
      </c>
      <c r="C19005" s="14">
        <v>19000</v>
      </c>
      <c r="D19005" t="s">
        <v>8</v>
      </c>
    </row>
    <row r="19006" spans="1:4" x14ac:dyDescent="0.3">
      <c r="A19006" t="s">
        <v>7435</v>
      </c>
      <c r="B19006" s="2">
        <v>42876</v>
      </c>
      <c r="C19006" s="14">
        <v>31000</v>
      </c>
      <c r="D19006" t="s">
        <v>4</v>
      </c>
    </row>
    <row r="19007" spans="1:4" x14ac:dyDescent="0.3">
      <c r="A19007" t="s">
        <v>7436</v>
      </c>
      <c r="B19007" s="2">
        <v>42876</v>
      </c>
      <c r="C19007" s="14">
        <v>23000</v>
      </c>
      <c r="D19007" t="s">
        <v>4</v>
      </c>
    </row>
    <row r="19008" spans="1:4" x14ac:dyDescent="0.3">
      <c r="A19008" t="s">
        <v>7437</v>
      </c>
      <c r="B19008" s="2">
        <v>42876</v>
      </c>
      <c r="C19008" s="14">
        <v>31000</v>
      </c>
      <c r="D19008" t="s">
        <v>6</v>
      </c>
    </row>
    <row r="19009" spans="1:4" x14ac:dyDescent="0.3">
      <c r="A19009" t="s">
        <v>7438</v>
      </c>
      <c r="B19009" s="2">
        <v>42876</v>
      </c>
      <c r="C19009" s="14">
        <v>28000</v>
      </c>
      <c r="D19009" t="s">
        <v>7</v>
      </c>
    </row>
    <row r="19010" spans="1:4" x14ac:dyDescent="0.3">
      <c r="A19010" t="s">
        <v>9674</v>
      </c>
      <c r="B19010" s="2">
        <v>42876</v>
      </c>
      <c r="C19010" s="14">
        <v>14000</v>
      </c>
      <c r="D19010" t="s">
        <v>6</v>
      </c>
    </row>
    <row r="19011" spans="1:4" x14ac:dyDescent="0.3">
      <c r="A19011" t="s">
        <v>9675</v>
      </c>
      <c r="B19011" s="2">
        <v>42876</v>
      </c>
      <c r="C19011" s="14">
        <v>15000</v>
      </c>
      <c r="D19011" t="s">
        <v>4</v>
      </c>
    </row>
    <row r="19012" spans="1:4" x14ac:dyDescent="0.3">
      <c r="A19012" t="s">
        <v>9676</v>
      </c>
      <c r="B19012" s="2">
        <v>42876</v>
      </c>
      <c r="C19012" s="14">
        <v>12000</v>
      </c>
      <c r="D19012" t="s">
        <v>7</v>
      </c>
    </row>
    <row r="19013" spans="1:4" x14ac:dyDescent="0.3">
      <c r="A19013" t="s">
        <v>9677</v>
      </c>
      <c r="B19013" s="2">
        <v>42876</v>
      </c>
      <c r="C19013" s="14">
        <v>9000</v>
      </c>
      <c r="D19013" t="s">
        <v>7</v>
      </c>
    </row>
    <row r="19014" spans="1:4" x14ac:dyDescent="0.3">
      <c r="A19014" t="s">
        <v>1853</v>
      </c>
      <c r="B19014" s="2">
        <v>42877</v>
      </c>
      <c r="C19014" s="14">
        <v>26000</v>
      </c>
      <c r="D19014" t="s">
        <v>4</v>
      </c>
    </row>
    <row r="19015" spans="1:4" x14ac:dyDescent="0.3">
      <c r="A19015" t="s">
        <v>1859</v>
      </c>
      <c r="B19015" s="2">
        <v>42877</v>
      </c>
      <c r="C19015" s="14">
        <v>14000</v>
      </c>
      <c r="D19015" t="s">
        <v>5</v>
      </c>
    </row>
    <row r="19016" spans="1:4" x14ac:dyDescent="0.3">
      <c r="A19016" t="s">
        <v>1860</v>
      </c>
      <c r="B19016" s="2">
        <v>42877</v>
      </c>
      <c r="C19016" s="14">
        <v>13000</v>
      </c>
      <c r="D19016" t="s">
        <v>6</v>
      </c>
    </row>
    <row r="19017" spans="1:4" x14ac:dyDescent="0.3">
      <c r="A19017" t="s">
        <v>1863</v>
      </c>
      <c r="B19017" s="2">
        <v>42877</v>
      </c>
      <c r="C19017" s="14">
        <v>23000</v>
      </c>
      <c r="D19017" t="s">
        <v>4</v>
      </c>
    </row>
    <row r="19018" spans="1:4" x14ac:dyDescent="0.3">
      <c r="A19018" t="s">
        <v>1864</v>
      </c>
      <c r="B19018" s="2">
        <v>42877</v>
      </c>
      <c r="C19018" s="14">
        <v>1000</v>
      </c>
      <c r="D19018" t="s">
        <v>6</v>
      </c>
    </row>
    <row r="19019" spans="1:4" x14ac:dyDescent="0.3">
      <c r="A19019" t="s">
        <v>5501</v>
      </c>
      <c r="B19019" s="2">
        <v>42877</v>
      </c>
      <c r="C19019" s="14">
        <v>22000</v>
      </c>
      <c r="D19019" t="s">
        <v>5</v>
      </c>
    </row>
    <row r="19020" spans="1:4" x14ac:dyDescent="0.3">
      <c r="A19020" t="s">
        <v>5502</v>
      </c>
      <c r="B19020" s="2">
        <v>42877</v>
      </c>
      <c r="C19020" s="14">
        <v>26000</v>
      </c>
      <c r="D19020" t="s">
        <v>6</v>
      </c>
    </row>
    <row r="19021" spans="1:4" x14ac:dyDescent="0.3">
      <c r="A19021" t="s">
        <v>5503</v>
      </c>
      <c r="B19021" s="2">
        <v>42877</v>
      </c>
      <c r="C19021" s="14">
        <v>22000</v>
      </c>
      <c r="D19021" t="s">
        <v>8</v>
      </c>
    </row>
    <row r="19022" spans="1:4" x14ac:dyDescent="0.3">
      <c r="A19022" t="s">
        <v>5504</v>
      </c>
      <c r="B19022" s="2">
        <v>42877</v>
      </c>
      <c r="C19022" s="14">
        <v>31000</v>
      </c>
      <c r="D19022" t="s">
        <v>8</v>
      </c>
    </row>
    <row r="19023" spans="1:4" x14ac:dyDescent="0.3">
      <c r="A19023" t="s">
        <v>7439</v>
      </c>
      <c r="B19023" s="2">
        <v>42877</v>
      </c>
      <c r="C19023" s="14">
        <v>28000</v>
      </c>
      <c r="D19023" t="s">
        <v>7</v>
      </c>
    </row>
    <row r="19024" spans="1:4" x14ac:dyDescent="0.3">
      <c r="A19024" t="s">
        <v>7440</v>
      </c>
      <c r="B19024" s="2">
        <v>42877</v>
      </c>
      <c r="C19024" s="14">
        <v>28000</v>
      </c>
      <c r="D19024" t="s">
        <v>6</v>
      </c>
    </row>
    <row r="19025" spans="1:4" x14ac:dyDescent="0.3">
      <c r="A19025" t="s">
        <v>7441</v>
      </c>
      <c r="B19025" s="2">
        <v>42877</v>
      </c>
      <c r="C19025" s="14">
        <v>26000</v>
      </c>
      <c r="D19025" t="s">
        <v>7</v>
      </c>
    </row>
    <row r="19026" spans="1:4" x14ac:dyDescent="0.3">
      <c r="A19026" t="s">
        <v>7442</v>
      </c>
      <c r="B19026" s="2">
        <v>42877</v>
      </c>
      <c r="C19026" s="14">
        <v>24000</v>
      </c>
      <c r="D19026" t="s">
        <v>6</v>
      </c>
    </row>
    <row r="19027" spans="1:4" x14ac:dyDescent="0.3">
      <c r="A19027" t="s">
        <v>7443</v>
      </c>
      <c r="B19027" s="2">
        <v>42877</v>
      </c>
      <c r="C19027" s="14">
        <v>28000</v>
      </c>
      <c r="D19027" t="s">
        <v>7</v>
      </c>
    </row>
    <row r="19028" spans="1:4" x14ac:dyDescent="0.3">
      <c r="A19028" t="s">
        <v>7446</v>
      </c>
      <c r="B19028" s="2">
        <v>42877</v>
      </c>
      <c r="C19028" s="14">
        <v>24000</v>
      </c>
      <c r="D19028" t="s">
        <v>4</v>
      </c>
    </row>
    <row r="19029" spans="1:4" x14ac:dyDescent="0.3">
      <c r="A19029" t="s">
        <v>9678</v>
      </c>
      <c r="B19029" s="2">
        <v>42877</v>
      </c>
      <c r="C19029" s="14">
        <v>11000</v>
      </c>
      <c r="D19029" t="s">
        <v>5</v>
      </c>
    </row>
    <row r="19030" spans="1:4" x14ac:dyDescent="0.3">
      <c r="A19030" t="s">
        <v>9679</v>
      </c>
      <c r="B19030" s="2">
        <v>42877</v>
      </c>
      <c r="C19030" s="14">
        <v>13000</v>
      </c>
      <c r="D19030" t="s">
        <v>6</v>
      </c>
    </row>
    <row r="19031" spans="1:4" x14ac:dyDescent="0.3">
      <c r="A19031" t="s">
        <v>9680</v>
      </c>
      <c r="B19031" s="2">
        <v>42877</v>
      </c>
      <c r="C19031" s="14">
        <v>16000</v>
      </c>
      <c r="D19031" t="s">
        <v>7</v>
      </c>
    </row>
    <row r="19032" spans="1:4" x14ac:dyDescent="0.3">
      <c r="A19032" t="s">
        <v>9681</v>
      </c>
      <c r="B19032" s="2">
        <v>42877</v>
      </c>
      <c r="C19032" s="14">
        <v>12000</v>
      </c>
      <c r="D19032" t="s">
        <v>4</v>
      </c>
    </row>
    <row r="19033" spans="1:4" x14ac:dyDescent="0.3">
      <c r="A19033" t="s">
        <v>9682</v>
      </c>
      <c r="B19033" s="2">
        <v>42877</v>
      </c>
      <c r="C19033" s="14">
        <v>11000</v>
      </c>
      <c r="D19033" t="s">
        <v>8</v>
      </c>
    </row>
    <row r="19034" spans="1:4" x14ac:dyDescent="0.3">
      <c r="A19034" t="s">
        <v>9683</v>
      </c>
      <c r="B19034" s="2">
        <v>42877</v>
      </c>
      <c r="C19034" s="14">
        <v>13000</v>
      </c>
      <c r="D19034" t="s">
        <v>6</v>
      </c>
    </row>
    <row r="19035" spans="1:4" x14ac:dyDescent="0.3">
      <c r="A19035" t="s">
        <v>9684</v>
      </c>
      <c r="B19035" s="2">
        <v>42877</v>
      </c>
      <c r="C19035" s="14">
        <v>10000</v>
      </c>
      <c r="D19035" t="s">
        <v>4</v>
      </c>
    </row>
    <row r="19036" spans="1:4" x14ac:dyDescent="0.3">
      <c r="A19036" t="s">
        <v>9685</v>
      </c>
      <c r="B19036" s="2">
        <v>42877</v>
      </c>
      <c r="C19036" s="14">
        <v>12000</v>
      </c>
      <c r="D19036" t="s">
        <v>6</v>
      </c>
    </row>
    <row r="19037" spans="1:4" x14ac:dyDescent="0.3">
      <c r="A19037" t="s">
        <v>1867</v>
      </c>
      <c r="B19037" s="2">
        <v>42878</v>
      </c>
      <c r="C19037" s="14">
        <v>4000</v>
      </c>
      <c r="D19037" t="s">
        <v>5</v>
      </c>
    </row>
    <row r="19038" spans="1:4" x14ac:dyDescent="0.3">
      <c r="A19038" t="s">
        <v>1872</v>
      </c>
      <c r="B19038" s="2">
        <v>42878</v>
      </c>
      <c r="C19038" s="14">
        <v>25000</v>
      </c>
      <c r="D19038" t="s">
        <v>4</v>
      </c>
    </row>
    <row r="19039" spans="1:4" x14ac:dyDescent="0.3">
      <c r="A19039" t="s">
        <v>1873</v>
      </c>
      <c r="B19039" s="2">
        <v>42878</v>
      </c>
      <c r="C19039" s="14">
        <v>9000</v>
      </c>
      <c r="D19039" t="s">
        <v>8</v>
      </c>
    </row>
    <row r="19040" spans="1:4" x14ac:dyDescent="0.3">
      <c r="A19040" t="s">
        <v>1875</v>
      </c>
      <c r="B19040" s="2">
        <v>42878</v>
      </c>
      <c r="C19040" s="14">
        <v>16000</v>
      </c>
      <c r="D19040" t="s">
        <v>8</v>
      </c>
    </row>
    <row r="19041" spans="1:4" x14ac:dyDescent="0.3">
      <c r="A19041" t="s">
        <v>1878</v>
      </c>
      <c r="B19041" s="2">
        <v>42878</v>
      </c>
      <c r="C19041" s="14">
        <v>22000</v>
      </c>
      <c r="D19041" t="s">
        <v>4</v>
      </c>
    </row>
    <row r="19042" spans="1:4" x14ac:dyDescent="0.3">
      <c r="A19042" t="s">
        <v>1880</v>
      </c>
      <c r="B19042" s="2">
        <v>42878</v>
      </c>
      <c r="C19042" s="14">
        <v>12000</v>
      </c>
      <c r="D19042" t="s">
        <v>7</v>
      </c>
    </row>
    <row r="19043" spans="1:4" x14ac:dyDescent="0.3">
      <c r="A19043" t="s">
        <v>1881</v>
      </c>
      <c r="B19043" s="2">
        <v>42878</v>
      </c>
      <c r="C19043" s="14">
        <v>8000</v>
      </c>
      <c r="D19043" t="s">
        <v>5</v>
      </c>
    </row>
    <row r="19044" spans="1:4" x14ac:dyDescent="0.3">
      <c r="A19044" t="s">
        <v>5510</v>
      </c>
      <c r="B19044" s="2">
        <v>42878</v>
      </c>
      <c r="C19044" s="14">
        <v>17000</v>
      </c>
      <c r="D19044" t="s">
        <v>6</v>
      </c>
    </row>
    <row r="19045" spans="1:4" x14ac:dyDescent="0.3">
      <c r="A19045" t="s">
        <v>7447</v>
      </c>
      <c r="B19045" s="2">
        <v>42878</v>
      </c>
      <c r="C19045" s="14">
        <v>25000</v>
      </c>
      <c r="D19045" t="s">
        <v>7</v>
      </c>
    </row>
    <row r="19046" spans="1:4" x14ac:dyDescent="0.3">
      <c r="A19046" t="s">
        <v>9686</v>
      </c>
      <c r="B19046" s="2">
        <v>42878</v>
      </c>
      <c r="C19046" s="14">
        <v>16000</v>
      </c>
      <c r="D19046" t="s">
        <v>5</v>
      </c>
    </row>
    <row r="19047" spans="1:4" x14ac:dyDescent="0.3">
      <c r="A19047" t="s">
        <v>9687</v>
      </c>
      <c r="B19047" s="2">
        <v>42878</v>
      </c>
      <c r="C19047" s="14">
        <v>13000</v>
      </c>
      <c r="D19047" t="s">
        <v>8</v>
      </c>
    </row>
    <row r="19048" spans="1:4" x14ac:dyDescent="0.3">
      <c r="A19048" t="s">
        <v>9688</v>
      </c>
      <c r="B19048" s="2">
        <v>42878</v>
      </c>
      <c r="C19048" s="14">
        <v>9000</v>
      </c>
      <c r="D19048" t="s">
        <v>8</v>
      </c>
    </row>
    <row r="19049" spans="1:4" x14ac:dyDescent="0.3">
      <c r="A19049" t="s">
        <v>9689</v>
      </c>
      <c r="B19049" s="2">
        <v>42878</v>
      </c>
      <c r="C19049" s="14">
        <v>12000</v>
      </c>
      <c r="D19049" t="s">
        <v>7</v>
      </c>
    </row>
    <row r="19050" spans="1:4" x14ac:dyDescent="0.3">
      <c r="A19050" t="s">
        <v>9690</v>
      </c>
      <c r="B19050" s="2">
        <v>42878</v>
      </c>
      <c r="C19050" s="14">
        <v>14000</v>
      </c>
      <c r="D19050" t="s">
        <v>8</v>
      </c>
    </row>
    <row r="19051" spans="1:4" x14ac:dyDescent="0.3">
      <c r="A19051" t="s">
        <v>9691</v>
      </c>
      <c r="B19051" s="2">
        <v>42878</v>
      </c>
      <c r="C19051" s="14">
        <v>11000</v>
      </c>
      <c r="D19051" t="s">
        <v>4</v>
      </c>
    </row>
    <row r="19052" spans="1:4" x14ac:dyDescent="0.3">
      <c r="A19052" t="s">
        <v>9692</v>
      </c>
      <c r="B19052" s="2">
        <v>42878</v>
      </c>
      <c r="C19052" s="14">
        <v>13000</v>
      </c>
      <c r="D19052" t="s">
        <v>6</v>
      </c>
    </row>
    <row r="19053" spans="1:4" x14ac:dyDescent="0.3">
      <c r="A19053" t="s">
        <v>9693</v>
      </c>
      <c r="B19053" s="2">
        <v>42878</v>
      </c>
      <c r="C19053" s="14">
        <v>15000</v>
      </c>
      <c r="D19053" t="s">
        <v>8</v>
      </c>
    </row>
    <row r="19054" spans="1:4" x14ac:dyDescent="0.3">
      <c r="A19054" t="s">
        <v>1886</v>
      </c>
      <c r="B19054" s="2">
        <v>42879</v>
      </c>
      <c r="C19054" s="14">
        <v>12000</v>
      </c>
      <c r="D19054" t="s">
        <v>6</v>
      </c>
    </row>
    <row r="19055" spans="1:4" x14ac:dyDescent="0.3">
      <c r="A19055" t="s">
        <v>1887</v>
      </c>
      <c r="B19055" s="2">
        <v>42879</v>
      </c>
      <c r="C19055" s="14">
        <v>3000</v>
      </c>
      <c r="D19055" t="s">
        <v>4</v>
      </c>
    </row>
    <row r="19056" spans="1:4" x14ac:dyDescent="0.3">
      <c r="A19056" t="s">
        <v>1888</v>
      </c>
      <c r="B19056" s="2">
        <v>42879</v>
      </c>
      <c r="C19056" s="14">
        <v>10000</v>
      </c>
      <c r="D19056" t="s">
        <v>5</v>
      </c>
    </row>
    <row r="19057" spans="1:4" x14ac:dyDescent="0.3">
      <c r="A19057" t="s">
        <v>1889</v>
      </c>
      <c r="B19057" s="2">
        <v>42879</v>
      </c>
      <c r="C19057" s="14">
        <v>12000</v>
      </c>
      <c r="D19057" t="s">
        <v>8</v>
      </c>
    </row>
    <row r="19058" spans="1:4" x14ac:dyDescent="0.3">
      <c r="A19058" t="s">
        <v>1897</v>
      </c>
      <c r="B19058" s="2">
        <v>42879</v>
      </c>
      <c r="C19058" s="14">
        <v>21000</v>
      </c>
      <c r="D19058" t="s">
        <v>5</v>
      </c>
    </row>
    <row r="19059" spans="1:4" x14ac:dyDescent="0.3">
      <c r="A19059" t="s">
        <v>5512</v>
      </c>
      <c r="B19059" s="2">
        <v>42879</v>
      </c>
      <c r="C19059" s="14">
        <v>30000</v>
      </c>
      <c r="D19059" t="s">
        <v>6</v>
      </c>
    </row>
    <row r="19060" spans="1:4" x14ac:dyDescent="0.3">
      <c r="A19060" t="s">
        <v>5513</v>
      </c>
      <c r="B19060" s="2">
        <v>42879</v>
      </c>
      <c r="C19060" s="14">
        <v>29000</v>
      </c>
      <c r="D19060" t="s">
        <v>7</v>
      </c>
    </row>
    <row r="19061" spans="1:4" x14ac:dyDescent="0.3">
      <c r="A19061" t="s">
        <v>5514</v>
      </c>
      <c r="B19061" s="2">
        <v>42879</v>
      </c>
      <c r="C19061" s="14">
        <v>22000</v>
      </c>
      <c r="D19061" t="s">
        <v>4</v>
      </c>
    </row>
    <row r="19062" spans="1:4" x14ac:dyDescent="0.3">
      <c r="A19062" t="s">
        <v>5515</v>
      </c>
      <c r="B19062" s="2">
        <v>42879</v>
      </c>
      <c r="C19062" s="14">
        <v>26000</v>
      </c>
      <c r="D19062" t="s">
        <v>7</v>
      </c>
    </row>
    <row r="19063" spans="1:4" x14ac:dyDescent="0.3">
      <c r="A19063" t="s">
        <v>5516</v>
      </c>
      <c r="B19063" s="2">
        <v>42879</v>
      </c>
      <c r="C19063" s="14">
        <v>32000</v>
      </c>
      <c r="D19063" t="s">
        <v>4</v>
      </c>
    </row>
    <row r="19064" spans="1:4" x14ac:dyDescent="0.3">
      <c r="A19064" t="s">
        <v>5518</v>
      </c>
      <c r="B19064" s="2">
        <v>42879</v>
      </c>
      <c r="C19064" s="14">
        <v>24000</v>
      </c>
      <c r="D19064" t="s">
        <v>7</v>
      </c>
    </row>
    <row r="19065" spans="1:4" x14ac:dyDescent="0.3">
      <c r="A19065" t="s">
        <v>5519</v>
      </c>
      <c r="B19065" s="2">
        <v>42879</v>
      </c>
      <c r="C19065" s="14">
        <v>26000</v>
      </c>
      <c r="D19065" t="s">
        <v>7</v>
      </c>
    </row>
    <row r="19066" spans="1:4" x14ac:dyDescent="0.3">
      <c r="A19066" t="s">
        <v>7450</v>
      </c>
      <c r="B19066" s="2">
        <v>42879</v>
      </c>
      <c r="C19066" s="14">
        <v>25000</v>
      </c>
      <c r="D19066" t="s">
        <v>6</v>
      </c>
    </row>
    <row r="19067" spans="1:4" x14ac:dyDescent="0.3">
      <c r="A19067" t="s">
        <v>7451</v>
      </c>
      <c r="B19067" s="2">
        <v>42879</v>
      </c>
      <c r="C19067" s="14">
        <v>25000</v>
      </c>
      <c r="D19067" t="s">
        <v>8</v>
      </c>
    </row>
    <row r="19068" spans="1:4" x14ac:dyDescent="0.3">
      <c r="A19068" t="s">
        <v>7452</v>
      </c>
      <c r="B19068" s="2">
        <v>42879</v>
      </c>
      <c r="C19068" s="14">
        <v>20000</v>
      </c>
      <c r="D19068" t="s">
        <v>5</v>
      </c>
    </row>
    <row r="19069" spans="1:4" x14ac:dyDescent="0.3">
      <c r="A19069" t="s">
        <v>7453</v>
      </c>
      <c r="B19069" s="2">
        <v>42879</v>
      </c>
      <c r="C19069" s="14">
        <v>19000</v>
      </c>
      <c r="D19069" t="s">
        <v>5</v>
      </c>
    </row>
    <row r="19070" spans="1:4" x14ac:dyDescent="0.3">
      <c r="A19070" t="s">
        <v>7454</v>
      </c>
      <c r="B19070" s="2">
        <v>42879</v>
      </c>
      <c r="C19070" s="14">
        <v>22000</v>
      </c>
      <c r="D19070" t="s">
        <v>4</v>
      </c>
    </row>
    <row r="19071" spans="1:4" x14ac:dyDescent="0.3">
      <c r="A19071" t="s">
        <v>7456</v>
      </c>
      <c r="B19071" s="2">
        <v>42879</v>
      </c>
      <c r="C19071" s="14">
        <v>20000</v>
      </c>
      <c r="D19071" t="s">
        <v>6</v>
      </c>
    </row>
    <row r="19072" spans="1:4" x14ac:dyDescent="0.3">
      <c r="A19072" t="s">
        <v>7458</v>
      </c>
      <c r="B19072" s="2">
        <v>42879</v>
      </c>
      <c r="C19072" s="14">
        <v>28000</v>
      </c>
      <c r="D19072" t="s">
        <v>7</v>
      </c>
    </row>
    <row r="19073" spans="1:4" x14ac:dyDescent="0.3">
      <c r="A19073" t="s">
        <v>9694</v>
      </c>
      <c r="B19073" s="2">
        <v>42879</v>
      </c>
      <c r="C19073" s="14">
        <v>15000</v>
      </c>
      <c r="D19073" t="s">
        <v>4</v>
      </c>
    </row>
    <row r="19074" spans="1:4" x14ac:dyDescent="0.3">
      <c r="A19074" t="s">
        <v>9695</v>
      </c>
      <c r="B19074" s="2">
        <v>42879</v>
      </c>
      <c r="C19074" s="14">
        <v>11000</v>
      </c>
      <c r="D19074" t="s">
        <v>5</v>
      </c>
    </row>
    <row r="19075" spans="1:4" x14ac:dyDescent="0.3">
      <c r="A19075" t="s">
        <v>9696</v>
      </c>
      <c r="B19075" s="2">
        <v>42879</v>
      </c>
      <c r="C19075" s="14">
        <v>10000</v>
      </c>
      <c r="D19075" t="s">
        <v>7</v>
      </c>
    </row>
    <row r="19076" spans="1:4" x14ac:dyDescent="0.3">
      <c r="A19076" t="s">
        <v>9697</v>
      </c>
      <c r="B19076" s="2">
        <v>42879</v>
      </c>
      <c r="C19076" s="14">
        <v>10000</v>
      </c>
      <c r="D19076" t="s">
        <v>7</v>
      </c>
    </row>
    <row r="19077" spans="1:4" x14ac:dyDescent="0.3">
      <c r="A19077" t="s">
        <v>9698</v>
      </c>
      <c r="B19077" s="2">
        <v>42879</v>
      </c>
      <c r="C19077" s="14">
        <v>10000</v>
      </c>
      <c r="D19077" t="s">
        <v>6</v>
      </c>
    </row>
    <row r="19078" spans="1:4" x14ac:dyDescent="0.3">
      <c r="A19078" t="s">
        <v>9699</v>
      </c>
      <c r="B19078" s="2">
        <v>42879</v>
      </c>
      <c r="C19078" s="14">
        <v>9000</v>
      </c>
      <c r="D19078" t="s">
        <v>6</v>
      </c>
    </row>
    <row r="19079" spans="1:4" x14ac:dyDescent="0.3">
      <c r="A19079" t="s">
        <v>1898</v>
      </c>
      <c r="B19079" s="2">
        <v>42880</v>
      </c>
      <c r="C19079" s="14">
        <v>3000</v>
      </c>
      <c r="D19079" t="s">
        <v>4</v>
      </c>
    </row>
    <row r="19080" spans="1:4" x14ac:dyDescent="0.3">
      <c r="A19080" t="s">
        <v>1899</v>
      </c>
      <c r="B19080" s="2">
        <v>42880</v>
      </c>
      <c r="C19080" s="14">
        <v>26000</v>
      </c>
      <c r="D19080" t="s">
        <v>8</v>
      </c>
    </row>
    <row r="19081" spans="1:4" x14ac:dyDescent="0.3">
      <c r="A19081" t="s">
        <v>1900</v>
      </c>
      <c r="B19081" s="2">
        <v>42880</v>
      </c>
      <c r="C19081" s="14">
        <v>10000</v>
      </c>
      <c r="D19081" t="s">
        <v>8</v>
      </c>
    </row>
    <row r="19082" spans="1:4" x14ac:dyDescent="0.3">
      <c r="A19082" t="s">
        <v>1902</v>
      </c>
      <c r="B19082" s="2">
        <v>42880</v>
      </c>
      <c r="C19082" s="14">
        <v>18000</v>
      </c>
      <c r="D19082" t="s">
        <v>8</v>
      </c>
    </row>
    <row r="19083" spans="1:4" x14ac:dyDescent="0.3">
      <c r="A19083" t="s">
        <v>1904</v>
      </c>
      <c r="B19083" s="2">
        <v>42880</v>
      </c>
      <c r="C19083" s="14">
        <v>24000</v>
      </c>
      <c r="D19083" t="s">
        <v>5</v>
      </c>
    </row>
    <row r="19084" spans="1:4" x14ac:dyDescent="0.3">
      <c r="A19084" t="s">
        <v>1905</v>
      </c>
      <c r="B19084" s="2">
        <v>42880</v>
      </c>
      <c r="C19084" s="14">
        <v>25000</v>
      </c>
      <c r="D19084" t="s">
        <v>7</v>
      </c>
    </row>
    <row r="19085" spans="1:4" x14ac:dyDescent="0.3">
      <c r="A19085" t="s">
        <v>1906</v>
      </c>
      <c r="B19085" s="2">
        <v>42880</v>
      </c>
      <c r="C19085" s="14">
        <v>15000</v>
      </c>
      <c r="D19085" t="s">
        <v>7</v>
      </c>
    </row>
    <row r="19086" spans="1:4" x14ac:dyDescent="0.3">
      <c r="A19086" t="s">
        <v>1907</v>
      </c>
      <c r="B19086" s="2">
        <v>42880</v>
      </c>
      <c r="C19086" s="14">
        <v>20000</v>
      </c>
      <c r="D19086" t="s">
        <v>8</v>
      </c>
    </row>
    <row r="19087" spans="1:4" x14ac:dyDescent="0.3">
      <c r="A19087" t="s">
        <v>5520</v>
      </c>
      <c r="B19087" s="2">
        <v>42880</v>
      </c>
      <c r="C19087" s="14">
        <v>20000</v>
      </c>
      <c r="D19087" t="s">
        <v>5</v>
      </c>
    </row>
    <row r="19088" spans="1:4" x14ac:dyDescent="0.3">
      <c r="A19088" t="s">
        <v>5522</v>
      </c>
      <c r="B19088" s="2">
        <v>42880</v>
      </c>
      <c r="C19088" s="14">
        <v>27000</v>
      </c>
      <c r="D19088" t="s">
        <v>8</v>
      </c>
    </row>
    <row r="19089" spans="1:4" x14ac:dyDescent="0.3">
      <c r="A19089" t="s">
        <v>7460</v>
      </c>
      <c r="B19089" s="2">
        <v>42880</v>
      </c>
      <c r="C19089" s="14">
        <v>27000</v>
      </c>
      <c r="D19089" t="s">
        <v>7</v>
      </c>
    </row>
    <row r="19090" spans="1:4" x14ac:dyDescent="0.3">
      <c r="A19090" t="s">
        <v>7461</v>
      </c>
      <c r="B19090" s="2">
        <v>42880</v>
      </c>
      <c r="C19090" s="14">
        <v>18000</v>
      </c>
      <c r="D19090" t="s">
        <v>8</v>
      </c>
    </row>
    <row r="19091" spans="1:4" x14ac:dyDescent="0.3">
      <c r="A19091" t="s">
        <v>7464</v>
      </c>
      <c r="B19091" s="2">
        <v>42880</v>
      </c>
      <c r="C19091" s="14">
        <v>27000</v>
      </c>
      <c r="D19091" t="s">
        <v>4</v>
      </c>
    </row>
    <row r="19092" spans="1:4" x14ac:dyDescent="0.3">
      <c r="A19092" t="s">
        <v>9700</v>
      </c>
      <c r="B19092" s="2">
        <v>42880</v>
      </c>
      <c r="C19092" s="14">
        <v>12000</v>
      </c>
      <c r="D19092" t="s">
        <v>5</v>
      </c>
    </row>
    <row r="19093" spans="1:4" x14ac:dyDescent="0.3">
      <c r="A19093" t="s">
        <v>9701</v>
      </c>
      <c r="B19093" s="2">
        <v>42880</v>
      </c>
      <c r="C19093" s="14">
        <v>13000</v>
      </c>
      <c r="D19093" t="s">
        <v>8</v>
      </c>
    </row>
    <row r="19094" spans="1:4" x14ac:dyDescent="0.3">
      <c r="A19094" t="s">
        <v>9702</v>
      </c>
      <c r="B19094" s="2">
        <v>42880</v>
      </c>
      <c r="C19094" s="14">
        <v>12000</v>
      </c>
      <c r="D19094" t="s">
        <v>7</v>
      </c>
    </row>
    <row r="19095" spans="1:4" x14ac:dyDescent="0.3">
      <c r="A19095" t="s">
        <v>9703</v>
      </c>
      <c r="B19095" s="2">
        <v>42880</v>
      </c>
      <c r="C19095" s="14">
        <v>11000</v>
      </c>
      <c r="D19095" t="s">
        <v>6</v>
      </c>
    </row>
    <row r="19096" spans="1:4" x14ac:dyDescent="0.3">
      <c r="A19096" t="s">
        <v>9704</v>
      </c>
      <c r="B19096" s="2">
        <v>42880</v>
      </c>
      <c r="C19096" s="14">
        <v>14000</v>
      </c>
      <c r="D19096" t="s">
        <v>5</v>
      </c>
    </row>
    <row r="19097" spans="1:4" x14ac:dyDescent="0.3">
      <c r="A19097" t="s">
        <v>9705</v>
      </c>
      <c r="B19097" s="2">
        <v>42880</v>
      </c>
      <c r="C19097" s="14">
        <v>14000</v>
      </c>
      <c r="D19097" t="s">
        <v>5</v>
      </c>
    </row>
    <row r="19098" spans="1:4" x14ac:dyDescent="0.3">
      <c r="A19098" t="s">
        <v>9706</v>
      </c>
      <c r="B19098" s="2">
        <v>42880</v>
      </c>
      <c r="C19098" s="14">
        <v>15000</v>
      </c>
      <c r="D19098" t="s">
        <v>4</v>
      </c>
    </row>
    <row r="19099" spans="1:4" x14ac:dyDescent="0.3">
      <c r="A19099" t="s">
        <v>9707</v>
      </c>
      <c r="B19099" s="2">
        <v>42880</v>
      </c>
      <c r="C19099" s="14">
        <v>12000</v>
      </c>
      <c r="D19099" t="s">
        <v>6</v>
      </c>
    </row>
    <row r="19100" spans="1:4" x14ac:dyDescent="0.3">
      <c r="A19100" t="s">
        <v>1910</v>
      </c>
      <c r="B19100" s="2">
        <v>42881</v>
      </c>
      <c r="C19100" s="14">
        <v>18000</v>
      </c>
      <c r="D19100" t="s">
        <v>7</v>
      </c>
    </row>
    <row r="19101" spans="1:4" x14ac:dyDescent="0.3">
      <c r="A19101" t="s">
        <v>1911</v>
      </c>
      <c r="B19101" s="2">
        <v>42881</v>
      </c>
      <c r="C19101" s="14">
        <v>29000</v>
      </c>
      <c r="D19101" t="s">
        <v>5</v>
      </c>
    </row>
    <row r="19102" spans="1:4" x14ac:dyDescent="0.3">
      <c r="A19102" t="s">
        <v>1913</v>
      </c>
      <c r="B19102" s="2">
        <v>42881</v>
      </c>
      <c r="C19102" s="14">
        <v>25000</v>
      </c>
      <c r="D19102" t="s">
        <v>8</v>
      </c>
    </row>
    <row r="19103" spans="1:4" x14ac:dyDescent="0.3">
      <c r="A19103" t="s">
        <v>1917</v>
      </c>
      <c r="B19103" s="2">
        <v>42881</v>
      </c>
      <c r="C19103" s="14">
        <v>8000</v>
      </c>
      <c r="D19103" t="s">
        <v>6</v>
      </c>
    </row>
    <row r="19104" spans="1:4" x14ac:dyDescent="0.3">
      <c r="A19104" t="s">
        <v>1918</v>
      </c>
      <c r="B19104" s="2">
        <v>42881</v>
      </c>
      <c r="C19104" s="14">
        <v>20000</v>
      </c>
      <c r="D19104" t="s">
        <v>4</v>
      </c>
    </row>
    <row r="19105" spans="1:4" x14ac:dyDescent="0.3">
      <c r="A19105" t="s">
        <v>1920</v>
      </c>
      <c r="B19105" s="2">
        <v>42881</v>
      </c>
      <c r="C19105" s="14">
        <v>30000</v>
      </c>
      <c r="D19105" t="s">
        <v>7</v>
      </c>
    </row>
    <row r="19106" spans="1:4" x14ac:dyDescent="0.3">
      <c r="A19106" t="s">
        <v>1921</v>
      </c>
      <c r="B19106" s="2">
        <v>42881</v>
      </c>
      <c r="C19106" s="14">
        <v>26000</v>
      </c>
      <c r="D19106" t="s">
        <v>5</v>
      </c>
    </row>
    <row r="19107" spans="1:4" x14ac:dyDescent="0.3">
      <c r="A19107" t="s">
        <v>7466</v>
      </c>
      <c r="B19107" s="2">
        <v>42881</v>
      </c>
      <c r="C19107" s="14">
        <v>18000</v>
      </c>
      <c r="D19107" t="s">
        <v>7</v>
      </c>
    </row>
    <row r="19108" spans="1:4" x14ac:dyDescent="0.3">
      <c r="A19108" t="s">
        <v>7467</v>
      </c>
      <c r="B19108" s="2">
        <v>42881</v>
      </c>
      <c r="C19108" s="14">
        <v>31000</v>
      </c>
      <c r="D19108" t="s">
        <v>8</v>
      </c>
    </row>
    <row r="19109" spans="1:4" x14ac:dyDescent="0.3">
      <c r="A19109" t="s">
        <v>7470</v>
      </c>
      <c r="B19109" s="2">
        <v>42881</v>
      </c>
      <c r="C19109" s="14">
        <v>23000</v>
      </c>
      <c r="D19109" t="s">
        <v>4</v>
      </c>
    </row>
    <row r="19110" spans="1:4" x14ac:dyDescent="0.3">
      <c r="A19110" t="s">
        <v>7471</v>
      </c>
      <c r="B19110" s="2">
        <v>42881</v>
      </c>
      <c r="C19110" s="14">
        <v>25000</v>
      </c>
      <c r="D19110" t="s">
        <v>4</v>
      </c>
    </row>
    <row r="19111" spans="1:4" x14ac:dyDescent="0.3">
      <c r="A19111" t="s">
        <v>7472</v>
      </c>
      <c r="B19111" s="2">
        <v>42881</v>
      </c>
      <c r="C19111" s="14">
        <v>27000</v>
      </c>
      <c r="D19111" t="s">
        <v>7</v>
      </c>
    </row>
    <row r="19112" spans="1:4" x14ac:dyDescent="0.3">
      <c r="A19112" t="s">
        <v>7473</v>
      </c>
      <c r="B19112" s="2">
        <v>42881</v>
      </c>
      <c r="C19112" s="14">
        <v>18000</v>
      </c>
      <c r="D19112" t="s">
        <v>6</v>
      </c>
    </row>
    <row r="19113" spans="1:4" x14ac:dyDescent="0.3">
      <c r="A19113" t="s">
        <v>7474</v>
      </c>
      <c r="B19113" s="2">
        <v>42881</v>
      </c>
      <c r="C19113" s="14">
        <v>28000</v>
      </c>
      <c r="D19113" t="s">
        <v>6</v>
      </c>
    </row>
    <row r="19114" spans="1:4" x14ac:dyDescent="0.3">
      <c r="A19114" t="s">
        <v>7475</v>
      </c>
      <c r="B19114" s="2">
        <v>42881</v>
      </c>
      <c r="C19114" s="14">
        <v>17000</v>
      </c>
      <c r="D19114" t="s">
        <v>4</v>
      </c>
    </row>
    <row r="19115" spans="1:4" x14ac:dyDescent="0.3">
      <c r="A19115" t="s">
        <v>7476</v>
      </c>
      <c r="B19115" s="2">
        <v>42881</v>
      </c>
      <c r="C19115" s="14">
        <v>26000</v>
      </c>
      <c r="D19115" t="s">
        <v>7</v>
      </c>
    </row>
    <row r="19116" spans="1:4" x14ac:dyDescent="0.3">
      <c r="A19116" t="s">
        <v>9708</v>
      </c>
      <c r="B19116" s="2">
        <v>42881</v>
      </c>
      <c r="C19116" s="14">
        <v>13000</v>
      </c>
      <c r="D19116" t="s">
        <v>6</v>
      </c>
    </row>
    <row r="19117" spans="1:4" x14ac:dyDescent="0.3">
      <c r="A19117" t="s">
        <v>9709</v>
      </c>
      <c r="B19117" s="2">
        <v>42881</v>
      </c>
      <c r="C19117" s="14">
        <v>12000</v>
      </c>
      <c r="D19117" t="s">
        <v>7</v>
      </c>
    </row>
    <row r="19118" spans="1:4" x14ac:dyDescent="0.3">
      <c r="A19118" t="s">
        <v>9710</v>
      </c>
      <c r="B19118" s="2">
        <v>42881</v>
      </c>
      <c r="C19118" s="14">
        <v>9000</v>
      </c>
      <c r="D19118" t="s">
        <v>7</v>
      </c>
    </row>
    <row r="19119" spans="1:4" x14ac:dyDescent="0.3">
      <c r="A19119" t="s">
        <v>9711</v>
      </c>
      <c r="B19119" s="2">
        <v>42881</v>
      </c>
      <c r="C19119" s="14">
        <v>13000</v>
      </c>
      <c r="D19119" t="s">
        <v>6</v>
      </c>
    </row>
    <row r="19120" spans="1:4" x14ac:dyDescent="0.3">
      <c r="A19120" t="s">
        <v>9712</v>
      </c>
      <c r="B19120" s="2">
        <v>42881</v>
      </c>
      <c r="C19120" s="14">
        <v>9000</v>
      </c>
      <c r="D19120" t="s">
        <v>4</v>
      </c>
    </row>
    <row r="19121" spans="1:4" x14ac:dyDescent="0.3">
      <c r="A19121" t="s">
        <v>9713</v>
      </c>
      <c r="B19121" s="2">
        <v>42881</v>
      </c>
      <c r="C19121" s="14">
        <v>14000</v>
      </c>
      <c r="D19121" t="s">
        <v>6</v>
      </c>
    </row>
    <row r="19122" spans="1:4" x14ac:dyDescent="0.3">
      <c r="A19122" t="s">
        <v>1925</v>
      </c>
      <c r="B19122" s="2">
        <v>42882</v>
      </c>
      <c r="C19122" s="14">
        <v>4000</v>
      </c>
      <c r="D19122" t="s">
        <v>4</v>
      </c>
    </row>
    <row r="19123" spans="1:4" x14ac:dyDescent="0.3">
      <c r="A19123" t="s">
        <v>1926</v>
      </c>
      <c r="B19123" s="2">
        <v>42882</v>
      </c>
      <c r="C19123" s="14">
        <v>32000</v>
      </c>
      <c r="D19123" t="s">
        <v>4</v>
      </c>
    </row>
    <row r="19124" spans="1:4" x14ac:dyDescent="0.3">
      <c r="A19124" t="s">
        <v>1927</v>
      </c>
      <c r="B19124" s="2">
        <v>42882</v>
      </c>
      <c r="C19124" s="14">
        <v>27000</v>
      </c>
      <c r="D19124" t="s">
        <v>6</v>
      </c>
    </row>
    <row r="19125" spans="1:4" x14ac:dyDescent="0.3">
      <c r="A19125" t="s">
        <v>1933</v>
      </c>
      <c r="B19125" s="2">
        <v>42882</v>
      </c>
      <c r="C19125" s="14">
        <v>5000</v>
      </c>
      <c r="D19125" t="s">
        <v>4</v>
      </c>
    </row>
    <row r="19126" spans="1:4" x14ac:dyDescent="0.3">
      <c r="A19126" t="s">
        <v>1934</v>
      </c>
      <c r="B19126" s="2">
        <v>42882</v>
      </c>
      <c r="C19126" s="14">
        <v>3000</v>
      </c>
      <c r="D19126" t="s">
        <v>4</v>
      </c>
    </row>
    <row r="19127" spans="1:4" x14ac:dyDescent="0.3">
      <c r="A19127" t="s">
        <v>5529</v>
      </c>
      <c r="B19127" s="2">
        <v>42882</v>
      </c>
      <c r="C19127" s="14">
        <v>25000</v>
      </c>
      <c r="D19127" t="s">
        <v>4</v>
      </c>
    </row>
    <row r="19128" spans="1:4" x14ac:dyDescent="0.3">
      <c r="A19128" t="s">
        <v>5532</v>
      </c>
      <c r="B19128" s="2">
        <v>42882</v>
      </c>
      <c r="C19128" s="14">
        <v>17000</v>
      </c>
      <c r="D19128" t="s">
        <v>7</v>
      </c>
    </row>
    <row r="19129" spans="1:4" x14ac:dyDescent="0.3">
      <c r="A19129" t="s">
        <v>7480</v>
      </c>
      <c r="B19129" s="2">
        <v>42882</v>
      </c>
      <c r="C19129" s="14">
        <v>18000</v>
      </c>
      <c r="D19129" t="s">
        <v>7</v>
      </c>
    </row>
    <row r="19130" spans="1:4" x14ac:dyDescent="0.3">
      <c r="A19130" t="s">
        <v>9714</v>
      </c>
      <c r="B19130" s="2">
        <v>42882</v>
      </c>
      <c r="C19130" s="14">
        <v>13000</v>
      </c>
      <c r="D19130" t="s">
        <v>8</v>
      </c>
    </row>
    <row r="19131" spans="1:4" x14ac:dyDescent="0.3">
      <c r="A19131" t="s">
        <v>9715</v>
      </c>
      <c r="B19131" s="2">
        <v>42882</v>
      </c>
      <c r="C19131" s="14">
        <v>13000</v>
      </c>
      <c r="D19131" t="s">
        <v>6</v>
      </c>
    </row>
    <row r="19132" spans="1:4" x14ac:dyDescent="0.3">
      <c r="A19132" t="s">
        <v>9716</v>
      </c>
      <c r="B19132" s="2">
        <v>42882</v>
      </c>
      <c r="C19132" s="14">
        <v>14000</v>
      </c>
      <c r="D19132" t="s">
        <v>4</v>
      </c>
    </row>
    <row r="19133" spans="1:4" x14ac:dyDescent="0.3">
      <c r="A19133" t="s">
        <v>9717</v>
      </c>
      <c r="B19133" s="2">
        <v>42882</v>
      </c>
      <c r="C19133" s="14">
        <v>10000</v>
      </c>
      <c r="D19133" t="s">
        <v>4</v>
      </c>
    </row>
    <row r="19134" spans="1:4" x14ac:dyDescent="0.3">
      <c r="A19134" t="s">
        <v>9718</v>
      </c>
      <c r="B19134" s="2">
        <v>42882</v>
      </c>
      <c r="C19134" s="14">
        <v>16000</v>
      </c>
      <c r="D19134" t="s">
        <v>6</v>
      </c>
    </row>
    <row r="19135" spans="1:4" x14ac:dyDescent="0.3">
      <c r="A19135" t="s">
        <v>9719</v>
      </c>
      <c r="B19135" s="2">
        <v>42882</v>
      </c>
      <c r="C19135" s="14">
        <v>15000</v>
      </c>
      <c r="D19135" t="s">
        <v>6</v>
      </c>
    </row>
    <row r="19136" spans="1:4" x14ac:dyDescent="0.3">
      <c r="A19136" t="s">
        <v>9720</v>
      </c>
      <c r="B19136" s="2">
        <v>42882</v>
      </c>
      <c r="C19136" s="14">
        <v>12000</v>
      </c>
      <c r="D19136" t="s">
        <v>8</v>
      </c>
    </row>
    <row r="19137" spans="1:4" x14ac:dyDescent="0.3">
      <c r="A19137" t="s">
        <v>9721</v>
      </c>
      <c r="B19137" s="2">
        <v>42882</v>
      </c>
      <c r="C19137" s="14">
        <v>16000</v>
      </c>
      <c r="D19137" t="s">
        <v>6</v>
      </c>
    </row>
    <row r="19138" spans="1:4" x14ac:dyDescent="0.3">
      <c r="A19138" t="s">
        <v>9722</v>
      </c>
      <c r="B19138" s="2">
        <v>42882</v>
      </c>
      <c r="C19138" s="14">
        <v>14000</v>
      </c>
      <c r="D19138" t="s">
        <v>7</v>
      </c>
    </row>
    <row r="19139" spans="1:4" x14ac:dyDescent="0.3">
      <c r="A19139" t="s">
        <v>9723</v>
      </c>
      <c r="B19139" s="2">
        <v>42882</v>
      </c>
      <c r="C19139" s="14">
        <v>14000</v>
      </c>
      <c r="D19139" t="s">
        <v>8</v>
      </c>
    </row>
    <row r="19140" spans="1:4" x14ac:dyDescent="0.3">
      <c r="A19140" t="s">
        <v>1940</v>
      </c>
      <c r="B19140" s="2">
        <v>42883</v>
      </c>
      <c r="C19140" s="14">
        <v>8000</v>
      </c>
      <c r="D19140" t="s">
        <v>7</v>
      </c>
    </row>
    <row r="19141" spans="1:4" x14ac:dyDescent="0.3">
      <c r="A19141" t="s">
        <v>1944</v>
      </c>
      <c r="B19141" s="2">
        <v>42883</v>
      </c>
      <c r="C19141" s="14">
        <v>20000</v>
      </c>
      <c r="D19141" t="s">
        <v>8</v>
      </c>
    </row>
    <row r="19142" spans="1:4" x14ac:dyDescent="0.3">
      <c r="A19142" t="s">
        <v>1946</v>
      </c>
      <c r="B19142" s="2">
        <v>42883</v>
      </c>
      <c r="C19142" s="14">
        <v>2000</v>
      </c>
      <c r="D19142" t="s">
        <v>4</v>
      </c>
    </row>
    <row r="19143" spans="1:4" x14ac:dyDescent="0.3">
      <c r="A19143" t="s">
        <v>1950</v>
      </c>
      <c r="B19143" s="2">
        <v>42883</v>
      </c>
      <c r="C19143" s="14">
        <v>7000</v>
      </c>
      <c r="D19143" t="s">
        <v>4</v>
      </c>
    </row>
    <row r="19144" spans="1:4" x14ac:dyDescent="0.3">
      <c r="A19144" t="s">
        <v>1952</v>
      </c>
      <c r="B19144" s="2">
        <v>42883</v>
      </c>
      <c r="C19144" s="14">
        <v>4000</v>
      </c>
      <c r="D19144" t="s">
        <v>4</v>
      </c>
    </row>
    <row r="19145" spans="1:4" x14ac:dyDescent="0.3">
      <c r="A19145" t="s">
        <v>5533</v>
      </c>
      <c r="B19145" s="2">
        <v>42883</v>
      </c>
      <c r="C19145" s="14">
        <v>22000</v>
      </c>
      <c r="D19145" t="s">
        <v>8</v>
      </c>
    </row>
    <row r="19146" spans="1:4" x14ac:dyDescent="0.3">
      <c r="A19146" t="s">
        <v>5534</v>
      </c>
      <c r="B19146" s="2">
        <v>42883</v>
      </c>
      <c r="C19146" s="14">
        <v>23000</v>
      </c>
      <c r="D19146" t="s">
        <v>8</v>
      </c>
    </row>
    <row r="19147" spans="1:4" x14ac:dyDescent="0.3">
      <c r="A19147" t="s">
        <v>7484</v>
      </c>
      <c r="B19147" s="2">
        <v>42883</v>
      </c>
      <c r="C19147" s="14">
        <v>20000</v>
      </c>
      <c r="D19147" t="s">
        <v>7</v>
      </c>
    </row>
    <row r="19148" spans="1:4" x14ac:dyDescent="0.3">
      <c r="A19148" t="s">
        <v>7485</v>
      </c>
      <c r="B19148" s="2">
        <v>42883</v>
      </c>
      <c r="C19148" s="14">
        <v>24000</v>
      </c>
      <c r="D19148" t="s">
        <v>6</v>
      </c>
    </row>
    <row r="19149" spans="1:4" x14ac:dyDescent="0.3">
      <c r="A19149" t="s">
        <v>7486</v>
      </c>
      <c r="B19149" s="2">
        <v>42883</v>
      </c>
      <c r="C19149" s="14">
        <v>17000</v>
      </c>
      <c r="D19149" t="s">
        <v>7</v>
      </c>
    </row>
    <row r="19150" spans="1:4" x14ac:dyDescent="0.3">
      <c r="A19150" t="s">
        <v>7487</v>
      </c>
      <c r="B19150" s="2">
        <v>42883</v>
      </c>
      <c r="C19150" s="14">
        <v>31000</v>
      </c>
      <c r="D19150" t="s">
        <v>7</v>
      </c>
    </row>
    <row r="19151" spans="1:4" x14ac:dyDescent="0.3">
      <c r="A19151" t="s">
        <v>7488</v>
      </c>
      <c r="B19151" s="2">
        <v>42883</v>
      </c>
      <c r="C19151" s="14">
        <v>29000</v>
      </c>
      <c r="D19151" t="s">
        <v>8</v>
      </c>
    </row>
    <row r="19152" spans="1:4" x14ac:dyDescent="0.3">
      <c r="A19152" t="s">
        <v>9724</v>
      </c>
      <c r="B19152" s="2">
        <v>42883</v>
      </c>
      <c r="C19152" s="14">
        <v>13000</v>
      </c>
      <c r="D19152" t="s">
        <v>6</v>
      </c>
    </row>
    <row r="19153" spans="1:4" x14ac:dyDescent="0.3">
      <c r="A19153" t="s">
        <v>9725</v>
      </c>
      <c r="B19153" s="2">
        <v>42883</v>
      </c>
      <c r="C19153" s="14">
        <v>12000</v>
      </c>
      <c r="D19153" t="s">
        <v>4</v>
      </c>
    </row>
    <row r="19154" spans="1:4" x14ac:dyDescent="0.3">
      <c r="A19154" t="s">
        <v>9726</v>
      </c>
      <c r="B19154" s="2">
        <v>42883</v>
      </c>
      <c r="C19154" s="14">
        <v>16000</v>
      </c>
      <c r="D19154" t="s">
        <v>8</v>
      </c>
    </row>
    <row r="19155" spans="1:4" x14ac:dyDescent="0.3">
      <c r="A19155" t="s">
        <v>9727</v>
      </c>
      <c r="B19155" s="2">
        <v>42883</v>
      </c>
      <c r="C19155" s="14">
        <v>10000</v>
      </c>
      <c r="D19155" t="s">
        <v>7</v>
      </c>
    </row>
    <row r="19156" spans="1:4" x14ac:dyDescent="0.3">
      <c r="A19156" t="s">
        <v>9728</v>
      </c>
      <c r="B19156" s="2">
        <v>42883</v>
      </c>
      <c r="C19156" s="14">
        <v>10000</v>
      </c>
      <c r="D19156" t="s">
        <v>6</v>
      </c>
    </row>
    <row r="19157" spans="1:4" x14ac:dyDescent="0.3">
      <c r="A19157" t="s">
        <v>1953</v>
      </c>
      <c r="B19157" s="2">
        <v>42884</v>
      </c>
      <c r="C19157" s="14">
        <v>18000</v>
      </c>
      <c r="D19157" t="s">
        <v>7</v>
      </c>
    </row>
    <row r="19158" spans="1:4" x14ac:dyDescent="0.3">
      <c r="A19158" t="s">
        <v>1955</v>
      </c>
      <c r="B19158" s="2">
        <v>42884</v>
      </c>
      <c r="C19158" s="14">
        <v>3000</v>
      </c>
      <c r="D19158" t="s">
        <v>7</v>
      </c>
    </row>
    <row r="19159" spans="1:4" x14ac:dyDescent="0.3">
      <c r="A19159" t="s">
        <v>1957</v>
      </c>
      <c r="B19159" s="2">
        <v>42884</v>
      </c>
      <c r="C19159" s="14">
        <v>32000</v>
      </c>
      <c r="D19159" t="s">
        <v>7</v>
      </c>
    </row>
    <row r="19160" spans="1:4" x14ac:dyDescent="0.3">
      <c r="A19160" t="s">
        <v>1959</v>
      </c>
      <c r="B19160" s="2">
        <v>42884</v>
      </c>
      <c r="C19160" s="14">
        <v>11000</v>
      </c>
      <c r="D19160" t="s">
        <v>6</v>
      </c>
    </row>
    <row r="19161" spans="1:4" x14ac:dyDescent="0.3">
      <c r="A19161" t="s">
        <v>1960</v>
      </c>
      <c r="B19161" s="2">
        <v>42884</v>
      </c>
      <c r="C19161" s="14">
        <v>8000</v>
      </c>
      <c r="D19161" t="s">
        <v>8</v>
      </c>
    </row>
    <row r="19162" spans="1:4" x14ac:dyDescent="0.3">
      <c r="A19162" t="s">
        <v>5539</v>
      </c>
      <c r="B19162" s="2">
        <v>42884</v>
      </c>
      <c r="C19162" s="14">
        <v>30000</v>
      </c>
      <c r="D19162" t="s">
        <v>8</v>
      </c>
    </row>
    <row r="19163" spans="1:4" x14ac:dyDescent="0.3">
      <c r="A19163" t="s">
        <v>7490</v>
      </c>
      <c r="B19163" s="2">
        <v>42884</v>
      </c>
      <c r="C19163" s="14">
        <v>28000</v>
      </c>
      <c r="D19163" t="s">
        <v>5</v>
      </c>
    </row>
    <row r="19164" spans="1:4" x14ac:dyDescent="0.3">
      <c r="A19164" t="s">
        <v>7491</v>
      </c>
      <c r="B19164" s="2">
        <v>42884</v>
      </c>
      <c r="C19164" s="14">
        <v>30000</v>
      </c>
      <c r="D19164" t="s">
        <v>7</v>
      </c>
    </row>
    <row r="19165" spans="1:4" x14ac:dyDescent="0.3">
      <c r="A19165" t="s">
        <v>7492</v>
      </c>
      <c r="B19165" s="2">
        <v>42884</v>
      </c>
      <c r="C19165" s="14">
        <v>21000</v>
      </c>
      <c r="D19165" t="s">
        <v>6</v>
      </c>
    </row>
    <row r="19166" spans="1:4" x14ac:dyDescent="0.3">
      <c r="A19166" t="s">
        <v>7493</v>
      </c>
      <c r="B19166" s="2">
        <v>42884</v>
      </c>
      <c r="C19166" s="14">
        <v>30000</v>
      </c>
      <c r="D19166" t="s">
        <v>7</v>
      </c>
    </row>
    <row r="19167" spans="1:4" x14ac:dyDescent="0.3">
      <c r="A19167" t="s">
        <v>7495</v>
      </c>
      <c r="B19167" s="2">
        <v>42884</v>
      </c>
      <c r="C19167" s="14">
        <v>20000</v>
      </c>
      <c r="D19167" t="s">
        <v>7</v>
      </c>
    </row>
    <row r="19168" spans="1:4" x14ac:dyDescent="0.3">
      <c r="A19168" t="s">
        <v>9729</v>
      </c>
      <c r="B19168" s="2">
        <v>42884</v>
      </c>
      <c r="C19168" s="14">
        <v>15000</v>
      </c>
      <c r="D19168" t="s">
        <v>5</v>
      </c>
    </row>
    <row r="19169" spans="1:4" x14ac:dyDescent="0.3">
      <c r="A19169" t="s">
        <v>9730</v>
      </c>
      <c r="B19169" s="2">
        <v>42884</v>
      </c>
      <c r="C19169" s="14">
        <v>10000</v>
      </c>
      <c r="D19169" t="s">
        <v>5</v>
      </c>
    </row>
    <row r="19170" spans="1:4" x14ac:dyDescent="0.3">
      <c r="A19170" t="s">
        <v>9731</v>
      </c>
      <c r="B19170" s="2">
        <v>42884</v>
      </c>
      <c r="C19170" s="14">
        <v>13000</v>
      </c>
      <c r="D19170" t="s">
        <v>7</v>
      </c>
    </row>
    <row r="19171" spans="1:4" x14ac:dyDescent="0.3">
      <c r="A19171" t="s">
        <v>9732</v>
      </c>
      <c r="B19171" s="2">
        <v>42884</v>
      </c>
      <c r="C19171" s="14">
        <v>13000</v>
      </c>
      <c r="D19171" t="s">
        <v>6</v>
      </c>
    </row>
    <row r="19172" spans="1:4" x14ac:dyDescent="0.3">
      <c r="A19172" t="s">
        <v>9733</v>
      </c>
      <c r="B19172" s="2">
        <v>42884</v>
      </c>
      <c r="C19172" s="14">
        <v>15000</v>
      </c>
      <c r="D19172" t="s">
        <v>5</v>
      </c>
    </row>
    <row r="19173" spans="1:4" x14ac:dyDescent="0.3">
      <c r="A19173" t="s">
        <v>9734</v>
      </c>
      <c r="B19173" s="2">
        <v>42884</v>
      </c>
      <c r="C19173" s="14">
        <v>16000</v>
      </c>
      <c r="D19173" t="s">
        <v>7</v>
      </c>
    </row>
    <row r="19174" spans="1:4" x14ac:dyDescent="0.3">
      <c r="A19174" t="s">
        <v>9735</v>
      </c>
      <c r="B19174" s="2">
        <v>42884</v>
      </c>
      <c r="C19174" s="14">
        <v>13000</v>
      </c>
      <c r="D19174" t="s">
        <v>5</v>
      </c>
    </row>
    <row r="19175" spans="1:4" x14ac:dyDescent="0.3">
      <c r="A19175" t="s">
        <v>1961</v>
      </c>
      <c r="B19175" s="2">
        <v>42885</v>
      </c>
      <c r="C19175" s="14">
        <v>23000</v>
      </c>
      <c r="D19175" t="s">
        <v>7</v>
      </c>
    </row>
    <row r="19176" spans="1:4" x14ac:dyDescent="0.3">
      <c r="A19176" t="s">
        <v>1967</v>
      </c>
      <c r="B19176" s="2">
        <v>42885</v>
      </c>
      <c r="C19176" s="14">
        <v>20000</v>
      </c>
      <c r="D19176" t="s">
        <v>5</v>
      </c>
    </row>
    <row r="19177" spans="1:4" x14ac:dyDescent="0.3">
      <c r="A19177" t="s">
        <v>5542</v>
      </c>
      <c r="B19177" s="2">
        <v>42885</v>
      </c>
      <c r="C19177" s="14">
        <v>23000</v>
      </c>
      <c r="D19177" t="s">
        <v>6</v>
      </c>
    </row>
    <row r="19178" spans="1:4" x14ac:dyDescent="0.3">
      <c r="A19178" t="s">
        <v>5543</v>
      </c>
      <c r="B19178" s="2">
        <v>42885</v>
      </c>
      <c r="C19178" s="14">
        <v>29000</v>
      </c>
      <c r="D19178" t="s">
        <v>4</v>
      </c>
    </row>
    <row r="19179" spans="1:4" x14ac:dyDescent="0.3">
      <c r="A19179" t="s">
        <v>7498</v>
      </c>
      <c r="B19179" s="2">
        <v>42885</v>
      </c>
      <c r="C19179" s="14">
        <v>31000</v>
      </c>
      <c r="D19179" t="s">
        <v>8</v>
      </c>
    </row>
    <row r="19180" spans="1:4" x14ac:dyDescent="0.3">
      <c r="A19180" t="s">
        <v>7499</v>
      </c>
      <c r="B19180" s="2">
        <v>42885</v>
      </c>
      <c r="C19180" s="14">
        <v>32000</v>
      </c>
      <c r="D19180" t="s">
        <v>8</v>
      </c>
    </row>
    <row r="19181" spans="1:4" x14ac:dyDescent="0.3">
      <c r="A19181" t="s">
        <v>9736</v>
      </c>
      <c r="B19181" s="2">
        <v>42885</v>
      </c>
      <c r="C19181" s="14">
        <v>9000</v>
      </c>
      <c r="D19181" t="s">
        <v>6</v>
      </c>
    </row>
    <row r="19182" spans="1:4" x14ac:dyDescent="0.3">
      <c r="A19182" t="s">
        <v>9737</v>
      </c>
      <c r="B19182" s="2">
        <v>42885</v>
      </c>
      <c r="C19182" s="14">
        <v>12000</v>
      </c>
      <c r="D19182" t="s">
        <v>6</v>
      </c>
    </row>
    <row r="19183" spans="1:4" x14ac:dyDescent="0.3">
      <c r="A19183" t="s">
        <v>9738</v>
      </c>
      <c r="B19183" s="2">
        <v>42885</v>
      </c>
      <c r="C19183" s="14">
        <v>15000</v>
      </c>
      <c r="D19183" t="s">
        <v>8</v>
      </c>
    </row>
    <row r="19184" spans="1:4" x14ac:dyDescent="0.3">
      <c r="A19184" t="s">
        <v>9739</v>
      </c>
      <c r="B19184" s="2">
        <v>42885</v>
      </c>
      <c r="C19184" s="14">
        <v>9000</v>
      </c>
      <c r="D19184" t="s">
        <v>4</v>
      </c>
    </row>
    <row r="19185" spans="1:4" x14ac:dyDescent="0.3">
      <c r="A19185" t="s">
        <v>9740</v>
      </c>
      <c r="B19185" s="2">
        <v>42885</v>
      </c>
      <c r="C19185" s="14">
        <v>14000</v>
      </c>
      <c r="D19185" t="s">
        <v>8</v>
      </c>
    </row>
    <row r="19186" spans="1:4" x14ac:dyDescent="0.3">
      <c r="A19186" t="s">
        <v>9741</v>
      </c>
      <c r="B19186" s="2">
        <v>42885</v>
      </c>
      <c r="C19186" s="14">
        <v>9000</v>
      </c>
      <c r="D19186" t="s">
        <v>5</v>
      </c>
    </row>
    <row r="19187" spans="1:4" x14ac:dyDescent="0.3">
      <c r="A19187" t="s">
        <v>9742</v>
      </c>
      <c r="B19187" s="2">
        <v>42885</v>
      </c>
      <c r="C19187" s="14">
        <v>11000</v>
      </c>
      <c r="D19187" t="s">
        <v>7</v>
      </c>
    </row>
    <row r="19188" spans="1:4" x14ac:dyDescent="0.3">
      <c r="A19188" t="s">
        <v>9743</v>
      </c>
      <c r="B19188" s="2">
        <v>42885</v>
      </c>
      <c r="C19188" s="14">
        <v>10000</v>
      </c>
      <c r="D19188" t="s">
        <v>6</v>
      </c>
    </row>
    <row r="19189" spans="1:4" x14ac:dyDescent="0.3">
      <c r="A19189" t="s">
        <v>1972</v>
      </c>
      <c r="B19189" s="2">
        <v>42886</v>
      </c>
      <c r="C19189" s="14">
        <v>9000</v>
      </c>
      <c r="D19189" t="s">
        <v>8</v>
      </c>
    </row>
    <row r="19190" spans="1:4" x14ac:dyDescent="0.3">
      <c r="A19190" t="s">
        <v>1974</v>
      </c>
      <c r="B19190" s="2">
        <v>42886</v>
      </c>
      <c r="C19190" s="14">
        <v>9000</v>
      </c>
      <c r="D19190" t="s">
        <v>4</v>
      </c>
    </row>
    <row r="19191" spans="1:4" x14ac:dyDescent="0.3">
      <c r="A19191" t="s">
        <v>1976</v>
      </c>
      <c r="B19191" s="2">
        <v>42886</v>
      </c>
      <c r="C19191" s="14">
        <v>1000</v>
      </c>
      <c r="D19191" t="s">
        <v>8</v>
      </c>
    </row>
    <row r="19192" spans="1:4" x14ac:dyDescent="0.3">
      <c r="A19192" t="s">
        <v>5545</v>
      </c>
      <c r="B19192" s="2">
        <v>42886</v>
      </c>
      <c r="C19192" s="14">
        <v>31000</v>
      </c>
      <c r="D19192" t="s">
        <v>4</v>
      </c>
    </row>
    <row r="19193" spans="1:4" x14ac:dyDescent="0.3">
      <c r="A19193" t="s">
        <v>5546</v>
      </c>
      <c r="B19193" s="2">
        <v>42886</v>
      </c>
      <c r="C19193" s="14">
        <v>26000</v>
      </c>
      <c r="D19193" t="s">
        <v>7</v>
      </c>
    </row>
    <row r="19194" spans="1:4" x14ac:dyDescent="0.3">
      <c r="A19194" t="s">
        <v>5547</v>
      </c>
      <c r="B19194" s="2">
        <v>42886</v>
      </c>
      <c r="C19194" s="14">
        <v>32000</v>
      </c>
      <c r="D19194" t="s">
        <v>4</v>
      </c>
    </row>
    <row r="19195" spans="1:4" x14ac:dyDescent="0.3">
      <c r="A19195" t="s">
        <v>5548</v>
      </c>
      <c r="B19195" s="2">
        <v>42886</v>
      </c>
      <c r="C19195" s="14">
        <v>26000</v>
      </c>
      <c r="D19195" t="s">
        <v>6</v>
      </c>
    </row>
    <row r="19196" spans="1:4" x14ac:dyDescent="0.3">
      <c r="A19196" t="s">
        <v>7501</v>
      </c>
      <c r="B19196" s="2">
        <v>42886</v>
      </c>
      <c r="C19196" s="14">
        <v>30000</v>
      </c>
      <c r="D19196" t="s">
        <v>6</v>
      </c>
    </row>
    <row r="19197" spans="1:4" x14ac:dyDescent="0.3">
      <c r="A19197" t="s">
        <v>7503</v>
      </c>
      <c r="B19197" s="2">
        <v>42886</v>
      </c>
      <c r="C19197" s="14">
        <v>28000</v>
      </c>
      <c r="D19197" t="s">
        <v>4</v>
      </c>
    </row>
    <row r="19198" spans="1:4" x14ac:dyDescent="0.3">
      <c r="A19198" t="s">
        <v>7504</v>
      </c>
      <c r="B19198" s="2">
        <v>42886</v>
      </c>
      <c r="C19198" s="14">
        <v>25000</v>
      </c>
      <c r="D19198" t="s">
        <v>8</v>
      </c>
    </row>
    <row r="19199" spans="1:4" x14ac:dyDescent="0.3">
      <c r="A19199" t="s">
        <v>9744</v>
      </c>
      <c r="B19199" s="2">
        <v>42886</v>
      </c>
      <c r="C19199" s="14">
        <v>10000</v>
      </c>
      <c r="D19199" t="s">
        <v>5</v>
      </c>
    </row>
    <row r="19200" spans="1:4" x14ac:dyDescent="0.3">
      <c r="A19200" t="s">
        <v>9745</v>
      </c>
      <c r="B19200" s="2">
        <v>42886</v>
      </c>
      <c r="C19200" s="14">
        <v>16000</v>
      </c>
      <c r="D19200" t="s">
        <v>6</v>
      </c>
    </row>
    <row r="19201" spans="1:4" x14ac:dyDescent="0.3">
      <c r="A19201" t="s">
        <v>9746</v>
      </c>
      <c r="B19201" s="2">
        <v>42886</v>
      </c>
      <c r="C19201" s="14">
        <v>13000</v>
      </c>
      <c r="D19201" t="s">
        <v>5</v>
      </c>
    </row>
    <row r="19202" spans="1:4" x14ac:dyDescent="0.3">
      <c r="A19202" t="s">
        <v>9747</v>
      </c>
      <c r="B19202" s="2">
        <v>42886</v>
      </c>
      <c r="C19202" s="14">
        <v>16000</v>
      </c>
      <c r="D19202" t="s">
        <v>8</v>
      </c>
    </row>
    <row r="19203" spans="1:4" x14ac:dyDescent="0.3">
      <c r="A19203" t="s">
        <v>9748</v>
      </c>
      <c r="B19203" s="2">
        <v>42886</v>
      </c>
      <c r="C19203" s="14">
        <v>10000</v>
      </c>
      <c r="D19203" t="s">
        <v>4</v>
      </c>
    </row>
    <row r="19204" spans="1:4" x14ac:dyDescent="0.3">
      <c r="A19204" t="s">
        <v>9749</v>
      </c>
      <c r="B19204" s="2">
        <v>42886</v>
      </c>
      <c r="C19204" s="14">
        <v>16000</v>
      </c>
      <c r="D19204" t="s">
        <v>6</v>
      </c>
    </row>
    <row r="19205" spans="1:4" x14ac:dyDescent="0.3">
      <c r="A19205" t="s">
        <v>1977</v>
      </c>
      <c r="B19205" s="2">
        <v>42887</v>
      </c>
      <c r="C19205" s="14">
        <v>4000</v>
      </c>
      <c r="D19205" t="s">
        <v>4</v>
      </c>
    </row>
    <row r="19206" spans="1:4" x14ac:dyDescent="0.3">
      <c r="A19206" t="s">
        <v>1979</v>
      </c>
      <c r="B19206" s="2">
        <v>42887</v>
      </c>
      <c r="C19206" s="14">
        <v>7000</v>
      </c>
      <c r="D19206" t="s">
        <v>4</v>
      </c>
    </row>
    <row r="19207" spans="1:4" x14ac:dyDescent="0.3">
      <c r="A19207" t="s">
        <v>1983</v>
      </c>
      <c r="B19207" s="2">
        <v>42887</v>
      </c>
      <c r="C19207" s="14">
        <v>4000</v>
      </c>
      <c r="D19207" t="s">
        <v>7</v>
      </c>
    </row>
    <row r="19208" spans="1:4" x14ac:dyDescent="0.3">
      <c r="A19208" t="s">
        <v>1987</v>
      </c>
      <c r="B19208" s="2">
        <v>42887</v>
      </c>
      <c r="C19208" s="14">
        <v>21000</v>
      </c>
      <c r="D19208" t="s">
        <v>5</v>
      </c>
    </row>
    <row r="19209" spans="1:4" x14ac:dyDescent="0.3">
      <c r="A19209" t="s">
        <v>5551</v>
      </c>
      <c r="B19209" s="2">
        <v>42887</v>
      </c>
      <c r="C19209" s="14">
        <v>29000</v>
      </c>
      <c r="D19209" t="s">
        <v>4</v>
      </c>
    </row>
    <row r="19210" spans="1:4" x14ac:dyDescent="0.3">
      <c r="A19210" t="s">
        <v>7506</v>
      </c>
      <c r="B19210" s="2">
        <v>42887</v>
      </c>
      <c r="C19210" s="14">
        <v>24000</v>
      </c>
      <c r="D19210" t="s">
        <v>8</v>
      </c>
    </row>
    <row r="19211" spans="1:4" x14ac:dyDescent="0.3">
      <c r="A19211" t="s">
        <v>7507</v>
      </c>
      <c r="B19211" s="2">
        <v>42887</v>
      </c>
      <c r="C19211" s="14">
        <v>25000</v>
      </c>
      <c r="D19211" t="s">
        <v>8</v>
      </c>
    </row>
    <row r="19212" spans="1:4" x14ac:dyDescent="0.3">
      <c r="A19212" t="s">
        <v>7509</v>
      </c>
      <c r="B19212" s="2">
        <v>42887</v>
      </c>
      <c r="C19212" s="14">
        <v>23000</v>
      </c>
      <c r="D19212" t="s">
        <v>4</v>
      </c>
    </row>
    <row r="19213" spans="1:4" x14ac:dyDescent="0.3">
      <c r="A19213" t="s">
        <v>7510</v>
      </c>
      <c r="B19213" s="2">
        <v>42887</v>
      </c>
      <c r="C19213" s="14">
        <v>27000</v>
      </c>
      <c r="D19213" t="s">
        <v>6</v>
      </c>
    </row>
    <row r="19214" spans="1:4" x14ac:dyDescent="0.3">
      <c r="A19214" t="s">
        <v>7512</v>
      </c>
      <c r="B19214" s="2">
        <v>42887</v>
      </c>
      <c r="C19214" s="14">
        <v>29000</v>
      </c>
      <c r="D19214" t="s">
        <v>4</v>
      </c>
    </row>
    <row r="19215" spans="1:4" x14ac:dyDescent="0.3">
      <c r="A19215" t="s">
        <v>9750</v>
      </c>
      <c r="B19215" s="2">
        <v>42887</v>
      </c>
      <c r="C19215" s="14">
        <v>14000</v>
      </c>
      <c r="D19215" t="s">
        <v>7</v>
      </c>
    </row>
    <row r="19216" spans="1:4" x14ac:dyDescent="0.3">
      <c r="A19216" t="s">
        <v>9751</v>
      </c>
      <c r="B19216" s="2">
        <v>42887</v>
      </c>
      <c r="C19216" s="14">
        <v>16000</v>
      </c>
      <c r="D19216" t="s">
        <v>5</v>
      </c>
    </row>
    <row r="19217" spans="1:4" x14ac:dyDescent="0.3">
      <c r="A19217" t="s">
        <v>9752</v>
      </c>
      <c r="B19217" s="2">
        <v>42887</v>
      </c>
      <c r="C19217" s="14">
        <v>11000</v>
      </c>
      <c r="D19217" t="s">
        <v>8</v>
      </c>
    </row>
    <row r="19218" spans="1:4" x14ac:dyDescent="0.3">
      <c r="A19218" t="s">
        <v>9753</v>
      </c>
      <c r="B19218" s="2">
        <v>42887</v>
      </c>
      <c r="C19218" s="14">
        <v>16000</v>
      </c>
      <c r="D19218" t="s">
        <v>6</v>
      </c>
    </row>
    <row r="19219" spans="1:4" x14ac:dyDescent="0.3">
      <c r="A19219" t="s">
        <v>9754</v>
      </c>
      <c r="B19219" s="2">
        <v>42887</v>
      </c>
      <c r="C19219" s="14">
        <v>9000</v>
      </c>
      <c r="D19219" t="s">
        <v>4</v>
      </c>
    </row>
    <row r="19220" spans="1:4" x14ac:dyDescent="0.3">
      <c r="A19220" t="s">
        <v>9755</v>
      </c>
      <c r="B19220" s="2">
        <v>42887</v>
      </c>
      <c r="C19220" s="14">
        <v>16000</v>
      </c>
      <c r="D19220" t="s">
        <v>6</v>
      </c>
    </row>
    <row r="19221" spans="1:4" x14ac:dyDescent="0.3">
      <c r="A19221" t="s">
        <v>1993</v>
      </c>
      <c r="B19221" s="2">
        <v>42888</v>
      </c>
      <c r="C19221" s="14">
        <v>17000</v>
      </c>
      <c r="D19221" t="s">
        <v>4</v>
      </c>
    </row>
    <row r="19222" spans="1:4" x14ac:dyDescent="0.3">
      <c r="A19222" t="s">
        <v>1997</v>
      </c>
      <c r="B19222" s="2">
        <v>42888</v>
      </c>
      <c r="C19222" s="14">
        <v>29000</v>
      </c>
      <c r="D19222" t="s">
        <v>4</v>
      </c>
    </row>
    <row r="19223" spans="1:4" x14ac:dyDescent="0.3">
      <c r="A19223" t="s">
        <v>1998</v>
      </c>
      <c r="B19223" s="2">
        <v>42888</v>
      </c>
      <c r="C19223" s="14">
        <v>20000</v>
      </c>
      <c r="D19223" t="s">
        <v>8</v>
      </c>
    </row>
    <row r="19224" spans="1:4" x14ac:dyDescent="0.3">
      <c r="A19224" t="s">
        <v>1999</v>
      </c>
      <c r="B19224" s="2">
        <v>42888</v>
      </c>
      <c r="C19224" s="14">
        <v>5000</v>
      </c>
      <c r="D19224" t="s">
        <v>8</v>
      </c>
    </row>
    <row r="19225" spans="1:4" x14ac:dyDescent="0.3">
      <c r="A19225" t="s">
        <v>2006</v>
      </c>
      <c r="B19225" s="2">
        <v>42888</v>
      </c>
      <c r="C19225" s="14">
        <v>17000</v>
      </c>
      <c r="D19225" t="s">
        <v>8</v>
      </c>
    </row>
    <row r="19226" spans="1:4" x14ac:dyDescent="0.3">
      <c r="A19226" t="s">
        <v>2008</v>
      </c>
      <c r="B19226" s="2">
        <v>42888</v>
      </c>
      <c r="C19226" s="14">
        <v>22000</v>
      </c>
      <c r="D19226" t="s">
        <v>7</v>
      </c>
    </row>
    <row r="19227" spans="1:4" x14ac:dyDescent="0.3">
      <c r="A19227" t="s">
        <v>2009</v>
      </c>
      <c r="B19227" s="2">
        <v>42888</v>
      </c>
      <c r="C19227" s="14">
        <v>11000</v>
      </c>
      <c r="D19227" t="s">
        <v>7</v>
      </c>
    </row>
    <row r="19228" spans="1:4" x14ac:dyDescent="0.3">
      <c r="A19228" t="s">
        <v>5553</v>
      </c>
      <c r="B19228" s="2">
        <v>42888</v>
      </c>
      <c r="C19228" s="14">
        <v>22000</v>
      </c>
      <c r="D19228" t="s">
        <v>8</v>
      </c>
    </row>
    <row r="19229" spans="1:4" x14ac:dyDescent="0.3">
      <c r="A19229" t="s">
        <v>7514</v>
      </c>
      <c r="B19229" s="2">
        <v>42888</v>
      </c>
      <c r="C19229" s="14">
        <v>27000</v>
      </c>
      <c r="D19229" t="s">
        <v>6</v>
      </c>
    </row>
    <row r="19230" spans="1:4" x14ac:dyDescent="0.3">
      <c r="A19230" t="s">
        <v>9756</v>
      </c>
      <c r="B19230" s="2">
        <v>42888</v>
      </c>
      <c r="C19230" s="14">
        <v>10000</v>
      </c>
      <c r="D19230" t="s">
        <v>7</v>
      </c>
    </row>
    <row r="19231" spans="1:4" x14ac:dyDescent="0.3">
      <c r="A19231" t="s">
        <v>9757</v>
      </c>
      <c r="B19231" s="2">
        <v>42888</v>
      </c>
      <c r="C19231" s="14">
        <v>15000</v>
      </c>
      <c r="D19231" t="s">
        <v>6</v>
      </c>
    </row>
    <row r="19232" spans="1:4" x14ac:dyDescent="0.3">
      <c r="A19232" t="s">
        <v>9758</v>
      </c>
      <c r="B19232" s="2">
        <v>42888</v>
      </c>
      <c r="C19232" s="14">
        <v>13000</v>
      </c>
      <c r="D19232" t="s">
        <v>7</v>
      </c>
    </row>
    <row r="19233" spans="1:4" x14ac:dyDescent="0.3">
      <c r="A19233" t="s">
        <v>9759</v>
      </c>
      <c r="B19233" s="2">
        <v>42888</v>
      </c>
      <c r="C19233" s="14">
        <v>9000</v>
      </c>
      <c r="D19233" t="s">
        <v>6</v>
      </c>
    </row>
    <row r="19234" spans="1:4" x14ac:dyDescent="0.3">
      <c r="A19234" t="s">
        <v>9760</v>
      </c>
      <c r="B19234" s="2">
        <v>42888</v>
      </c>
      <c r="C19234" s="14">
        <v>10000</v>
      </c>
      <c r="D19234" t="s">
        <v>4</v>
      </c>
    </row>
    <row r="19235" spans="1:4" x14ac:dyDescent="0.3">
      <c r="A19235" t="s">
        <v>9761</v>
      </c>
      <c r="B19235" s="2">
        <v>42888</v>
      </c>
      <c r="C19235" s="14">
        <v>10000</v>
      </c>
      <c r="D19235" t="s">
        <v>8</v>
      </c>
    </row>
    <row r="19236" spans="1:4" x14ac:dyDescent="0.3">
      <c r="A19236" t="s">
        <v>9762</v>
      </c>
      <c r="B19236" s="2">
        <v>42888</v>
      </c>
      <c r="C19236" s="14">
        <v>14000</v>
      </c>
      <c r="D19236" t="s">
        <v>7</v>
      </c>
    </row>
    <row r="19237" spans="1:4" x14ac:dyDescent="0.3">
      <c r="A19237" t="s">
        <v>9763</v>
      </c>
      <c r="B19237" s="2">
        <v>42888</v>
      </c>
      <c r="C19237" s="14">
        <v>14000</v>
      </c>
      <c r="D19237" t="s">
        <v>8</v>
      </c>
    </row>
    <row r="19238" spans="1:4" x14ac:dyDescent="0.3">
      <c r="A19238" t="s">
        <v>9764</v>
      </c>
      <c r="B19238" s="2">
        <v>42888</v>
      </c>
      <c r="C19238" s="14">
        <v>9000</v>
      </c>
      <c r="D19238" t="s">
        <v>6</v>
      </c>
    </row>
    <row r="19239" spans="1:4" x14ac:dyDescent="0.3">
      <c r="A19239" t="s">
        <v>2011</v>
      </c>
      <c r="B19239" s="2">
        <v>42889</v>
      </c>
      <c r="C19239" s="14">
        <v>13000</v>
      </c>
      <c r="D19239" t="s">
        <v>5</v>
      </c>
    </row>
    <row r="19240" spans="1:4" x14ac:dyDescent="0.3">
      <c r="A19240" t="s">
        <v>2014</v>
      </c>
      <c r="B19240" s="2">
        <v>42889</v>
      </c>
      <c r="C19240" s="14">
        <v>22000</v>
      </c>
      <c r="D19240" t="s">
        <v>8</v>
      </c>
    </row>
    <row r="19241" spans="1:4" x14ac:dyDescent="0.3">
      <c r="A19241" t="s">
        <v>2018</v>
      </c>
      <c r="B19241" s="2">
        <v>42889</v>
      </c>
      <c r="C19241" s="14">
        <v>30000</v>
      </c>
      <c r="D19241" t="s">
        <v>8</v>
      </c>
    </row>
    <row r="19242" spans="1:4" x14ac:dyDescent="0.3">
      <c r="A19242" t="s">
        <v>2020</v>
      </c>
      <c r="B19242" s="2">
        <v>42889</v>
      </c>
      <c r="C19242" s="14">
        <v>3000</v>
      </c>
      <c r="D19242" t="s">
        <v>5</v>
      </c>
    </row>
    <row r="19243" spans="1:4" x14ac:dyDescent="0.3">
      <c r="A19243" t="s">
        <v>2022</v>
      </c>
      <c r="B19243" s="2">
        <v>42889</v>
      </c>
      <c r="C19243" s="14">
        <v>9000</v>
      </c>
      <c r="D19243" t="s">
        <v>4</v>
      </c>
    </row>
    <row r="19244" spans="1:4" x14ac:dyDescent="0.3">
      <c r="A19244" t="s">
        <v>2023</v>
      </c>
      <c r="B19244" s="2">
        <v>42889</v>
      </c>
      <c r="C19244" s="14">
        <v>9000</v>
      </c>
      <c r="D19244" t="s">
        <v>6</v>
      </c>
    </row>
    <row r="19245" spans="1:4" x14ac:dyDescent="0.3">
      <c r="A19245" t="s">
        <v>2025</v>
      </c>
      <c r="B19245" s="2">
        <v>42889</v>
      </c>
      <c r="C19245" s="14">
        <v>2000</v>
      </c>
      <c r="D19245" t="s">
        <v>7</v>
      </c>
    </row>
    <row r="19246" spans="1:4" x14ac:dyDescent="0.3">
      <c r="A19246" t="s">
        <v>2026</v>
      </c>
      <c r="B19246" s="2">
        <v>42889</v>
      </c>
      <c r="C19246" s="14">
        <v>1000</v>
      </c>
      <c r="D19246" t="s">
        <v>8</v>
      </c>
    </row>
    <row r="19247" spans="1:4" x14ac:dyDescent="0.3">
      <c r="A19247" t="s">
        <v>5556</v>
      </c>
      <c r="B19247" s="2">
        <v>42889</v>
      </c>
      <c r="C19247" s="14">
        <v>29000</v>
      </c>
      <c r="D19247" t="s">
        <v>8</v>
      </c>
    </row>
    <row r="19248" spans="1:4" x14ac:dyDescent="0.3">
      <c r="A19248" t="s">
        <v>5557</v>
      </c>
      <c r="B19248" s="2">
        <v>42889</v>
      </c>
      <c r="C19248" s="14">
        <v>22000</v>
      </c>
      <c r="D19248" t="s">
        <v>4</v>
      </c>
    </row>
    <row r="19249" spans="1:4" x14ac:dyDescent="0.3">
      <c r="A19249" t="s">
        <v>5559</v>
      </c>
      <c r="B19249" s="2">
        <v>42889</v>
      </c>
      <c r="C19249" s="14">
        <v>17000</v>
      </c>
      <c r="D19249" t="s">
        <v>6</v>
      </c>
    </row>
    <row r="19250" spans="1:4" x14ac:dyDescent="0.3">
      <c r="A19250" t="s">
        <v>7515</v>
      </c>
      <c r="B19250" s="2">
        <v>42889</v>
      </c>
      <c r="C19250" s="14">
        <v>28000</v>
      </c>
      <c r="D19250" t="s">
        <v>8</v>
      </c>
    </row>
    <row r="19251" spans="1:4" x14ac:dyDescent="0.3">
      <c r="A19251" t="s">
        <v>7517</v>
      </c>
      <c r="B19251" s="2">
        <v>42889</v>
      </c>
      <c r="C19251" s="14">
        <v>21000</v>
      </c>
      <c r="D19251" t="s">
        <v>8</v>
      </c>
    </row>
    <row r="19252" spans="1:4" x14ac:dyDescent="0.3">
      <c r="A19252" t="s">
        <v>9765</v>
      </c>
      <c r="B19252" s="2">
        <v>42889</v>
      </c>
      <c r="C19252" s="14">
        <v>9000</v>
      </c>
      <c r="D19252" t="s">
        <v>7</v>
      </c>
    </row>
    <row r="19253" spans="1:4" x14ac:dyDescent="0.3">
      <c r="A19253" t="s">
        <v>9766</v>
      </c>
      <c r="B19253" s="2">
        <v>42889</v>
      </c>
      <c r="C19253" s="14">
        <v>12000</v>
      </c>
      <c r="D19253" t="s">
        <v>8</v>
      </c>
    </row>
    <row r="19254" spans="1:4" x14ac:dyDescent="0.3">
      <c r="A19254" t="s">
        <v>9767</v>
      </c>
      <c r="B19254" s="2">
        <v>42889</v>
      </c>
      <c r="C19254" s="14">
        <v>10000</v>
      </c>
      <c r="D19254" t="s">
        <v>6</v>
      </c>
    </row>
    <row r="19255" spans="1:4" x14ac:dyDescent="0.3">
      <c r="A19255" t="s">
        <v>9768</v>
      </c>
      <c r="B19255" s="2">
        <v>42889</v>
      </c>
      <c r="C19255" s="14">
        <v>13000</v>
      </c>
      <c r="D19255" t="s">
        <v>6</v>
      </c>
    </row>
    <row r="19256" spans="1:4" x14ac:dyDescent="0.3">
      <c r="A19256" t="s">
        <v>9769</v>
      </c>
      <c r="B19256" s="2">
        <v>42889</v>
      </c>
      <c r="C19256" s="14">
        <v>10000</v>
      </c>
      <c r="D19256" t="s">
        <v>5</v>
      </c>
    </row>
    <row r="19257" spans="1:4" x14ac:dyDescent="0.3">
      <c r="A19257" t="s">
        <v>2027</v>
      </c>
      <c r="B19257" s="2">
        <v>42890</v>
      </c>
      <c r="C19257" s="14">
        <v>18000</v>
      </c>
      <c r="D19257" t="s">
        <v>4</v>
      </c>
    </row>
    <row r="19258" spans="1:4" x14ac:dyDescent="0.3">
      <c r="A19258" t="s">
        <v>2031</v>
      </c>
      <c r="B19258" s="2">
        <v>42890</v>
      </c>
      <c r="C19258" s="14">
        <v>28000</v>
      </c>
      <c r="D19258" t="s">
        <v>8</v>
      </c>
    </row>
    <row r="19259" spans="1:4" x14ac:dyDescent="0.3">
      <c r="A19259" t="s">
        <v>2032</v>
      </c>
      <c r="B19259" s="2">
        <v>42890</v>
      </c>
      <c r="C19259" s="14">
        <v>3000</v>
      </c>
      <c r="D19259" t="s">
        <v>8</v>
      </c>
    </row>
    <row r="19260" spans="1:4" x14ac:dyDescent="0.3">
      <c r="A19260" t="s">
        <v>2033</v>
      </c>
      <c r="B19260" s="2">
        <v>42890</v>
      </c>
      <c r="C19260" s="14">
        <v>4000</v>
      </c>
      <c r="D19260" t="s">
        <v>6</v>
      </c>
    </row>
    <row r="19261" spans="1:4" x14ac:dyDescent="0.3">
      <c r="A19261" t="s">
        <v>2034</v>
      </c>
      <c r="B19261" s="2">
        <v>42890</v>
      </c>
      <c r="C19261" s="14">
        <v>11000</v>
      </c>
      <c r="D19261" t="s">
        <v>7</v>
      </c>
    </row>
    <row r="19262" spans="1:4" x14ac:dyDescent="0.3">
      <c r="A19262" t="s">
        <v>2035</v>
      </c>
      <c r="B19262" s="2">
        <v>42890</v>
      </c>
      <c r="C19262" s="14">
        <v>24000</v>
      </c>
      <c r="D19262" t="s">
        <v>4</v>
      </c>
    </row>
    <row r="19263" spans="1:4" x14ac:dyDescent="0.3">
      <c r="A19263" t="s">
        <v>2037</v>
      </c>
      <c r="B19263" s="2">
        <v>42890</v>
      </c>
      <c r="C19263" s="14">
        <v>24000</v>
      </c>
      <c r="D19263" t="s">
        <v>7</v>
      </c>
    </row>
    <row r="19264" spans="1:4" x14ac:dyDescent="0.3">
      <c r="A19264" t="s">
        <v>2039</v>
      </c>
      <c r="B19264" s="2">
        <v>42890</v>
      </c>
      <c r="C19264" s="14">
        <v>3000</v>
      </c>
      <c r="D19264" t="s">
        <v>7</v>
      </c>
    </row>
    <row r="19265" spans="1:4" x14ac:dyDescent="0.3">
      <c r="A19265" t="s">
        <v>5560</v>
      </c>
      <c r="B19265" s="2">
        <v>42890</v>
      </c>
      <c r="C19265" s="14">
        <v>23000</v>
      </c>
      <c r="D19265" t="s">
        <v>8</v>
      </c>
    </row>
    <row r="19266" spans="1:4" x14ac:dyDescent="0.3">
      <c r="A19266" t="s">
        <v>7519</v>
      </c>
      <c r="B19266" s="2">
        <v>42890</v>
      </c>
      <c r="C19266" s="14">
        <v>32000</v>
      </c>
      <c r="D19266" t="s">
        <v>7</v>
      </c>
    </row>
    <row r="19267" spans="1:4" x14ac:dyDescent="0.3">
      <c r="A19267" t="s">
        <v>7520</v>
      </c>
      <c r="B19267" s="2">
        <v>42890</v>
      </c>
      <c r="C19267" s="14">
        <v>17000</v>
      </c>
      <c r="D19267" t="s">
        <v>7</v>
      </c>
    </row>
    <row r="19268" spans="1:4" x14ac:dyDescent="0.3">
      <c r="A19268" t="s">
        <v>7521</v>
      </c>
      <c r="B19268" s="2">
        <v>42890</v>
      </c>
      <c r="C19268" s="14">
        <v>30000</v>
      </c>
      <c r="D19268" t="s">
        <v>7</v>
      </c>
    </row>
    <row r="19269" spans="1:4" x14ac:dyDescent="0.3">
      <c r="A19269" t="s">
        <v>7522</v>
      </c>
      <c r="B19269" s="2">
        <v>42890</v>
      </c>
      <c r="C19269" s="14">
        <v>18000</v>
      </c>
      <c r="D19269" t="s">
        <v>4</v>
      </c>
    </row>
    <row r="19270" spans="1:4" x14ac:dyDescent="0.3">
      <c r="A19270" t="s">
        <v>7523</v>
      </c>
      <c r="B19270" s="2">
        <v>42890</v>
      </c>
      <c r="C19270" s="14">
        <v>24000</v>
      </c>
      <c r="D19270" t="s">
        <v>8</v>
      </c>
    </row>
    <row r="19271" spans="1:4" x14ac:dyDescent="0.3">
      <c r="A19271" t="s">
        <v>7524</v>
      </c>
      <c r="B19271" s="2">
        <v>42890</v>
      </c>
      <c r="C19271" s="14">
        <v>21000</v>
      </c>
      <c r="D19271" t="s">
        <v>6</v>
      </c>
    </row>
    <row r="19272" spans="1:4" x14ac:dyDescent="0.3">
      <c r="A19272" t="s">
        <v>9770</v>
      </c>
      <c r="B19272" s="2">
        <v>42890</v>
      </c>
      <c r="C19272" s="14">
        <v>13000</v>
      </c>
      <c r="D19272" t="s">
        <v>5</v>
      </c>
    </row>
    <row r="19273" spans="1:4" x14ac:dyDescent="0.3">
      <c r="A19273" t="s">
        <v>9771</v>
      </c>
      <c r="B19273" s="2">
        <v>42890</v>
      </c>
      <c r="C19273" s="14">
        <v>11000</v>
      </c>
      <c r="D19273" t="s">
        <v>8</v>
      </c>
    </row>
    <row r="19274" spans="1:4" x14ac:dyDescent="0.3">
      <c r="A19274" t="s">
        <v>2042</v>
      </c>
      <c r="B19274" s="2">
        <v>42891</v>
      </c>
      <c r="C19274" s="14">
        <v>27000</v>
      </c>
      <c r="D19274" t="s">
        <v>7</v>
      </c>
    </row>
    <row r="19275" spans="1:4" x14ac:dyDescent="0.3">
      <c r="A19275" t="s">
        <v>2044</v>
      </c>
      <c r="B19275" s="2">
        <v>42891</v>
      </c>
      <c r="C19275" s="14">
        <v>24000</v>
      </c>
      <c r="D19275" t="s">
        <v>4</v>
      </c>
    </row>
    <row r="19276" spans="1:4" x14ac:dyDescent="0.3">
      <c r="A19276" t="s">
        <v>2045</v>
      </c>
      <c r="B19276" s="2">
        <v>42891</v>
      </c>
      <c r="C19276" s="14">
        <v>26000</v>
      </c>
      <c r="D19276" t="s">
        <v>8</v>
      </c>
    </row>
    <row r="19277" spans="1:4" x14ac:dyDescent="0.3">
      <c r="A19277" t="s">
        <v>2046</v>
      </c>
      <c r="B19277" s="2">
        <v>42891</v>
      </c>
      <c r="C19277" s="14">
        <v>3000</v>
      </c>
      <c r="D19277" t="s">
        <v>4</v>
      </c>
    </row>
    <row r="19278" spans="1:4" x14ac:dyDescent="0.3">
      <c r="A19278" t="s">
        <v>2049</v>
      </c>
      <c r="B19278" s="2">
        <v>42891</v>
      </c>
      <c r="C19278" s="14">
        <v>15000</v>
      </c>
      <c r="D19278" t="s">
        <v>4</v>
      </c>
    </row>
    <row r="19279" spans="1:4" x14ac:dyDescent="0.3">
      <c r="A19279" t="s">
        <v>2050</v>
      </c>
      <c r="B19279" s="2">
        <v>42891</v>
      </c>
      <c r="C19279" s="14">
        <v>16000</v>
      </c>
      <c r="D19279" t="s">
        <v>4</v>
      </c>
    </row>
    <row r="19280" spans="1:4" x14ac:dyDescent="0.3">
      <c r="A19280" t="s">
        <v>2051</v>
      </c>
      <c r="B19280" s="2">
        <v>42891</v>
      </c>
      <c r="C19280" s="14">
        <v>28000</v>
      </c>
      <c r="D19280" t="s">
        <v>5</v>
      </c>
    </row>
    <row r="19281" spans="1:4" x14ac:dyDescent="0.3">
      <c r="A19281" t="s">
        <v>2052</v>
      </c>
      <c r="B19281" s="2">
        <v>42891</v>
      </c>
      <c r="C19281" s="14">
        <v>8000</v>
      </c>
      <c r="D19281" t="s">
        <v>4</v>
      </c>
    </row>
    <row r="19282" spans="1:4" x14ac:dyDescent="0.3">
      <c r="A19282" t="s">
        <v>5561</v>
      </c>
      <c r="B19282" s="2">
        <v>42891</v>
      </c>
      <c r="C19282" s="14">
        <v>21000</v>
      </c>
      <c r="D19282" t="s">
        <v>6</v>
      </c>
    </row>
    <row r="19283" spans="1:4" x14ac:dyDescent="0.3">
      <c r="A19283" t="s">
        <v>5562</v>
      </c>
      <c r="B19283" s="2">
        <v>42891</v>
      </c>
      <c r="C19283" s="14">
        <v>23000</v>
      </c>
      <c r="D19283" t="s">
        <v>4</v>
      </c>
    </row>
    <row r="19284" spans="1:4" x14ac:dyDescent="0.3">
      <c r="A19284" t="s">
        <v>7525</v>
      </c>
      <c r="B19284" s="2">
        <v>42891</v>
      </c>
      <c r="C19284" s="14">
        <v>18000</v>
      </c>
      <c r="D19284" t="s">
        <v>6</v>
      </c>
    </row>
    <row r="19285" spans="1:4" x14ac:dyDescent="0.3">
      <c r="A19285" t="s">
        <v>7526</v>
      </c>
      <c r="B19285" s="2">
        <v>42891</v>
      </c>
      <c r="C19285" s="14">
        <v>31000</v>
      </c>
      <c r="D19285" t="s">
        <v>6</v>
      </c>
    </row>
    <row r="19286" spans="1:4" x14ac:dyDescent="0.3">
      <c r="A19286" t="s">
        <v>7527</v>
      </c>
      <c r="B19286" s="2">
        <v>42891</v>
      </c>
      <c r="C19286" s="14">
        <v>29000</v>
      </c>
      <c r="D19286" t="s">
        <v>7</v>
      </c>
    </row>
    <row r="19287" spans="1:4" x14ac:dyDescent="0.3">
      <c r="A19287" t="s">
        <v>7528</v>
      </c>
      <c r="B19287" s="2">
        <v>42891</v>
      </c>
      <c r="C19287" s="14">
        <v>17000</v>
      </c>
      <c r="D19287" t="s">
        <v>8</v>
      </c>
    </row>
    <row r="19288" spans="1:4" x14ac:dyDescent="0.3">
      <c r="A19288" t="s">
        <v>7529</v>
      </c>
      <c r="B19288" s="2">
        <v>42891</v>
      </c>
      <c r="C19288" s="14">
        <v>17000</v>
      </c>
      <c r="D19288" t="s">
        <v>8</v>
      </c>
    </row>
    <row r="19289" spans="1:4" x14ac:dyDescent="0.3">
      <c r="A19289" t="s">
        <v>9772</v>
      </c>
      <c r="B19289" s="2">
        <v>42891</v>
      </c>
      <c r="C19289" s="14">
        <v>14000</v>
      </c>
      <c r="D19289" t="s">
        <v>8</v>
      </c>
    </row>
    <row r="19290" spans="1:4" x14ac:dyDescent="0.3">
      <c r="A19290" t="s">
        <v>9773</v>
      </c>
      <c r="B19290" s="2">
        <v>42891</v>
      </c>
      <c r="C19290" s="14">
        <v>13000</v>
      </c>
      <c r="D19290" t="s">
        <v>7</v>
      </c>
    </row>
    <row r="19291" spans="1:4" x14ac:dyDescent="0.3">
      <c r="A19291" t="s">
        <v>9774</v>
      </c>
      <c r="B19291" s="2">
        <v>42891</v>
      </c>
      <c r="C19291" s="14">
        <v>10000</v>
      </c>
      <c r="D19291" t="s">
        <v>5</v>
      </c>
    </row>
    <row r="19292" spans="1:4" x14ac:dyDescent="0.3">
      <c r="A19292" t="s">
        <v>9775</v>
      </c>
      <c r="B19292" s="2">
        <v>42891</v>
      </c>
      <c r="C19292" s="14">
        <v>12000</v>
      </c>
      <c r="D19292" t="s">
        <v>4</v>
      </c>
    </row>
    <row r="19293" spans="1:4" x14ac:dyDescent="0.3">
      <c r="A19293" t="s">
        <v>9776</v>
      </c>
      <c r="B19293" s="2">
        <v>42891</v>
      </c>
      <c r="C19293" s="14">
        <v>9000</v>
      </c>
      <c r="D19293" t="s">
        <v>6</v>
      </c>
    </row>
    <row r="19294" spans="1:4" x14ac:dyDescent="0.3">
      <c r="A19294" t="s">
        <v>9777</v>
      </c>
      <c r="B19294" s="2">
        <v>42891</v>
      </c>
      <c r="C19294" s="14">
        <v>10000</v>
      </c>
      <c r="D19294" t="s">
        <v>5</v>
      </c>
    </row>
    <row r="19295" spans="1:4" x14ac:dyDescent="0.3">
      <c r="A19295" t="s">
        <v>9778</v>
      </c>
      <c r="B19295" s="2">
        <v>42891</v>
      </c>
      <c r="C19295" s="14">
        <v>12000</v>
      </c>
      <c r="D19295" t="s">
        <v>5</v>
      </c>
    </row>
    <row r="19296" spans="1:4" x14ac:dyDescent="0.3">
      <c r="A19296" t="s">
        <v>9779</v>
      </c>
      <c r="B19296" s="2">
        <v>42891</v>
      </c>
      <c r="C19296" s="14">
        <v>16000</v>
      </c>
      <c r="D19296" t="s">
        <v>4</v>
      </c>
    </row>
    <row r="19297" spans="1:4" x14ac:dyDescent="0.3">
      <c r="A19297" t="s">
        <v>9780</v>
      </c>
      <c r="B19297" s="2">
        <v>42891</v>
      </c>
      <c r="C19297" s="14">
        <v>16000</v>
      </c>
      <c r="D19297" t="s">
        <v>8</v>
      </c>
    </row>
    <row r="19298" spans="1:4" x14ac:dyDescent="0.3">
      <c r="A19298" t="s">
        <v>2053</v>
      </c>
      <c r="B19298" s="2">
        <v>42892</v>
      </c>
      <c r="C19298" s="14">
        <v>7000</v>
      </c>
      <c r="D19298" t="s">
        <v>5</v>
      </c>
    </row>
    <row r="19299" spans="1:4" x14ac:dyDescent="0.3">
      <c r="A19299" t="s">
        <v>2054</v>
      </c>
      <c r="B19299" s="2">
        <v>42892</v>
      </c>
      <c r="C19299" s="14">
        <v>10000</v>
      </c>
      <c r="D19299" t="s">
        <v>8</v>
      </c>
    </row>
    <row r="19300" spans="1:4" x14ac:dyDescent="0.3">
      <c r="A19300" t="s">
        <v>2055</v>
      </c>
      <c r="B19300" s="2">
        <v>42892</v>
      </c>
      <c r="C19300" s="14">
        <v>3000</v>
      </c>
      <c r="D19300" t="s">
        <v>4</v>
      </c>
    </row>
    <row r="19301" spans="1:4" x14ac:dyDescent="0.3">
      <c r="A19301" t="s">
        <v>2058</v>
      </c>
      <c r="B19301" s="2">
        <v>42892</v>
      </c>
      <c r="C19301" s="14">
        <v>14000</v>
      </c>
      <c r="D19301" t="s">
        <v>8</v>
      </c>
    </row>
    <row r="19302" spans="1:4" x14ac:dyDescent="0.3">
      <c r="A19302" t="s">
        <v>2064</v>
      </c>
      <c r="B19302" s="2">
        <v>42892</v>
      </c>
      <c r="C19302" s="14">
        <v>24000</v>
      </c>
      <c r="D19302" t="s">
        <v>5</v>
      </c>
    </row>
    <row r="19303" spans="1:4" x14ac:dyDescent="0.3">
      <c r="A19303" t="s">
        <v>2065</v>
      </c>
      <c r="B19303" s="2">
        <v>42892</v>
      </c>
      <c r="C19303" s="14">
        <v>8000</v>
      </c>
      <c r="D19303" t="s">
        <v>6</v>
      </c>
    </row>
    <row r="19304" spans="1:4" x14ac:dyDescent="0.3">
      <c r="A19304" t="s">
        <v>5564</v>
      </c>
      <c r="B19304" s="2">
        <v>42892</v>
      </c>
      <c r="C19304" s="14">
        <v>32000</v>
      </c>
      <c r="D19304" t="s">
        <v>4</v>
      </c>
    </row>
    <row r="19305" spans="1:4" x14ac:dyDescent="0.3">
      <c r="A19305" t="s">
        <v>7530</v>
      </c>
      <c r="B19305" s="2">
        <v>42892</v>
      </c>
      <c r="C19305" s="14">
        <v>31000</v>
      </c>
      <c r="D19305" t="s">
        <v>8</v>
      </c>
    </row>
    <row r="19306" spans="1:4" x14ac:dyDescent="0.3">
      <c r="A19306" t="s">
        <v>7531</v>
      </c>
      <c r="B19306" s="2">
        <v>42892</v>
      </c>
      <c r="C19306" s="14">
        <v>30000</v>
      </c>
      <c r="D19306" t="s">
        <v>6</v>
      </c>
    </row>
    <row r="19307" spans="1:4" x14ac:dyDescent="0.3">
      <c r="A19307" t="s">
        <v>7532</v>
      </c>
      <c r="B19307" s="2">
        <v>42892</v>
      </c>
      <c r="C19307" s="14">
        <v>28000</v>
      </c>
      <c r="D19307" t="s">
        <v>8</v>
      </c>
    </row>
    <row r="19308" spans="1:4" x14ac:dyDescent="0.3">
      <c r="A19308" t="s">
        <v>7533</v>
      </c>
      <c r="B19308" s="2">
        <v>42892</v>
      </c>
      <c r="C19308" s="14">
        <v>21000</v>
      </c>
      <c r="D19308" t="s">
        <v>8</v>
      </c>
    </row>
    <row r="19309" spans="1:4" x14ac:dyDescent="0.3">
      <c r="A19309" t="s">
        <v>7534</v>
      </c>
      <c r="B19309" s="2">
        <v>42892</v>
      </c>
      <c r="C19309" s="14">
        <v>32000</v>
      </c>
      <c r="D19309" t="s">
        <v>5</v>
      </c>
    </row>
    <row r="19310" spans="1:4" x14ac:dyDescent="0.3">
      <c r="A19310" t="s">
        <v>7535</v>
      </c>
      <c r="B19310" s="2">
        <v>42892</v>
      </c>
      <c r="C19310" s="14">
        <v>32000</v>
      </c>
      <c r="D19310" t="s">
        <v>7</v>
      </c>
    </row>
    <row r="19311" spans="1:4" x14ac:dyDescent="0.3">
      <c r="A19311" t="s">
        <v>7536</v>
      </c>
      <c r="B19311" s="2">
        <v>42892</v>
      </c>
      <c r="C19311" s="14">
        <v>26000</v>
      </c>
      <c r="D19311" t="s">
        <v>7</v>
      </c>
    </row>
    <row r="19312" spans="1:4" x14ac:dyDescent="0.3">
      <c r="A19312" t="s">
        <v>7537</v>
      </c>
      <c r="B19312" s="2">
        <v>42892</v>
      </c>
      <c r="C19312" s="14">
        <v>20000</v>
      </c>
      <c r="D19312" t="s">
        <v>8</v>
      </c>
    </row>
    <row r="19313" spans="1:4" x14ac:dyDescent="0.3">
      <c r="A19313" t="s">
        <v>9781</v>
      </c>
      <c r="B19313" s="2">
        <v>42892</v>
      </c>
      <c r="C19313" s="14">
        <v>16000</v>
      </c>
      <c r="D19313" t="s">
        <v>8</v>
      </c>
    </row>
    <row r="19314" spans="1:4" x14ac:dyDescent="0.3">
      <c r="A19314" t="s">
        <v>9782</v>
      </c>
      <c r="B19314" s="2">
        <v>42892</v>
      </c>
      <c r="C19314" s="14">
        <v>11000</v>
      </c>
      <c r="D19314" t="s">
        <v>7</v>
      </c>
    </row>
    <row r="19315" spans="1:4" x14ac:dyDescent="0.3">
      <c r="A19315" t="s">
        <v>9783</v>
      </c>
      <c r="B19315" s="2">
        <v>42892</v>
      </c>
      <c r="C19315" s="14">
        <v>16000</v>
      </c>
      <c r="D19315" t="s">
        <v>7</v>
      </c>
    </row>
    <row r="19316" spans="1:4" x14ac:dyDescent="0.3">
      <c r="A19316" t="s">
        <v>9784</v>
      </c>
      <c r="B19316" s="2">
        <v>42892</v>
      </c>
      <c r="C19316" s="14">
        <v>9000</v>
      </c>
      <c r="D19316" t="s">
        <v>4</v>
      </c>
    </row>
    <row r="19317" spans="1:4" x14ac:dyDescent="0.3">
      <c r="A19317" t="s">
        <v>2066</v>
      </c>
      <c r="B19317" s="2">
        <v>42893</v>
      </c>
      <c r="C19317" s="14">
        <v>1000</v>
      </c>
      <c r="D19317" t="s">
        <v>4</v>
      </c>
    </row>
    <row r="19318" spans="1:4" x14ac:dyDescent="0.3">
      <c r="A19318" t="s">
        <v>2067</v>
      </c>
      <c r="B19318" s="2">
        <v>42893</v>
      </c>
      <c r="C19318" s="14">
        <v>17000</v>
      </c>
      <c r="D19318" t="s">
        <v>4</v>
      </c>
    </row>
    <row r="19319" spans="1:4" x14ac:dyDescent="0.3">
      <c r="A19319" t="s">
        <v>2070</v>
      </c>
      <c r="B19319" s="2">
        <v>42893</v>
      </c>
      <c r="C19319" s="14">
        <v>16000</v>
      </c>
      <c r="D19319" t="s">
        <v>4</v>
      </c>
    </row>
    <row r="19320" spans="1:4" x14ac:dyDescent="0.3">
      <c r="A19320" t="s">
        <v>2073</v>
      </c>
      <c r="B19320" s="2">
        <v>42893</v>
      </c>
      <c r="C19320" s="14">
        <v>9000</v>
      </c>
      <c r="D19320" t="s">
        <v>4</v>
      </c>
    </row>
    <row r="19321" spans="1:4" x14ac:dyDescent="0.3">
      <c r="A19321" t="s">
        <v>2074</v>
      </c>
      <c r="B19321" s="2">
        <v>42893</v>
      </c>
      <c r="C19321" s="14">
        <v>14000</v>
      </c>
      <c r="D19321" t="s">
        <v>7</v>
      </c>
    </row>
    <row r="19322" spans="1:4" x14ac:dyDescent="0.3">
      <c r="A19322" t="s">
        <v>2077</v>
      </c>
      <c r="B19322" s="2">
        <v>42893</v>
      </c>
      <c r="C19322" s="14">
        <v>1000</v>
      </c>
      <c r="D19322" t="s">
        <v>6</v>
      </c>
    </row>
    <row r="19323" spans="1:4" x14ac:dyDescent="0.3">
      <c r="A19323" t="s">
        <v>2078</v>
      </c>
      <c r="B19323" s="2">
        <v>42893</v>
      </c>
      <c r="C19323" s="14">
        <v>27000</v>
      </c>
      <c r="D19323" t="s">
        <v>5</v>
      </c>
    </row>
    <row r="19324" spans="1:4" x14ac:dyDescent="0.3">
      <c r="A19324" t="s">
        <v>5569</v>
      </c>
      <c r="B19324" s="2">
        <v>42893</v>
      </c>
      <c r="C19324" s="14">
        <v>29000</v>
      </c>
      <c r="D19324" t="s">
        <v>6</v>
      </c>
    </row>
    <row r="19325" spans="1:4" x14ac:dyDescent="0.3">
      <c r="A19325" t="s">
        <v>5570</v>
      </c>
      <c r="B19325" s="2">
        <v>42893</v>
      </c>
      <c r="C19325" s="14">
        <v>24000</v>
      </c>
      <c r="D19325" t="s">
        <v>6</v>
      </c>
    </row>
    <row r="19326" spans="1:4" x14ac:dyDescent="0.3">
      <c r="A19326" t="s">
        <v>7538</v>
      </c>
      <c r="B19326" s="2">
        <v>42893</v>
      </c>
      <c r="C19326" s="14">
        <v>18000</v>
      </c>
      <c r="D19326" t="s">
        <v>6</v>
      </c>
    </row>
    <row r="19327" spans="1:4" x14ac:dyDescent="0.3">
      <c r="A19327" t="s">
        <v>7539</v>
      </c>
      <c r="B19327" s="2">
        <v>42893</v>
      </c>
      <c r="C19327" s="14">
        <v>31000</v>
      </c>
      <c r="D19327" t="s">
        <v>4</v>
      </c>
    </row>
    <row r="19328" spans="1:4" x14ac:dyDescent="0.3">
      <c r="A19328" t="s">
        <v>7540</v>
      </c>
      <c r="B19328" s="2">
        <v>42893</v>
      </c>
      <c r="C19328" s="14">
        <v>24000</v>
      </c>
      <c r="D19328" t="s">
        <v>4</v>
      </c>
    </row>
    <row r="19329" spans="1:4" x14ac:dyDescent="0.3">
      <c r="A19329" t="s">
        <v>7541</v>
      </c>
      <c r="B19329" s="2">
        <v>42893</v>
      </c>
      <c r="C19329" s="14">
        <v>31000</v>
      </c>
      <c r="D19329" t="s">
        <v>7</v>
      </c>
    </row>
    <row r="19330" spans="1:4" x14ac:dyDescent="0.3">
      <c r="A19330" t="s">
        <v>7542</v>
      </c>
      <c r="B19330" s="2">
        <v>42893</v>
      </c>
      <c r="C19330" s="14">
        <v>22000</v>
      </c>
      <c r="D19330" t="s">
        <v>6</v>
      </c>
    </row>
    <row r="19331" spans="1:4" x14ac:dyDescent="0.3">
      <c r="A19331" t="s">
        <v>7543</v>
      </c>
      <c r="B19331" s="2">
        <v>42893</v>
      </c>
      <c r="C19331" s="14">
        <v>28000</v>
      </c>
      <c r="D19331" t="s">
        <v>7</v>
      </c>
    </row>
    <row r="19332" spans="1:4" x14ac:dyDescent="0.3">
      <c r="A19332" t="s">
        <v>9785</v>
      </c>
      <c r="B19332" s="2">
        <v>42893</v>
      </c>
      <c r="C19332" s="14">
        <v>13000</v>
      </c>
      <c r="D19332" t="s">
        <v>7</v>
      </c>
    </row>
    <row r="19333" spans="1:4" x14ac:dyDescent="0.3">
      <c r="A19333" t="s">
        <v>9786</v>
      </c>
      <c r="B19333" s="2">
        <v>42893</v>
      </c>
      <c r="C19333" s="14">
        <v>15000</v>
      </c>
      <c r="D19333" t="s">
        <v>4</v>
      </c>
    </row>
    <row r="19334" spans="1:4" x14ac:dyDescent="0.3">
      <c r="A19334" t="s">
        <v>9787</v>
      </c>
      <c r="B19334" s="2">
        <v>42893</v>
      </c>
      <c r="C19334" s="14">
        <v>16000</v>
      </c>
      <c r="D19334" t="s">
        <v>4</v>
      </c>
    </row>
    <row r="19335" spans="1:4" x14ac:dyDescent="0.3">
      <c r="A19335" t="s">
        <v>9788</v>
      </c>
      <c r="B19335" s="2">
        <v>42893</v>
      </c>
      <c r="C19335" s="14">
        <v>13000</v>
      </c>
      <c r="D19335" t="s">
        <v>5</v>
      </c>
    </row>
    <row r="19336" spans="1:4" x14ac:dyDescent="0.3">
      <c r="A19336" t="s">
        <v>9789</v>
      </c>
      <c r="B19336" s="2">
        <v>42893</v>
      </c>
      <c r="C19336" s="14">
        <v>13000</v>
      </c>
      <c r="D19336" t="s">
        <v>6</v>
      </c>
    </row>
    <row r="19337" spans="1:4" x14ac:dyDescent="0.3">
      <c r="A19337" t="s">
        <v>9790</v>
      </c>
      <c r="B19337" s="2">
        <v>42893</v>
      </c>
      <c r="C19337" s="14">
        <v>9000</v>
      </c>
      <c r="D19337" t="s">
        <v>8</v>
      </c>
    </row>
    <row r="19338" spans="1:4" x14ac:dyDescent="0.3">
      <c r="A19338" t="s">
        <v>9791</v>
      </c>
      <c r="B19338" s="2">
        <v>42893</v>
      </c>
      <c r="C19338" s="14">
        <v>13000</v>
      </c>
      <c r="D19338" t="s">
        <v>6</v>
      </c>
    </row>
    <row r="19339" spans="1:4" x14ac:dyDescent="0.3">
      <c r="A19339" t="s">
        <v>9792</v>
      </c>
      <c r="B19339" s="2">
        <v>42893</v>
      </c>
      <c r="C19339" s="14">
        <v>9000</v>
      </c>
      <c r="D19339" t="s">
        <v>7</v>
      </c>
    </row>
    <row r="19340" spans="1:4" x14ac:dyDescent="0.3">
      <c r="A19340" t="s">
        <v>9793</v>
      </c>
      <c r="B19340" s="2">
        <v>42893</v>
      </c>
      <c r="C19340" s="14">
        <v>9000</v>
      </c>
      <c r="D19340" t="s">
        <v>7</v>
      </c>
    </row>
    <row r="19341" spans="1:4" x14ac:dyDescent="0.3">
      <c r="A19341" t="s">
        <v>2082</v>
      </c>
      <c r="B19341" s="2">
        <v>42894</v>
      </c>
      <c r="C19341" s="14">
        <v>31000</v>
      </c>
      <c r="D19341" t="s">
        <v>4</v>
      </c>
    </row>
    <row r="19342" spans="1:4" x14ac:dyDescent="0.3">
      <c r="A19342" t="s">
        <v>2086</v>
      </c>
      <c r="B19342" s="2">
        <v>42894</v>
      </c>
      <c r="C19342" s="14">
        <v>16000</v>
      </c>
      <c r="D19342" t="s">
        <v>5</v>
      </c>
    </row>
    <row r="19343" spans="1:4" x14ac:dyDescent="0.3">
      <c r="A19343" t="s">
        <v>2088</v>
      </c>
      <c r="B19343" s="2">
        <v>42894</v>
      </c>
      <c r="C19343" s="14">
        <v>3000</v>
      </c>
      <c r="D19343" t="s">
        <v>6</v>
      </c>
    </row>
    <row r="19344" spans="1:4" x14ac:dyDescent="0.3">
      <c r="A19344" t="s">
        <v>2090</v>
      </c>
      <c r="B19344" s="2">
        <v>42894</v>
      </c>
      <c r="C19344" s="14">
        <v>30000</v>
      </c>
      <c r="D19344" t="s">
        <v>4</v>
      </c>
    </row>
    <row r="19345" spans="1:4" x14ac:dyDescent="0.3">
      <c r="A19345" t="s">
        <v>2091</v>
      </c>
      <c r="B19345" s="2">
        <v>42894</v>
      </c>
      <c r="C19345" s="14">
        <v>23000</v>
      </c>
      <c r="D19345" t="s">
        <v>8</v>
      </c>
    </row>
    <row r="19346" spans="1:4" x14ac:dyDescent="0.3">
      <c r="A19346" t="s">
        <v>2092</v>
      </c>
      <c r="B19346" s="2">
        <v>42894</v>
      </c>
      <c r="C19346" s="14">
        <v>31000</v>
      </c>
      <c r="D19346" t="s">
        <v>7</v>
      </c>
    </row>
    <row r="19347" spans="1:4" x14ac:dyDescent="0.3">
      <c r="A19347" t="s">
        <v>5572</v>
      </c>
      <c r="B19347" s="2">
        <v>42894</v>
      </c>
      <c r="C19347" s="14">
        <v>26000</v>
      </c>
      <c r="D19347" t="s">
        <v>8</v>
      </c>
    </row>
    <row r="19348" spans="1:4" x14ac:dyDescent="0.3">
      <c r="A19348" t="s">
        <v>7544</v>
      </c>
      <c r="B19348" s="2">
        <v>42894</v>
      </c>
      <c r="C19348" s="14">
        <v>29000</v>
      </c>
      <c r="D19348" t="s">
        <v>4</v>
      </c>
    </row>
    <row r="19349" spans="1:4" x14ac:dyDescent="0.3">
      <c r="A19349" t="s">
        <v>7545</v>
      </c>
      <c r="B19349" s="2">
        <v>42894</v>
      </c>
      <c r="C19349" s="14">
        <v>22000</v>
      </c>
      <c r="D19349" t="s">
        <v>6</v>
      </c>
    </row>
    <row r="19350" spans="1:4" x14ac:dyDescent="0.3">
      <c r="A19350" t="s">
        <v>7546</v>
      </c>
      <c r="B19350" s="2">
        <v>42894</v>
      </c>
      <c r="C19350" s="14">
        <v>25000</v>
      </c>
      <c r="D19350" t="s">
        <v>4</v>
      </c>
    </row>
    <row r="19351" spans="1:4" x14ac:dyDescent="0.3">
      <c r="A19351" t="s">
        <v>7547</v>
      </c>
      <c r="B19351" s="2">
        <v>42894</v>
      </c>
      <c r="C19351" s="14">
        <v>32000</v>
      </c>
      <c r="D19351" t="s">
        <v>7</v>
      </c>
    </row>
    <row r="19352" spans="1:4" x14ac:dyDescent="0.3">
      <c r="A19352" t="s">
        <v>7549</v>
      </c>
      <c r="B19352" s="2">
        <v>42894</v>
      </c>
      <c r="C19352" s="14">
        <v>23000</v>
      </c>
      <c r="D19352" t="s">
        <v>8</v>
      </c>
    </row>
    <row r="19353" spans="1:4" x14ac:dyDescent="0.3">
      <c r="A19353" t="s">
        <v>7550</v>
      </c>
      <c r="B19353" s="2">
        <v>42894</v>
      </c>
      <c r="C19353" s="14">
        <v>24000</v>
      </c>
      <c r="D19353" t="s">
        <v>5</v>
      </c>
    </row>
    <row r="19354" spans="1:4" x14ac:dyDescent="0.3">
      <c r="A19354" t="s">
        <v>7551</v>
      </c>
      <c r="B19354" s="2">
        <v>42894</v>
      </c>
      <c r="C19354" s="14">
        <v>21000</v>
      </c>
      <c r="D19354" t="s">
        <v>8</v>
      </c>
    </row>
    <row r="19355" spans="1:4" x14ac:dyDescent="0.3">
      <c r="A19355" t="s">
        <v>7552</v>
      </c>
      <c r="B19355" s="2">
        <v>42894</v>
      </c>
      <c r="C19355" s="14">
        <v>19000</v>
      </c>
      <c r="D19355" t="s">
        <v>4</v>
      </c>
    </row>
    <row r="19356" spans="1:4" x14ac:dyDescent="0.3">
      <c r="A19356" t="s">
        <v>9794</v>
      </c>
      <c r="B19356" s="2">
        <v>42894</v>
      </c>
      <c r="C19356" s="14">
        <v>16000</v>
      </c>
      <c r="D19356" t="s">
        <v>6</v>
      </c>
    </row>
    <row r="19357" spans="1:4" x14ac:dyDescent="0.3">
      <c r="A19357" t="s">
        <v>9795</v>
      </c>
      <c r="B19357" s="2">
        <v>42894</v>
      </c>
      <c r="C19357" s="14">
        <v>12000</v>
      </c>
      <c r="D19357" t="s">
        <v>8</v>
      </c>
    </row>
    <row r="19358" spans="1:4" x14ac:dyDescent="0.3">
      <c r="A19358" t="s">
        <v>2094</v>
      </c>
      <c r="B19358" s="2">
        <v>42895</v>
      </c>
      <c r="C19358" s="14">
        <v>8000</v>
      </c>
      <c r="D19358" t="s">
        <v>5</v>
      </c>
    </row>
    <row r="19359" spans="1:4" x14ac:dyDescent="0.3">
      <c r="A19359" t="s">
        <v>2100</v>
      </c>
      <c r="B19359" s="2">
        <v>42895</v>
      </c>
      <c r="C19359" s="14">
        <v>20000</v>
      </c>
      <c r="D19359" t="s">
        <v>4</v>
      </c>
    </row>
    <row r="19360" spans="1:4" x14ac:dyDescent="0.3">
      <c r="A19360" t="s">
        <v>2104</v>
      </c>
      <c r="B19360" s="2">
        <v>42895</v>
      </c>
      <c r="C19360" s="14">
        <v>7000</v>
      </c>
      <c r="D19360" t="s">
        <v>4</v>
      </c>
    </row>
    <row r="19361" spans="1:4" x14ac:dyDescent="0.3">
      <c r="A19361" t="s">
        <v>2105</v>
      </c>
      <c r="B19361" s="2">
        <v>42895</v>
      </c>
      <c r="C19361" s="14">
        <v>5000</v>
      </c>
      <c r="D19361" t="s">
        <v>6</v>
      </c>
    </row>
    <row r="19362" spans="1:4" x14ac:dyDescent="0.3">
      <c r="A19362" t="s">
        <v>2106</v>
      </c>
      <c r="B19362" s="2">
        <v>42895</v>
      </c>
      <c r="C19362" s="14">
        <v>14000</v>
      </c>
      <c r="D19362" t="s">
        <v>7</v>
      </c>
    </row>
    <row r="19363" spans="1:4" x14ac:dyDescent="0.3">
      <c r="A19363" t="s">
        <v>2107</v>
      </c>
      <c r="B19363" s="2">
        <v>42895</v>
      </c>
      <c r="C19363" s="14">
        <v>14000</v>
      </c>
      <c r="D19363" t="s">
        <v>7</v>
      </c>
    </row>
    <row r="19364" spans="1:4" x14ac:dyDescent="0.3">
      <c r="A19364" t="s">
        <v>2112</v>
      </c>
      <c r="B19364" s="2">
        <v>42895</v>
      </c>
      <c r="C19364" s="14">
        <v>4000</v>
      </c>
      <c r="D19364" t="s">
        <v>7</v>
      </c>
    </row>
    <row r="19365" spans="1:4" x14ac:dyDescent="0.3">
      <c r="A19365" t="s">
        <v>5576</v>
      </c>
      <c r="B19365" s="2">
        <v>42895</v>
      </c>
      <c r="C19365" s="14">
        <v>17000</v>
      </c>
      <c r="D19365" t="s">
        <v>8</v>
      </c>
    </row>
    <row r="19366" spans="1:4" x14ac:dyDescent="0.3">
      <c r="A19366" t="s">
        <v>5579</v>
      </c>
      <c r="B19366" s="2">
        <v>42895</v>
      </c>
      <c r="C19366" s="14">
        <v>26000</v>
      </c>
      <c r="D19366" t="s">
        <v>4</v>
      </c>
    </row>
    <row r="19367" spans="1:4" x14ac:dyDescent="0.3">
      <c r="A19367" t="s">
        <v>5580</v>
      </c>
      <c r="B19367" s="2">
        <v>42895</v>
      </c>
      <c r="C19367" s="14">
        <v>20000</v>
      </c>
      <c r="D19367" t="s">
        <v>4</v>
      </c>
    </row>
    <row r="19368" spans="1:4" x14ac:dyDescent="0.3">
      <c r="A19368" t="s">
        <v>5581</v>
      </c>
      <c r="B19368" s="2">
        <v>42895</v>
      </c>
      <c r="C19368" s="14">
        <v>30000</v>
      </c>
      <c r="D19368" t="s">
        <v>7</v>
      </c>
    </row>
    <row r="19369" spans="1:4" x14ac:dyDescent="0.3">
      <c r="A19369" t="s">
        <v>7553</v>
      </c>
      <c r="B19369" s="2">
        <v>42895</v>
      </c>
      <c r="C19369" s="14">
        <v>20000</v>
      </c>
      <c r="D19369" t="s">
        <v>4</v>
      </c>
    </row>
    <row r="19370" spans="1:4" x14ac:dyDescent="0.3">
      <c r="A19370" t="s">
        <v>7554</v>
      </c>
      <c r="B19370" s="2">
        <v>42895</v>
      </c>
      <c r="C19370" s="14">
        <v>31000</v>
      </c>
      <c r="D19370" t="s">
        <v>7</v>
      </c>
    </row>
    <row r="19371" spans="1:4" x14ac:dyDescent="0.3">
      <c r="A19371" t="s">
        <v>7556</v>
      </c>
      <c r="B19371" s="2">
        <v>42895</v>
      </c>
      <c r="C19371" s="14">
        <v>23000</v>
      </c>
      <c r="D19371" t="s">
        <v>4</v>
      </c>
    </row>
    <row r="19372" spans="1:4" x14ac:dyDescent="0.3">
      <c r="A19372" t="s">
        <v>7557</v>
      </c>
      <c r="B19372" s="2">
        <v>42895</v>
      </c>
      <c r="C19372" s="14">
        <v>20000</v>
      </c>
      <c r="D19372" t="s">
        <v>4</v>
      </c>
    </row>
    <row r="19373" spans="1:4" x14ac:dyDescent="0.3">
      <c r="A19373" t="s">
        <v>7558</v>
      </c>
      <c r="B19373" s="2">
        <v>42895</v>
      </c>
      <c r="C19373" s="14">
        <v>24000</v>
      </c>
      <c r="D19373" t="s">
        <v>7</v>
      </c>
    </row>
    <row r="19374" spans="1:4" x14ac:dyDescent="0.3">
      <c r="A19374" t="s">
        <v>9796</v>
      </c>
      <c r="B19374" s="2">
        <v>42895</v>
      </c>
      <c r="C19374" s="14">
        <v>11000</v>
      </c>
      <c r="D19374" t="s">
        <v>6</v>
      </c>
    </row>
    <row r="19375" spans="1:4" x14ac:dyDescent="0.3">
      <c r="A19375" t="s">
        <v>9797</v>
      </c>
      <c r="B19375" s="2">
        <v>42895</v>
      </c>
      <c r="C19375" s="14">
        <v>13000</v>
      </c>
      <c r="D19375" t="s">
        <v>7</v>
      </c>
    </row>
    <row r="19376" spans="1:4" x14ac:dyDescent="0.3">
      <c r="A19376" t="s">
        <v>9798</v>
      </c>
      <c r="B19376" s="2">
        <v>42895</v>
      </c>
      <c r="C19376" s="14">
        <v>11000</v>
      </c>
      <c r="D19376" t="s">
        <v>6</v>
      </c>
    </row>
    <row r="19377" spans="1:4" x14ac:dyDescent="0.3">
      <c r="A19377" t="s">
        <v>9799</v>
      </c>
      <c r="B19377" s="2">
        <v>42895</v>
      </c>
      <c r="C19377" s="14">
        <v>15000</v>
      </c>
      <c r="D19377" t="s">
        <v>7</v>
      </c>
    </row>
    <row r="19378" spans="1:4" x14ac:dyDescent="0.3">
      <c r="A19378" t="s">
        <v>2117</v>
      </c>
      <c r="B19378" s="2">
        <v>42896</v>
      </c>
      <c r="C19378" s="14">
        <v>2000</v>
      </c>
      <c r="D19378" t="s">
        <v>6</v>
      </c>
    </row>
    <row r="19379" spans="1:4" x14ac:dyDescent="0.3">
      <c r="A19379" t="s">
        <v>2119</v>
      </c>
      <c r="B19379" s="2">
        <v>42896</v>
      </c>
      <c r="C19379" s="14">
        <v>24000</v>
      </c>
      <c r="D19379" t="s">
        <v>4</v>
      </c>
    </row>
    <row r="19380" spans="1:4" x14ac:dyDescent="0.3">
      <c r="A19380" t="s">
        <v>2120</v>
      </c>
      <c r="B19380" s="2">
        <v>42896</v>
      </c>
      <c r="C19380" s="14">
        <v>5000</v>
      </c>
      <c r="D19380" t="s">
        <v>7</v>
      </c>
    </row>
    <row r="19381" spans="1:4" x14ac:dyDescent="0.3">
      <c r="A19381" t="s">
        <v>2121</v>
      </c>
      <c r="B19381" s="2">
        <v>42896</v>
      </c>
      <c r="C19381" s="14">
        <v>15000</v>
      </c>
      <c r="D19381" t="s">
        <v>6</v>
      </c>
    </row>
    <row r="19382" spans="1:4" x14ac:dyDescent="0.3">
      <c r="A19382" t="s">
        <v>2122</v>
      </c>
      <c r="B19382" s="2">
        <v>42896</v>
      </c>
      <c r="C19382" s="14">
        <v>25000</v>
      </c>
      <c r="D19382" t="s">
        <v>5</v>
      </c>
    </row>
    <row r="19383" spans="1:4" x14ac:dyDescent="0.3">
      <c r="A19383" t="s">
        <v>2123</v>
      </c>
      <c r="B19383" s="2">
        <v>42896</v>
      </c>
      <c r="C19383" s="14">
        <v>26000</v>
      </c>
      <c r="D19383" t="s">
        <v>4</v>
      </c>
    </row>
    <row r="19384" spans="1:4" x14ac:dyDescent="0.3">
      <c r="A19384" t="s">
        <v>5583</v>
      </c>
      <c r="B19384" s="2">
        <v>42896</v>
      </c>
      <c r="C19384" s="14">
        <v>30000</v>
      </c>
      <c r="D19384" t="s">
        <v>8</v>
      </c>
    </row>
    <row r="19385" spans="1:4" x14ac:dyDescent="0.3">
      <c r="A19385" t="s">
        <v>5585</v>
      </c>
      <c r="B19385" s="2">
        <v>42896</v>
      </c>
      <c r="C19385" s="14">
        <v>24000</v>
      </c>
      <c r="D19385" t="s">
        <v>8</v>
      </c>
    </row>
    <row r="19386" spans="1:4" x14ac:dyDescent="0.3">
      <c r="A19386" t="s">
        <v>5586</v>
      </c>
      <c r="B19386" s="2">
        <v>42896</v>
      </c>
      <c r="C19386" s="14">
        <v>28000</v>
      </c>
      <c r="D19386" t="s">
        <v>4</v>
      </c>
    </row>
    <row r="19387" spans="1:4" x14ac:dyDescent="0.3">
      <c r="A19387" t="s">
        <v>7560</v>
      </c>
      <c r="B19387" s="2">
        <v>42896</v>
      </c>
      <c r="C19387" s="14">
        <v>19000</v>
      </c>
      <c r="D19387" t="s">
        <v>7</v>
      </c>
    </row>
    <row r="19388" spans="1:4" x14ac:dyDescent="0.3">
      <c r="A19388" t="s">
        <v>9800</v>
      </c>
      <c r="B19388" s="2">
        <v>42896</v>
      </c>
      <c r="C19388" s="14">
        <v>11000</v>
      </c>
      <c r="D19388" t="s">
        <v>6</v>
      </c>
    </row>
    <row r="19389" spans="1:4" x14ac:dyDescent="0.3">
      <c r="A19389" t="s">
        <v>9801</v>
      </c>
      <c r="B19389" s="2">
        <v>42896</v>
      </c>
      <c r="C19389" s="14">
        <v>14000</v>
      </c>
      <c r="D19389" t="s">
        <v>6</v>
      </c>
    </row>
    <row r="19390" spans="1:4" x14ac:dyDescent="0.3">
      <c r="A19390" t="s">
        <v>9802</v>
      </c>
      <c r="B19390" s="2">
        <v>42896</v>
      </c>
      <c r="C19390" s="14">
        <v>16000</v>
      </c>
      <c r="D19390" t="s">
        <v>7</v>
      </c>
    </row>
    <row r="19391" spans="1:4" x14ac:dyDescent="0.3">
      <c r="A19391" t="s">
        <v>9803</v>
      </c>
      <c r="B19391" s="2">
        <v>42896</v>
      </c>
      <c r="C19391" s="14">
        <v>16000</v>
      </c>
      <c r="D19391" t="s">
        <v>4</v>
      </c>
    </row>
    <row r="19392" spans="1:4" x14ac:dyDescent="0.3">
      <c r="A19392" t="s">
        <v>9804</v>
      </c>
      <c r="B19392" s="2">
        <v>42896</v>
      </c>
      <c r="C19392" s="14">
        <v>12000</v>
      </c>
      <c r="D19392" t="s">
        <v>4</v>
      </c>
    </row>
    <row r="19393" spans="1:4" x14ac:dyDescent="0.3">
      <c r="A19393" t="s">
        <v>2125</v>
      </c>
      <c r="B19393" s="2">
        <v>42897</v>
      </c>
      <c r="C19393" s="14">
        <v>7000</v>
      </c>
      <c r="D19393" t="s">
        <v>6</v>
      </c>
    </row>
    <row r="19394" spans="1:4" x14ac:dyDescent="0.3">
      <c r="A19394" t="s">
        <v>2130</v>
      </c>
      <c r="B19394" s="2">
        <v>42897</v>
      </c>
      <c r="C19394" s="14">
        <v>30000</v>
      </c>
      <c r="D19394" t="s">
        <v>7</v>
      </c>
    </row>
    <row r="19395" spans="1:4" x14ac:dyDescent="0.3">
      <c r="A19395" t="s">
        <v>2134</v>
      </c>
      <c r="B19395" s="2">
        <v>42897</v>
      </c>
      <c r="C19395" s="14">
        <v>30000</v>
      </c>
      <c r="D19395" t="s">
        <v>8</v>
      </c>
    </row>
    <row r="19396" spans="1:4" x14ac:dyDescent="0.3">
      <c r="A19396" t="s">
        <v>2135</v>
      </c>
      <c r="B19396" s="2">
        <v>42897</v>
      </c>
      <c r="C19396" s="14">
        <v>15000</v>
      </c>
      <c r="D19396" t="s">
        <v>7</v>
      </c>
    </row>
    <row r="19397" spans="1:4" x14ac:dyDescent="0.3">
      <c r="A19397" t="s">
        <v>2136</v>
      </c>
      <c r="B19397" s="2">
        <v>42897</v>
      </c>
      <c r="C19397" s="14">
        <v>2000</v>
      </c>
      <c r="D19397" t="s">
        <v>7</v>
      </c>
    </row>
    <row r="19398" spans="1:4" x14ac:dyDescent="0.3">
      <c r="A19398" t="s">
        <v>2137</v>
      </c>
      <c r="B19398" s="2">
        <v>42897</v>
      </c>
      <c r="C19398" s="14">
        <v>8000</v>
      </c>
      <c r="D19398" t="s">
        <v>6</v>
      </c>
    </row>
    <row r="19399" spans="1:4" x14ac:dyDescent="0.3">
      <c r="A19399" t="s">
        <v>5587</v>
      </c>
      <c r="B19399" s="2">
        <v>42897</v>
      </c>
      <c r="C19399" s="14">
        <v>18000</v>
      </c>
      <c r="D19399" t="s">
        <v>7</v>
      </c>
    </row>
    <row r="19400" spans="1:4" x14ac:dyDescent="0.3">
      <c r="A19400" t="s">
        <v>7561</v>
      </c>
      <c r="B19400" s="2">
        <v>42897</v>
      </c>
      <c r="C19400" s="14">
        <v>25000</v>
      </c>
      <c r="D19400" t="s">
        <v>6</v>
      </c>
    </row>
    <row r="19401" spans="1:4" x14ac:dyDescent="0.3">
      <c r="A19401" t="s">
        <v>7563</v>
      </c>
      <c r="B19401" s="2">
        <v>42897</v>
      </c>
      <c r="C19401" s="14">
        <v>24000</v>
      </c>
      <c r="D19401" t="s">
        <v>7</v>
      </c>
    </row>
    <row r="19402" spans="1:4" x14ac:dyDescent="0.3">
      <c r="A19402" t="s">
        <v>7564</v>
      </c>
      <c r="B19402" s="2">
        <v>42897</v>
      </c>
      <c r="C19402" s="14">
        <v>30000</v>
      </c>
      <c r="D19402" t="s">
        <v>8</v>
      </c>
    </row>
    <row r="19403" spans="1:4" x14ac:dyDescent="0.3">
      <c r="A19403" t="s">
        <v>7565</v>
      </c>
      <c r="B19403" s="2">
        <v>42897</v>
      </c>
      <c r="C19403" s="14">
        <v>17000</v>
      </c>
      <c r="D19403" t="s">
        <v>8</v>
      </c>
    </row>
    <row r="19404" spans="1:4" x14ac:dyDescent="0.3">
      <c r="A19404" t="s">
        <v>7566</v>
      </c>
      <c r="B19404" s="2">
        <v>42897</v>
      </c>
      <c r="C19404" s="14">
        <v>25000</v>
      </c>
      <c r="D19404" t="s">
        <v>4</v>
      </c>
    </row>
    <row r="19405" spans="1:4" x14ac:dyDescent="0.3">
      <c r="A19405" t="s">
        <v>7567</v>
      </c>
      <c r="B19405" s="2">
        <v>42897</v>
      </c>
      <c r="C19405" s="14">
        <v>30000</v>
      </c>
      <c r="D19405" t="s">
        <v>4</v>
      </c>
    </row>
    <row r="19406" spans="1:4" x14ac:dyDescent="0.3">
      <c r="A19406" t="s">
        <v>9805</v>
      </c>
      <c r="B19406" s="2">
        <v>42897</v>
      </c>
      <c r="C19406" s="14">
        <v>16000</v>
      </c>
      <c r="D19406" t="s">
        <v>8</v>
      </c>
    </row>
    <row r="19407" spans="1:4" x14ac:dyDescent="0.3">
      <c r="A19407" t="s">
        <v>9806</v>
      </c>
      <c r="B19407" s="2">
        <v>42897</v>
      </c>
      <c r="C19407" s="14">
        <v>10000</v>
      </c>
      <c r="D19407" t="s">
        <v>5</v>
      </c>
    </row>
    <row r="19408" spans="1:4" x14ac:dyDescent="0.3">
      <c r="A19408" t="s">
        <v>9807</v>
      </c>
      <c r="B19408" s="2">
        <v>42897</v>
      </c>
      <c r="C19408" s="14">
        <v>9000</v>
      </c>
      <c r="D19408" t="s">
        <v>7</v>
      </c>
    </row>
    <row r="19409" spans="1:4" x14ac:dyDescent="0.3">
      <c r="A19409" t="s">
        <v>9808</v>
      </c>
      <c r="B19409" s="2">
        <v>42897</v>
      </c>
      <c r="C19409" s="14">
        <v>15000</v>
      </c>
      <c r="D19409" t="s">
        <v>7</v>
      </c>
    </row>
    <row r="19410" spans="1:4" x14ac:dyDescent="0.3">
      <c r="A19410" t="s">
        <v>9809</v>
      </c>
      <c r="B19410" s="2">
        <v>42897</v>
      </c>
      <c r="C19410" s="14">
        <v>12000</v>
      </c>
      <c r="D19410" t="s">
        <v>5</v>
      </c>
    </row>
    <row r="19411" spans="1:4" x14ac:dyDescent="0.3">
      <c r="A19411" t="s">
        <v>2144</v>
      </c>
      <c r="B19411" s="2">
        <v>42898</v>
      </c>
      <c r="C19411" s="14">
        <v>31000</v>
      </c>
      <c r="D19411" t="s">
        <v>4</v>
      </c>
    </row>
    <row r="19412" spans="1:4" x14ac:dyDescent="0.3">
      <c r="A19412" t="s">
        <v>2149</v>
      </c>
      <c r="B19412" s="2">
        <v>42898</v>
      </c>
      <c r="C19412" s="14">
        <v>5000</v>
      </c>
      <c r="D19412" t="s">
        <v>7</v>
      </c>
    </row>
    <row r="19413" spans="1:4" x14ac:dyDescent="0.3">
      <c r="A19413" t="s">
        <v>2150</v>
      </c>
      <c r="B19413" s="2">
        <v>42898</v>
      </c>
      <c r="C19413" s="14">
        <v>12000</v>
      </c>
      <c r="D19413" t="s">
        <v>6</v>
      </c>
    </row>
    <row r="19414" spans="1:4" x14ac:dyDescent="0.3">
      <c r="A19414" t="s">
        <v>2151</v>
      </c>
      <c r="B19414" s="2">
        <v>42898</v>
      </c>
      <c r="C19414" s="14">
        <v>3000</v>
      </c>
      <c r="D19414" t="s">
        <v>8</v>
      </c>
    </row>
    <row r="19415" spans="1:4" x14ac:dyDescent="0.3">
      <c r="A19415" t="s">
        <v>2152</v>
      </c>
      <c r="B19415" s="2">
        <v>42898</v>
      </c>
      <c r="C19415" s="14">
        <v>9000</v>
      </c>
      <c r="D19415" t="s">
        <v>4</v>
      </c>
    </row>
    <row r="19416" spans="1:4" x14ac:dyDescent="0.3">
      <c r="A19416" t="s">
        <v>2154</v>
      </c>
      <c r="B19416" s="2">
        <v>42898</v>
      </c>
      <c r="C19416" s="14">
        <v>6000</v>
      </c>
      <c r="D19416" t="s">
        <v>4</v>
      </c>
    </row>
    <row r="19417" spans="1:4" x14ac:dyDescent="0.3">
      <c r="A19417" t="s">
        <v>5591</v>
      </c>
      <c r="B19417" s="2">
        <v>42898</v>
      </c>
      <c r="C19417" s="14">
        <v>24000</v>
      </c>
      <c r="D19417" t="s">
        <v>5</v>
      </c>
    </row>
    <row r="19418" spans="1:4" x14ac:dyDescent="0.3">
      <c r="A19418" t="s">
        <v>5592</v>
      </c>
      <c r="B19418" s="2">
        <v>42898</v>
      </c>
      <c r="C19418" s="14">
        <v>32000</v>
      </c>
      <c r="D19418" t="s">
        <v>7</v>
      </c>
    </row>
    <row r="19419" spans="1:4" x14ac:dyDescent="0.3">
      <c r="A19419" t="s">
        <v>7569</v>
      </c>
      <c r="B19419" s="2">
        <v>42898</v>
      </c>
      <c r="C19419" s="14">
        <v>26000</v>
      </c>
      <c r="D19419" t="s">
        <v>7</v>
      </c>
    </row>
    <row r="19420" spans="1:4" x14ac:dyDescent="0.3">
      <c r="A19420" t="s">
        <v>9810</v>
      </c>
      <c r="B19420" s="2">
        <v>42898</v>
      </c>
      <c r="C19420" s="14">
        <v>13000</v>
      </c>
      <c r="D19420" t="s">
        <v>4</v>
      </c>
    </row>
    <row r="19421" spans="1:4" x14ac:dyDescent="0.3">
      <c r="A19421" t="s">
        <v>9811</v>
      </c>
      <c r="B19421" s="2">
        <v>42898</v>
      </c>
      <c r="C19421" s="14">
        <v>13000</v>
      </c>
      <c r="D19421" t="s">
        <v>4</v>
      </c>
    </row>
    <row r="19422" spans="1:4" x14ac:dyDescent="0.3">
      <c r="A19422" t="s">
        <v>9812</v>
      </c>
      <c r="B19422" s="2">
        <v>42898</v>
      </c>
      <c r="C19422" s="14">
        <v>10000</v>
      </c>
      <c r="D19422" t="s">
        <v>4</v>
      </c>
    </row>
    <row r="19423" spans="1:4" x14ac:dyDescent="0.3">
      <c r="A19423" t="s">
        <v>9813</v>
      </c>
      <c r="B19423" s="2">
        <v>42898</v>
      </c>
      <c r="C19423" s="14">
        <v>9000</v>
      </c>
      <c r="D19423" t="s">
        <v>5</v>
      </c>
    </row>
    <row r="19424" spans="1:4" x14ac:dyDescent="0.3">
      <c r="A19424" t="s">
        <v>2155</v>
      </c>
      <c r="B19424" s="2">
        <v>42899</v>
      </c>
      <c r="C19424" s="14">
        <v>22000</v>
      </c>
      <c r="D19424" t="s">
        <v>4</v>
      </c>
    </row>
    <row r="19425" spans="1:4" x14ac:dyDescent="0.3">
      <c r="A19425" t="s">
        <v>2157</v>
      </c>
      <c r="B19425" s="2">
        <v>42899</v>
      </c>
      <c r="C19425" s="14">
        <v>22000</v>
      </c>
      <c r="D19425" t="s">
        <v>6</v>
      </c>
    </row>
    <row r="19426" spans="1:4" x14ac:dyDescent="0.3">
      <c r="A19426" t="s">
        <v>2161</v>
      </c>
      <c r="B19426" s="2">
        <v>42899</v>
      </c>
      <c r="C19426" s="14">
        <v>1000</v>
      </c>
      <c r="D19426" t="s">
        <v>4</v>
      </c>
    </row>
    <row r="19427" spans="1:4" x14ac:dyDescent="0.3">
      <c r="A19427" t="s">
        <v>2165</v>
      </c>
      <c r="B19427" s="2">
        <v>42899</v>
      </c>
      <c r="C19427" s="14">
        <v>2000</v>
      </c>
      <c r="D19427" t="s">
        <v>5</v>
      </c>
    </row>
    <row r="19428" spans="1:4" x14ac:dyDescent="0.3">
      <c r="A19428" t="s">
        <v>2166</v>
      </c>
      <c r="B19428" s="2">
        <v>42899</v>
      </c>
      <c r="C19428" s="14">
        <v>32000</v>
      </c>
      <c r="D19428" t="s">
        <v>4</v>
      </c>
    </row>
    <row r="19429" spans="1:4" x14ac:dyDescent="0.3">
      <c r="A19429" t="s">
        <v>2167</v>
      </c>
      <c r="B19429" s="2">
        <v>42899</v>
      </c>
      <c r="C19429" s="14">
        <v>18000</v>
      </c>
      <c r="D19429" t="s">
        <v>6</v>
      </c>
    </row>
    <row r="19430" spans="1:4" x14ac:dyDescent="0.3">
      <c r="A19430" t="s">
        <v>2168</v>
      </c>
      <c r="B19430" s="2">
        <v>42899</v>
      </c>
      <c r="C19430" s="14">
        <v>1000</v>
      </c>
      <c r="D19430" t="s">
        <v>8</v>
      </c>
    </row>
    <row r="19431" spans="1:4" x14ac:dyDescent="0.3">
      <c r="A19431" t="s">
        <v>2170</v>
      </c>
      <c r="B19431" s="2">
        <v>42899</v>
      </c>
      <c r="C19431" s="14">
        <v>9000</v>
      </c>
      <c r="D19431" t="s">
        <v>5</v>
      </c>
    </row>
    <row r="19432" spans="1:4" x14ac:dyDescent="0.3">
      <c r="A19432" t="s">
        <v>2172</v>
      </c>
      <c r="B19432" s="2">
        <v>42899</v>
      </c>
      <c r="C19432" s="14">
        <v>31000</v>
      </c>
      <c r="D19432" t="s">
        <v>7</v>
      </c>
    </row>
    <row r="19433" spans="1:4" x14ac:dyDescent="0.3">
      <c r="A19433" t="s">
        <v>2173</v>
      </c>
      <c r="B19433" s="2">
        <v>42899</v>
      </c>
      <c r="C19433" s="14">
        <v>9000</v>
      </c>
      <c r="D19433" t="s">
        <v>8</v>
      </c>
    </row>
    <row r="19434" spans="1:4" x14ac:dyDescent="0.3">
      <c r="A19434" t="s">
        <v>2174</v>
      </c>
      <c r="B19434" s="2">
        <v>42899</v>
      </c>
      <c r="C19434" s="14">
        <v>1000</v>
      </c>
      <c r="D19434" t="s">
        <v>7</v>
      </c>
    </row>
    <row r="19435" spans="1:4" x14ac:dyDescent="0.3">
      <c r="A19435" t="s">
        <v>2176</v>
      </c>
      <c r="B19435" s="2">
        <v>42899</v>
      </c>
      <c r="C19435" s="14">
        <v>11000</v>
      </c>
      <c r="D19435" t="s">
        <v>6</v>
      </c>
    </row>
    <row r="19436" spans="1:4" x14ac:dyDescent="0.3">
      <c r="A19436" t="s">
        <v>5593</v>
      </c>
      <c r="B19436" s="2">
        <v>42899</v>
      </c>
      <c r="C19436" s="14">
        <v>24000</v>
      </c>
      <c r="D19436" t="s">
        <v>6</v>
      </c>
    </row>
    <row r="19437" spans="1:4" x14ac:dyDescent="0.3">
      <c r="A19437" t="s">
        <v>7570</v>
      </c>
      <c r="B19437" s="2">
        <v>42899</v>
      </c>
      <c r="C19437" s="14">
        <v>31000</v>
      </c>
      <c r="D19437" t="s">
        <v>4</v>
      </c>
    </row>
    <row r="19438" spans="1:4" x14ac:dyDescent="0.3">
      <c r="A19438" t="s">
        <v>7571</v>
      </c>
      <c r="B19438" s="2">
        <v>42899</v>
      </c>
      <c r="C19438" s="14">
        <v>24000</v>
      </c>
      <c r="D19438" t="s">
        <v>6</v>
      </c>
    </row>
    <row r="19439" spans="1:4" x14ac:dyDescent="0.3">
      <c r="A19439" t="s">
        <v>7572</v>
      </c>
      <c r="B19439" s="2">
        <v>42899</v>
      </c>
      <c r="C19439" s="14">
        <v>21000</v>
      </c>
      <c r="D19439" t="s">
        <v>8</v>
      </c>
    </row>
    <row r="19440" spans="1:4" x14ac:dyDescent="0.3">
      <c r="A19440" t="s">
        <v>7573</v>
      </c>
      <c r="B19440" s="2">
        <v>42899</v>
      </c>
      <c r="C19440" s="14">
        <v>25000</v>
      </c>
      <c r="D19440" t="s">
        <v>6</v>
      </c>
    </row>
    <row r="19441" spans="1:4" x14ac:dyDescent="0.3">
      <c r="A19441" t="s">
        <v>7574</v>
      </c>
      <c r="B19441" s="2">
        <v>42899</v>
      </c>
      <c r="C19441" s="14">
        <v>27000</v>
      </c>
      <c r="D19441" t="s">
        <v>4</v>
      </c>
    </row>
    <row r="19442" spans="1:4" x14ac:dyDescent="0.3">
      <c r="A19442" t="s">
        <v>7575</v>
      </c>
      <c r="B19442" s="2">
        <v>42899</v>
      </c>
      <c r="C19442" s="14">
        <v>21000</v>
      </c>
      <c r="D19442" t="s">
        <v>6</v>
      </c>
    </row>
    <row r="19443" spans="1:4" x14ac:dyDescent="0.3">
      <c r="A19443" t="s">
        <v>7576</v>
      </c>
      <c r="B19443" s="2">
        <v>42899</v>
      </c>
      <c r="C19443" s="14">
        <v>28000</v>
      </c>
      <c r="D19443" t="s">
        <v>8</v>
      </c>
    </row>
    <row r="19444" spans="1:4" x14ac:dyDescent="0.3">
      <c r="A19444" t="s">
        <v>7577</v>
      </c>
      <c r="B19444" s="2">
        <v>42899</v>
      </c>
      <c r="C19444" s="14">
        <v>24000</v>
      </c>
      <c r="D19444" t="s">
        <v>4</v>
      </c>
    </row>
    <row r="19445" spans="1:4" x14ac:dyDescent="0.3">
      <c r="A19445" t="s">
        <v>9814</v>
      </c>
      <c r="B19445" s="2">
        <v>42899</v>
      </c>
      <c r="C19445" s="14">
        <v>12000</v>
      </c>
      <c r="D19445" t="s">
        <v>6</v>
      </c>
    </row>
    <row r="19446" spans="1:4" x14ac:dyDescent="0.3">
      <c r="A19446" t="s">
        <v>9815</v>
      </c>
      <c r="B19446" s="2">
        <v>42899</v>
      </c>
      <c r="C19446" s="14">
        <v>12000</v>
      </c>
      <c r="D19446" t="s">
        <v>5</v>
      </c>
    </row>
    <row r="19447" spans="1:4" x14ac:dyDescent="0.3">
      <c r="A19447" t="s">
        <v>9816</v>
      </c>
      <c r="B19447" s="2">
        <v>42899</v>
      </c>
      <c r="C19447" s="14">
        <v>9000</v>
      </c>
      <c r="D19447" t="s">
        <v>4</v>
      </c>
    </row>
    <row r="19448" spans="1:4" x14ac:dyDescent="0.3">
      <c r="A19448" t="s">
        <v>9817</v>
      </c>
      <c r="B19448" s="2">
        <v>42899</v>
      </c>
      <c r="C19448" s="14">
        <v>16000</v>
      </c>
      <c r="D19448" t="s">
        <v>8</v>
      </c>
    </row>
    <row r="19449" spans="1:4" x14ac:dyDescent="0.3">
      <c r="A19449" t="s">
        <v>9818</v>
      </c>
      <c r="B19449" s="2">
        <v>42899</v>
      </c>
      <c r="C19449" s="14">
        <v>12000</v>
      </c>
      <c r="D19449" t="s">
        <v>5</v>
      </c>
    </row>
    <row r="19450" spans="1:4" x14ac:dyDescent="0.3">
      <c r="A19450" t="s">
        <v>2180</v>
      </c>
      <c r="B19450" s="2">
        <v>42900</v>
      </c>
      <c r="C19450" s="14">
        <v>16000</v>
      </c>
      <c r="D19450" t="s">
        <v>7</v>
      </c>
    </row>
    <row r="19451" spans="1:4" x14ac:dyDescent="0.3">
      <c r="A19451" t="s">
        <v>2181</v>
      </c>
      <c r="B19451" s="2">
        <v>42900</v>
      </c>
      <c r="C19451" s="14">
        <v>9000</v>
      </c>
      <c r="D19451" t="s">
        <v>5</v>
      </c>
    </row>
    <row r="19452" spans="1:4" x14ac:dyDescent="0.3">
      <c r="A19452" t="s">
        <v>2183</v>
      </c>
      <c r="B19452" s="2">
        <v>42900</v>
      </c>
      <c r="C19452" s="14">
        <v>29000</v>
      </c>
      <c r="D19452" t="s">
        <v>4</v>
      </c>
    </row>
    <row r="19453" spans="1:4" x14ac:dyDescent="0.3">
      <c r="A19453" t="s">
        <v>2184</v>
      </c>
      <c r="B19453" s="2">
        <v>42900</v>
      </c>
      <c r="C19453" s="14">
        <v>18000</v>
      </c>
      <c r="D19453" t="s">
        <v>7</v>
      </c>
    </row>
    <row r="19454" spans="1:4" x14ac:dyDescent="0.3">
      <c r="A19454" t="s">
        <v>2185</v>
      </c>
      <c r="B19454" s="2">
        <v>42900</v>
      </c>
      <c r="C19454" s="14">
        <v>4000</v>
      </c>
      <c r="D19454" t="s">
        <v>6</v>
      </c>
    </row>
    <row r="19455" spans="1:4" x14ac:dyDescent="0.3">
      <c r="A19455" t="s">
        <v>2186</v>
      </c>
      <c r="B19455" s="2">
        <v>42900</v>
      </c>
      <c r="C19455" s="14">
        <v>24000</v>
      </c>
      <c r="D19455" t="s">
        <v>4</v>
      </c>
    </row>
    <row r="19456" spans="1:4" x14ac:dyDescent="0.3">
      <c r="A19456" t="s">
        <v>5598</v>
      </c>
      <c r="B19456" s="2">
        <v>42900</v>
      </c>
      <c r="C19456" s="14">
        <v>28000</v>
      </c>
      <c r="D19456" t="s">
        <v>6</v>
      </c>
    </row>
    <row r="19457" spans="1:4" x14ac:dyDescent="0.3">
      <c r="A19457" t="s">
        <v>5599</v>
      </c>
      <c r="B19457" s="2">
        <v>42900</v>
      </c>
      <c r="C19457" s="14">
        <v>23000</v>
      </c>
      <c r="D19457" t="s">
        <v>5</v>
      </c>
    </row>
    <row r="19458" spans="1:4" x14ac:dyDescent="0.3">
      <c r="A19458" t="s">
        <v>5600</v>
      </c>
      <c r="B19458" s="2">
        <v>42900</v>
      </c>
      <c r="C19458" s="14">
        <v>26000</v>
      </c>
      <c r="D19458" t="s">
        <v>8</v>
      </c>
    </row>
    <row r="19459" spans="1:4" x14ac:dyDescent="0.3">
      <c r="A19459" t="s">
        <v>7580</v>
      </c>
      <c r="B19459" s="2">
        <v>42900</v>
      </c>
      <c r="C19459" s="14">
        <v>18000</v>
      </c>
      <c r="D19459" t="s">
        <v>6</v>
      </c>
    </row>
    <row r="19460" spans="1:4" x14ac:dyDescent="0.3">
      <c r="A19460" t="s">
        <v>9819</v>
      </c>
      <c r="B19460" s="2">
        <v>42900</v>
      </c>
      <c r="C19460" s="14">
        <v>16000</v>
      </c>
      <c r="D19460" t="s">
        <v>7</v>
      </c>
    </row>
    <row r="19461" spans="1:4" x14ac:dyDescent="0.3">
      <c r="A19461" t="s">
        <v>9820</v>
      </c>
      <c r="B19461" s="2">
        <v>42900</v>
      </c>
      <c r="C19461" s="14">
        <v>16000</v>
      </c>
      <c r="D19461" t="s">
        <v>5</v>
      </c>
    </row>
    <row r="19462" spans="1:4" x14ac:dyDescent="0.3">
      <c r="A19462" t="s">
        <v>9821</v>
      </c>
      <c r="B19462" s="2">
        <v>42900</v>
      </c>
      <c r="C19462" s="14">
        <v>15000</v>
      </c>
      <c r="D19462" t="s">
        <v>6</v>
      </c>
    </row>
    <row r="19463" spans="1:4" x14ac:dyDescent="0.3">
      <c r="A19463" t="s">
        <v>9822</v>
      </c>
      <c r="B19463" s="2">
        <v>42900</v>
      </c>
      <c r="C19463" s="14">
        <v>13000</v>
      </c>
      <c r="D19463" t="s">
        <v>7</v>
      </c>
    </row>
    <row r="19464" spans="1:4" x14ac:dyDescent="0.3">
      <c r="A19464" t="s">
        <v>9823</v>
      </c>
      <c r="B19464" s="2">
        <v>42900</v>
      </c>
      <c r="C19464" s="14">
        <v>10000</v>
      </c>
      <c r="D19464" t="s">
        <v>4</v>
      </c>
    </row>
    <row r="19465" spans="1:4" x14ac:dyDescent="0.3">
      <c r="A19465" t="s">
        <v>9824</v>
      </c>
      <c r="B19465" s="2">
        <v>42900</v>
      </c>
      <c r="C19465" s="14">
        <v>9000</v>
      </c>
      <c r="D19465" t="s">
        <v>6</v>
      </c>
    </row>
    <row r="19466" spans="1:4" x14ac:dyDescent="0.3">
      <c r="A19466" t="s">
        <v>9825</v>
      </c>
      <c r="B19466" s="2">
        <v>42900</v>
      </c>
      <c r="C19466" s="14">
        <v>13000</v>
      </c>
      <c r="D19466" t="s">
        <v>8</v>
      </c>
    </row>
    <row r="19467" spans="1:4" x14ac:dyDescent="0.3">
      <c r="A19467" t="s">
        <v>2194</v>
      </c>
      <c r="B19467" s="2">
        <v>42901</v>
      </c>
      <c r="C19467" s="14">
        <v>16000</v>
      </c>
      <c r="D19467" t="s">
        <v>4</v>
      </c>
    </row>
    <row r="19468" spans="1:4" x14ac:dyDescent="0.3">
      <c r="A19468" t="s">
        <v>5608</v>
      </c>
      <c r="B19468" s="2">
        <v>42901</v>
      </c>
      <c r="C19468" s="14">
        <v>24000</v>
      </c>
      <c r="D19468" t="s">
        <v>7</v>
      </c>
    </row>
    <row r="19469" spans="1:4" x14ac:dyDescent="0.3">
      <c r="A19469" t="s">
        <v>5611</v>
      </c>
      <c r="B19469" s="2">
        <v>42901</v>
      </c>
      <c r="C19469" s="14">
        <v>18000</v>
      </c>
      <c r="D19469" t="s">
        <v>7</v>
      </c>
    </row>
    <row r="19470" spans="1:4" x14ac:dyDescent="0.3">
      <c r="A19470" t="s">
        <v>7581</v>
      </c>
      <c r="B19470" s="2">
        <v>42901</v>
      </c>
      <c r="C19470" s="14">
        <v>25000</v>
      </c>
      <c r="D19470" t="s">
        <v>8</v>
      </c>
    </row>
    <row r="19471" spans="1:4" x14ac:dyDescent="0.3">
      <c r="A19471" t="s">
        <v>7583</v>
      </c>
      <c r="B19471" s="2">
        <v>42901</v>
      </c>
      <c r="C19471" s="14">
        <v>19000</v>
      </c>
      <c r="D19471" t="s">
        <v>8</v>
      </c>
    </row>
    <row r="19472" spans="1:4" x14ac:dyDescent="0.3">
      <c r="A19472" t="s">
        <v>9826</v>
      </c>
      <c r="B19472" s="2">
        <v>42901</v>
      </c>
      <c r="C19472" s="14">
        <v>11000</v>
      </c>
      <c r="D19472" t="s">
        <v>6</v>
      </c>
    </row>
    <row r="19473" spans="1:4" x14ac:dyDescent="0.3">
      <c r="A19473" t="s">
        <v>9827</v>
      </c>
      <c r="B19473" s="2">
        <v>42901</v>
      </c>
      <c r="C19473" s="14">
        <v>14000</v>
      </c>
      <c r="D19473" t="s">
        <v>4</v>
      </c>
    </row>
    <row r="19474" spans="1:4" x14ac:dyDescent="0.3">
      <c r="A19474" t="s">
        <v>9828</v>
      </c>
      <c r="B19474" s="2">
        <v>42901</v>
      </c>
      <c r="C19474" s="14">
        <v>16000</v>
      </c>
      <c r="D19474" t="s">
        <v>8</v>
      </c>
    </row>
    <row r="19475" spans="1:4" x14ac:dyDescent="0.3">
      <c r="A19475" t="s">
        <v>9829</v>
      </c>
      <c r="B19475" s="2">
        <v>42901</v>
      </c>
      <c r="C19475" s="14">
        <v>11000</v>
      </c>
      <c r="D19475" t="s">
        <v>5</v>
      </c>
    </row>
    <row r="19476" spans="1:4" x14ac:dyDescent="0.3">
      <c r="A19476" t="s">
        <v>9830</v>
      </c>
      <c r="B19476" s="2">
        <v>42901</v>
      </c>
      <c r="C19476" s="14">
        <v>14000</v>
      </c>
      <c r="D19476" t="s">
        <v>8</v>
      </c>
    </row>
    <row r="19477" spans="1:4" x14ac:dyDescent="0.3">
      <c r="A19477" t="s">
        <v>2199</v>
      </c>
      <c r="B19477" s="2">
        <v>42902</v>
      </c>
      <c r="C19477" s="14">
        <v>13000</v>
      </c>
      <c r="D19477" t="s">
        <v>7</v>
      </c>
    </row>
    <row r="19478" spans="1:4" x14ac:dyDescent="0.3">
      <c r="A19478" t="s">
        <v>2203</v>
      </c>
      <c r="B19478" s="2">
        <v>42902</v>
      </c>
      <c r="C19478" s="14">
        <v>28000</v>
      </c>
      <c r="D19478" t="s">
        <v>4</v>
      </c>
    </row>
    <row r="19479" spans="1:4" x14ac:dyDescent="0.3">
      <c r="A19479" t="s">
        <v>2206</v>
      </c>
      <c r="B19479" s="2">
        <v>42902</v>
      </c>
      <c r="C19479" s="14">
        <v>7000</v>
      </c>
      <c r="D19479" t="s">
        <v>7</v>
      </c>
    </row>
    <row r="19480" spans="1:4" x14ac:dyDescent="0.3">
      <c r="A19480" t="s">
        <v>2207</v>
      </c>
      <c r="B19480" s="2">
        <v>42902</v>
      </c>
      <c r="C19480" s="14">
        <v>26000</v>
      </c>
      <c r="D19480" t="s">
        <v>4</v>
      </c>
    </row>
    <row r="19481" spans="1:4" x14ac:dyDescent="0.3">
      <c r="A19481" t="s">
        <v>2210</v>
      </c>
      <c r="B19481" s="2">
        <v>42902</v>
      </c>
      <c r="C19481" s="14">
        <v>7000</v>
      </c>
      <c r="D19481" t="s">
        <v>7</v>
      </c>
    </row>
    <row r="19482" spans="1:4" x14ac:dyDescent="0.3">
      <c r="A19482" t="s">
        <v>5613</v>
      </c>
      <c r="B19482" s="2">
        <v>42902</v>
      </c>
      <c r="C19482" s="14">
        <v>28000</v>
      </c>
      <c r="D19482" t="s">
        <v>5</v>
      </c>
    </row>
    <row r="19483" spans="1:4" x14ac:dyDescent="0.3">
      <c r="A19483" t="s">
        <v>5614</v>
      </c>
      <c r="B19483" s="2">
        <v>42902</v>
      </c>
      <c r="C19483" s="14">
        <v>20000</v>
      </c>
      <c r="D19483" t="s">
        <v>6</v>
      </c>
    </row>
    <row r="19484" spans="1:4" x14ac:dyDescent="0.3">
      <c r="A19484" t="s">
        <v>7585</v>
      </c>
      <c r="B19484" s="2">
        <v>42902</v>
      </c>
      <c r="C19484" s="14">
        <v>30000</v>
      </c>
      <c r="D19484" t="s">
        <v>4</v>
      </c>
    </row>
    <row r="19485" spans="1:4" x14ac:dyDescent="0.3">
      <c r="A19485" t="s">
        <v>9831</v>
      </c>
      <c r="B19485" s="2">
        <v>42902</v>
      </c>
      <c r="C19485" s="14">
        <v>11000</v>
      </c>
      <c r="D19485" t="s">
        <v>5</v>
      </c>
    </row>
    <row r="19486" spans="1:4" x14ac:dyDescent="0.3">
      <c r="A19486" t="s">
        <v>9832</v>
      </c>
      <c r="B19486" s="2">
        <v>42902</v>
      </c>
      <c r="C19486" s="14">
        <v>9000</v>
      </c>
      <c r="D19486" t="s">
        <v>7</v>
      </c>
    </row>
    <row r="19487" spans="1:4" x14ac:dyDescent="0.3">
      <c r="A19487" t="s">
        <v>9833</v>
      </c>
      <c r="B19487" s="2">
        <v>42902</v>
      </c>
      <c r="C19487" s="14">
        <v>10000</v>
      </c>
      <c r="D19487" t="s">
        <v>5</v>
      </c>
    </row>
    <row r="19488" spans="1:4" x14ac:dyDescent="0.3">
      <c r="A19488" t="s">
        <v>9834</v>
      </c>
      <c r="B19488" s="2">
        <v>42902</v>
      </c>
      <c r="C19488" s="14">
        <v>12000</v>
      </c>
      <c r="D19488" t="s">
        <v>4</v>
      </c>
    </row>
    <row r="19489" spans="1:4" x14ac:dyDescent="0.3">
      <c r="A19489" t="s">
        <v>2214</v>
      </c>
      <c r="B19489" s="2">
        <v>42903</v>
      </c>
      <c r="C19489" s="14">
        <v>13000</v>
      </c>
      <c r="D19489" t="s">
        <v>8</v>
      </c>
    </row>
    <row r="19490" spans="1:4" x14ac:dyDescent="0.3">
      <c r="A19490" t="s">
        <v>2215</v>
      </c>
      <c r="B19490" s="2">
        <v>42903</v>
      </c>
      <c r="C19490" s="14">
        <v>7000</v>
      </c>
      <c r="D19490" t="s">
        <v>4</v>
      </c>
    </row>
    <row r="19491" spans="1:4" x14ac:dyDescent="0.3">
      <c r="A19491" t="s">
        <v>2221</v>
      </c>
      <c r="B19491" s="2">
        <v>42903</v>
      </c>
      <c r="C19491" s="14">
        <v>6000</v>
      </c>
      <c r="D19491" t="s">
        <v>8</v>
      </c>
    </row>
    <row r="19492" spans="1:4" x14ac:dyDescent="0.3">
      <c r="A19492" t="s">
        <v>5617</v>
      </c>
      <c r="B19492" s="2">
        <v>42903</v>
      </c>
      <c r="C19492" s="14">
        <v>27000</v>
      </c>
      <c r="D19492" t="s">
        <v>4</v>
      </c>
    </row>
    <row r="19493" spans="1:4" x14ac:dyDescent="0.3">
      <c r="A19493" t="s">
        <v>5618</v>
      </c>
      <c r="B19493" s="2">
        <v>42903</v>
      </c>
      <c r="C19493" s="14">
        <v>30000</v>
      </c>
      <c r="D19493" t="s">
        <v>4</v>
      </c>
    </row>
    <row r="19494" spans="1:4" x14ac:dyDescent="0.3">
      <c r="A19494" t="s">
        <v>5619</v>
      </c>
      <c r="B19494" s="2">
        <v>42903</v>
      </c>
      <c r="C19494" s="14">
        <v>30000</v>
      </c>
      <c r="D19494" t="s">
        <v>7</v>
      </c>
    </row>
    <row r="19495" spans="1:4" x14ac:dyDescent="0.3">
      <c r="A19495" t="s">
        <v>9835</v>
      </c>
      <c r="B19495" s="2">
        <v>42903</v>
      </c>
      <c r="C19495" s="14">
        <v>14000</v>
      </c>
      <c r="D19495" t="s">
        <v>6</v>
      </c>
    </row>
    <row r="19496" spans="1:4" x14ac:dyDescent="0.3">
      <c r="A19496" t="s">
        <v>9836</v>
      </c>
      <c r="B19496" s="2">
        <v>42903</v>
      </c>
      <c r="C19496" s="14">
        <v>11000</v>
      </c>
      <c r="D19496" t="s">
        <v>5</v>
      </c>
    </row>
    <row r="19497" spans="1:4" x14ac:dyDescent="0.3">
      <c r="A19497" t="s">
        <v>9837</v>
      </c>
      <c r="B19497" s="2">
        <v>42903</v>
      </c>
      <c r="C19497" s="14">
        <v>13000</v>
      </c>
      <c r="D19497" t="s">
        <v>8</v>
      </c>
    </row>
    <row r="19498" spans="1:4" x14ac:dyDescent="0.3">
      <c r="A19498" t="s">
        <v>9838</v>
      </c>
      <c r="B19498" s="2">
        <v>42903</v>
      </c>
      <c r="C19498" s="14">
        <v>14000</v>
      </c>
      <c r="D19498" t="s">
        <v>6</v>
      </c>
    </row>
    <row r="19499" spans="1:4" x14ac:dyDescent="0.3">
      <c r="A19499" t="s">
        <v>9839</v>
      </c>
      <c r="B19499" s="2">
        <v>42903</v>
      </c>
      <c r="C19499" s="14">
        <v>14000</v>
      </c>
      <c r="D19499" t="s">
        <v>8</v>
      </c>
    </row>
    <row r="19500" spans="1:4" x14ac:dyDescent="0.3">
      <c r="A19500" t="s">
        <v>9840</v>
      </c>
      <c r="B19500" s="2">
        <v>42903</v>
      </c>
      <c r="C19500" s="14">
        <v>11000</v>
      </c>
      <c r="D19500" t="s">
        <v>7</v>
      </c>
    </row>
    <row r="19501" spans="1:4" x14ac:dyDescent="0.3">
      <c r="A19501" t="s">
        <v>9841</v>
      </c>
      <c r="B19501" s="2">
        <v>42903</v>
      </c>
      <c r="C19501" s="14">
        <v>12000</v>
      </c>
      <c r="D19501" t="s">
        <v>7</v>
      </c>
    </row>
    <row r="19502" spans="1:4" x14ac:dyDescent="0.3">
      <c r="A19502" t="s">
        <v>9842</v>
      </c>
      <c r="B19502" s="2">
        <v>42903</v>
      </c>
      <c r="C19502" s="14">
        <v>13000</v>
      </c>
      <c r="D19502" t="s">
        <v>4</v>
      </c>
    </row>
    <row r="19503" spans="1:4" x14ac:dyDescent="0.3">
      <c r="A19503" t="s">
        <v>9843</v>
      </c>
      <c r="B19503" s="2">
        <v>42903</v>
      </c>
      <c r="C19503" s="14">
        <v>12000</v>
      </c>
      <c r="D19503" t="s">
        <v>7</v>
      </c>
    </row>
    <row r="19504" spans="1:4" x14ac:dyDescent="0.3">
      <c r="A19504" t="s">
        <v>9844</v>
      </c>
      <c r="B19504" s="2">
        <v>42903</v>
      </c>
      <c r="C19504" s="14">
        <v>13000</v>
      </c>
      <c r="D19504" t="s">
        <v>4</v>
      </c>
    </row>
    <row r="19505" spans="1:4" x14ac:dyDescent="0.3">
      <c r="A19505" t="s">
        <v>9845</v>
      </c>
      <c r="B19505" s="2">
        <v>42903</v>
      </c>
      <c r="C19505" s="14">
        <v>16000</v>
      </c>
      <c r="D19505" t="s">
        <v>5</v>
      </c>
    </row>
    <row r="19506" spans="1:4" x14ac:dyDescent="0.3">
      <c r="A19506" t="s">
        <v>9846</v>
      </c>
      <c r="B19506" s="2">
        <v>42903</v>
      </c>
      <c r="C19506" s="14">
        <v>9000</v>
      </c>
      <c r="D19506" t="s">
        <v>4</v>
      </c>
    </row>
    <row r="19507" spans="1:4" x14ac:dyDescent="0.3">
      <c r="A19507" t="s">
        <v>9847</v>
      </c>
      <c r="B19507" s="2">
        <v>42903</v>
      </c>
      <c r="C19507" s="14">
        <v>11000</v>
      </c>
      <c r="D19507" t="s">
        <v>7</v>
      </c>
    </row>
    <row r="19508" spans="1:4" x14ac:dyDescent="0.3">
      <c r="A19508" t="s">
        <v>2225</v>
      </c>
      <c r="B19508" s="2">
        <v>42904</v>
      </c>
      <c r="C19508" s="14">
        <v>1000</v>
      </c>
      <c r="D19508" t="s">
        <v>7</v>
      </c>
    </row>
    <row r="19509" spans="1:4" x14ac:dyDescent="0.3">
      <c r="A19509" t="s">
        <v>2226</v>
      </c>
      <c r="B19509" s="2">
        <v>42904</v>
      </c>
      <c r="C19509" s="14">
        <v>6000</v>
      </c>
      <c r="D19509" t="s">
        <v>8</v>
      </c>
    </row>
    <row r="19510" spans="1:4" x14ac:dyDescent="0.3">
      <c r="A19510" t="s">
        <v>2228</v>
      </c>
      <c r="B19510" s="2">
        <v>42904</v>
      </c>
      <c r="C19510" s="14">
        <v>13000</v>
      </c>
      <c r="D19510" t="s">
        <v>4</v>
      </c>
    </row>
    <row r="19511" spans="1:4" x14ac:dyDescent="0.3">
      <c r="A19511" t="s">
        <v>2230</v>
      </c>
      <c r="B19511" s="2">
        <v>42904</v>
      </c>
      <c r="C19511" s="14">
        <v>3000</v>
      </c>
      <c r="D19511" t="s">
        <v>6</v>
      </c>
    </row>
    <row r="19512" spans="1:4" x14ac:dyDescent="0.3">
      <c r="A19512" t="s">
        <v>2231</v>
      </c>
      <c r="B19512" s="2">
        <v>42904</v>
      </c>
      <c r="C19512" s="14">
        <v>11000</v>
      </c>
      <c r="D19512" t="s">
        <v>7</v>
      </c>
    </row>
    <row r="19513" spans="1:4" x14ac:dyDescent="0.3">
      <c r="A19513" t="s">
        <v>2232</v>
      </c>
      <c r="B19513" s="2">
        <v>42904</v>
      </c>
      <c r="C19513" s="14">
        <v>14000</v>
      </c>
      <c r="D19513" t="s">
        <v>6</v>
      </c>
    </row>
    <row r="19514" spans="1:4" x14ac:dyDescent="0.3">
      <c r="A19514" t="s">
        <v>2233</v>
      </c>
      <c r="B19514" s="2">
        <v>42904</v>
      </c>
      <c r="C19514" s="14">
        <v>15000</v>
      </c>
      <c r="D19514" t="s">
        <v>5</v>
      </c>
    </row>
    <row r="19515" spans="1:4" x14ac:dyDescent="0.3">
      <c r="A19515" t="s">
        <v>2236</v>
      </c>
      <c r="B19515" s="2">
        <v>42904</v>
      </c>
      <c r="C19515" s="14">
        <v>31000</v>
      </c>
      <c r="D19515" t="s">
        <v>4</v>
      </c>
    </row>
    <row r="19516" spans="1:4" x14ac:dyDescent="0.3">
      <c r="A19516" t="s">
        <v>5621</v>
      </c>
      <c r="B19516" s="2">
        <v>42904</v>
      </c>
      <c r="C19516" s="14">
        <v>31000</v>
      </c>
      <c r="D19516" t="s">
        <v>8</v>
      </c>
    </row>
    <row r="19517" spans="1:4" x14ac:dyDescent="0.3">
      <c r="A19517" t="s">
        <v>7587</v>
      </c>
      <c r="B19517" s="2">
        <v>42904</v>
      </c>
      <c r="C19517" s="14">
        <v>25000</v>
      </c>
      <c r="D19517" t="s">
        <v>4</v>
      </c>
    </row>
    <row r="19518" spans="1:4" x14ac:dyDescent="0.3">
      <c r="A19518" t="s">
        <v>7588</v>
      </c>
      <c r="B19518" s="2">
        <v>42904</v>
      </c>
      <c r="C19518" s="14">
        <v>24000</v>
      </c>
      <c r="D19518" t="s">
        <v>6</v>
      </c>
    </row>
    <row r="19519" spans="1:4" x14ac:dyDescent="0.3">
      <c r="A19519" t="s">
        <v>7589</v>
      </c>
      <c r="B19519" s="2">
        <v>42904</v>
      </c>
      <c r="C19519" s="14">
        <v>30000</v>
      </c>
      <c r="D19519" t="s">
        <v>8</v>
      </c>
    </row>
    <row r="19520" spans="1:4" x14ac:dyDescent="0.3">
      <c r="A19520" t="s">
        <v>7590</v>
      </c>
      <c r="B19520" s="2">
        <v>42904</v>
      </c>
      <c r="C19520" s="14">
        <v>29000</v>
      </c>
      <c r="D19520" t="s">
        <v>5</v>
      </c>
    </row>
    <row r="19521" spans="1:4" x14ac:dyDescent="0.3">
      <c r="A19521" t="s">
        <v>7591</v>
      </c>
      <c r="B19521" s="2">
        <v>42904</v>
      </c>
      <c r="C19521" s="14">
        <v>31000</v>
      </c>
      <c r="D19521" t="s">
        <v>7</v>
      </c>
    </row>
    <row r="19522" spans="1:4" x14ac:dyDescent="0.3">
      <c r="A19522" t="s">
        <v>7592</v>
      </c>
      <c r="B19522" s="2">
        <v>42904</v>
      </c>
      <c r="C19522" s="14">
        <v>25000</v>
      </c>
      <c r="D19522" t="s">
        <v>4</v>
      </c>
    </row>
    <row r="19523" spans="1:4" x14ac:dyDescent="0.3">
      <c r="A19523" t="s">
        <v>7595</v>
      </c>
      <c r="B19523" s="2">
        <v>42904</v>
      </c>
      <c r="C19523" s="14">
        <v>24000</v>
      </c>
      <c r="D19523" t="s">
        <v>4</v>
      </c>
    </row>
    <row r="19524" spans="1:4" x14ac:dyDescent="0.3">
      <c r="A19524" t="s">
        <v>9848</v>
      </c>
      <c r="B19524" s="2">
        <v>42904</v>
      </c>
      <c r="C19524" s="14">
        <v>16000</v>
      </c>
      <c r="D19524" t="s">
        <v>6</v>
      </c>
    </row>
    <row r="19525" spans="1:4" x14ac:dyDescent="0.3">
      <c r="A19525" t="s">
        <v>9849</v>
      </c>
      <c r="B19525" s="2">
        <v>42904</v>
      </c>
      <c r="C19525" s="14">
        <v>12000</v>
      </c>
      <c r="D19525" t="s">
        <v>8</v>
      </c>
    </row>
    <row r="19526" spans="1:4" x14ac:dyDescent="0.3">
      <c r="A19526" t="s">
        <v>9850</v>
      </c>
      <c r="B19526" s="2">
        <v>42904</v>
      </c>
      <c r="C19526" s="14">
        <v>14000</v>
      </c>
      <c r="D19526" t="s">
        <v>7</v>
      </c>
    </row>
    <row r="19527" spans="1:4" x14ac:dyDescent="0.3">
      <c r="A19527" t="s">
        <v>9851</v>
      </c>
      <c r="B19527" s="2">
        <v>42904</v>
      </c>
      <c r="C19527" s="14">
        <v>16000</v>
      </c>
      <c r="D19527" t="s">
        <v>6</v>
      </c>
    </row>
    <row r="19528" spans="1:4" x14ac:dyDescent="0.3">
      <c r="A19528" t="s">
        <v>9852</v>
      </c>
      <c r="B19528" s="2">
        <v>42904</v>
      </c>
      <c r="C19528" s="14">
        <v>11000</v>
      </c>
      <c r="D19528" t="s">
        <v>8</v>
      </c>
    </row>
    <row r="19529" spans="1:4" x14ac:dyDescent="0.3">
      <c r="A19529" t="s">
        <v>9853</v>
      </c>
      <c r="B19529" s="2">
        <v>42904</v>
      </c>
      <c r="C19529" s="14">
        <v>14000</v>
      </c>
      <c r="D19529" t="s">
        <v>5</v>
      </c>
    </row>
    <row r="19530" spans="1:4" x14ac:dyDescent="0.3">
      <c r="A19530" t="s">
        <v>9854</v>
      </c>
      <c r="B19530" s="2">
        <v>42904</v>
      </c>
      <c r="C19530" s="14">
        <v>16000</v>
      </c>
      <c r="D19530" t="s">
        <v>8</v>
      </c>
    </row>
    <row r="19531" spans="1:4" x14ac:dyDescent="0.3">
      <c r="A19531" t="s">
        <v>9855</v>
      </c>
      <c r="B19531" s="2">
        <v>42904</v>
      </c>
      <c r="C19531" s="14">
        <v>11000</v>
      </c>
      <c r="D19531" t="s">
        <v>8</v>
      </c>
    </row>
    <row r="19532" spans="1:4" x14ac:dyDescent="0.3">
      <c r="A19532" t="s">
        <v>9856</v>
      </c>
      <c r="B19532" s="2">
        <v>42904</v>
      </c>
      <c r="C19532" s="14">
        <v>10000</v>
      </c>
      <c r="D19532" t="s">
        <v>5</v>
      </c>
    </row>
    <row r="19533" spans="1:4" x14ac:dyDescent="0.3">
      <c r="A19533" t="s">
        <v>9857</v>
      </c>
      <c r="B19533" s="2">
        <v>42904</v>
      </c>
      <c r="C19533" s="14">
        <v>14000</v>
      </c>
      <c r="D19533" t="s">
        <v>7</v>
      </c>
    </row>
    <row r="19534" spans="1:4" x14ac:dyDescent="0.3">
      <c r="A19534" t="s">
        <v>9858</v>
      </c>
      <c r="B19534" s="2">
        <v>42904</v>
      </c>
      <c r="C19534" s="14">
        <v>16000</v>
      </c>
      <c r="D19534" t="s">
        <v>7</v>
      </c>
    </row>
    <row r="19535" spans="1:4" x14ac:dyDescent="0.3">
      <c r="A19535" t="s">
        <v>9859</v>
      </c>
      <c r="B19535" s="2">
        <v>42904</v>
      </c>
      <c r="C19535" s="14">
        <v>11000</v>
      </c>
      <c r="D19535" t="s">
        <v>7</v>
      </c>
    </row>
    <row r="19536" spans="1:4" x14ac:dyDescent="0.3">
      <c r="A19536" t="s">
        <v>9860</v>
      </c>
      <c r="B19536" s="2">
        <v>42904</v>
      </c>
      <c r="C19536" s="14">
        <v>15000</v>
      </c>
      <c r="D19536" t="s">
        <v>4</v>
      </c>
    </row>
    <row r="19537" spans="1:4" x14ac:dyDescent="0.3">
      <c r="A19537" t="s">
        <v>9861</v>
      </c>
      <c r="B19537" s="2">
        <v>42904</v>
      </c>
      <c r="C19537" s="14">
        <v>11000</v>
      </c>
      <c r="D19537" t="s">
        <v>5</v>
      </c>
    </row>
    <row r="19538" spans="1:4" x14ac:dyDescent="0.3">
      <c r="A19538" t="s">
        <v>9862</v>
      </c>
      <c r="B19538" s="2">
        <v>42904</v>
      </c>
      <c r="C19538" s="14">
        <v>11000</v>
      </c>
      <c r="D19538" t="s">
        <v>7</v>
      </c>
    </row>
    <row r="19539" spans="1:4" x14ac:dyDescent="0.3">
      <c r="A19539" t="s">
        <v>2239</v>
      </c>
      <c r="B19539" s="2">
        <v>42905</v>
      </c>
      <c r="C19539" s="14">
        <v>11000</v>
      </c>
      <c r="D19539" t="s">
        <v>6</v>
      </c>
    </row>
    <row r="19540" spans="1:4" x14ac:dyDescent="0.3">
      <c r="A19540" t="s">
        <v>2243</v>
      </c>
      <c r="B19540" s="2">
        <v>42905</v>
      </c>
      <c r="C19540" s="14">
        <v>24000</v>
      </c>
      <c r="D19540" t="s">
        <v>6</v>
      </c>
    </row>
    <row r="19541" spans="1:4" x14ac:dyDescent="0.3">
      <c r="A19541" t="s">
        <v>2246</v>
      </c>
      <c r="B19541" s="2">
        <v>42905</v>
      </c>
      <c r="C19541" s="14">
        <v>12000</v>
      </c>
      <c r="D19541" t="s">
        <v>7</v>
      </c>
    </row>
    <row r="19542" spans="1:4" x14ac:dyDescent="0.3">
      <c r="A19542" t="s">
        <v>5622</v>
      </c>
      <c r="B19542" s="2">
        <v>42905</v>
      </c>
      <c r="C19542" s="14">
        <v>17000</v>
      </c>
      <c r="D19542" t="s">
        <v>7</v>
      </c>
    </row>
    <row r="19543" spans="1:4" x14ac:dyDescent="0.3">
      <c r="A19543" t="s">
        <v>5626</v>
      </c>
      <c r="B19543" s="2">
        <v>42905</v>
      </c>
      <c r="C19543" s="14">
        <v>21000</v>
      </c>
      <c r="D19543" t="s">
        <v>4</v>
      </c>
    </row>
    <row r="19544" spans="1:4" x14ac:dyDescent="0.3">
      <c r="A19544" t="s">
        <v>7596</v>
      </c>
      <c r="B19544" s="2">
        <v>42905</v>
      </c>
      <c r="C19544" s="14">
        <v>17000</v>
      </c>
      <c r="D19544" t="s">
        <v>4</v>
      </c>
    </row>
    <row r="19545" spans="1:4" x14ac:dyDescent="0.3">
      <c r="A19545" t="s">
        <v>7598</v>
      </c>
      <c r="B19545" s="2">
        <v>42905</v>
      </c>
      <c r="C19545" s="14">
        <v>24000</v>
      </c>
      <c r="D19545" t="s">
        <v>6</v>
      </c>
    </row>
    <row r="19546" spans="1:4" x14ac:dyDescent="0.3">
      <c r="A19546" t="s">
        <v>9863</v>
      </c>
      <c r="B19546" s="2">
        <v>42905</v>
      </c>
      <c r="C19546" s="14">
        <v>11000</v>
      </c>
      <c r="D19546" t="s">
        <v>4</v>
      </c>
    </row>
    <row r="19547" spans="1:4" x14ac:dyDescent="0.3">
      <c r="A19547" t="s">
        <v>9864</v>
      </c>
      <c r="B19547" s="2">
        <v>42905</v>
      </c>
      <c r="C19547" s="14">
        <v>9000</v>
      </c>
      <c r="D19547" t="s">
        <v>4</v>
      </c>
    </row>
    <row r="19548" spans="1:4" x14ac:dyDescent="0.3">
      <c r="A19548" t="s">
        <v>9865</v>
      </c>
      <c r="B19548" s="2">
        <v>42905</v>
      </c>
      <c r="C19548" s="14">
        <v>14000</v>
      </c>
      <c r="D19548" t="s">
        <v>4</v>
      </c>
    </row>
    <row r="19549" spans="1:4" x14ac:dyDescent="0.3">
      <c r="A19549" t="s">
        <v>9866</v>
      </c>
      <c r="B19549" s="2">
        <v>42905</v>
      </c>
      <c r="C19549" s="14">
        <v>16000</v>
      </c>
      <c r="D19549" t="s">
        <v>6</v>
      </c>
    </row>
    <row r="19550" spans="1:4" x14ac:dyDescent="0.3">
      <c r="A19550" t="s">
        <v>9867</v>
      </c>
      <c r="B19550" s="2">
        <v>42905</v>
      </c>
      <c r="C19550" s="14">
        <v>9000</v>
      </c>
      <c r="D19550" t="s">
        <v>4</v>
      </c>
    </row>
    <row r="19551" spans="1:4" x14ac:dyDescent="0.3">
      <c r="A19551" t="s">
        <v>2249</v>
      </c>
      <c r="B19551" s="2">
        <v>42906</v>
      </c>
      <c r="C19551" s="14">
        <v>15000</v>
      </c>
      <c r="D19551" t="s">
        <v>6</v>
      </c>
    </row>
    <row r="19552" spans="1:4" x14ac:dyDescent="0.3">
      <c r="A19552" t="s">
        <v>2250</v>
      </c>
      <c r="B19552" s="2">
        <v>42906</v>
      </c>
      <c r="C19552" s="14">
        <v>22000</v>
      </c>
      <c r="D19552" t="s">
        <v>6</v>
      </c>
    </row>
    <row r="19553" spans="1:4" x14ac:dyDescent="0.3">
      <c r="A19553" t="s">
        <v>2252</v>
      </c>
      <c r="B19553" s="2">
        <v>42906</v>
      </c>
      <c r="C19553" s="14">
        <v>26000</v>
      </c>
      <c r="D19553" t="s">
        <v>6</v>
      </c>
    </row>
    <row r="19554" spans="1:4" x14ac:dyDescent="0.3">
      <c r="A19554" t="s">
        <v>2253</v>
      </c>
      <c r="B19554" s="2">
        <v>42906</v>
      </c>
      <c r="C19554" s="14">
        <v>19000</v>
      </c>
      <c r="D19554" t="s">
        <v>7</v>
      </c>
    </row>
    <row r="19555" spans="1:4" x14ac:dyDescent="0.3">
      <c r="A19555" t="s">
        <v>5627</v>
      </c>
      <c r="B19555" s="2">
        <v>42906</v>
      </c>
      <c r="C19555" s="14">
        <v>21000</v>
      </c>
      <c r="D19555" t="s">
        <v>8</v>
      </c>
    </row>
    <row r="19556" spans="1:4" x14ac:dyDescent="0.3">
      <c r="A19556" t="s">
        <v>5628</v>
      </c>
      <c r="B19556" s="2">
        <v>42906</v>
      </c>
      <c r="C19556" s="14">
        <v>20000</v>
      </c>
      <c r="D19556" t="s">
        <v>6</v>
      </c>
    </row>
    <row r="19557" spans="1:4" x14ac:dyDescent="0.3">
      <c r="A19557" t="s">
        <v>5629</v>
      </c>
      <c r="B19557" s="2">
        <v>42906</v>
      </c>
      <c r="C19557" s="14">
        <v>19000</v>
      </c>
      <c r="D19557" t="s">
        <v>7</v>
      </c>
    </row>
    <row r="19558" spans="1:4" x14ac:dyDescent="0.3">
      <c r="A19558" t="s">
        <v>5630</v>
      </c>
      <c r="B19558" s="2">
        <v>42906</v>
      </c>
      <c r="C19558" s="14">
        <v>21000</v>
      </c>
      <c r="D19558" t="s">
        <v>8</v>
      </c>
    </row>
    <row r="19559" spans="1:4" x14ac:dyDescent="0.3">
      <c r="A19559" t="s">
        <v>7599</v>
      </c>
      <c r="B19559" s="2">
        <v>42906</v>
      </c>
      <c r="C19559" s="14">
        <v>28000</v>
      </c>
      <c r="D19559" t="s">
        <v>7</v>
      </c>
    </row>
    <row r="19560" spans="1:4" x14ac:dyDescent="0.3">
      <c r="A19560" t="s">
        <v>7601</v>
      </c>
      <c r="B19560" s="2">
        <v>42906</v>
      </c>
      <c r="C19560" s="14">
        <v>18000</v>
      </c>
      <c r="D19560" t="s">
        <v>4</v>
      </c>
    </row>
    <row r="19561" spans="1:4" x14ac:dyDescent="0.3">
      <c r="A19561" t="s">
        <v>9868</v>
      </c>
      <c r="B19561" s="2">
        <v>42906</v>
      </c>
      <c r="C19561" s="14">
        <v>9000</v>
      </c>
      <c r="D19561" t="s">
        <v>6</v>
      </c>
    </row>
    <row r="19562" spans="1:4" x14ac:dyDescent="0.3">
      <c r="A19562" t="s">
        <v>9869</v>
      </c>
      <c r="B19562" s="2">
        <v>42906</v>
      </c>
      <c r="C19562" s="14">
        <v>16000</v>
      </c>
      <c r="D19562" t="s">
        <v>7</v>
      </c>
    </row>
    <row r="19563" spans="1:4" x14ac:dyDescent="0.3">
      <c r="A19563" t="s">
        <v>9870</v>
      </c>
      <c r="B19563" s="2">
        <v>42906</v>
      </c>
      <c r="C19563" s="14">
        <v>16000</v>
      </c>
      <c r="D19563" t="s">
        <v>7</v>
      </c>
    </row>
    <row r="19564" spans="1:4" x14ac:dyDescent="0.3">
      <c r="A19564" t="s">
        <v>9871</v>
      </c>
      <c r="B19564" s="2">
        <v>42906</v>
      </c>
      <c r="C19564" s="14">
        <v>12000</v>
      </c>
      <c r="D19564" t="s">
        <v>5</v>
      </c>
    </row>
    <row r="19565" spans="1:4" x14ac:dyDescent="0.3">
      <c r="A19565" t="s">
        <v>2257</v>
      </c>
      <c r="B19565" s="2">
        <v>42907</v>
      </c>
      <c r="C19565" s="14">
        <v>5000</v>
      </c>
      <c r="D19565" t="s">
        <v>7</v>
      </c>
    </row>
    <row r="19566" spans="1:4" x14ac:dyDescent="0.3">
      <c r="A19566" t="s">
        <v>2259</v>
      </c>
      <c r="B19566" s="2">
        <v>42907</v>
      </c>
      <c r="C19566" s="14">
        <v>20000</v>
      </c>
      <c r="D19566" t="s">
        <v>6</v>
      </c>
    </row>
    <row r="19567" spans="1:4" x14ac:dyDescent="0.3">
      <c r="A19567" t="s">
        <v>2261</v>
      </c>
      <c r="B19567" s="2">
        <v>42907</v>
      </c>
      <c r="C19567" s="14">
        <v>22000</v>
      </c>
      <c r="D19567" t="s">
        <v>7</v>
      </c>
    </row>
    <row r="19568" spans="1:4" x14ac:dyDescent="0.3">
      <c r="A19568" t="s">
        <v>2263</v>
      </c>
      <c r="B19568" s="2">
        <v>42907</v>
      </c>
      <c r="C19568" s="14">
        <v>13000</v>
      </c>
      <c r="D19568" t="s">
        <v>5</v>
      </c>
    </row>
    <row r="19569" spans="1:4" x14ac:dyDescent="0.3">
      <c r="A19569" t="s">
        <v>2264</v>
      </c>
      <c r="B19569" s="2">
        <v>42907</v>
      </c>
      <c r="C19569" s="14">
        <v>2000</v>
      </c>
      <c r="D19569" t="s">
        <v>6</v>
      </c>
    </row>
    <row r="19570" spans="1:4" x14ac:dyDescent="0.3">
      <c r="A19570" t="s">
        <v>2265</v>
      </c>
      <c r="B19570" s="2">
        <v>42907</v>
      </c>
      <c r="C19570" s="14">
        <v>7000</v>
      </c>
      <c r="D19570" t="s">
        <v>8</v>
      </c>
    </row>
    <row r="19571" spans="1:4" x14ac:dyDescent="0.3">
      <c r="A19571" t="s">
        <v>2266</v>
      </c>
      <c r="B19571" s="2">
        <v>42907</v>
      </c>
      <c r="C19571" s="14">
        <v>16000</v>
      </c>
      <c r="D19571" t="s">
        <v>8</v>
      </c>
    </row>
    <row r="19572" spans="1:4" x14ac:dyDescent="0.3">
      <c r="A19572" t="s">
        <v>2267</v>
      </c>
      <c r="B19572" s="2">
        <v>42907</v>
      </c>
      <c r="C19572" s="14">
        <v>28000</v>
      </c>
      <c r="D19572" t="s">
        <v>4</v>
      </c>
    </row>
    <row r="19573" spans="1:4" x14ac:dyDescent="0.3">
      <c r="A19573" t="s">
        <v>2268</v>
      </c>
      <c r="B19573" s="2">
        <v>42907</v>
      </c>
      <c r="C19573" s="14">
        <v>15000</v>
      </c>
      <c r="D19573" t="s">
        <v>5</v>
      </c>
    </row>
    <row r="19574" spans="1:4" x14ac:dyDescent="0.3">
      <c r="A19574" t="s">
        <v>5631</v>
      </c>
      <c r="B19574" s="2">
        <v>42907</v>
      </c>
      <c r="C19574" s="14">
        <v>18000</v>
      </c>
      <c r="D19574" t="s">
        <v>7</v>
      </c>
    </row>
    <row r="19575" spans="1:4" x14ac:dyDescent="0.3">
      <c r="A19575" t="s">
        <v>5633</v>
      </c>
      <c r="B19575" s="2">
        <v>42907</v>
      </c>
      <c r="C19575" s="14">
        <v>24000</v>
      </c>
      <c r="D19575" t="s">
        <v>6</v>
      </c>
    </row>
    <row r="19576" spans="1:4" x14ac:dyDescent="0.3">
      <c r="A19576" t="s">
        <v>7604</v>
      </c>
      <c r="B19576" s="2">
        <v>42907</v>
      </c>
      <c r="C19576" s="14">
        <v>17000</v>
      </c>
      <c r="D19576" t="s">
        <v>8</v>
      </c>
    </row>
    <row r="19577" spans="1:4" x14ac:dyDescent="0.3">
      <c r="A19577" t="s">
        <v>7606</v>
      </c>
      <c r="B19577" s="2">
        <v>42907</v>
      </c>
      <c r="C19577" s="14">
        <v>32000</v>
      </c>
      <c r="D19577" t="s">
        <v>7</v>
      </c>
    </row>
    <row r="19578" spans="1:4" x14ac:dyDescent="0.3">
      <c r="A19578" t="s">
        <v>7607</v>
      </c>
      <c r="B19578" s="2">
        <v>42907</v>
      </c>
      <c r="C19578" s="14">
        <v>31000</v>
      </c>
      <c r="D19578" t="s">
        <v>6</v>
      </c>
    </row>
    <row r="19579" spans="1:4" x14ac:dyDescent="0.3">
      <c r="A19579" t="s">
        <v>7608</v>
      </c>
      <c r="B19579" s="2">
        <v>42907</v>
      </c>
      <c r="C19579" s="14">
        <v>29000</v>
      </c>
      <c r="D19579" t="s">
        <v>6</v>
      </c>
    </row>
    <row r="19580" spans="1:4" x14ac:dyDescent="0.3">
      <c r="A19580" t="s">
        <v>9872</v>
      </c>
      <c r="B19580" s="2">
        <v>42907</v>
      </c>
      <c r="C19580" s="14">
        <v>13000</v>
      </c>
      <c r="D19580" t="s">
        <v>4</v>
      </c>
    </row>
    <row r="19581" spans="1:4" x14ac:dyDescent="0.3">
      <c r="A19581" t="s">
        <v>9873</v>
      </c>
      <c r="B19581" s="2">
        <v>42907</v>
      </c>
      <c r="C19581" s="14">
        <v>11000</v>
      </c>
      <c r="D19581" t="s">
        <v>8</v>
      </c>
    </row>
    <row r="19582" spans="1:4" x14ac:dyDescent="0.3">
      <c r="A19582" t="s">
        <v>9874</v>
      </c>
      <c r="B19582" s="2">
        <v>42907</v>
      </c>
      <c r="C19582" s="14">
        <v>9000</v>
      </c>
      <c r="D19582" t="s">
        <v>5</v>
      </c>
    </row>
    <row r="19583" spans="1:4" x14ac:dyDescent="0.3">
      <c r="A19583" t="s">
        <v>9875</v>
      </c>
      <c r="B19583" s="2">
        <v>42907</v>
      </c>
      <c r="C19583" s="14">
        <v>9000</v>
      </c>
      <c r="D19583" t="s">
        <v>7</v>
      </c>
    </row>
    <row r="19584" spans="1:4" x14ac:dyDescent="0.3">
      <c r="A19584" t="s">
        <v>9876</v>
      </c>
      <c r="B19584" s="2">
        <v>42907</v>
      </c>
      <c r="C19584" s="14">
        <v>9000</v>
      </c>
      <c r="D19584" t="s">
        <v>8</v>
      </c>
    </row>
    <row r="19585" spans="1:4" x14ac:dyDescent="0.3">
      <c r="A19585" t="s">
        <v>9877</v>
      </c>
      <c r="B19585" s="2">
        <v>42907</v>
      </c>
      <c r="C19585" s="14">
        <v>14000</v>
      </c>
      <c r="D19585" t="s">
        <v>8</v>
      </c>
    </row>
    <row r="19586" spans="1:4" x14ac:dyDescent="0.3">
      <c r="A19586" t="s">
        <v>2272</v>
      </c>
      <c r="B19586" s="2">
        <v>42908</v>
      </c>
      <c r="C19586" s="14">
        <v>26000</v>
      </c>
      <c r="D19586" t="s">
        <v>6</v>
      </c>
    </row>
    <row r="19587" spans="1:4" x14ac:dyDescent="0.3">
      <c r="A19587" t="s">
        <v>2278</v>
      </c>
      <c r="B19587" s="2">
        <v>42908</v>
      </c>
      <c r="C19587" s="14">
        <v>10000</v>
      </c>
      <c r="D19587" t="s">
        <v>8</v>
      </c>
    </row>
    <row r="19588" spans="1:4" x14ac:dyDescent="0.3">
      <c r="A19588" t="s">
        <v>2282</v>
      </c>
      <c r="B19588" s="2">
        <v>42908</v>
      </c>
      <c r="C19588" s="14">
        <v>26000</v>
      </c>
      <c r="D19588" t="s">
        <v>8</v>
      </c>
    </row>
    <row r="19589" spans="1:4" x14ac:dyDescent="0.3">
      <c r="A19589" t="s">
        <v>5635</v>
      </c>
      <c r="B19589" s="2">
        <v>42908</v>
      </c>
      <c r="C19589" s="14">
        <v>23000</v>
      </c>
      <c r="D19589" t="s">
        <v>5</v>
      </c>
    </row>
    <row r="19590" spans="1:4" x14ac:dyDescent="0.3">
      <c r="A19590" t="s">
        <v>5636</v>
      </c>
      <c r="B19590" s="2">
        <v>42908</v>
      </c>
      <c r="C19590" s="14">
        <v>30000</v>
      </c>
      <c r="D19590" t="s">
        <v>7</v>
      </c>
    </row>
    <row r="19591" spans="1:4" x14ac:dyDescent="0.3">
      <c r="A19591" t="s">
        <v>5637</v>
      </c>
      <c r="B19591" s="2">
        <v>42908</v>
      </c>
      <c r="C19591" s="14">
        <v>17000</v>
      </c>
      <c r="D19591" t="s">
        <v>4</v>
      </c>
    </row>
    <row r="19592" spans="1:4" x14ac:dyDescent="0.3">
      <c r="A19592" t="s">
        <v>5638</v>
      </c>
      <c r="B19592" s="2">
        <v>42908</v>
      </c>
      <c r="C19592" s="14">
        <v>20000</v>
      </c>
      <c r="D19592" t="s">
        <v>8</v>
      </c>
    </row>
    <row r="19593" spans="1:4" x14ac:dyDescent="0.3">
      <c r="A19593" t="s">
        <v>5639</v>
      </c>
      <c r="B19593" s="2">
        <v>42908</v>
      </c>
      <c r="C19593" s="14">
        <v>17000</v>
      </c>
      <c r="D19593" t="s">
        <v>8</v>
      </c>
    </row>
    <row r="19594" spans="1:4" x14ac:dyDescent="0.3">
      <c r="A19594" t="s">
        <v>5643</v>
      </c>
      <c r="B19594" s="2">
        <v>42908</v>
      </c>
      <c r="C19594" s="14">
        <v>24000</v>
      </c>
      <c r="D19594" t="s">
        <v>8</v>
      </c>
    </row>
    <row r="19595" spans="1:4" x14ac:dyDescent="0.3">
      <c r="A19595" t="s">
        <v>5645</v>
      </c>
      <c r="B19595" s="2">
        <v>42908</v>
      </c>
      <c r="C19595" s="14">
        <v>28000</v>
      </c>
      <c r="D19595" t="s">
        <v>6</v>
      </c>
    </row>
    <row r="19596" spans="1:4" x14ac:dyDescent="0.3">
      <c r="A19596" t="s">
        <v>7610</v>
      </c>
      <c r="B19596" s="2">
        <v>42908</v>
      </c>
      <c r="C19596" s="14">
        <v>28000</v>
      </c>
      <c r="D19596" t="s">
        <v>4</v>
      </c>
    </row>
    <row r="19597" spans="1:4" x14ac:dyDescent="0.3">
      <c r="A19597" t="s">
        <v>7611</v>
      </c>
      <c r="B19597" s="2">
        <v>42908</v>
      </c>
      <c r="C19597" s="14">
        <v>30000</v>
      </c>
      <c r="D19597" t="s">
        <v>4</v>
      </c>
    </row>
    <row r="19598" spans="1:4" x14ac:dyDescent="0.3">
      <c r="A19598" t="s">
        <v>7612</v>
      </c>
      <c r="B19598" s="2">
        <v>42908</v>
      </c>
      <c r="C19598" s="14">
        <v>23000</v>
      </c>
      <c r="D19598" t="s">
        <v>6</v>
      </c>
    </row>
    <row r="19599" spans="1:4" x14ac:dyDescent="0.3">
      <c r="A19599" t="s">
        <v>7613</v>
      </c>
      <c r="B19599" s="2">
        <v>42908</v>
      </c>
      <c r="C19599" s="14">
        <v>32000</v>
      </c>
      <c r="D19599" t="s">
        <v>7</v>
      </c>
    </row>
    <row r="19600" spans="1:4" x14ac:dyDescent="0.3">
      <c r="A19600" t="s">
        <v>7614</v>
      </c>
      <c r="B19600" s="2">
        <v>42908</v>
      </c>
      <c r="C19600" s="14">
        <v>18000</v>
      </c>
      <c r="D19600" t="s">
        <v>4</v>
      </c>
    </row>
    <row r="19601" spans="1:4" x14ac:dyDescent="0.3">
      <c r="A19601" t="s">
        <v>9878</v>
      </c>
      <c r="B19601" s="2">
        <v>42908</v>
      </c>
      <c r="C19601" s="14">
        <v>13000</v>
      </c>
      <c r="D19601" t="s">
        <v>4</v>
      </c>
    </row>
    <row r="19602" spans="1:4" x14ac:dyDescent="0.3">
      <c r="A19602" t="s">
        <v>9879</v>
      </c>
      <c r="B19602" s="2">
        <v>42908</v>
      </c>
      <c r="C19602" s="14">
        <v>15000</v>
      </c>
      <c r="D19602" t="s">
        <v>7</v>
      </c>
    </row>
    <row r="19603" spans="1:4" x14ac:dyDescent="0.3">
      <c r="A19603" t="s">
        <v>9880</v>
      </c>
      <c r="B19603" s="2">
        <v>42908</v>
      </c>
      <c r="C19603" s="14">
        <v>9000</v>
      </c>
      <c r="D19603" t="s">
        <v>6</v>
      </c>
    </row>
    <row r="19604" spans="1:4" x14ac:dyDescent="0.3">
      <c r="A19604" t="s">
        <v>9881</v>
      </c>
      <c r="B19604" s="2">
        <v>42908</v>
      </c>
      <c r="C19604" s="14">
        <v>11000</v>
      </c>
      <c r="D19604" t="s">
        <v>6</v>
      </c>
    </row>
    <row r="19605" spans="1:4" x14ac:dyDescent="0.3">
      <c r="A19605" t="s">
        <v>9882</v>
      </c>
      <c r="B19605" s="2">
        <v>42908</v>
      </c>
      <c r="C19605" s="14">
        <v>10000</v>
      </c>
      <c r="D19605" t="s">
        <v>8</v>
      </c>
    </row>
    <row r="19606" spans="1:4" x14ac:dyDescent="0.3">
      <c r="A19606" t="s">
        <v>2286</v>
      </c>
      <c r="B19606" s="2">
        <v>42909</v>
      </c>
      <c r="C19606" s="14">
        <v>5000</v>
      </c>
      <c r="D19606" t="s">
        <v>7</v>
      </c>
    </row>
    <row r="19607" spans="1:4" x14ac:dyDescent="0.3">
      <c r="A19607" t="s">
        <v>2288</v>
      </c>
      <c r="B19607" s="2">
        <v>42909</v>
      </c>
      <c r="C19607" s="14">
        <v>5000</v>
      </c>
      <c r="D19607" t="s">
        <v>4</v>
      </c>
    </row>
    <row r="19608" spans="1:4" x14ac:dyDescent="0.3">
      <c r="A19608" t="s">
        <v>2292</v>
      </c>
      <c r="B19608" s="2">
        <v>42909</v>
      </c>
      <c r="C19608" s="14">
        <v>6000</v>
      </c>
      <c r="D19608" t="s">
        <v>4</v>
      </c>
    </row>
    <row r="19609" spans="1:4" x14ac:dyDescent="0.3">
      <c r="A19609" t="s">
        <v>2293</v>
      </c>
      <c r="B19609" s="2">
        <v>42909</v>
      </c>
      <c r="C19609" s="14">
        <v>27000</v>
      </c>
      <c r="D19609" t="s">
        <v>4</v>
      </c>
    </row>
    <row r="19610" spans="1:4" x14ac:dyDescent="0.3">
      <c r="A19610" t="s">
        <v>2295</v>
      </c>
      <c r="B19610" s="2">
        <v>42909</v>
      </c>
      <c r="C19610" s="14">
        <v>16000</v>
      </c>
      <c r="D19610" t="s">
        <v>6</v>
      </c>
    </row>
    <row r="19611" spans="1:4" x14ac:dyDescent="0.3">
      <c r="A19611" t="s">
        <v>2296</v>
      </c>
      <c r="B19611" s="2">
        <v>42909</v>
      </c>
      <c r="C19611" s="14">
        <v>24000</v>
      </c>
      <c r="D19611" t="s">
        <v>6</v>
      </c>
    </row>
    <row r="19612" spans="1:4" x14ac:dyDescent="0.3">
      <c r="A19612" t="s">
        <v>2298</v>
      </c>
      <c r="B19612" s="2">
        <v>42909</v>
      </c>
      <c r="C19612" s="14">
        <v>21000</v>
      </c>
      <c r="D19612" t="s">
        <v>4</v>
      </c>
    </row>
    <row r="19613" spans="1:4" x14ac:dyDescent="0.3">
      <c r="A19613" t="s">
        <v>5647</v>
      </c>
      <c r="B19613" s="2">
        <v>42909</v>
      </c>
      <c r="C19613" s="14">
        <v>23000</v>
      </c>
      <c r="D19613" t="s">
        <v>5</v>
      </c>
    </row>
    <row r="19614" spans="1:4" x14ac:dyDescent="0.3">
      <c r="A19614" t="s">
        <v>5651</v>
      </c>
      <c r="B19614" s="2">
        <v>42909</v>
      </c>
      <c r="C19614" s="14">
        <v>31000</v>
      </c>
      <c r="D19614" t="s">
        <v>7</v>
      </c>
    </row>
    <row r="19615" spans="1:4" x14ac:dyDescent="0.3">
      <c r="A19615" t="s">
        <v>5652</v>
      </c>
      <c r="B19615" s="2">
        <v>42909</v>
      </c>
      <c r="C19615" s="14">
        <v>21000</v>
      </c>
      <c r="D19615" t="s">
        <v>5</v>
      </c>
    </row>
    <row r="19616" spans="1:4" x14ac:dyDescent="0.3">
      <c r="A19616" t="s">
        <v>7615</v>
      </c>
      <c r="B19616" s="2">
        <v>42909</v>
      </c>
      <c r="C19616" s="14">
        <v>24000</v>
      </c>
      <c r="D19616" t="s">
        <v>4</v>
      </c>
    </row>
    <row r="19617" spans="1:4" x14ac:dyDescent="0.3">
      <c r="A19617" t="s">
        <v>7618</v>
      </c>
      <c r="B19617" s="2">
        <v>42909</v>
      </c>
      <c r="C19617" s="14">
        <v>24000</v>
      </c>
      <c r="D19617" t="s">
        <v>7</v>
      </c>
    </row>
    <row r="19618" spans="1:4" x14ac:dyDescent="0.3">
      <c r="A19618" t="s">
        <v>7619</v>
      </c>
      <c r="B19618" s="2">
        <v>42909</v>
      </c>
      <c r="C19618" s="14">
        <v>27000</v>
      </c>
      <c r="D19618" t="s">
        <v>5</v>
      </c>
    </row>
    <row r="19619" spans="1:4" x14ac:dyDescent="0.3">
      <c r="A19619" t="s">
        <v>7620</v>
      </c>
      <c r="B19619" s="2">
        <v>42909</v>
      </c>
      <c r="C19619" s="14">
        <v>28000</v>
      </c>
      <c r="D19619" t="s">
        <v>5</v>
      </c>
    </row>
    <row r="19620" spans="1:4" x14ac:dyDescent="0.3">
      <c r="A19620" t="s">
        <v>7621</v>
      </c>
      <c r="B19620" s="2">
        <v>42909</v>
      </c>
      <c r="C19620" s="14">
        <v>26000</v>
      </c>
      <c r="D19620" t="s">
        <v>6</v>
      </c>
    </row>
    <row r="19621" spans="1:4" x14ac:dyDescent="0.3">
      <c r="A19621" t="s">
        <v>9883</v>
      </c>
      <c r="B19621" s="2">
        <v>42909</v>
      </c>
      <c r="C19621" s="14">
        <v>13000</v>
      </c>
      <c r="D19621" t="s">
        <v>4</v>
      </c>
    </row>
    <row r="19622" spans="1:4" x14ac:dyDescent="0.3">
      <c r="A19622" t="s">
        <v>9884</v>
      </c>
      <c r="B19622" s="2">
        <v>42909</v>
      </c>
      <c r="C19622" s="14">
        <v>15000</v>
      </c>
      <c r="D19622" t="s">
        <v>5</v>
      </c>
    </row>
    <row r="19623" spans="1:4" x14ac:dyDescent="0.3">
      <c r="A19623" t="s">
        <v>9885</v>
      </c>
      <c r="B19623" s="2">
        <v>42909</v>
      </c>
      <c r="C19623" s="14">
        <v>14000</v>
      </c>
      <c r="D19623" t="s">
        <v>8</v>
      </c>
    </row>
    <row r="19624" spans="1:4" x14ac:dyDescent="0.3">
      <c r="A19624" t="s">
        <v>9886</v>
      </c>
      <c r="B19624" s="2">
        <v>42909</v>
      </c>
      <c r="C19624" s="14">
        <v>13000</v>
      </c>
      <c r="D19624" t="s">
        <v>6</v>
      </c>
    </row>
    <row r="19625" spans="1:4" x14ac:dyDescent="0.3">
      <c r="A19625" t="s">
        <v>2301</v>
      </c>
      <c r="B19625" s="2">
        <v>42910</v>
      </c>
      <c r="C19625" s="14">
        <v>8000</v>
      </c>
      <c r="D19625" t="s">
        <v>8</v>
      </c>
    </row>
    <row r="19626" spans="1:4" x14ac:dyDescent="0.3">
      <c r="A19626" t="s">
        <v>2304</v>
      </c>
      <c r="B19626" s="2">
        <v>42910</v>
      </c>
      <c r="C19626" s="14">
        <v>13000</v>
      </c>
      <c r="D19626" t="s">
        <v>8</v>
      </c>
    </row>
    <row r="19627" spans="1:4" x14ac:dyDescent="0.3">
      <c r="A19627" t="s">
        <v>2306</v>
      </c>
      <c r="B19627" s="2">
        <v>42910</v>
      </c>
      <c r="C19627" s="14">
        <v>16000</v>
      </c>
      <c r="D19627" t="s">
        <v>6</v>
      </c>
    </row>
    <row r="19628" spans="1:4" x14ac:dyDescent="0.3">
      <c r="A19628" t="s">
        <v>2310</v>
      </c>
      <c r="B19628" s="2">
        <v>42910</v>
      </c>
      <c r="C19628" s="14">
        <v>30000</v>
      </c>
      <c r="D19628" t="s">
        <v>4</v>
      </c>
    </row>
    <row r="19629" spans="1:4" x14ac:dyDescent="0.3">
      <c r="A19629" t="s">
        <v>2311</v>
      </c>
      <c r="B19629" s="2">
        <v>42910</v>
      </c>
      <c r="C19629" s="14">
        <v>1000</v>
      </c>
      <c r="D19629" t="s">
        <v>6</v>
      </c>
    </row>
    <row r="19630" spans="1:4" x14ac:dyDescent="0.3">
      <c r="A19630" t="s">
        <v>2312</v>
      </c>
      <c r="B19630" s="2">
        <v>42910</v>
      </c>
      <c r="C19630" s="14">
        <v>15000</v>
      </c>
      <c r="D19630" t="s">
        <v>8</v>
      </c>
    </row>
    <row r="19631" spans="1:4" x14ac:dyDescent="0.3">
      <c r="A19631" t="s">
        <v>2313</v>
      </c>
      <c r="B19631" s="2">
        <v>42910</v>
      </c>
      <c r="C19631" s="14">
        <v>2000</v>
      </c>
      <c r="D19631" t="s">
        <v>6</v>
      </c>
    </row>
    <row r="19632" spans="1:4" x14ac:dyDescent="0.3">
      <c r="A19632" t="s">
        <v>5653</v>
      </c>
      <c r="B19632" s="2">
        <v>42910</v>
      </c>
      <c r="C19632" s="14">
        <v>19000</v>
      </c>
      <c r="D19632" t="s">
        <v>4</v>
      </c>
    </row>
    <row r="19633" spans="1:4" x14ac:dyDescent="0.3">
      <c r="A19633" t="s">
        <v>7623</v>
      </c>
      <c r="B19633" s="2">
        <v>42910</v>
      </c>
      <c r="C19633" s="14">
        <v>23000</v>
      </c>
      <c r="D19633" t="s">
        <v>5</v>
      </c>
    </row>
    <row r="19634" spans="1:4" x14ac:dyDescent="0.3">
      <c r="A19634" t="s">
        <v>7624</v>
      </c>
      <c r="B19634" s="2">
        <v>42910</v>
      </c>
      <c r="C19634" s="14">
        <v>25000</v>
      </c>
      <c r="D19634" t="s">
        <v>7</v>
      </c>
    </row>
    <row r="19635" spans="1:4" x14ac:dyDescent="0.3">
      <c r="A19635" t="s">
        <v>7625</v>
      </c>
      <c r="B19635" s="2">
        <v>42910</v>
      </c>
      <c r="C19635" s="14">
        <v>22000</v>
      </c>
      <c r="D19635" t="s">
        <v>4</v>
      </c>
    </row>
    <row r="19636" spans="1:4" x14ac:dyDescent="0.3">
      <c r="A19636" t="s">
        <v>7626</v>
      </c>
      <c r="B19636" s="2">
        <v>42910</v>
      </c>
      <c r="C19636" s="14">
        <v>20000</v>
      </c>
      <c r="D19636" t="s">
        <v>7</v>
      </c>
    </row>
    <row r="19637" spans="1:4" x14ac:dyDescent="0.3">
      <c r="A19637" t="s">
        <v>9887</v>
      </c>
      <c r="B19637" s="2">
        <v>42910</v>
      </c>
      <c r="C19637" s="14">
        <v>9000</v>
      </c>
      <c r="D19637" t="s">
        <v>6</v>
      </c>
    </row>
    <row r="19638" spans="1:4" x14ac:dyDescent="0.3">
      <c r="A19638" t="s">
        <v>9888</v>
      </c>
      <c r="B19638" s="2">
        <v>42910</v>
      </c>
      <c r="C19638" s="14">
        <v>15000</v>
      </c>
      <c r="D19638" t="s">
        <v>7</v>
      </c>
    </row>
    <row r="19639" spans="1:4" x14ac:dyDescent="0.3">
      <c r="A19639" t="s">
        <v>9889</v>
      </c>
      <c r="B19639" s="2">
        <v>42910</v>
      </c>
      <c r="C19639" s="14">
        <v>15000</v>
      </c>
      <c r="D19639" t="s">
        <v>8</v>
      </c>
    </row>
    <row r="19640" spans="1:4" x14ac:dyDescent="0.3">
      <c r="A19640" t="s">
        <v>9890</v>
      </c>
      <c r="B19640" s="2">
        <v>42910</v>
      </c>
      <c r="C19640" s="14">
        <v>14000</v>
      </c>
      <c r="D19640" t="s">
        <v>6</v>
      </c>
    </row>
    <row r="19641" spans="1:4" x14ac:dyDescent="0.3">
      <c r="A19641" t="s">
        <v>9891</v>
      </c>
      <c r="B19641" s="2">
        <v>42910</v>
      </c>
      <c r="C19641" s="14">
        <v>16000</v>
      </c>
      <c r="D19641" t="s">
        <v>4</v>
      </c>
    </row>
    <row r="19642" spans="1:4" x14ac:dyDescent="0.3">
      <c r="A19642" t="s">
        <v>9892</v>
      </c>
      <c r="B19642" s="2">
        <v>42910</v>
      </c>
      <c r="C19642" s="14">
        <v>13000</v>
      </c>
      <c r="D19642" t="s">
        <v>4</v>
      </c>
    </row>
    <row r="19643" spans="1:4" x14ac:dyDescent="0.3">
      <c r="A19643" t="s">
        <v>2320</v>
      </c>
      <c r="B19643" s="2">
        <v>42911</v>
      </c>
      <c r="C19643" s="14">
        <v>20000</v>
      </c>
      <c r="D19643" t="s">
        <v>4</v>
      </c>
    </row>
    <row r="19644" spans="1:4" x14ac:dyDescent="0.3">
      <c r="A19644" t="s">
        <v>2322</v>
      </c>
      <c r="B19644" s="2">
        <v>42911</v>
      </c>
      <c r="C19644" s="14">
        <v>6000</v>
      </c>
      <c r="D19644" t="s">
        <v>8</v>
      </c>
    </row>
    <row r="19645" spans="1:4" x14ac:dyDescent="0.3">
      <c r="A19645" t="s">
        <v>5654</v>
      </c>
      <c r="B19645" s="2">
        <v>42911</v>
      </c>
      <c r="C19645" s="14">
        <v>22000</v>
      </c>
      <c r="D19645" t="s">
        <v>4</v>
      </c>
    </row>
    <row r="19646" spans="1:4" x14ac:dyDescent="0.3">
      <c r="A19646" t="s">
        <v>5655</v>
      </c>
      <c r="B19646" s="2">
        <v>42911</v>
      </c>
      <c r="C19646" s="14">
        <v>25000</v>
      </c>
      <c r="D19646" t="s">
        <v>6</v>
      </c>
    </row>
    <row r="19647" spans="1:4" x14ac:dyDescent="0.3">
      <c r="A19647" t="s">
        <v>5656</v>
      </c>
      <c r="B19647" s="2">
        <v>42911</v>
      </c>
      <c r="C19647" s="14">
        <v>18000</v>
      </c>
      <c r="D19647" t="s">
        <v>6</v>
      </c>
    </row>
    <row r="19648" spans="1:4" x14ac:dyDescent="0.3">
      <c r="A19648" t="s">
        <v>7627</v>
      </c>
      <c r="B19648" s="2">
        <v>42911</v>
      </c>
      <c r="C19648" s="14">
        <v>32000</v>
      </c>
      <c r="D19648" t="s">
        <v>4</v>
      </c>
    </row>
    <row r="19649" spans="1:4" x14ac:dyDescent="0.3">
      <c r="A19649" t="s">
        <v>7628</v>
      </c>
      <c r="B19649" s="2">
        <v>42911</v>
      </c>
      <c r="C19649" s="14">
        <v>22000</v>
      </c>
      <c r="D19649" t="s">
        <v>6</v>
      </c>
    </row>
    <row r="19650" spans="1:4" x14ac:dyDescent="0.3">
      <c r="A19650" t="s">
        <v>7629</v>
      </c>
      <c r="B19650" s="2">
        <v>42911</v>
      </c>
      <c r="C19650" s="14">
        <v>32000</v>
      </c>
      <c r="D19650" t="s">
        <v>4</v>
      </c>
    </row>
    <row r="19651" spans="1:4" x14ac:dyDescent="0.3">
      <c r="A19651" t="s">
        <v>9893</v>
      </c>
      <c r="B19651" s="2">
        <v>42911</v>
      </c>
      <c r="C19651" s="14">
        <v>16000</v>
      </c>
      <c r="D19651" t="s">
        <v>5</v>
      </c>
    </row>
    <row r="19652" spans="1:4" x14ac:dyDescent="0.3">
      <c r="A19652" t="s">
        <v>9894</v>
      </c>
      <c r="B19652" s="2">
        <v>42911</v>
      </c>
      <c r="C19652" s="14">
        <v>15000</v>
      </c>
      <c r="D19652" t="s">
        <v>6</v>
      </c>
    </row>
    <row r="19653" spans="1:4" x14ac:dyDescent="0.3">
      <c r="A19653" t="s">
        <v>9895</v>
      </c>
      <c r="B19653" s="2">
        <v>42911</v>
      </c>
      <c r="C19653" s="14">
        <v>14000</v>
      </c>
      <c r="D19653" t="s">
        <v>7</v>
      </c>
    </row>
    <row r="19654" spans="1:4" x14ac:dyDescent="0.3">
      <c r="A19654" t="s">
        <v>9896</v>
      </c>
      <c r="B19654" s="2">
        <v>42911</v>
      </c>
      <c r="C19654" s="14">
        <v>14000</v>
      </c>
      <c r="D19654" t="s">
        <v>8</v>
      </c>
    </row>
    <row r="19655" spans="1:4" x14ac:dyDescent="0.3">
      <c r="A19655" t="s">
        <v>9897</v>
      </c>
      <c r="B19655" s="2">
        <v>42911</v>
      </c>
      <c r="C19655" s="14">
        <v>15000</v>
      </c>
      <c r="D19655" t="s">
        <v>7</v>
      </c>
    </row>
    <row r="19656" spans="1:4" x14ac:dyDescent="0.3">
      <c r="A19656" t="s">
        <v>9898</v>
      </c>
      <c r="B19656" s="2">
        <v>42911</v>
      </c>
      <c r="C19656" s="14">
        <v>12000</v>
      </c>
      <c r="D19656" t="s">
        <v>4</v>
      </c>
    </row>
    <row r="19657" spans="1:4" x14ac:dyDescent="0.3">
      <c r="A19657" t="s">
        <v>9899</v>
      </c>
      <c r="B19657" s="2">
        <v>42911</v>
      </c>
      <c r="C19657" s="14">
        <v>16000</v>
      </c>
      <c r="D19657" t="s">
        <v>7</v>
      </c>
    </row>
    <row r="19658" spans="1:4" x14ac:dyDescent="0.3">
      <c r="A19658" t="s">
        <v>9900</v>
      </c>
      <c r="B19658" s="2">
        <v>42911</v>
      </c>
      <c r="C19658" s="14">
        <v>10000</v>
      </c>
      <c r="D19658" t="s">
        <v>8</v>
      </c>
    </row>
    <row r="19659" spans="1:4" x14ac:dyDescent="0.3">
      <c r="A19659" t="s">
        <v>9901</v>
      </c>
      <c r="B19659" s="2">
        <v>42911</v>
      </c>
      <c r="C19659" s="14">
        <v>13000</v>
      </c>
      <c r="D19659" t="s">
        <v>4</v>
      </c>
    </row>
    <row r="19660" spans="1:4" x14ac:dyDescent="0.3">
      <c r="A19660" t="s">
        <v>9902</v>
      </c>
      <c r="B19660" s="2">
        <v>42911</v>
      </c>
      <c r="C19660" s="14">
        <v>11000</v>
      </c>
      <c r="D19660" t="s">
        <v>4</v>
      </c>
    </row>
    <row r="19661" spans="1:4" x14ac:dyDescent="0.3">
      <c r="A19661" t="s">
        <v>2323</v>
      </c>
      <c r="B19661" s="2">
        <v>42912</v>
      </c>
      <c r="C19661" s="14">
        <v>29000</v>
      </c>
      <c r="D19661" t="s">
        <v>5</v>
      </c>
    </row>
    <row r="19662" spans="1:4" x14ac:dyDescent="0.3">
      <c r="A19662" t="s">
        <v>2324</v>
      </c>
      <c r="B19662" s="2">
        <v>42912</v>
      </c>
      <c r="C19662" s="14">
        <v>21000</v>
      </c>
      <c r="D19662" t="s">
        <v>5</v>
      </c>
    </row>
    <row r="19663" spans="1:4" x14ac:dyDescent="0.3">
      <c r="A19663" t="s">
        <v>2325</v>
      </c>
      <c r="B19663" s="2">
        <v>42912</v>
      </c>
      <c r="C19663" s="14">
        <v>6000</v>
      </c>
      <c r="D19663" t="s">
        <v>4</v>
      </c>
    </row>
    <row r="19664" spans="1:4" x14ac:dyDescent="0.3">
      <c r="A19664" t="s">
        <v>2327</v>
      </c>
      <c r="B19664" s="2">
        <v>42912</v>
      </c>
      <c r="C19664" s="14">
        <v>7000</v>
      </c>
      <c r="D19664" t="s">
        <v>8</v>
      </c>
    </row>
    <row r="19665" spans="1:4" x14ac:dyDescent="0.3">
      <c r="A19665" t="s">
        <v>2328</v>
      </c>
      <c r="B19665" s="2">
        <v>42912</v>
      </c>
      <c r="C19665" s="14">
        <v>10000</v>
      </c>
      <c r="D19665" t="s">
        <v>8</v>
      </c>
    </row>
    <row r="19666" spans="1:4" x14ac:dyDescent="0.3">
      <c r="A19666" t="s">
        <v>2329</v>
      </c>
      <c r="B19666" s="2">
        <v>42912</v>
      </c>
      <c r="C19666" s="14">
        <v>10000</v>
      </c>
      <c r="D19666" t="s">
        <v>8</v>
      </c>
    </row>
    <row r="19667" spans="1:4" x14ac:dyDescent="0.3">
      <c r="A19667" t="s">
        <v>2331</v>
      </c>
      <c r="B19667" s="2">
        <v>42912</v>
      </c>
      <c r="C19667" s="14">
        <v>4000</v>
      </c>
      <c r="D19667" t="s">
        <v>4</v>
      </c>
    </row>
    <row r="19668" spans="1:4" x14ac:dyDescent="0.3">
      <c r="A19668" t="s">
        <v>2332</v>
      </c>
      <c r="B19668" s="2">
        <v>42912</v>
      </c>
      <c r="C19668" s="14">
        <v>6000</v>
      </c>
      <c r="D19668" t="s">
        <v>5</v>
      </c>
    </row>
    <row r="19669" spans="1:4" x14ac:dyDescent="0.3">
      <c r="A19669" t="s">
        <v>2333</v>
      </c>
      <c r="B19669" s="2">
        <v>42912</v>
      </c>
      <c r="C19669" s="14">
        <v>13000</v>
      </c>
      <c r="D19669" t="s">
        <v>6</v>
      </c>
    </row>
    <row r="19670" spans="1:4" x14ac:dyDescent="0.3">
      <c r="A19670" t="s">
        <v>5660</v>
      </c>
      <c r="B19670" s="2">
        <v>42912</v>
      </c>
      <c r="C19670" s="14">
        <v>28000</v>
      </c>
      <c r="D19670" t="s">
        <v>8</v>
      </c>
    </row>
    <row r="19671" spans="1:4" x14ac:dyDescent="0.3">
      <c r="A19671" t="s">
        <v>5661</v>
      </c>
      <c r="B19671" s="2">
        <v>42912</v>
      </c>
      <c r="C19671" s="14">
        <v>17000</v>
      </c>
      <c r="D19671" t="s">
        <v>8</v>
      </c>
    </row>
    <row r="19672" spans="1:4" x14ac:dyDescent="0.3">
      <c r="A19672" t="s">
        <v>7630</v>
      </c>
      <c r="B19672" s="2">
        <v>42912</v>
      </c>
      <c r="C19672" s="14">
        <v>19000</v>
      </c>
      <c r="D19672" t="s">
        <v>4</v>
      </c>
    </row>
    <row r="19673" spans="1:4" x14ac:dyDescent="0.3">
      <c r="A19673" t="s">
        <v>7631</v>
      </c>
      <c r="B19673" s="2">
        <v>42912</v>
      </c>
      <c r="C19673" s="14">
        <v>31000</v>
      </c>
      <c r="D19673" t="s">
        <v>7</v>
      </c>
    </row>
    <row r="19674" spans="1:4" x14ac:dyDescent="0.3">
      <c r="A19674" t="s">
        <v>7632</v>
      </c>
      <c r="B19674" s="2">
        <v>42912</v>
      </c>
      <c r="C19674" s="14">
        <v>23000</v>
      </c>
      <c r="D19674" t="s">
        <v>4</v>
      </c>
    </row>
    <row r="19675" spans="1:4" x14ac:dyDescent="0.3">
      <c r="A19675" t="s">
        <v>7633</v>
      </c>
      <c r="B19675" s="2">
        <v>42912</v>
      </c>
      <c r="C19675" s="14">
        <v>19000</v>
      </c>
      <c r="D19675" t="s">
        <v>5</v>
      </c>
    </row>
    <row r="19676" spans="1:4" x14ac:dyDescent="0.3">
      <c r="A19676" t="s">
        <v>7634</v>
      </c>
      <c r="B19676" s="2">
        <v>42912</v>
      </c>
      <c r="C19676" s="14">
        <v>31000</v>
      </c>
      <c r="D19676" t="s">
        <v>6</v>
      </c>
    </row>
    <row r="19677" spans="1:4" x14ac:dyDescent="0.3">
      <c r="A19677" t="s">
        <v>7635</v>
      </c>
      <c r="B19677" s="2">
        <v>42912</v>
      </c>
      <c r="C19677" s="14">
        <v>30000</v>
      </c>
      <c r="D19677" t="s">
        <v>7</v>
      </c>
    </row>
    <row r="19678" spans="1:4" x14ac:dyDescent="0.3">
      <c r="A19678" t="s">
        <v>9903</v>
      </c>
      <c r="B19678" s="2">
        <v>42912</v>
      </c>
      <c r="C19678" s="14">
        <v>15000</v>
      </c>
      <c r="D19678" t="s">
        <v>4</v>
      </c>
    </row>
    <row r="19679" spans="1:4" x14ac:dyDescent="0.3">
      <c r="A19679" t="s">
        <v>9904</v>
      </c>
      <c r="B19679" s="2">
        <v>42912</v>
      </c>
      <c r="C19679" s="14">
        <v>16000</v>
      </c>
      <c r="D19679" t="s">
        <v>6</v>
      </c>
    </row>
    <row r="19680" spans="1:4" x14ac:dyDescent="0.3">
      <c r="A19680" t="s">
        <v>9905</v>
      </c>
      <c r="B19680" s="2">
        <v>42912</v>
      </c>
      <c r="C19680" s="14">
        <v>13000</v>
      </c>
      <c r="D19680" t="s">
        <v>4</v>
      </c>
    </row>
    <row r="19681" spans="1:4" x14ac:dyDescent="0.3">
      <c r="A19681" t="s">
        <v>9906</v>
      </c>
      <c r="B19681" s="2">
        <v>42912</v>
      </c>
      <c r="C19681" s="14">
        <v>15000</v>
      </c>
      <c r="D19681" t="s">
        <v>6</v>
      </c>
    </row>
    <row r="19682" spans="1:4" x14ac:dyDescent="0.3">
      <c r="A19682" t="s">
        <v>9907</v>
      </c>
      <c r="B19682" s="2">
        <v>42912</v>
      </c>
      <c r="C19682" s="14">
        <v>15000</v>
      </c>
      <c r="D19682" t="s">
        <v>6</v>
      </c>
    </row>
    <row r="19683" spans="1:4" x14ac:dyDescent="0.3">
      <c r="A19683" t="s">
        <v>9908</v>
      </c>
      <c r="B19683" s="2">
        <v>42912</v>
      </c>
      <c r="C19683" s="14">
        <v>12000</v>
      </c>
      <c r="D19683" t="s">
        <v>7</v>
      </c>
    </row>
    <row r="19684" spans="1:4" x14ac:dyDescent="0.3">
      <c r="A19684" t="s">
        <v>9909</v>
      </c>
      <c r="B19684" s="2">
        <v>42912</v>
      </c>
      <c r="C19684" s="14">
        <v>16000</v>
      </c>
      <c r="D19684" t="s">
        <v>4</v>
      </c>
    </row>
    <row r="19685" spans="1:4" x14ac:dyDescent="0.3">
      <c r="A19685" t="s">
        <v>9910</v>
      </c>
      <c r="B19685" s="2">
        <v>42912</v>
      </c>
      <c r="C19685" s="14">
        <v>15000</v>
      </c>
      <c r="D19685" t="s">
        <v>4</v>
      </c>
    </row>
    <row r="19686" spans="1:4" x14ac:dyDescent="0.3">
      <c r="A19686" t="s">
        <v>2335</v>
      </c>
      <c r="B19686" s="2">
        <v>42913</v>
      </c>
      <c r="C19686" s="14">
        <v>30000</v>
      </c>
      <c r="D19686" t="s">
        <v>4</v>
      </c>
    </row>
    <row r="19687" spans="1:4" x14ac:dyDescent="0.3">
      <c r="A19687" t="s">
        <v>2337</v>
      </c>
      <c r="B19687" s="2">
        <v>42913</v>
      </c>
      <c r="C19687" s="14">
        <v>13000</v>
      </c>
      <c r="D19687" t="s">
        <v>8</v>
      </c>
    </row>
    <row r="19688" spans="1:4" x14ac:dyDescent="0.3">
      <c r="A19688" t="s">
        <v>2340</v>
      </c>
      <c r="B19688" s="2">
        <v>42913</v>
      </c>
      <c r="C19688" s="14">
        <v>23000</v>
      </c>
      <c r="D19688" t="s">
        <v>4</v>
      </c>
    </row>
    <row r="19689" spans="1:4" x14ac:dyDescent="0.3">
      <c r="A19689" t="s">
        <v>2342</v>
      </c>
      <c r="B19689" s="2">
        <v>42913</v>
      </c>
      <c r="C19689" s="14">
        <v>14000</v>
      </c>
      <c r="D19689" t="s">
        <v>4</v>
      </c>
    </row>
    <row r="19690" spans="1:4" x14ac:dyDescent="0.3">
      <c r="A19690" t="s">
        <v>2345</v>
      </c>
      <c r="B19690" s="2">
        <v>42913</v>
      </c>
      <c r="C19690" s="14">
        <v>24000</v>
      </c>
      <c r="D19690" t="s">
        <v>4</v>
      </c>
    </row>
    <row r="19691" spans="1:4" x14ac:dyDescent="0.3">
      <c r="A19691" t="s">
        <v>5664</v>
      </c>
      <c r="B19691" s="2">
        <v>42913</v>
      </c>
      <c r="C19691" s="14">
        <v>32000</v>
      </c>
      <c r="D19691" t="s">
        <v>6</v>
      </c>
    </row>
    <row r="19692" spans="1:4" x14ac:dyDescent="0.3">
      <c r="A19692" t="s">
        <v>5665</v>
      </c>
      <c r="B19692" s="2">
        <v>42913</v>
      </c>
      <c r="C19692" s="14">
        <v>29000</v>
      </c>
      <c r="D19692" t="s">
        <v>7</v>
      </c>
    </row>
    <row r="19693" spans="1:4" x14ac:dyDescent="0.3">
      <c r="A19693" t="s">
        <v>5667</v>
      </c>
      <c r="B19693" s="2">
        <v>42913</v>
      </c>
      <c r="C19693" s="14">
        <v>30000</v>
      </c>
      <c r="D19693" t="s">
        <v>4</v>
      </c>
    </row>
    <row r="19694" spans="1:4" x14ac:dyDescent="0.3">
      <c r="A19694" t="s">
        <v>7637</v>
      </c>
      <c r="B19694" s="2">
        <v>42913</v>
      </c>
      <c r="C19694" s="14">
        <v>19000</v>
      </c>
      <c r="D19694" t="s">
        <v>7</v>
      </c>
    </row>
    <row r="19695" spans="1:4" x14ac:dyDescent="0.3">
      <c r="A19695" t="s">
        <v>7638</v>
      </c>
      <c r="B19695" s="2">
        <v>42913</v>
      </c>
      <c r="C19695" s="14">
        <v>28000</v>
      </c>
      <c r="D19695" t="s">
        <v>4</v>
      </c>
    </row>
    <row r="19696" spans="1:4" x14ac:dyDescent="0.3">
      <c r="A19696" t="s">
        <v>7639</v>
      </c>
      <c r="B19696" s="2">
        <v>42913</v>
      </c>
      <c r="C19696" s="14">
        <v>19000</v>
      </c>
      <c r="D19696" t="s">
        <v>5</v>
      </c>
    </row>
    <row r="19697" spans="1:4" x14ac:dyDescent="0.3">
      <c r="A19697" t="s">
        <v>7640</v>
      </c>
      <c r="B19697" s="2">
        <v>42913</v>
      </c>
      <c r="C19697" s="14">
        <v>30000</v>
      </c>
      <c r="D19697" t="s">
        <v>6</v>
      </c>
    </row>
    <row r="19698" spans="1:4" x14ac:dyDescent="0.3">
      <c r="A19698" t="s">
        <v>7641</v>
      </c>
      <c r="B19698" s="2">
        <v>42913</v>
      </c>
      <c r="C19698" s="14">
        <v>26000</v>
      </c>
      <c r="D19698" t="s">
        <v>5</v>
      </c>
    </row>
    <row r="19699" spans="1:4" x14ac:dyDescent="0.3">
      <c r="A19699" t="s">
        <v>7643</v>
      </c>
      <c r="B19699" s="2">
        <v>42913</v>
      </c>
      <c r="C19699" s="14">
        <v>18000</v>
      </c>
      <c r="D19699" t="s">
        <v>6</v>
      </c>
    </row>
    <row r="19700" spans="1:4" x14ac:dyDescent="0.3">
      <c r="A19700" t="s">
        <v>9911</v>
      </c>
      <c r="B19700" s="2">
        <v>42913</v>
      </c>
      <c r="C19700" s="14">
        <v>16000</v>
      </c>
      <c r="D19700" t="s">
        <v>7</v>
      </c>
    </row>
    <row r="19701" spans="1:4" x14ac:dyDescent="0.3">
      <c r="A19701" t="s">
        <v>9912</v>
      </c>
      <c r="B19701" s="2">
        <v>42913</v>
      </c>
      <c r="C19701" s="14">
        <v>9000</v>
      </c>
      <c r="D19701" t="s">
        <v>7</v>
      </c>
    </row>
    <row r="19702" spans="1:4" x14ac:dyDescent="0.3">
      <c r="A19702" t="s">
        <v>9913</v>
      </c>
      <c r="B19702" s="2">
        <v>42913</v>
      </c>
      <c r="C19702" s="14">
        <v>13000</v>
      </c>
      <c r="D19702" t="s">
        <v>6</v>
      </c>
    </row>
    <row r="19703" spans="1:4" x14ac:dyDescent="0.3">
      <c r="A19703" t="s">
        <v>9914</v>
      </c>
      <c r="B19703" s="2">
        <v>42913</v>
      </c>
      <c r="C19703" s="14">
        <v>11000</v>
      </c>
      <c r="D19703" t="s">
        <v>4</v>
      </c>
    </row>
    <row r="19704" spans="1:4" x14ac:dyDescent="0.3">
      <c r="A19704" t="s">
        <v>9915</v>
      </c>
      <c r="B19704" s="2">
        <v>42913</v>
      </c>
      <c r="C19704" s="14">
        <v>14000</v>
      </c>
      <c r="D19704" t="s">
        <v>8</v>
      </c>
    </row>
    <row r="19705" spans="1:4" x14ac:dyDescent="0.3">
      <c r="A19705" t="s">
        <v>9916</v>
      </c>
      <c r="B19705" s="2">
        <v>42913</v>
      </c>
      <c r="C19705" s="14">
        <v>16000</v>
      </c>
      <c r="D19705" t="s">
        <v>5</v>
      </c>
    </row>
    <row r="19706" spans="1:4" x14ac:dyDescent="0.3">
      <c r="A19706" t="s">
        <v>9917</v>
      </c>
      <c r="B19706" s="2">
        <v>42913</v>
      </c>
      <c r="C19706" s="14">
        <v>11000</v>
      </c>
      <c r="D19706" t="s">
        <v>4</v>
      </c>
    </row>
    <row r="19707" spans="1:4" x14ac:dyDescent="0.3">
      <c r="A19707" t="s">
        <v>2352</v>
      </c>
      <c r="B19707" s="2">
        <v>42914</v>
      </c>
      <c r="C19707" s="14">
        <v>12000</v>
      </c>
      <c r="D19707" t="s">
        <v>5</v>
      </c>
    </row>
    <row r="19708" spans="1:4" x14ac:dyDescent="0.3">
      <c r="A19708" t="s">
        <v>2353</v>
      </c>
      <c r="B19708" s="2">
        <v>42914</v>
      </c>
      <c r="C19708" s="14">
        <v>14000</v>
      </c>
      <c r="D19708" t="s">
        <v>6</v>
      </c>
    </row>
    <row r="19709" spans="1:4" x14ac:dyDescent="0.3">
      <c r="A19709" t="s">
        <v>2359</v>
      </c>
      <c r="B19709" s="2">
        <v>42914</v>
      </c>
      <c r="C19709" s="14">
        <v>28000</v>
      </c>
      <c r="D19709" t="s">
        <v>7</v>
      </c>
    </row>
    <row r="19710" spans="1:4" x14ac:dyDescent="0.3">
      <c r="A19710" t="s">
        <v>2360</v>
      </c>
      <c r="B19710" s="2">
        <v>42914</v>
      </c>
      <c r="C19710" s="14">
        <v>7000</v>
      </c>
      <c r="D19710" t="s">
        <v>7</v>
      </c>
    </row>
    <row r="19711" spans="1:4" x14ac:dyDescent="0.3">
      <c r="A19711" t="s">
        <v>5669</v>
      </c>
      <c r="B19711" s="2">
        <v>42914</v>
      </c>
      <c r="C19711" s="14">
        <v>20000</v>
      </c>
      <c r="D19711" t="s">
        <v>8</v>
      </c>
    </row>
    <row r="19712" spans="1:4" x14ac:dyDescent="0.3">
      <c r="A19712" t="s">
        <v>7644</v>
      </c>
      <c r="B19712" s="2">
        <v>42914</v>
      </c>
      <c r="C19712" s="14">
        <v>20000</v>
      </c>
      <c r="D19712" t="s">
        <v>4</v>
      </c>
    </row>
    <row r="19713" spans="1:4" x14ac:dyDescent="0.3">
      <c r="A19713" t="s">
        <v>7645</v>
      </c>
      <c r="B19713" s="2">
        <v>42914</v>
      </c>
      <c r="C19713" s="14">
        <v>27000</v>
      </c>
      <c r="D19713" t="s">
        <v>8</v>
      </c>
    </row>
    <row r="19714" spans="1:4" x14ac:dyDescent="0.3">
      <c r="A19714" t="s">
        <v>7646</v>
      </c>
      <c r="B19714" s="2">
        <v>42914</v>
      </c>
      <c r="C19714" s="14">
        <v>18000</v>
      </c>
      <c r="D19714" t="s">
        <v>7</v>
      </c>
    </row>
    <row r="19715" spans="1:4" x14ac:dyDescent="0.3">
      <c r="A19715" t="s">
        <v>7647</v>
      </c>
      <c r="B19715" s="2">
        <v>42914</v>
      </c>
      <c r="C19715" s="14">
        <v>20000</v>
      </c>
      <c r="D19715" t="s">
        <v>7</v>
      </c>
    </row>
    <row r="19716" spans="1:4" x14ac:dyDescent="0.3">
      <c r="A19716" t="s">
        <v>7649</v>
      </c>
      <c r="B19716" s="2">
        <v>42914</v>
      </c>
      <c r="C19716" s="14">
        <v>32000</v>
      </c>
      <c r="D19716" t="s">
        <v>6</v>
      </c>
    </row>
    <row r="19717" spans="1:4" x14ac:dyDescent="0.3">
      <c r="A19717" t="s">
        <v>9918</v>
      </c>
      <c r="B19717" s="2">
        <v>42914</v>
      </c>
      <c r="C19717" s="14">
        <v>10000</v>
      </c>
      <c r="D19717" t="s">
        <v>7</v>
      </c>
    </row>
    <row r="19718" spans="1:4" x14ac:dyDescent="0.3">
      <c r="A19718" t="s">
        <v>9919</v>
      </c>
      <c r="B19718" s="2">
        <v>42914</v>
      </c>
      <c r="C19718" s="14">
        <v>14000</v>
      </c>
      <c r="D19718" t="s">
        <v>8</v>
      </c>
    </row>
    <row r="19719" spans="1:4" x14ac:dyDescent="0.3">
      <c r="A19719" t="s">
        <v>9920</v>
      </c>
      <c r="B19719" s="2">
        <v>42914</v>
      </c>
      <c r="C19719" s="14">
        <v>12000</v>
      </c>
      <c r="D19719" t="s">
        <v>4</v>
      </c>
    </row>
    <row r="19720" spans="1:4" x14ac:dyDescent="0.3">
      <c r="A19720" t="s">
        <v>9921</v>
      </c>
      <c r="B19720" s="2">
        <v>42914</v>
      </c>
      <c r="C19720" s="14">
        <v>9000</v>
      </c>
      <c r="D19720" t="s">
        <v>5</v>
      </c>
    </row>
    <row r="19721" spans="1:4" x14ac:dyDescent="0.3">
      <c r="A19721" t="s">
        <v>2362</v>
      </c>
      <c r="B19721" s="2">
        <v>42915</v>
      </c>
      <c r="C19721" s="14">
        <v>6000</v>
      </c>
      <c r="D19721" t="s">
        <v>6</v>
      </c>
    </row>
    <row r="19722" spans="1:4" x14ac:dyDescent="0.3">
      <c r="A19722" t="s">
        <v>2363</v>
      </c>
      <c r="B19722" s="2">
        <v>42915</v>
      </c>
      <c r="C19722" s="14">
        <v>29000</v>
      </c>
      <c r="D19722" t="s">
        <v>8</v>
      </c>
    </row>
    <row r="19723" spans="1:4" x14ac:dyDescent="0.3">
      <c r="A19723" t="s">
        <v>2366</v>
      </c>
      <c r="B19723" s="2">
        <v>42915</v>
      </c>
      <c r="C19723" s="14">
        <v>20000</v>
      </c>
      <c r="D19723" t="s">
        <v>7</v>
      </c>
    </row>
    <row r="19724" spans="1:4" x14ac:dyDescent="0.3">
      <c r="A19724" t="s">
        <v>2367</v>
      </c>
      <c r="B19724" s="2">
        <v>42915</v>
      </c>
      <c r="C19724" s="14">
        <v>20000</v>
      </c>
      <c r="D19724" t="s">
        <v>7</v>
      </c>
    </row>
    <row r="19725" spans="1:4" x14ac:dyDescent="0.3">
      <c r="A19725" t="s">
        <v>5671</v>
      </c>
      <c r="B19725" s="2">
        <v>42915</v>
      </c>
      <c r="C19725" s="14">
        <v>31000</v>
      </c>
      <c r="D19725" t="s">
        <v>6</v>
      </c>
    </row>
    <row r="19726" spans="1:4" x14ac:dyDescent="0.3">
      <c r="A19726" t="s">
        <v>5672</v>
      </c>
      <c r="B19726" s="2">
        <v>42915</v>
      </c>
      <c r="C19726" s="14">
        <v>22000</v>
      </c>
      <c r="D19726" t="s">
        <v>8</v>
      </c>
    </row>
    <row r="19727" spans="1:4" x14ac:dyDescent="0.3">
      <c r="A19727" t="s">
        <v>7652</v>
      </c>
      <c r="B19727" s="2">
        <v>42915</v>
      </c>
      <c r="C19727" s="14">
        <v>24000</v>
      </c>
      <c r="D19727" t="s">
        <v>4</v>
      </c>
    </row>
    <row r="19728" spans="1:4" x14ac:dyDescent="0.3">
      <c r="A19728" t="s">
        <v>9922</v>
      </c>
      <c r="B19728" s="2">
        <v>42915</v>
      </c>
      <c r="C19728" s="14">
        <v>16000</v>
      </c>
      <c r="D19728" t="s">
        <v>6</v>
      </c>
    </row>
    <row r="19729" spans="1:4" x14ac:dyDescent="0.3">
      <c r="A19729" t="s">
        <v>9923</v>
      </c>
      <c r="B19729" s="2">
        <v>42915</v>
      </c>
      <c r="C19729" s="14">
        <v>15000</v>
      </c>
      <c r="D19729" t="s">
        <v>4</v>
      </c>
    </row>
    <row r="19730" spans="1:4" x14ac:dyDescent="0.3">
      <c r="A19730" t="s">
        <v>9924</v>
      </c>
      <c r="B19730" s="2">
        <v>42915</v>
      </c>
      <c r="C19730" s="14">
        <v>10000</v>
      </c>
      <c r="D19730" t="s">
        <v>6</v>
      </c>
    </row>
    <row r="19731" spans="1:4" x14ac:dyDescent="0.3">
      <c r="A19731" t="s">
        <v>9925</v>
      </c>
      <c r="B19731" s="2">
        <v>42915</v>
      </c>
      <c r="C19731" s="14">
        <v>12000</v>
      </c>
      <c r="D19731" t="s">
        <v>8</v>
      </c>
    </row>
    <row r="19732" spans="1:4" x14ac:dyDescent="0.3">
      <c r="A19732" t="s">
        <v>9926</v>
      </c>
      <c r="B19732" s="2">
        <v>42915</v>
      </c>
      <c r="C19732" s="14">
        <v>13000</v>
      </c>
      <c r="D19732" t="s">
        <v>7</v>
      </c>
    </row>
    <row r="19733" spans="1:4" x14ac:dyDescent="0.3">
      <c r="A19733" t="s">
        <v>9927</v>
      </c>
      <c r="B19733" s="2">
        <v>42915</v>
      </c>
      <c r="C19733" s="14">
        <v>12000</v>
      </c>
      <c r="D19733" t="s">
        <v>7</v>
      </c>
    </row>
    <row r="19734" spans="1:4" x14ac:dyDescent="0.3">
      <c r="A19734" t="s">
        <v>9928</v>
      </c>
      <c r="B19734" s="2">
        <v>42915</v>
      </c>
      <c r="C19734" s="14">
        <v>11000</v>
      </c>
      <c r="D19734" t="s">
        <v>7</v>
      </c>
    </row>
    <row r="19735" spans="1:4" x14ac:dyDescent="0.3">
      <c r="A19735" t="s">
        <v>9929</v>
      </c>
      <c r="B19735" s="2">
        <v>42915</v>
      </c>
      <c r="C19735" s="14">
        <v>9000</v>
      </c>
      <c r="D19735" t="s">
        <v>7</v>
      </c>
    </row>
    <row r="19736" spans="1:4" x14ac:dyDescent="0.3">
      <c r="A19736" t="s">
        <v>9930</v>
      </c>
      <c r="B19736" s="2">
        <v>42915</v>
      </c>
      <c r="C19736" s="14">
        <v>12000</v>
      </c>
      <c r="D19736" t="s">
        <v>7</v>
      </c>
    </row>
    <row r="19737" spans="1:4" x14ac:dyDescent="0.3">
      <c r="A19737" t="s">
        <v>9931</v>
      </c>
      <c r="B19737" s="2">
        <v>42915</v>
      </c>
      <c r="C19737" s="14">
        <v>12000</v>
      </c>
      <c r="D19737" t="s">
        <v>8</v>
      </c>
    </row>
    <row r="19738" spans="1:4" x14ac:dyDescent="0.3">
      <c r="A19738" t="s">
        <v>9932</v>
      </c>
      <c r="B19738" s="2">
        <v>42915</v>
      </c>
      <c r="C19738" s="14">
        <v>12000</v>
      </c>
      <c r="D19738" t="s">
        <v>8</v>
      </c>
    </row>
    <row r="19739" spans="1:4" x14ac:dyDescent="0.3">
      <c r="A19739" t="s">
        <v>9933</v>
      </c>
      <c r="B19739" s="2">
        <v>42915</v>
      </c>
      <c r="C19739" s="14">
        <v>13000</v>
      </c>
      <c r="D19739" t="s">
        <v>4</v>
      </c>
    </row>
    <row r="19740" spans="1:4" x14ac:dyDescent="0.3">
      <c r="A19740" t="s">
        <v>2371</v>
      </c>
      <c r="B19740" s="2">
        <v>42916</v>
      </c>
      <c r="C19740" s="14">
        <v>10000</v>
      </c>
      <c r="D19740" t="s">
        <v>4</v>
      </c>
    </row>
    <row r="19741" spans="1:4" x14ac:dyDescent="0.3">
      <c r="A19741" t="s">
        <v>2375</v>
      </c>
      <c r="B19741" s="2">
        <v>42916</v>
      </c>
      <c r="C19741" s="14">
        <v>3000</v>
      </c>
      <c r="D19741" t="s">
        <v>7</v>
      </c>
    </row>
    <row r="19742" spans="1:4" x14ac:dyDescent="0.3">
      <c r="A19742" t="s">
        <v>2377</v>
      </c>
      <c r="B19742" s="2">
        <v>42916</v>
      </c>
      <c r="C19742" s="14">
        <v>29000</v>
      </c>
      <c r="D19742" t="s">
        <v>8</v>
      </c>
    </row>
    <row r="19743" spans="1:4" x14ac:dyDescent="0.3">
      <c r="A19743" t="s">
        <v>2380</v>
      </c>
      <c r="B19743" s="2">
        <v>42916</v>
      </c>
      <c r="C19743" s="14">
        <v>15000</v>
      </c>
      <c r="D19743" t="s">
        <v>5</v>
      </c>
    </row>
    <row r="19744" spans="1:4" x14ac:dyDescent="0.3">
      <c r="A19744" t="s">
        <v>5674</v>
      </c>
      <c r="B19744" s="2">
        <v>42916</v>
      </c>
      <c r="C19744" s="14">
        <v>17000</v>
      </c>
      <c r="D19744" t="s">
        <v>7</v>
      </c>
    </row>
    <row r="19745" spans="1:4" x14ac:dyDescent="0.3">
      <c r="A19745" t="s">
        <v>5676</v>
      </c>
      <c r="B19745" s="2">
        <v>42916</v>
      </c>
      <c r="C19745" s="14">
        <v>20000</v>
      </c>
      <c r="D19745" t="s">
        <v>8</v>
      </c>
    </row>
    <row r="19746" spans="1:4" x14ac:dyDescent="0.3">
      <c r="A19746" t="s">
        <v>7653</v>
      </c>
      <c r="B19746" s="2">
        <v>42916</v>
      </c>
      <c r="C19746" s="14">
        <v>25000</v>
      </c>
      <c r="D19746" t="s">
        <v>5</v>
      </c>
    </row>
    <row r="19747" spans="1:4" x14ac:dyDescent="0.3">
      <c r="A19747" t="s">
        <v>7654</v>
      </c>
      <c r="B19747" s="2">
        <v>42916</v>
      </c>
      <c r="C19747" s="14">
        <v>31000</v>
      </c>
      <c r="D19747" t="s">
        <v>8</v>
      </c>
    </row>
    <row r="19748" spans="1:4" x14ac:dyDescent="0.3">
      <c r="A19748" t="s">
        <v>7656</v>
      </c>
      <c r="B19748" s="2">
        <v>42916</v>
      </c>
      <c r="C19748" s="14">
        <v>29000</v>
      </c>
      <c r="D19748" t="s">
        <v>7</v>
      </c>
    </row>
    <row r="19749" spans="1:4" x14ac:dyDescent="0.3">
      <c r="A19749" t="s">
        <v>7658</v>
      </c>
      <c r="B19749" s="2">
        <v>42916</v>
      </c>
      <c r="C19749" s="14">
        <v>29000</v>
      </c>
      <c r="D19749" t="s">
        <v>4</v>
      </c>
    </row>
    <row r="19750" spans="1:4" x14ac:dyDescent="0.3">
      <c r="A19750" t="s">
        <v>7659</v>
      </c>
      <c r="B19750" s="2">
        <v>42916</v>
      </c>
      <c r="C19750" s="14">
        <v>19000</v>
      </c>
      <c r="D19750" t="s">
        <v>8</v>
      </c>
    </row>
    <row r="19751" spans="1:4" x14ac:dyDescent="0.3">
      <c r="A19751" t="s">
        <v>9934</v>
      </c>
      <c r="B19751" s="2">
        <v>42916</v>
      </c>
      <c r="C19751" s="14">
        <v>11000</v>
      </c>
      <c r="D19751" t="s">
        <v>7</v>
      </c>
    </row>
    <row r="19752" spans="1:4" x14ac:dyDescent="0.3">
      <c r="A19752" t="s">
        <v>9935</v>
      </c>
      <c r="B19752" s="2">
        <v>42916</v>
      </c>
      <c r="C19752" s="14">
        <v>11000</v>
      </c>
      <c r="D19752" t="s">
        <v>5</v>
      </c>
    </row>
    <row r="19753" spans="1:4" x14ac:dyDescent="0.3">
      <c r="A19753" t="s">
        <v>9936</v>
      </c>
      <c r="B19753" s="2">
        <v>42916</v>
      </c>
      <c r="C19753" s="14">
        <v>16000</v>
      </c>
      <c r="D19753" t="s">
        <v>7</v>
      </c>
    </row>
    <row r="19754" spans="1:4" x14ac:dyDescent="0.3">
      <c r="A19754" t="s">
        <v>9937</v>
      </c>
      <c r="B19754" s="2">
        <v>42916</v>
      </c>
      <c r="C19754" s="14">
        <v>16000</v>
      </c>
      <c r="D19754" t="s">
        <v>5</v>
      </c>
    </row>
    <row r="19755" spans="1:4" x14ac:dyDescent="0.3">
      <c r="A19755" t="s">
        <v>9938</v>
      </c>
      <c r="B19755" s="2">
        <v>42916</v>
      </c>
      <c r="C19755" s="14">
        <v>16000</v>
      </c>
      <c r="D19755" t="s">
        <v>8</v>
      </c>
    </row>
    <row r="19756" spans="1:4" x14ac:dyDescent="0.3">
      <c r="A19756" t="s">
        <v>9939</v>
      </c>
      <c r="B19756" s="2">
        <v>42916</v>
      </c>
      <c r="C19756" s="14">
        <v>10000</v>
      </c>
      <c r="D19756" t="s">
        <v>6</v>
      </c>
    </row>
    <row r="19757" spans="1:4" x14ac:dyDescent="0.3">
      <c r="A19757" t="s">
        <v>2382</v>
      </c>
      <c r="B19757" s="2">
        <v>42917</v>
      </c>
      <c r="C19757" s="14">
        <v>12000</v>
      </c>
      <c r="D19757" t="s">
        <v>6</v>
      </c>
    </row>
    <row r="19758" spans="1:4" x14ac:dyDescent="0.3">
      <c r="A19758" t="s">
        <v>2385</v>
      </c>
      <c r="B19758" s="2">
        <v>42917</v>
      </c>
      <c r="C19758" s="14">
        <v>20000</v>
      </c>
      <c r="D19758" t="s">
        <v>8</v>
      </c>
    </row>
    <row r="19759" spans="1:4" x14ac:dyDescent="0.3">
      <c r="A19759" t="s">
        <v>2386</v>
      </c>
      <c r="B19759" s="2">
        <v>42917</v>
      </c>
      <c r="C19759" s="14">
        <v>5000</v>
      </c>
      <c r="D19759" t="s">
        <v>5</v>
      </c>
    </row>
    <row r="19760" spans="1:4" x14ac:dyDescent="0.3">
      <c r="A19760" t="s">
        <v>2387</v>
      </c>
      <c r="B19760" s="2">
        <v>42917</v>
      </c>
      <c r="C19760" s="14">
        <v>26000</v>
      </c>
      <c r="D19760" t="s">
        <v>6</v>
      </c>
    </row>
    <row r="19761" spans="1:4" x14ac:dyDescent="0.3">
      <c r="A19761" t="s">
        <v>2389</v>
      </c>
      <c r="B19761" s="2">
        <v>42917</v>
      </c>
      <c r="C19761" s="14">
        <v>12000</v>
      </c>
      <c r="D19761" t="s">
        <v>8</v>
      </c>
    </row>
    <row r="19762" spans="1:4" x14ac:dyDescent="0.3">
      <c r="A19762" t="s">
        <v>2391</v>
      </c>
      <c r="B19762" s="2">
        <v>42917</v>
      </c>
      <c r="C19762" s="14">
        <v>14000</v>
      </c>
      <c r="D19762" t="s">
        <v>4</v>
      </c>
    </row>
    <row r="19763" spans="1:4" x14ac:dyDescent="0.3">
      <c r="A19763" t="s">
        <v>2399</v>
      </c>
      <c r="B19763" s="2">
        <v>42917</v>
      </c>
      <c r="C19763" s="14">
        <v>16000</v>
      </c>
      <c r="D19763" t="s">
        <v>4</v>
      </c>
    </row>
    <row r="19764" spans="1:4" x14ac:dyDescent="0.3">
      <c r="A19764" t="s">
        <v>5678</v>
      </c>
      <c r="B19764" s="2">
        <v>42917</v>
      </c>
      <c r="C19764" s="14">
        <v>19000</v>
      </c>
      <c r="D19764" t="s">
        <v>4</v>
      </c>
    </row>
    <row r="19765" spans="1:4" x14ac:dyDescent="0.3">
      <c r="A19765" t="s">
        <v>5680</v>
      </c>
      <c r="B19765" s="2">
        <v>42917</v>
      </c>
      <c r="C19765" s="14">
        <v>24000</v>
      </c>
      <c r="D19765" t="s">
        <v>4</v>
      </c>
    </row>
    <row r="19766" spans="1:4" x14ac:dyDescent="0.3">
      <c r="A19766" t="s">
        <v>5681</v>
      </c>
      <c r="B19766" s="2">
        <v>42917</v>
      </c>
      <c r="C19766" s="14">
        <v>21000</v>
      </c>
      <c r="D19766" t="s">
        <v>6</v>
      </c>
    </row>
    <row r="19767" spans="1:4" x14ac:dyDescent="0.3">
      <c r="A19767" t="s">
        <v>7660</v>
      </c>
      <c r="B19767" s="2">
        <v>42917</v>
      </c>
      <c r="C19767" s="14">
        <v>21000</v>
      </c>
      <c r="D19767" t="s">
        <v>8</v>
      </c>
    </row>
    <row r="19768" spans="1:4" x14ac:dyDescent="0.3">
      <c r="A19768" t="s">
        <v>7663</v>
      </c>
      <c r="B19768" s="2">
        <v>42917</v>
      </c>
      <c r="C19768" s="14">
        <v>26000</v>
      </c>
      <c r="D19768" t="s">
        <v>4</v>
      </c>
    </row>
    <row r="19769" spans="1:4" x14ac:dyDescent="0.3">
      <c r="A19769" t="s">
        <v>7664</v>
      </c>
      <c r="B19769" s="2">
        <v>42917</v>
      </c>
      <c r="C19769" s="14">
        <v>31000</v>
      </c>
      <c r="D19769" t="s">
        <v>7</v>
      </c>
    </row>
    <row r="19770" spans="1:4" x14ac:dyDescent="0.3">
      <c r="A19770" t="s">
        <v>7666</v>
      </c>
      <c r="B19770" s="2">
        <v>42917</v>
      </c>
      <c r="C19770" s="14">
        <v>31000</v>
      </c>
      <c r="D19770" t="s">
        <v>6</v>
      </c>
    </row>
    <row r="19771" spans="1:4" x14ac:dyDescent="0.3">
      <c r="A19771" t="s">
        <v>7667</v>
      </c>
      <c r="B19771" s="2">
        <v>42917</v>
      </c>
      <c r="C19771" s="14">
        <v>31000</v>
      </c>
      <c r="D19771" t="s">
        <v>6</v>
      </c>
    </row>
    <row r="19772" spans="1:4" x14ac:dyDescent="0.3">
      <c r="A19772" t="s">
        <v>9940</v>
      </c>
      <c r="B19772" s="2">
        <v>42917</v>
      </c>
      <c r="C19772" s="14">
        <v>14000</v>
      </c>
      <c r="D19772" t="s">
        <v>4</v>
      </c>
    </row>
    <row r="19773" spans="1:4" x14ac:dyDescent="0.3">
      <c r="A19773" t="s">
        <v>9941</v>
      </c>
      <c r="B19773" s="2">
        <v>42917</v>
      </c>
      <c r="C19773" s="14">
        <v>13000</v>
      </c>
      <c r="D19773" t="s">
        <v>4</v>
      </c>
    </row>
    <row r="19774" spans="1:4" x14ac:dyDescent="0.3">
      <c r="A19774" t="s">
        <v>2400</v>
      </c>
      <c r="B19774" s="2">
        <v>42918</v>
      </c>
      <c r="C19774" s="14">
        <v>7000</v>
      </c>
      <c r="D19774" t="s">
        <v>8</v>
      </c>
    </row>
    <row r="19775" spans="1:4" x14ac:dyDescent="0.3">
      <c r="A19775" t="s">
        <v>2401</v>
      </c>
      <c r="B19775" s="2">
        <v>42918</v>
      </c>
      <c r="C19775" s="14">
        <v>10000</v>
      </c>
      <c r="D19775" t="s">
        <v>7</v>
      </c>
    </row>
    <row r="19776" spans="1:4" x14ac:dyDescent="0.3">
      <c r="A19776" t="s">
        <v>2402</v>
      </c>
      <c r="B19776" s="2">
        <v>42918</v>
      </c>
      <c r="C19776" s="14">
        <v>29000</v>
      </c>
      <c r="D19776" t="s">
        <v>4</v>
      </c>
    </row>
    <row r="19777" spans="1:4" x14ac:dyDescent="0.3">
      <c r="A19777" t="s">
        <v>2403</v>
      </c>
      <c r="B19777" s="2">
        <v>42918</v>
      </c>
      <c r="C19777" s="14">
        <v>8000</v>
      </c>
      <c r="D19777" t="s">
        <v>7</v>
      </c>
    </row>
    <row r="19778" spans="1:4" x14ac:dyDescent="0.3">
      <c r="A19778" t="s">
        <v>2405</v>
      </c>
      <c r="B19778" s="2">
        <v>42918</v>
      </c>
      <c r="C19778" s="14">
        <v>20000</v>
      </c>
      <c r="D19778" t="s">
        <v>5</v>
      </c>
    </row>
    <row r="19779" spans="1:4" x14ac:dyDescent="0.3">
      <c r="A19779" t="s">
        <v>2406</v>
      </c>
      <c r="B19779" s="2">
        <v>42918</v>
      </c>
      <c r="C19779" s="14">
        <v>16000</v>
      </c>
      <c r="D19779" t="s">
        <v>6</v>
      </c>
    </row>
    <row r="19780" spans="1:4" x14ac:dyDescent="0.3">
      <c r="A19780" t="s">
        <v>2412</v>
      </c>
      <c r="B19780" s="2">
        <v>42918</v>
      </c>
      <c r="C19780" s="14">
        <v>29000</v>
      </c>
      <c r="D19780" t="s">
        <v>5</v>
      </c>
    </row>
    <row r="19781" spans="1:4" x14ac:dyDescent="0.3">
      <c r="A19781" t="s">
        <v>2413</v>
      </c>
      <c r="B19781" s="2">
        <v>42918</v>
      </c>
      <c r="C19781" s="14">
        <v>5000</v>
      </c>
      <c r="D19781" t="s">
        <v>4</v>
      </c>
    </row>
    <row r="19782" spans="1:4" x14ac:dyDescent="0.3">
      <c r="A19782" t="s">
        <v>2416</v>
      </c>
      <c r="B19782" s="2">
        <v>42918</v>
      </c>
      <c r="C19782" s="14">
        <v>1000</v>
      </c>
      <c r="D19782" t="s">
        <v>8</v>
      </c>
    </row>
    <row r="19783" spans="1:4" x14ac:dyDescent="0.3">
      <c r="A19783" t="s">
        <v>2418</v>
      </c>
      <c r="B19783" s="2">
        <v>42918</v>
      </c>
      <c r="C19783" s="14">
        <v>6000</v>
      </c>
      <c r="D19783" t="s">
        <v>4</v>
      </c>
    </row>
    <row r="19784" spans="1:4" x14ac:dyDescent="0.3">
      <c r="A19784" t="s">
        <v>2420</v>
      </c>
      <c r="B19784" s="2">
        <v>42918</v>
      </c>
      <c r="C19784" s="14">
        <v>27000</v>
      </c>
      <c r="D19784" t="s">
        <v>8</v>
      </c>
    </row>
    <row r="19785" spans="1:4" x14ac:dyDescent="0.3">
      <c r="A19785" t="s">
        <v>5682</v>
      </c>
      <c r="B19785" s="2">
        <v>42918</v>
      </c>
      <c r="C19785" s="14">
        <v>25000</v>
      </c>
      <c r="D19785" t="s">
        <v>8</v>
      </c>
    </row>
    <row r="19786" spans="1:4" x14ac:dyDescent="0.3">
      <c r="A19786" t="s">
        <v>5685</v>
      </c>
      <c r="B19786" s="2">
        <v>42918</v>
      </c>
      <c r="C19786" s="14">
        <v>28000</v>
      </c>
      <c r="D19786" t="s">
        <v>4</v>
      </c>
    </row>
    <row r="19787" spans="1:4" x14ac:dyDescent="0.3">
      <c r="A19787" t="s">
        <v>5686</v>
      </c>
      <c r="B19787" s="2">
        <v>42918</v>
      </c>
      <c r="C19787" s="14">
        <v>23000</v>
      </c>
      <c r="D19787" t="s">
        <v>8</v>
      </c>
    </row>
    <row r="19788" spans="1:4" x14ac:dyDescent="0.3">
      <c r="A19788" t="s">
        <v>5687</v>
      </c>
      <c r="B19788" s="2">
        <v>42918</v>
      </c>
      <c r="C19788" s="14">
        <v>18000</v>
      </c>
      <c r="D19788" t="s">
        <v>4</v>
      </c>
    </row>
    <row r="19789" spans="1:4" x14ac:dyDescent="0.3">
      <c r="A19789" t="s">
        <v>5689</v>
      </c>
      <c r="B19789" s="2">
        <v>42918</v>
      </c>
      <c r="C19789" s="14">
        <v>30000</v>
      </c>
      <c r="D19789" t="s">
        <v>4</v>
      </c>
    </row>
    <row r="19790" spans="1:4" x14ac:dyDescent="0.3">
      <c r="A19790" t="s">
        <v>7669</v>
      </c>
      <c r="B19790" s="2">
        <v>42918</v>
      </c>
      <c r="C19790" s="14">
        <v>31000</v>
      </c>
      <c r="D19790" t="s">
        <v>8</v>
      </c>
    </row>
    <row r="19791" spans="1:4" x14ac:dyDescent="0.3">
      <c r="A19791" t="s">
        <v>7670</v>
      </c>
      <c r="B19791" s="2">
        <v>42918</v>
      </c>
      <c r="C19791" s="14">
        <v>32000</v>
      </c>
      <c r="D19791" t="s">
        <v>7</v>
      </c>
    </row>
    <row r="19792" spans="1:4" x14ac:dyDescent="0.3">
      <c r="A19792" t="s">
        <v>7672</v>
      </c>
      <c r="B19792" s="2">
        <v>42918</v>
      </c>
      <c r="C19792" s="14">
        <v>17000</v>
      </c>
      <c r="D19792" t="s">
        <v>7</v>
      </c>
    </row>
    <row r="19793" spans="1:4" x14ac:dyDescent="0.3">
      <c r="A19793" t="s">
        <v>7673</v>
      </c>
      <c r="B19793" s="2">
        <v>42918</v>
      </c>
      <c r="C19793" s="14">
        <v>21000</v>
      </c>
      <c r="D19793" t="s">
        <v>7</v>
      </c>
    </row>
    <row r="19794" spans="1:4" x14ac:dyDescent="0.3">
      <c r="A19794" t="s">
        <v>7675</v>
      </c>
      <c r="B19794" s="2">
        <v>42918</v>
      </c>
      <c r="C19794" s="14">
        <v>24000</v>
      </c>
      <c r="D19794" t="s">
        <v>6</v>
      </c>
    </row>
    <row r="19795" spans="1:4" x14ac:dyDescent="0.3">
      <c r="A19795" t="s">
        <v>7676</v>
      </c>
      <c r="B19795" s="2">
        <v>42918</v>
      </c>
      <c r="C19795" s="14">
        <v>29000</v>
      </c>
      <c r="D19795" t="s">
        <v>4</v>
      </c>
    </row>
    <row r="19796" spans="1:4" x14ac:dyDescent="0.3">
      <c r="A19796" t="s">
        <v>7677</v>
      </c>
      <c r="B19796" s="2">
        <v>42918</v>
      </c>
      <c r="C19796" s="14">
        <v>28000</v>
      </c>
      <c r="D19796" t="s">
        <v>8</v>
      </c>
    </row>
    <row r="19797" spans="1:4" x14ac:dyDescent="0.3">
      <c r="A19797" t="s">
        <v>9942</v>
      </c>
      <c r="B19797" s="2">
        <v>42918</v>
      </c>
      <c r="C19797" s="14">
        <v>16000</v>
      </c>
      <c r="D19797" t="s">
        <v>4</v>
      </c>
    </row>
    <row r="19798" spans="1:4" x14ac:dyDescent="0.3">
      <c r="A19798" t="s">
        <v>9943</v>
      </c>
      <c r="B19798" s="2">
        <v>42918</v>
      </c>
      <c r="C19798" s="14">
        <v>11000</v>
      </c>
      <c r="D19798" t="s">
        <v>4</v>
      </c>
    </row>
    <row r="19799" spans="1:4" x14ac:dyDescent="0.3">
      <c r="A19799" t="s">
        <v>9944</v>
      </c>
      <c r="B19799" s="2">
        <v>42918</v>
      </c>
      <c r="C19799" s="14">
        <v>16000</v>
      </c>
      <c r="D19799" t="s">
        <v>8</v>
      </c>
    </row>
    <row r="19800" spans="1:4" x14ac:dyDescent="0.3">
      <c r="A19800" t="s">
        <v>9945</v>
      </c>
      <c r="B19800" s="2">
        <v>42918</v>
      </c>
      <c r="C19800" s="14">
        <v>12000</v>
      </c>
      <c r="D19800" t="s">
        <v>4</v>
      </c>
    </row>
    <row r="19801" spans="1:4" x14ac:dyDescent="0.3">
      <c r="A19801" t="s">
        <v>9946</v>
      </c>
      <c r="B19801" s="2">
        <v>42918</v>
      </c>
      <c r="C19801" s="14">
        <v>10000</v>
      </c>
      <c r="D19801" t="s">
        <v>7</v>
      </c>
    </row>
    <row r="19802" spans="1:4" x14ac:dyDescent="0.3">
      <c r="A19802" t="s">
        <v>9947</v>
      </c>
      <c r="B19802" s="2">
        <v>42918</v>
      </c>
      <c r="C19802" s="14">
        <v>13000</v>
      </c>
      <c r="D19802" t="s">
        <v>6</v>
      </c>
    </row>
    <row r="19803" spans="1:4" x14ac:dyDescent="0.3">
      <c r="A19803" t="s">
        <v>9948</v>
      </c>
      <c r="B19803" s="2">
        <v>42918</v>
      </c>
      <c r="C19803" s="14">
        <v>13000</v>
      </c>
      <c r="D19803" t="s">
        <v>7</v>
      </c>
    </row>
    <row r="19804" spans="1:4" x14ac:dyDescent="0.3">
      <c r="A19804" t="s">
        <v>2422</v>
      </c>
      <c r="B19804" s="2">
        <v>42919</v>
      </c>
      <c r="C19804" s="14">
        <v>6000</v>
      </c>
      <c r="D19804" t="s">
        <v>7</v>
      </c>
    </row>
    <row r="19805" spans="1:4" x14ac:dyDescent="0.3">
      <c r="A19805" t="s">
        <v>2423</v>
      </c>
      <c r="B19805" s="2">
        <v>42919</v>
      </c>
      <c r="C19805" s="14">
        <v>32000</v>
      </c>
      <c r="D19805" t="s">
        <v>8</v>
      </c>
    </row>
    <row r="19806" spans="1:4" x14ac:dyDescent="0.3">
      <c r="A19806" t="s">
        <v>2426</v>
      </c>
      <c r="B19806" s="2">
        <v>42919</v>
      </c>
      <c r="C19806" s="14">
        <v>20000</v>
      </c>
      <c r="D19806" t="s">
        <v>7</v>
      </c>
    </row>
    <row r="19807" spans="1:4" x14ac:dyDescent="0.3">
      <c r="A19807" t="s">
        <v>2427</v>
      </c>
      <c r="B19807" s="2">
        <v>42919</v>
      </c>
      <c r="C19807" s="14">
        <v>5000</v>
      </c>
      <c r="D19807" t="s">
        <v>6</v>
      </c>
    </row>
    <row r="19808" spans="1:4" x14ac:dyDescent="0.3">
      <c r="A19808" t="s">
        <v>2428</v>
      </c>
      <c r="B19808" s="2">
        <v>42919</v>
      </c>
      <c r="C19808" s="14">
        <v>15000</v>
      </c>
      <c r="D19808" t="s">
        <v>6</v>
      </c>
    </row>
    <row r="19809" spans="1:4" x14ac:dyDescent="0.3">
      <c r="A19809" t="s">
        <v>2429</v>
      </c>
      <c r="B19809" s="2">
        <v>42919</v>
      </c>
      <c r="C19809" s="14">
        <v>20000</v>
      </c>
      <c r="D19809" t="s">
        <v>6</v>
      </c>
    </row>
    <row r="19810" spans="1:4" x14ac:dyDescent="0.3">
      <c r="A19810" t="s">
        <v>5690</v>
      </c>
      <c r="B19810" s="2">
        <v>42919</v>
      </c>
      <c r="C19810" s="14">
        <v>32000</v>
      </c>
      <c r="D19810" t="s">
        <v>8</v>
      </c>
    </row>
    <row r="19811" spans="1:4" x14ac:dyDescent="0.3">
      <c r="A19811" t="s">
        <v>5695</v>
      </c>
      <c r="B19811" s="2">
        <v>42919</v>
      </c>
      <c r="C19811" s="14">
        <v>22000</v>
      </c>
      <c r="D19811" t="s">
        <v>7</v>
      </c>
    </row>
    <row r="19812" spans="1:4" x14ac:dyDescent="0.3">
      <c r="A19812" t="s">
        <v>5697</v>
      </c>
      <c r="B19812" s="2">
        <v>42919</v>
      </c>
      <c r="C19812" s="14">
        <v>19000</v>
      </c>
      <c r="D19812" t="s">
        <v>6</v>
      </c>
    </row>
    <row r="19813" spans="1:4" x14ac:dyDescent="0.3">
      <c r="A19813" t="s">
        <v>5698</v>
      </c>
      <c r="B19813" s="2">
        <v>42919</v>
      </c>
      <c r="C19813" s="14">
        <v>30000</v>
      </c>
      <c r="D19813" t="s">
        <v>7</v>
      </c>
    </row>
    <row r="19814" spans="1:4" x14ac:dyDescent="0.3">
      <c r="A19814" t="s">
        <v>5700</v>
      </c>
      <c r="B19814" s="2">
        <v>42919</v>
      </c>
      <c r="C19814" s="14">
        <v>30000</v>
      </c>
      <c r="D19814" t="s">
        <v>7</v>
      </c>
    </row>
    <row r="19815" spans="1:4" x14ac:dyDescent="0.3">
      <c r="A19815" t="s">
        <v>7678</v>
      </c>
      <c r="B19815" s="2">
        <v>42919</v>
      </c>
      <c r="C19815" s="14">
        <v>31000</v>
      </c>
      <c r="D19815" t="s">
        <v>7</v>
      </c>
    </row>
    <row r="19816" spans="1:4" x14ac:dyDescent="0.3">
      <c r="A19816" t="s">
        <v>7679</v>
      </c>
      <c r="B19816" s="2">
        <v>42919</v>
      </c>
      <c r="C19816" s="14">
        <v>24000</v>
      </c>
      <c r="D19816" t="s">
        <v>8</v>
      </c>
    </row>
    <row r="19817" spans="1:4" x14ac:dyDescent="0.3">
      <c r="A19817" t="s">
        <v>7680</v>
      </c>
      <c r="B19817" s="2">
        <v>42919</v>
      </c>
      <c r="C19817" s="14">
        <v>28000</v>
      </c>
      <c r="D19817" t="s">
        <v>4</v>
      </c>
    </row>
    <row r="19818" spans="1:4" x14ac:dyDescent="0.3">
      <c r="A19818" t="s">
        <v>7682</v>
      </c>
      <c r="B19818" s="2">
        <v>42919</v>
      </c>
      <c r="C19818" s="14">
        <v>30000</v>
      </c>
      <c r="D19818" t="s">
        <v>7</v>
      </c>
    </row>
    <row r="19819" spans="1:4" x14ac:dyDescent="0.3">
      <c r="A19819" t="s">
        <v>7683</v>
      </c>
      <c r="B19819" s="2">
        <v>42919</v>
      </c>
      <c r="C19819" s="14">
        <v>31000</v>
      </c>
      <c r="D19819" t="s">
        <v>7</v>
      </c>
    </row>
    <row r="19820" spans="1:4" x14ac:dyDescent="0.3">
      <c r="A19820" t="s">
        <v>7684</v>
      </c>
      <c r="B19820" s="2">
        <v>42919</v>
      </c>
      <c r="C19820" s="14">
        <v>23000</v>
      </c>
      <c r="D19820" t="s">
        <v>8</v>
      </c>
    </row>
    <row r="19821" spans="1:4" x14ac:dyDescent="0.3">
      <c r="A19821" t="s">
        <v>9949</v>
      </c>
      <c r="B19821" s="2">
        <v>42919</v>
      </c>
      <c r="C19821" s="14">
        <v>10000</v>
      </c>
      <c r="D19821" t="s">
        <v>8</v>
      </c>
    </row>
    <row r="19822" spans="1:4" x14ac:dyDescent="0.3">
      <c r="A19822" t="s">
        <v>9950</v>
      </c>
      <c r="B19822" s="2">
        <v>42919</v>
      </c>
      <c r="C19822" s="14">
        <v>9000</v>
      </c>
      <c r="D19822" t="s">
        <v>7</v>
      </c>
    </row>
    <row r="19823" spans="1:4" x14ac:dyDescent="0.3">
      <c r="A19823" t="s">
        <v>9951</v>
      </c>
      <c r="B19823" s="2">
        <v>42919</v>
      </c>
      <c r="C19823" s="14">
        <v>11000</v>
      </c>
      <c r="D19823" t="s">
        <v>7</v>
      </c>
    </row>
    <row r="19824" spans="1:4" x14ac:dyDescent="0.3">
      <c r="A19824" t="s">
        <v>9952</v>
      </c>
      <c r="B19824" s="2">
        <v>42919</v>
      </c>
      <c r="C19824" s="14">
        <v>11000</v>
      </c>
      <c r="D19824" t="s">
        <v>6</v>
      </c>
    </row>
    <row r="19825" spans="1:4" x14ac:dyDescent="0.3">
      <c r="A19825" t="s">
        <v>9953</v>
      </c>
      <c r="B19825" s="2">
        <v>42919</v>
      </c>
      <c r="C19825" s="14">
        <v>12000</v>
      </c>
      <c r="D19825" t="s">
        <v>4</v>
      </c>
    </row>
    <row r="19826" spans="1:4" x14ac:dyDescent="0.3">
      <c r="A19826" t="s">
        <v>9954</v>
      </c>
      <c r="B19826" s="2">
        <v>42919</v>
      </c>
      <c r="C19826" s="14">
        <v>14000</v>
      </c>
      <c r="D19826" t="s">
        <v>8</v>
      </c>
    </row>
    <row r="19827" spans="1:4" x14ac:dyDescent="0.3">
      <c r="A19827" t="s">
        <v>9955</v>
      </c>
      <c r="B19827" s="2">
        <v>42919</v>
      </c>
      <c r="C19827" s="14">
        <v>14000</v>
      </c>
      <c r="D19827" t="s">
        <v>7</v>
      </c>
    </row>
    <row r="19828" spans="1:4" x14ac:dyDescent="0.3">
      <c r="A19828" t="s">
        <v>9956</v>
      </c>
      <c r="B19828" s="2">
        <v>42919</v>
      </c>
      <c r="C19828" s="14">
        <v>12000</v>
      </c>
      <c r="D19828" t="s">
        <v>4</v>
      </c>
    </row>
    <row r="19829" spans="1:4" x14ac:dyDescent="0.3">
      <c r="A19829" t="s">
        <v>9957</v>
      </c>
      <c r="B19829" s="2">
        <v>42919</v>
      </c>
      <c r="C19829" s="14">
        <v>14000</v>
      </c>
      <c r="D19829" t="s">
        <v>4</v>
      </c>
    </row>
    <row r="19830" spans="1:4" x14ac:dyDescent="0.3">
      <c r="A19830" t="s">
        <v>9958</v>
      </c>
      <c r="B19830" s="2">
        <v>42919</v>
      </c>
      <c r="C19830" s="14">
        <v>14000</v>
      </c>
      <c r="D19830" t="s">
        <v>4</v>
      </c>
    </row>
    <row r="19831" spans="1:4" x14ac:dyDescent="0.3">
      <c r="A19831" t="s">
        <v>9959</v>
      </c>
      <c r="B19831" s="2">
        <v>42919</v>
      </c>
      <c r="C19831" s="14">
        <v>16000</v>
      </c>
      <c r="D19831" t="s">
        <v>8</v>
      </c>
    </row>
    <row r="19832" spans="1:4" x14ac:dyDescent="0.3">
      <c r="A19832" t="s">
        <v>2435</v>
      </c>
      <c r="B19832" s="2">
        <v>42920</v>
      </c>
      <c r="C19832" s="14">
        <v>2000</v>
      </c>
      <c r="D19832" t="s">
        <v>7</v>
      </c>
    </row>
    <row r="19833" spans="1:4" x14ac:dyDescent="0.3">
      <c r="A19833" t="s">
        <v>2436</v>
      </c>
      <c r="B19833" s="2">
        <v>42920</v>
      </c>
      <c r="C19833" s="14">
        <v>4000</v>
      </c>
      <c r="D19833" t="s">
        <v>6</v>
      </c>
    </row>
    <row r="19834" spans="1:4" x14ac:dyDescent="0.3">
      <c r="A19834" t="s">
        <v>2441</v>
      </c>
      <c r="B19834" s="2">
        <v>42920</v>
      </c>
      <c r="C19834" s="14">
        <v>15000</v>
      </c>
      <c r="D19834" t="s">
        <v>8</v>
      </c>
    </row>
    <row r="19835" spans="1:4" x14ac:dyDescent="0.3">
      <c r="A19835" t="s">
        <v>2443</v>
      </c>
      <c r="B19835" s="2">
        <v>42920</v>
      </c>
      <c r="C19835" s="14">
        <v>10000</v>
      </c>
      <c r="D19835" t="s">
        <v>6</v>
      </c>
    </row>
    <row r="19836" spans="1:4" x14ac:dyDescent="0.3">
      <c r="A19836" t="s">
        <v>2444</v>
      </c>
      <c r="B19836" s="2">
        <v>42920</v>
      </c>
      <c r="C19836" s="14">
        <v>15000</v>
      </c>
      <c r="D19836" t="s">
        <v>8</v>
      </c>
    </row>
    <row r="19837" spans="1:4" x14ac:dyDescent="0.3">
      <c r="A19837" t="s">
        <v>2446</v>
      </c>
      <c r="B19837" s="2">
        <v>42920</v>
      </c>
      <c r="C19837" s="14">
        <v>27000</v>
      </c>
      <c r="D19837" t="s">
        <v>4</v>
      </c>
    </row>
    <row r="19838" spans="1:4" x14ac:dyDescent="0.3">
      <c r="A19838" t="s">
        <v>2449</v>
      </c>
      <c r="B19838" s="2">
        <v>42920</v>
      </c>
      <c r="C19838" s="14">
        <v>12000</v>
      </c>
      <c r="D19838" t="s">
        <v>8</v>
      </c>
    </row>
    <row r="19839" spans="1:4" x14ac:dyDescent="0.3">
      <c r="A19839" t="s">
        <v>2450</v>
      </c>
      <c r="B19839" s="2">
        <v>42920</v>
      </c>
      <c r="C19839" s="14">
        <v>9000</v>
      </c>
      <c r="D19839" t="s">
        <v>8</v>
      </c>
    </row>
    <row r="19840" spans="1:4" x14ac:dyDescent="0.3">
      <c r="A19840" t="s">
        <v>5702</v>
      </c>
      <c r="B19840" s="2">
        <v>42920</v>
      </c>
      <c r="C19840" s="14">
        <v>28000</v>
      </c>
      <c r="D19840" t="s">
        <v>6</v>
      </c>
    </row>
    <row r="19841" spans="1:4" x14ac:dyDescent="0.3">
      <c r="A19841" t="s">
        <v>5705</v>
      </c>
      <c r="B19841" s="2">
        <v>42920</v>
      </c>
      <c r="C19841" s="14">
        <v>32000</v>
      </c>
      <c r="D19841" t="s">
        <v>6</v>
      </c>
    </row>
    <row r="19842" spans="1:4" x14ac:dyDescent="0.3">
      <c r="A19842" t="s">
        <v>5706</v>
      </c>
      <c r="B19842" s="2">
        <v>42920</v>
      </c>
      <c r="C19842" s="14">
        <v>21000</v>
      </c>
      <c r="D19842" t="s">
        <v>8</v>
      </c>
    </row>
    <row r="19843" spans="1:4" x14ac:dyDescent="0.3">
      <c r="A19843" t="s">
        <v>5707</v>
      </c>
      <c r="B19843" s="2">
        <v>42920</v>
      </c>
      <c r="C19843" s="14">
        <v>20000</v>
      </c>
      <c r="D19843" t="s">
        <v>4</v>
      </c>
    </row>
    <row r="19844" spans="1:4" x14ac:dyDescent="0.3">
      <c r="A19844" t="s">
        <v>5708</v>
      </c>
      <c r="B19844" s="2">
        <v>42920</v>
      </c>
      <c r="C19844" s="14">
        <v>30000</v>
      </c>
      <c r="D19844" t="s">
        <v>8</v>
      </c>
    </row>
    <row r="19845" spans="1:4" x14ac:dyDescent="0.3">
      <c r="A19845" t="s">
        <v>5710</v>
      </c>
      <c r="B19845" s="2">
        <v>42920</v>
      </c>
      <c r="C19845" s="14">
        <v>31000</v>
      </c>
      <c r="D19845" t="s">
        <v>6</v>
      </c>
    </row>
    <row r="19846" spans="1:4" x14ac:dyDescent="0.3">
      <c r="A19846" t="s">
        <v>7685</v>
      </c>
      <c r="B19846" s="2">
        <v>42920</v>
      </c>
      <c r="C19846" s="14">
        <v>26000</v>
      </c>
      <c r="D19846" t="s">
        <v>6</v>
      </c>
    </row>
    <row r="19847" spans="1:4" x14ac:dyDescent="0.3">
      <c r="A19847" t="s">
        <v>7686</v>
      </c>
      <c r="B19847" s="2">
        <v>42920</v>
      </c>
      <c r="C19847" s="14">
        <v>32000</v>
      </c>
      <c r="D19847" t="s">
        <v>7</v>
      </c>
    </row>
    <row r="19848" spans="1:4" x14ac:dyDescent="0.3">
      <c r="A19848" t="s">
        <v>7687</v>
      </c>
      <c r="B19848" s="2">
        <v>42920</v>
      </c>
      <c r="C19848" s="14">
        <v>31000</v>
      </c>
      <c r="D19848" t="s">
        <v>4</v>
      </c>
    </row>
    <row r="19849" spans="1:4" x14ac:dyDescent="0.3">
      <c r="A19849" t="s">
        <v>7689</v>
      </c>
      <c r="B19849" s="2">
        <v>42920</v>
      </c>
      <c r="C19849" s="14">
        <v>31000</v>
      </c>
      <c r="D19849" t="s">
        <v>6</v>
      </c>
    </row>
    <row r="19850" spans="1:4" x14ac:dyDescent="0.3">
      <c r="A19850" t="s">
        <v>7690</v>
      </c>
      <c r="B19850" s="2">
        <v>42920</v>
      </c>
      <c r="C19850" s="14">
        <v>29000</v>
      </c>
      <c r="D19850" t="s">
        <v>8</v>
      </c>
    </row>
    <row r="19851" spans="1:4" x14ac:dyDescent="0.3">
      <c r="A19851" t="s">
        <v>7691</v>
      </c>
      <c r="B19851" s="2">
        <v>42920</v>
      </c>
      <c r="C19851" s="14">
        <v>20000</v>
      </c>
      <c r="D19851" t="s">
        <v>7</v>
      </c>
    </row>
    <row r="19852" spans="1:4" x14ac:dyDescent="0.3">
      <c r="A19852" t="s">
        <v>9960</v>
      </c>
      <c r="B19852" s="2">
        <v>42920</v>
      </c>
      <c r="C19852" s="14">
        <v>11000</v>
      </c>
      <c r="D19852" t="s">
        <v>7</v>
      </c>
    </row>
    <row r="19853" spans="1:4" x14ac:dyDescent="0.3">
      <c r="A19853" t="s">
        <v>9961</v>
      </c>
      <c r="B19853" s="2">
        <v>42920</v>
      </c>
      <c r="C19853" s="14">
        <v>14000</v>
      </c>
      <c r="D19853" t="s">
        <v>7</v>
      </c>
    </row>
    <row r="19854" spans="1:4" x14ac:dyDescent="0.3">
      <c r="A19854" t="s">
        <v>9962</v>
      </c>
      <c r="B19854" s="2">
        <v>42920</v>
      </c>
      <c r="C19854" s="14">
        <v>15000</v>
      </c>
      <c r="D19854" t="s">
        <v>4</v>
      </c>
    </row>
    <row r="19855" spans="1:4" x14ac:dyDescent="0.3">
      <c r="A19855" t="s">
        <v>2454</v>
      </c>
      <c r="B19855" s="2">
        <v>42921</v>
      </c>
      <c r="C19855" s="14">
        <v>17000</v>
      </c>
      <c r="D19855" t="s">
        <v>7</v>
      </c>
    </row>
    <row r="19856" spans="1:4" x14ac:dyDescent="0.3">
      <c r="A19856" t="s">
        <v>2455</v>
      </c>
      <c r="B19856" s="2">
        <v>42921</v>
      </c>
      <c r="C19856" s="14">
        <v>24000</v>
      </c>
      <c r="D19856" t="s">
        <v>8</v>
      </c>
    </row>
    <row r="19857" spans="1:4" x14ac:dyDescent="0.3">
      <c r="A19857" t="s">
        <v>2458</v>
      </c>
      <c r="B19857" s="2">
        <v>42921</v>
      </c>
      <c r="C19857" s="14">
        <v>15000</v>
      </c>
      <c r="D19857" t="s">
        <v>8</v>
      </c>
    </row>
    <row r="19858" spans="1:4" x14ac:dyDescent="0.3">
      <c r="A19858" t="s">
        <v>2462</v>
      </c>
      <c r="B19858" s="2">
        <v>42921</v>
      </c>
      <c r="C19858" s="14">
        <v>29000</v>
      </c>
      <c r="D19858" t="s">
        <v>5</v>
      </c>
    </row>
    <row r="19859" spans="1:4" x14ac:dyDescent="0.3">
      <c r="A19859" t="s">
        <v>5711</v>
      </c>
      <c r="B19859" s="2">
        <v>42921</v>
      </c>
      <c r="C19859" s="14">
        <v>28000</v>
      </c>
      <c r="D19859" t="s">
        <v>6</v>
      </c>
    </row>
    <row r="19860" spans="1:4" x14ac:dyDescent="0.3">
      <c r="A19860" t="s">
        <v>7692</v>
      </c>
      <c r="B19860" s="2">
        <v>42921</v>
      </c>
      <c r="C19860" s="14">
        <v>31000</v>
      </c>
      <c r="D19860" t="s">
        <v>7</v>
      </c>
    </row>
    <row r="19861" spans="1:4" x14ac:dyDescent="0.3">
      <c r="A19861" t="s">
        <v>7693</v>
      </c>
      <c r="B19861" s="2">
        <v>42921</v>
      </c>
      <c r="C19861" s="14">
        <v>17000</v>
      </c>
      <c r="D19861" t="s">
        <v>7</v>
      </c>
    </row>
    <row r="19862" spans="1:4" x14ac:dyDescent="0.3">
      <c r="A19862" t="s">
        <v>7694</v>
      </c>
      <c r="B19862" s="2">
        <v>42921</v>
      </c>
      <c r="C19862" s="14">
        <v>31000</v>
      </c>
      <c r="D19862" t="s">
        <v>7</v>
      </c>
    </row>
    <row r="19863" spans="1:4" x14ac:dyDescent="0.3">
      <c r="A19863" t="s">
        <v>7695</v>
      </c>
      <c r="B19863" s="2">
        <v>42921</v>
      </c>
      <c r="C19863" s="14">
        <v>25000</v>
      </c>
      <c r="D19863" t="s">
        <v>6</v>
      </c>
    </row>
    <row r="19864" spans="1:4" x14ac:dyDescent="0.3">
      <c r="A19864" t="s">
        <v>7696</v>
      </c>
      <c r="B19864" s="2">
        <v>42921</v>
      </c>
      <c r="C19864" s="14">
        <v>28000</v>
      </c>
      <c r="D19864" t="s">
        <v>4</v>
      </c>
    </row>
    <row r="19865" spans="1:4" x14ac:dyDescent="0.3">
      <c r="A19865" t="s">
        <v>7697</v>
      </c>
      <c r="B19865" s="2">
        <v>42921</v>
      </c>
      <c r="C19865" s="14">
        <v>18000</v>
      </c>
      <c r="D19865" t="s">
        <v>7</v>
      </c>
    </row>
    <row r="19866" spans="1:4" x14ac:dyDescent="0.3">
      <c r="A19866" t="s">
        <v>7698</v>
      </c>
      <c r="B19866" s="2">
        <v>42921</v>
      </c>
      <c r="C19866" s="14">
        <v>19000</v>
      </c>
      <c r="D19866" t="s">
        <v>8</v>
      </c>
    </row>
    <row r="19867" spans="1:4" x14ac:dyDescent="0.3">
      <c r="A19867" t="s">
        <v>7699</v>
      </c>
      <c r="B19867" s="2">
        <v>42921</v>
      </c>
      <c r="C19867" s="14">
        <v>18000</v>
      </c>
      <c r="D19867" t="s">
        <v>6</v>
      </c>
    </row>
    <row r="19868" spans="1:4" x14ac:dyDescent="0.3">
      <c r="A19868" t="s">
        <v>9963</v>
      </c>
      <c r="B19868" s="2">
        <v>42921</v>
      </c>
      <c r="C19868" s="14">
        <v>16000</v>
      </c>
      <c r="D19868" t="s">
        <v>8</v>
      </c>
    </row>
    <row r="19869" spans="1:4" x14ac:dyDescent="0.3">
      <c r="A19869" t="s">
        <v>9964</v>
      </c>
      <c r="B19869" s="2">
        <v>42921</v>
      </c>
      <c r="C19869" s="14">
        <v>16000</v>
      </c>
      <c r="D19869" t="s">
        <v>7</v>
      </c>
    </row>
    <row r="19870" spans="1:4" x14ac:dyDescent="0.3">
      <c r="A19870" t="s">
        <v>9965</v>
      </c>
      <c r="B19870" s="2">
        <v>42921</v>
      </c>
      <c r="C19870" s="14">
        <v>13000</v>
      </c>
      <c r="D19870" t="s">
        <v>4</v>
      </c>
    </row>
    <row r="19871" spans="1:4" x14ac:dyDescent="0.3">
      <c r="A19871" t="s">
        <v>9966</v>
      </c>
      <c r="B19871" s="2">
        <v>42921</v>
      </c>
      <c r="C19871" s="14">
        <v>10000</v>
      </c>
      <c r="D19871" t="s">
        <v>7</v>
      </c>
    </row>
    <row r="19872" spans="1:4" x14ac:dyDescent="0.3">
      <c r="A19872" t="s">
        <v>9967</v>
      </c>
      <c r="B19872" s="2">
        <v>42921</v>
      </c>
      <c r="C19872" s="14">
        <v>15000</v>
      </c>
      <c r="D19872" t="s">
        <v>6</v>
      </c>
    </row>
    <row r="19873" spans="1:4" x14ac:dyDescent="0.3">
      <c r="A19873" t="s">
        <v>9968</v>
      </c>
      <c r="B19873" s="2">
        <v>42921</v>
      </c>
      <c r="C19873" s="14">
        <v>15000</v>
      </c>
      <c r="D19873" t="s">
        <v>4</v>
      </c>
    </row>
    <row r="19874" spans="1:4" x14ac:dyDescent="0.3">
      <c r="A19874" t="s">
        <v>2468</v>
      </c>
      <c r="B19874" s="2">
        <v>42922</v>
      </c>
      <c r="C19874" s="14">
        <v>13000</v>
      </c>
      <c r="D19874" t="s">
        <v>8</v>
      </c>
    </row>
    <row r="19875" spans="1:4" x14ac:dyDescent="0.3">
      <c r="A19875" t="s">
        <v>2470</v>
      </c>
      <c r="B19875" s="2">
        <v>42922</v>
      </c>
      <c r="C19875" s="14">
        <v>16000</v>
      </c>
      <c r="D19875" t="s">
        <v>4</v>
      </c>
    </row>
    <row r="19876" spans="1:4" x14ac:dyDescent="0.3">
      <c r="A19876" t="s">
        <v>2471</v>
      </c>
      <c r="B19876" s="2">
        <v>42922</v>
      </c>
      <c r="C19876" s="14">
        <v>18000</v>
      </c>
      <c r="D19876" t="s">
        <v>4</v>
      </c>
    </row>
    <row r="19877" spans="1:4" x14ac:dyDescent="0.3">
      <c r="A19877" t="s">
        <v>2473</v>
      </c>
      <c r="B19877" s="2">
        <v>42922</v>
      </c>
      <c r="C19877" s="14">
        <v>28000</v>
      </c>
      <c r="D19877" t="s">
        <v>6</v>
      </c>
    </row>
    <row r="19878" spans="1:4" x14ac:dyDescent="0.3">
      <c r="A19878" t="s">
        <v>2475</v>
      </c>
      <c r="B19878" s="2">
        <v>42922</v>
      </c>
      <c r="C19878" s="14">
        <v>16000</v>
      </c>
      <c r="D19878" t="s">
        <v>4</v>
      </c>
    </row>
    <row r="19879" spans="1:4" x14ac:dyDescent="0.3">
      <c r="A19879" t="s">
        <v>2476</v>
      </c>
      <c r="B19879" s="2">
        <v>42922</v>
      </c>
      <c r="C19879" s="14">
        <v>21000</v>
      </c>
      <c r="D19879" t="s">
        <v>5</v>
      </c>
    </row>
    <row r="19880" spans="1:4" x14ac:dyDescent="0.3">
      <c r="A19880" t="s">
        <v>7700</v>
      </c>
      <c r="B19880" s="2">
        <v>42922</v>
      </c>
      <c r="C19880" s="14">
        <v>27000</v>
      </c>
      <c r="D19880" t="s">
        <v>7</v>
      </c>
    </row>
    <row r="19881" spans="1:4" x14ac:dyDescent="0.3">
      <c r="A19881" t="s">
        <v>7701</v>
      </c>
      <c r="B19881" s="2">
        <v>42922</v>
      </c>
      <c r="C19881" s="14">
        <v>28000</v>
      </c>
      <c r="D19881" t="s">
        <v>8</v>
      </c>
    </row>
    <row r="19882" spans="1:4" x14ac:dyDescent="0.3">
      <c r="A19882" t="s">
        <v>7703</v>
      </c>
      <c r="B19882" s="2">
        <v>42922</v>
      </c>
      <c r="C19882" s="14">
        <v>17000</v>
      </c>
      <c r="D19882" t="s">
        <v>6</v>
      </c>
    </row>
    <row r="19883" spans="1:4" x14ac:dyDescent="0.3">
      <c r="A19883" t="s">
        <v>7704</v>
      </c>
      <c r="B19883" s="2">
        <v>42922</v>
      </c>
      <c r="C19883" s="14">
        <v>18000</v>
      </c>
      <c r="D19883" t="s">
        <v>4</v>
      </c>
    </row>
    <row r="19884" spans="1:4" x14ac:dyDescent="0.3">
      <c r="A19884" t="s">
        <v>9969</v>
      </c>
      <c r="B19884" s="2">
        <v>42922</v>
      </c>
      <c r="C19884" s="14">
        <v>14000</v>
      </c>
      <c r="D19884" t="s">
        <v>8</v>
      </c>
    </row>
    <row r="19885" spans="1:4" x14ac:dyDescent="0.3">
      <c r="A19885" t="s">
        <v>9970</v>
      </c>
      <c r="B19885" s="2">
        <v>42922</v>
      </c>
      <c r="C19885" s="14">
        <v>16000</v>
      </c>
      <c r="D19885" t="s">
        <v>6</v>
      </c>
    </row>
    <row r="19886" spans="1:4" x14ac:dyDescent="0.3">
      <c r="A19886" t="s">
        <v>9971</v>
      </c>
      <c r="B19886" s="2">
        <v>42922</v>
      </c>
      <c r="C19886" s="14">
        <v>14000</v>
      </c>
      <c r="D19886" t="s">
        <v>5</v>
      </c>
    </row>
    <row r="19887" spans="1:4" x14ac:dyDescent="0.3">
      <c r="A19887" t="s">
        <v>9972</v>
      </c>
      <c r="B19887" s="2">
        <v>42922</v>
      </c>
      <c r="C19887" s="14">
        <v>15000</v>
      </c>
      <c r="D19887" t="s">
        <v>8</v>
      </c>
    </row>
    <row r="19888" spans="1:4" x14ac:dyDescent="0.3">
      <c r="A19888" t="s">
        <v>9973</v>
      </c>
      <c r="B19888" s="2">
        <v>42922</v>
      </c>
      <c r="C19888" s="14">
        <v>9000</v>
      </c>
      <c r="D19888" t="s">
        <v>4</v>
      </c>
    </row>
    <row r="19889" spans="1:4" x14ac:dyDescent="0.3">
      <c r="A19889" t="s">
        <v>9974</v>
      </c>
      <c r="B19889" s="2">
        <v>42922</v>
      </c>
      <c r="C19889" s="14">
        <v>12000</v>
      </c>
      <c r="D19889" t="s">
        <v>4</v>
      </c>
    </row>
    <row r="19890" spans="1:4" x14ac:dyDescent="0.3">
      <c r="A19890" t="s">
        <v>9975</v>
      </c>
      <c r="B19890" s="2">
        <v>42922</v>
      </c>
      <c r="C19890" s="14">
        <v>16000</v>
      </c>
      <c r="D19890" t="s">
        <v>6</v>
      </c>
    </row>
    <row r="19891" spans="1:4" x14ac:dyDescent="0.3">
      <c r="A19891" t="s">
        <v>2480</v>
      </c>
      <c r="B19891" s="2">
        <v>42923</v>
      </c>
      <c r="C19891" s="14">
        <v>16000</v>
      </c>
      <c r="D19891" t="s">
        <v>4</v>
      </c>
    </row>
    <row r="19892" spans="1:4" x14ac:dyDescent="0.3">
      <c r="A19892" t="s">
        <v>2483</v>
      </c>
      <c r="B19892" s="2">
        <v>42923</v>
      </c>
      <c r="C19892" s="14">
        <v>19000</v>
      </c>
      <c r="D19892" t="s">
        <v>8</v>
      </c>
    </row>
    <row r="19893" spans="1:4" x14ac:dyDescent="0.3">
      <c r="A19893" t="s">
        <v>2486</v>
      </c>
      <c r="B19893" s="2">
        <v>42923</v>
      </c>
      <c r="C19893" s="14">
        <v>3000</v>
      </c>
      <c r="D19893" t="s">
        <v>4</v>
      </c>
    </row>
    <row r="19894" spans="1:4" x14ac:dyDescent="0.3">
      <c r="A19894" t="s">
        <v>2489</v>
      </c>
      <c r="B19894" s="2">
        <v>42923</v>
      </c>
      <c r="C19894" s="14">
        <v>31000</v>
      </c>
      <c r="D19894" t="s">
        <v>4</v>
      </c>
    </row>
    <row r="19895" spans="1:4" x14ac:dyDescent="0.3">
      <c r="A19895" t="s">
        <v>2491</v>
      </c>
      <c r="B19895" s="2">
        <v>42923</v>
      </c>
      <c r="C19895" s="14">
        <v>15000</v>
      </c>
      <c r="D19895" t="s">
        <v>4</v>
      </c>
    </row>
    <row r="19896" spans="1:4" x14ac:dyDescent="0.3">
      <c r="A19896" t="s">
        <v>5718</v>
      </c>
      <c r="B19896" s="2">
        <v>42923</v>
      </c>
      <c r="C19896" s="14">
        <v>23000</v>
      </c>
      <c r="D19896" t="s">
        <v>4</v>
      </c>
    </row>
    <row r="19897" spans="1:4" x14ac:dyDescent="0.3">
      <c r="A19897" t="s">
        <v>5719</v>
      </c>
      <c r="B19897" s="2">
        <v>42923</v>
      </c>
      <c r="C19897" s="14">
        <v>19000</v>
      </c>
      <c r="D19897" t="s">
        <v>6</v>
      </c>
    </row>
    <row r="19898" spans="1:4" x14ac:dyDescent="0.3">
      <c r="A19898" t="s">
        <v>5721</v>
      </c>
      <c r="B19898" s="2">
        <v>42923</v>
      </c>
      <c r="C19898" s="14">
        <v>29000</v>
      </c>
      <c r="D19898" t="s">
        <v>7</v>
      </c>
    </row>
    <row r="19899" spans="1:4" x14ac:dyDescent="0.3">
      <c r="A19899" t="s">
        <v>5722</v>
      </c>
      <c r="B19899" s="2">
        <v>42923</v>
      </c>
      <c r="C19899" s="14">
        <v>31000</v>
      </c>
      <c r="D19899" t="s">
        <v>8</v>
      </c>
    </row>
    <row r="19900" spans="1:4" x14ac:dyDescent="0.3">
      <c r="A19900" t="s">
        <v>5723</v>
      </c>
      <c r="B19900" s="2">
        <v>42923</v>
      </c>
      <c r="C19900" s="14">
        <v>30000</v>
      </c>
      <c r="D19900" t="s">
        <v>4</v>
      </c>
    </row>
    <row r="19901" spans="1:4" x14ac:dyDescent="0.3">
      <c r="A19901" t="s">
        <v>7705</v>
      </c>
      <c r="B19901" s="2">
        <v>42923</v>
      </c>
      <c r="C19901" s="14">
        <v>20000</v>
      </c>
      <c r="D19901" t="s">
        <v>8</v>
      </c>
    </row>
    <row r="19902" spans="1:4" x14ac:dyDescent="0.3">
      <c r="A19902" t="s">
        <v>7707</v>
      </c>
      <c r="B19902" s="2">
        <v>42923</v>
      </c>
      <c r="C19902" s="14">
        <v>18000</v>
      </c>
      <c r="D19902" t="s">
        <v>7</v>
      </c>
    </row>
    <row r="19903" spans="1:4" x14ac:dyDescent="0.3">
      <c r="A19903" t="s">
        <v>7708</v>
      </c>
      <c r="B19903" s="2">
        <v>42923</v>
      </c>
      <c r="C19903" s="14">
        <v>24000</v>
      </c>
      <c r="D19903" t="s">
        <v>4</v>
      </c>
    </row>
    <row r="19904" spans="1:4" x14ac:dyDescent="0.3">
      <c r="A19904" t="s">
        <v>9976</v>
      </c>
      <c r="B19904" s="2">
        <v>42923</v>
      </c>
      <c r="C19904" s="14">
        <v>12000</v>
      </c>
      <c r="D19904" t="s">
        <v>6</v>
      </c>
    </row>
    <row r="19905" spans="1:4" x14ac:dyDescent="0.3">
      <c r="A19905" t="s">
        <v>9977</v>
      </c>
      <c r="B19905" s="2">
        <v>42923</v>
      </c>
      <c r="C19905" s="14">
        <v>15000</v>
      </c>
      <c r="D19905" t="s">
        <v>8</v>
      </c>
    </row>
    <row r="19906" spans="1:4" x14ac:dyDescent="0.3">
      <c r="A19906" t="s">
        <v>9978</v>
      </c>
      <c r="B19906" s="2">
        <v>42923</v>
      </c>
      <c r="C19906" s="14">
        <v>15000</v>
      </c>
      <c r="D19906" t="s">
        <v>4</v>
      </c>
    </row>
    <row r="19907" spans="1:4" x14ac:dyDescent="0.3">
      <c r="A19907" t="s">
        <v>9979</v>
      </c>
      <c r="B19907" s="2">
        <v>42923</v>
      </c>
      <c r="C19907" s="14">
        <v>16000</v>
      </c>
      <c r="D19907" t="s">
        <v>5</v>
      </c>
    </row>
    <row r="19908" spans="1:4" x14ac:dyDescent="0.3">
      <c r="A19908" t="s">
        <v>9980</v>
      </c>
      <c r="B19908" s="2">
        <v>42923</v>
      </c>
      <c r="C19908" s="14">
        <v>15000</v>
      </c>
      <c r="D19908" t="s">
        <v>4</v>
      </c>
    </row>
    <row r="19909" spans="1:4" x14ac:dyDescent="0.3">
      <c r="A19909" t="s">
        <v>9981</v>
      </c>
      <c r="B19909" s="2">
        <v>42923</v>
      </c>
      <c r="C19909" s="14">
        <v>10000</v>
      </c>
      <c r="D19909" t="s">
        <v>5</v>
      </c>
    </row>
    <row r="19910" spans="1:4" x14ac:dyDescent="0.3">
      <c r="A19910" t="s">
        <v>9982</v>
      </c>
      <c r="B19910" s="2">
        <v>42923</v>
      </c>
      <c r="C19910" s="14">
        <v>9000</v>
      </c>
      <c r="D19910" t="s">
        <v>5</v>
      </c>
    </row>
    <row r="19911" spans="1:4" x14ac:dyDescent="0.3">
      <c r="A19911" t="s">
        <v>2493</v>
      </c>
      <c r="B19911" s="2">
        <v>42924</v>
      </c>
      <c r="C19911" s="14">
        <v>32000</v>
      </c>
      <c r="D19911" t="s">
        <v>8</v>
      </c>
    </row>
    <row r="19912" spans="1:4" x14ac:dyDescent="0.3">
      <c r="A19912" t="s">
        <v>2495</v>
      </c>
      <c r="B19912" s="2">
        <v>42924</v>
      </c>
      <c r="C19912" s="14">
        <v>10000</v>
      </c>
      <c r="D19912" t="s">
        <v>5</v>
      </c>
    </row>
    <row r="19913" spans="1:4" x14ac:dyDescent="0.3">
      <c r="A19913" t="s">
        <v>2496</v>
      </c>
      <c r="B19913" s="2">
        <v>42924</v>
      </c>
      <c r="C19913" s="14">
        <v>14000</v>
      </c>
      <c r="D19913" t="s">
        <v>5</v>
      </c>
    </row>
    <row r="19914" spans="1:4" x14ac:dyDescent="0.3">
      <c r="A19914" t="s">
        <v>2497</v>
      </c>
      <c r="B19914" s="2">
        <v>42924</v>
      </c>
      <c r="C19914" s="14">
        <v>11000</v>
      </c>
      <c r="D19914" t="s">
        <v>7</v>
      </c>
    </row>
    <row r="19915" spans="1:4" x14ac:dyDescent="0.3">
      <c r="A19915" t="s">
        <v>2498</v>
      </c>
      <c r="B19915" s="2">
        <v>42924</v>
      </c>
      <c r="C19915" s="14">
        <v>6000</v>
      </c>
      <c r="D19915" t="s">
        <v>8</v>
      </c>
    </row>
    <row r="19916" spans="1:4" x14ac:dyDescent="0.3">
      <c r="A19916" t="s">
        <v>2500</v>
      </c>
      <c r="B19916" s="2">
        <v>42924</v>
      </c>
      <c r="C19916" s="14">
        <v>32000</v>
      </c>
      <c r="D19916" t="s">
        <v>5</v>
      </c>
    </row>
    <row r="19917" spans="1:4" x14ac:dyDescent="0.3">
      <c r="A19917" t="s">
        <v>2502</v>
      </c>
      <c r="B19917" s="2">
        <v>42924</v>
      </c>
      <c r="C19917" s="14">
        <v>17000</v>
      </c>
      <c r="D19917" t="s">
        <v>7</v>
      </c>
    </row>
    <row r="19918" spans="1:4" x14ac:dyDescent="0.3">
      <c r="A19918" t="s">
        <v>5726</v>
      </c>
      <c r="B19918" s="2">
        <v>42924</v>
      </c>
      <c r="C19918" s="14">
        <v>29000</v>
      </c>
      <c r="D19918" t="s">
        <v>5</v>
      </c>
    </row>
    <row r="19919" spans="1:4" x14ac:dyDescent="0.3">
      <c r="A19919" t="s">
        <v>7709</v>
      </c>
      <c r="B19919" s="2">
        <v>42924</v>
      </c>
      <c r="C19919" s="14">
        <v>18000</v>
      </c>
      <c r="D19919" t="s">
        <v>4</v>
      </c>
    </row>
    <row r="19920" spans="1:4" x14ac:dyDescent="0.3">
      <c r="A19920" t="s">
        <v>7710</v>
      </c>
      <c r="B19920" s="2">
        <v>42924</v>
      </c>
      <c r="C19920" s="14">
        <v>20000</v>
      </c>
      <c r="D19920" t="s">
        <v>8</v>
      </c>
    </row>
    <row r="19921" spans="1:4" x14ac:dyDescent="0.3">
      <c r="A19921" t="s">
        <v>9983</v>
      </c>
      <c r="B19921" s="2">
        <v>42924</v>
      </c>
      <c r="C19921" s="14">
        <v>16000</v>
      </c>
      <c r="D19921" t="s">
        <v>4</v>
      </c>
    </row>
    <row r="19922" spans="1:4" x14ac:dyDescent="0.3">
      <c r="A19922" t="s">
        <v>9984</v>
      </c>
      <c r="B19922" s="2">
        <v>42924</v>
      </c>
      <c r="C19922" s="14">
        <v>13000</v>
      </c>
      <c r="D19922" t="s">
        <v>4</v>
      </c>
    </row>
    <row r="19923" spans="1:4" x14ac:dyDescent="0.3">
      <c r="A19923" t="s">
        <v>9985</v>
      </c>
      <c r="B19923" s="2">
        <v>42924</v>
      </c>
      <c r="C19923" s="14">
        <v>15000</v>
      </c>
      <c r="D19923" t="s">
        <v>4</v>
      </c>
    </row>
    <row r="19924" spans="1:4" x14ac:dyDescent="0.3">
      <c r="A19924" t="s">
        <v>9986</v>
      </c>
      <c r="B19924" s="2">
        <v>42924</v>
      </c>
      <c r="C19924" s="14">
        <v>16000</v>
      </c>
      <c r="D19924" t="s">
        <v>8</v>
      </c>
    </row>
    <row r="19925" spans="1:4" x14ac:dyDescent="0.3">
      <c r="A19925" t="s">
        <v>9987</v>
      </c>
      <c r="B19925" s="2">
        <v>42924</v>
      </c>
      <c r="C19925" s="14">
        <v>11000</v>
      </c>
      <c r="D19925" t="s">
        <v>6</v>
      </c>
    </row>
    <row r="19926" spans="1:4" x14ac:dyDescent="0.3">
      <c r="A19926" t="s">
        <v>9988</v>
      </c>
      <c r="B19926" s="2">
        <v>42924</v>
      </c>
      <c r="C19926" s="14">
        <v>10000</v>
      </c>
      <c r="D19926" t="s">
        <v>6</v>
      </c>
    </row>
    <row r="19927" spans="1:4" x14ac:dyDescent="0.3">
      <c r="A19927" t="s">
        <v>2509</v>
      </c>
      <c r="B19927" s="2">
        <v>42925</v>
      </c>
      <c r="C19927" s="14">
        <v>12000</v>
      </c>
      <c r="D19927" t="s">
        <v>5</v>
      </c>
    </row>
    <row r="19928" spans="1:4" x14ac:dyDescent="0.3">
      <c r="A19928" t="s">
        <v>2511</v>
      </c>
      <c r="B19928" s="2">
        <v>42925</v>
      </c>
      <c r="C19928" s="14">
        <v>7000</v>
      </c>
      <c r="D19928" t="s">
        <v>4</v>
      </c>
    </row>
    <row r="19929" spans="1:4" x14ac:dyDescent="0.3">
      <c r="A19929" t="s">
        <v>5729</v>
      </c>
      <c r="B19929" s="2">
        <v>42925</v>
      </c>
      <c r="C19929" s="14">
        <v>21000</v>
      </c>
      <c r="D19929" t="s">
        <v>4</v>
      </c>
    </row>
    <row r="19930" spans="1:4" x14ac:dyDescent="0.3">
      <c r="A19930" t="s">
        <v>5730</v>
      </c>
      <c r="B19930" s="2">
        <v>42925</v>
      </c>
      <c r="C19930" s="14">
        <v>17000</v>
      </c>
      <c r="D19930" t="s">
        <v>5</v>
      </c>
    </row>
    <row r="19931" spans="1:4" x14ac:dyDescent="0.3">
      <c r="A19931" t="s">
        <v>5732</v>
      </c>
      <c r="B19931" s="2">
        <v>42925</v>
      </c>
      <c r="C19931" s="14">
        <v>20000</v>
      </c>
      <c r="D19931" t="s">
        <v>8</v>
      </c>
    </row>
    <row r="19932" spans="1:4" x14ac:dyDescent="0.3">
      <c r="A19932" t="s">
        <v>7714</v>
      </c>
      <c r="B19932" s="2">
        <v>42925</v>
      </c>
      <c r="C19932" s="14">
        <v>24000</v>
      </c>
      <c r="D19932" t="s">
        <v>6</v>
      </c>
    </row>
    <row r="19933" spans="1:4" x14ac:dyDescent="0.3">
      <c r="A19933" t="s">
        <v>7715</v>
      </c>
      <c r="B19933" s="2">
        <v>42925</v>
      </c>
      <c r="C19933" s="14">
        <v>18000</v>
      </c>
      <c r="D19933" t="s">
        <v>5</v>
      </c>
    </row>
    <row r="19934" spans="1:4" x14ac:dyDescent="0.3">
      <c r="A19934" t="s">
        <v>7718</v>
      </c>
      <c r="B19934" s="2">
        <v>42925</v>
      </c>
      <c r="C19934" s="14">
        <v>29000</v>
      </c>
      <c r="D19934" t="s">
        <v>8</v>
      </c>
    </row>
    <row r="19935" spans="1:4" x14ac:dyDescent="0.3">
      <c r="A19935" t="s">
        <v>7719</v>
      </c>
      <c r="B19935" s="2">
        <v>42925</v>
      </c>
      <c r="C19935" s="14">
        <v>29000</v>
      </c>
      <c r="D19935" t="s">
        <v>7</v>
      </c>
    </row>
    <row r="19936" spans="1:4" x14ac:dyDescent="0.3">
      <c r="A19936" t="s">
        <v>7720</v>
      </c>
      <c r="B19936" s="2">
        <v>42925</v>
      </c>
      <c r="C19936" s="14">
        <v>22000</v>
      </c>
      <c r="D19936" t="s">
        <v>7</v>
      </c>
    </row>
    <row r="19937" spans="1:4" x14ac:dyDescent="0.3">
      <c r="A19937" t="s">
        <v>9989</v>
      </c>
      <c r="B19937" s="2">
        <v>42925</v>
      </c>
      <c r="C19937" s="14">
        <v>9000</v>
      </c>
      <c r="D19937" t="s">
        <v>7</v>
      </c>
    </row>
    <row r="19938" spans="1:4" x14ac:dyDescent="0.3">
      <c r="A19938" t="s">
        <v>9990</v>
      </c>
      <c r="B19938" s="2">
        <v>42925</v>
      </c>
      <c r="C19938" s="14">
        <v>11000</v>
      </c>
      <c r="D19938" t="s">
        <v>6</v>
      </c>
    </row>
    <row r="19939" spans="1:4" x14ac:dyDescent="0.3">
      <c r="A19939" t="s">
        <v>9991</v>
      </c>
      <c r="B19939" s="2">
        <v>42925</v>
      </c>
      <c r="C19939" s="14">
        <v>15000</v>
      </c>
      <c r="D19939" t="s">
        <v>7</v>
      </c>
    </row>
    <row r="19940" spans="1:4" x14ac:dyDescent="0.3">
      <c r="A19940" t="s">
        <v>9992</v>
      </c>
      <c r="B19940" s="2">
        <v>42925</v>
      </c>
      <c r="C19940" s="14">
        <v>10000</v>
      </c>
      <c r="D19940" t="s">
        <v>6</v>
      </c>
    </row>
    <row r="19941" spans="1:4" x14ac:dyDescent="0.3">
      <c r="A19941" t="s">
        <v>9993</v>
      </c>
      <c r="B19941" s="2">
        <v>42925</v>
      </c>
      <c r="C19941" s="14">
        <v>10000</v>
      </c>
      <c r="D19941" t="s">
        <v>4</v>
      </c>
    </row>
    <row r="19942" spans="1:4" x14ac:dyDescent="0.3">
      <c r="A19942" t="s">
        <v>9994</v>
      </c>
      <c r="B19942" s="2">
        <v>42925</v>
      </c>
      <c r="C19942" s="14">
        <v>15000</v>
      </c>
      <c r="D19942" t="s">
        <v>7</v>
      </c>
    </row>
    <row r="19943" spans="1:4" x14ac:dyDescent="0.3">
      <c r="A19943" t="s">
        <v>9995</v>
      </c>
      <c r="B19943" s="2">
        <v>42925</v>
      </c>
      <c r="C19943" s="14">
        <v>13000</v>
      </c>
      <c r="D19943" t="s">
        <v>7</v>
      </c>
    </row>
    <row r="19944" spans="1:4" x14ac:dyDescent="0.3">
      <c r="A19944" t="s">
        <v>9996</v>
      </c>
      <c r="B19944" s="2">
        <v>42925</v>
      </c>
      <c r="C19944" s="14">
        <v>11000</v>
      </c>
      <c r="D19944" t="s">
        <v>6</v>
      </c>
    </row>
    <row r="19945" spans="1:4" x14ac:dyDescent="0.3">
      <c r="A19945" t="s">
        <v>9997</v>
      </c>
      <c r="B19945" s="2">
        <v>42925</v>
      </c>
      <c r="C19945" s="14">
        <v>15000</v>
      </c>
      <c r="D19945" t="s">
        <v>5</v>
      </c>
    </row>
    <row r="19946" spans="1:4" x14ac:dyDescent="0.3">
      <c r="A19946" t="s">
        <v>9998</v>
      </c>
      <c r="B19946" s="2">
        <v>42925</v>
      </c>
      <c r="C19946" s="14">
        <v>10000</v>
      </c>
      <c r="D19946" t="s">
        <v>8</v>
      </c>
    </row>
    <row r="19947" spans="1:4" x14ac:dyDescent="0.3">
      <c r="A19947" t="s">
        <v>9999</v>
      </c>
      <c r="B19947" s="2">
        <v>42925</v>
      </c>
      <c r="C19947" s="14">
        <v>13000</v>
      </c>
      <c r="D19947" t="s">
        <v>8</v>
      </c>
    </row>
    <row r="19948" spans="1:4" x14ac:dyDescent="0.3">
      <c r="A19948" t="s">
        <v>2512</v>
      </c>
      <c r="B19948" s="2">
        <v>42926</v>
      </c>
      <c r="C19948" s="14">
        <v>2000</v>
      </c>
      <c r="D19948" t="s">
        <v>5</v>
      </c>
    </row>
    <row r="19949" spans="1:4" x14ac:dyDescent="0.3">
      <c r="A19949" t="s">
        <v>2514</v>
      </c>
      <c r="B19949" s="2">
        <v>42926</v>
      </c>
      <c r="C19949" s="14">
        <v>2000</v>
      </c>
      <c r="D19949" t="s">
        <v>4</v>
      </c>
    </row>
    <row r="19950" spans="1:4" x14ac:dyDescent="0.3">
      <c r="A19950" t="s">
        <v>2517</v>
      </c>
      <c r="B19950" s="2">
        <v>42926</v>
      </c>
      <c r="C19950" s="14">
        <v>23000</v>
      </c>
      <c r="D19950" t="s">
        <v>4</v>
      </c>
    </row>
    <row r="19951" spans="1:4" x14ac:dyDescent="0.3">
      <c r="A19951" t="s">
        <v>2518</v>
      </c>
      <c r="B19951" s="2">
        <v>42926</v>
      </c>
      <c r="C19951" s="14">
        <v>30000</v>
      </c>
      <c r="D19951" t="s">
        <v>8</v>
      </c>
    </row>
    <row r="19952" spans="1:4" x14ac:dyDescent="0.3">
      <c r="A19952" t="s">
        <v>2521</v>
      </c>
      <c r="B19952" s="2">
        <v>42926</v>
      </c>
      <c r="C19952" s="14">
        <v>12000</v>
      </c>
      <c r="D19952" t="s">
        <v>4</v>
      </c>
    </row>
    <row r="19953" spans="1:4" x14ac:dyDescent="0.3">
      <c r="A19953" t="s">
        <v>2522</v>
      </c>
      <c r="B19953" s="2">
        <v>42926</v>
      </c>
      <c r="C19953" s="14">
        <v>13000</v>
      </c>
      <c r="D19953" t="s">
        <v>4</v>
      </c>
    </row>
    <row r="19954" spans="1:4" x14ac:dyDescent="0.3">
      <c r="A19954" t="s">
        <v>7721</v>
      </c>
      <c r="B19954" s="2">
        <v>42926</v>
      </c>
      <c r="C19954" s="14">
        <v>28000</v>
      </c>
      <c r="D19954" t="s">
        <v>8</v>
      </c>
    </row>
    <row r="19955" spans="1:4" x14ac:dyDescent="0.3">
      <c r="A19955" t="s">
        <v>7725</v>
      </c>
      <c r="B19955" s="2">
        <v>42926</v>
      </c>
      <c r="C19955" s="14">
        <v>30000</v>
      </c>
      <c r="D19955" t="s">
        <v>5</v>
      </c>
    </row>
    <row r="19956" spans="1:4" x14ac:dyDescent="0.3">
      <c r="A19956" t="s">
        <v>7726</v>
      </c>
      <c r="B19956" s="2">
        <v>42926</v>
      </c>
      <c r="C19956" s="14">
        <v>25000</v>
      </c>
      <c r="D19956" t="s">
        <v>4</v>
      </c>
    </row>
    <row r="19957" spans="1:4" x14ac:dyDescent="0.3">
      <c r="A19957" t="s">
        <v>10000</v>
      </c>
      <c r="B19957" s="2">
        <v>42926</v>
      </c>
      <c r="C19957" s="14">
        <v>13000</v>
      </c>
      <c r="D19957" t="s">
        <v>7</v>
      </c>
    </row>
    <row r="19958" spans="1:4" x14ac:dyDescent="0.3">
      <c r="A19958" t="s">
        <v>10001</v>
      </c>
      <c r="B19958" s="2">
        <v>42926</v>
      </c>
      <c r="C19958" s="14">
        <v>11000</v>
      </c>
      <c r="D19958" t="s">
        <v>4</v>
      </c>
    </row>
    <row r="19959" spans="1:4" x14ac:dyDescent="0.3">
      <c r="A19959" t="s">
        <v>10002</v>
      </c>
      <c r="B19959" s="2">
        <v>42926</v>
      </c>
      <c r="C19959" s="14">
        <v>9000</v>
      </c>
      <c r="D19959" t="s">
        <v>8</v>
      </c>
    </row>
    <row r="19960" spans="1:4" x14ac:dyDescent="0.3">
      <c r="A19960" t="s">
        <v>10003</v>
      </c>
      <c r="B19960" s="2">
        <v>42926</v>
      </c>
      <c r="C19960" s="14">
        <v>13000</v>
      </c>
      <c r="D19960" t="s">
        <v>4</v>
      </c>
    </row>
    <row r="19961" spans="1:4" x14ac:dyDescent="0.3">
      <c r="A19961" t="s">
        <v>10004</v>
      </c>
      <c r="B19961" s="2">
        <v>42926</v>
      </c>
      <c r="C19961" s="14">
        <v>10000</v>
      </c>
      <c r="D19961" t="s">
        <v>5</v>
      </c>
    </row>
    <row r="19962" spans="1:4" x14ac:dyDescent="0.3">
      <c r="A19962" t="s">
        <v>10005</v>
      </c>
      <c r="B19962" s="2">
        <v>42926</v>
      </c>
      <c r="C19962" s="14">
        <v>9000</v>
      </c>
      <c r="D19962" t="s">
        <v>8</v>
      </c>
    </row>
    <row r="19963" spans="1:4" x14ac:dyDescent="0.3">
      <c r="A19963" t="s">
        <v>10006</v>
      </c>
      <c r="B19963" s="2">
        <v>42926</v>
      </c>
      <c r="C19963" s="14">
        <v>15000</v>
      </c>
      <c r="D19963" t="s">
        <v>7</v>
      </c>
    </row>
    <row r="19964" spans="1:4" x14ac:dyDescent="0.3">
      <c r="A19964" t="s">
        <v>2523</v>
      </c>
      <c r="B19964" s="2">
        <v>42927</v>
      </c>
      <c r="C19964" s="14">
        <v>19000</v>
      </c>
      <c r="D19964" t="s">
        <v>8</v>
      </c>
    </row>
    <row r="19965" spans="1:4" x14ac:dyDescent="0.3">
      <c r="A19965" t="s">
        <v>2531</v>
      </c>
      <c r="B19965" s="2">
        <v>42927</v>
      </c>
      <c r="C19965" s="14">
        <v>11000</v>
      </c>
      <c r="D19965" t="s">
        <v>4</v>
      </c>
    </row>
    <row r="19966" spans="1:4" x14ac:dyDescent="0.3">
      <c r="A19966" t="s">
        <v>2532</v>
      </c>
      <c r="B19966" s="2">
        <v>42927</v>
      </c>
      <c r="C19966" s="14">
        <v>4000</v>
      </c>
      <c r="D19966" t="s">
        <v>6</v>
      </c>
    </row>
    <row r="19967" spans="1:4" x14ac:dyDescent="0.3">
      <c r="A19967" t="s">
        <v>2533</v>
      </c>
      <c r="B19967" s="2">
        <v>42927</v>
      </c>
      <c r="C19967" s="14">
        <v>16000</v>
      </c>
      <c r="D19967" t="s">
        <v>7</v>
      </c>
    </row>
    <row r="19968" spans="1:4" x14ac:dyDescent="0.3">
      <c r="A19968" t="s">
        <v>2535</v>
      </c>
      <c r="B19968" s="2">
        <v>42927</v>
      </c>
      <c r="C19968" s="14">
        <v>13000</v>
      </c>
      <c r="D19968" t="s">
        <v>8</v>
      </c>
    </row>
    <row r="19969" spans="1:4" x14ac:dyDescent="0.3">
      <c r="A19969" t="s">
        <v>5735</v>
      </c>
      <c r="B19969" s="2">
        <v>42927</v>
      </c>
      <c r="C19969" s="14">
        <v>22000</v>
      </c>
      <c r="D19969" t="s">
        <v>7</v>
      </c>
    </row>
    <row r="19970" spans="1:4" x14ac:dyDescent="0.3">
      <c r="A19970" t="s">
        <v>5736</v>
      </c>
      <c r="B19970" s="2">
        <v>42927</v>
      </c>
      <c r="C19970" s="14">
        <v>18000</v>
      </c>
      <c r="D19970" t="s">
        <v>7</v>
      </c>
    </row>
    <row r="19971" spans="1:4" x14ac:dyDescent="0.3">
      <c r="A19971" t="s">
        <v>5737</v>
      </c>
      <c r="B19971" s="2">
        <v>42927</v>
      </c>
      <c r="C19971" s="14">
        <v>32000</v>
      </c>
      <c r="D19971" t="s">
        <v>8</v>
      </c>
    </row>
    <row r="19972" spans="1:4" x14ac:dyDescent="0.3">
      <c r="A19972" t="s">
        <v>5738</v>
      </c>
      <c r="B19972" s="2">
        <v>42927</v>
      </c>
      <c r="C19972" s="14">
        <v>28000</v>
      </c>
      <c r="D19972" t="s">
        <v>4</v>
      </c>
    </row>
    <row r="19973" spans="1:4" x14ac:dyDescent="0.3">
      <c r="A19973" t="s">
        <v>7728</v>
      </c>
      <c r="B19973" s="2">
        <v>42927</v>
      </c>
      <c r="C19973" s="14">
        <v>24000</v>
      </c>
      <c r="D19973" t="s">
        <v>8</v>
      </c>
    </row>
    <row r="19974" spans="1:4" x14ac:dyDescent="0.3">
      <c r="A19974" t="s">
        <v>7732</v>
      </c>
      <c r="B19974" s="2">
        <v>42927</v>
      </c>
      <c r="C19974" s="14">
        <v>30000</v>
      </c>
      <c r="D19974" t="s">
        <v>5</v>
      </c>
    </row>
    <row r="19975" spans="1:4" x14ac:dyDescent="0.3">
      <c r="A19975" t="s">
        <v>7733</v>
      </c>
      <c r="B19975" s="2">
        <v>42927</v>
      </c>
      <c r="C19975" s="14">
        <v>21000</v>
      </c>
      <c r="D19975" t="s">
        <v>7</v>
      </c>
    </row>
    <row r="19976" spans="1:4" x14ac:dyDescent="0.3">
      <c r="A19976" t="s">
        <v>10007</v>
      </c>
      <c r="B19976" s="2">
        <v>42927</v>
      </c>
      <c r="C19976" s="14">
        <v>9000</v>
      </c>
      <c r="D19976" t="s">
        <v>7</v>
      </c>
    </row>
    <row r="19977" spans="1:4" x14ac:dyDescent="0.3">
      <c r="A19977" t="s">
        <v>10008</v>
      </c>
      <c r="B19977" s="2">
        <v>42927</v>
      </c>
      <c r="C19977" s="14">
        <v>9000</v>
      </c>
      <c r="D19977" t="s">
        <v>4</v>
      </c>
    </row>
    <row r="19978" spans="1:4" x14ac:dyDescent="0.3">
      <c r="A19978" t="s">
        <v>10009</v>
      </c>
      <c r="B19978" s="2">
        <v>42927</v>
      </c>
      <c r="C19978" s="14">
        <v>13000</v>
      </c>
      <c r="D19978" t="s">
        <v>7</v>
      </c>
    </row>
    <row r="19979" spans="1:4" x14ac:dyDescent="0.3">
      <c r="A19979" t="s">
        <v>10010</v>
      </c>
      <c r="B19979" s="2">
        <v>42927</v>
      </c>
      <c r="C19979" s="14">
        <v>16000</v>
      </c>
      <c r="D19979" t="s">
        <v>5</v>
      </c>
    </row>
    <row r="19980" spans="1:4" x14ac:dyDescent="0.3">
      <c r="A19980" t="s">
        <v>10011</v>
      </c>
      <c r="B19980" s="2">
        <v>42927</v>
      </c>
      <c r="C19980" s="14">
        <v>13000</v>
      </c>
      <c r="D19980" t="s">
        <v>4</v>
      </c>
    </row>
    <row r="19981" spans="1:4" x14ac:dyDescent="0.3">
      <c r="A19981" t="s">
        <v>10012</v>
      </c>
      <c r="B19981" s="2">
        <v>42927</v>
      </c>
      <c r="C19981" s="14">
        <v>16000</v>
      </c>
      <c r="D19981" t="s">
        <v>8</v>
      </c>
    </row>
    <row r="19982" spans="1:4" x14ac:dyDescent="0.3">
      <c r="A19982" t="s">
        <v>10013</v>
      </c>
      <c r="B19982" s="2">
        <v>42927</v>
      </c>
      <c r="C19982" s="14">
        <v>13000</v>
      </c>
      <c r="D19982" t="s">
        <v>7</v>
      </c>
    </row>
    <row r="19983" spans="1:4" x14ac:dyDescent="0.3">
      <c r="A19983" t="s">
        <v>10014</v>
      </c>
      <c r="B19983" s="2">
        <v>42927</v>
      </c>
      <c r="C19983" s="14">
        <v>13000</v>
      </c>
      <c r="D19983" t="s">
        <v>8</v>
      </c>
    </row>
    <row r="19984" spans="1:4" x14ac:dyDescent="0.3">
      <c r="A19984" t="s">
        <v>2536</v>
      </c>
      <c r="B19984" s="2">
        <v>42928</v>
      </c>
      <c r="C19984" s="14">
        <v>6000</v>
      </c>
      <c r="D19984" t="s">
        <v>7</v>
      </c>
    </row>
    <row r="19985" spans="1:4" x14ac:dyDescent="0.3">
      <c r="A19985" t="s">
        <v>2538</v>
      </c>
      <c r="B19985" s="2">
        <v>42928</v>
      </c>
      <c r="C19985" s="14">
        <v>6000</v>
      </c>
      <c r="D19985" t="s">
        <v>6</v>
      </c>
    </row>
    <row r="19986" spans="1:4" x14ac:dyDescent="0.3">
      <c r="A19986" t="s">
        <v>2539</v>
      </c>
      <c r="B19986" s="2">
        <v>42928</v>
      </c>
      <c r="C19986" s="14">
        <v>1000</v>
      </c>
      <c r="D19986" t="s">
        <v>7</v>
      </c>
    </row>
    <row r="19987" spans="1:4" x14ac:dyDescent="0.3">
      <c r="A19987" t="s">
        <v>2540</v>
      </c>
      <c r="B19987" s="2">
        <v>42928</v>
      </c>
      <c r="C19987" s="14">
        <v>22000</v>
      </c>
      <c r="D19987" t="s">
        <v>4</v>
      </c>
    </row>
    <row r="19988" spans="1:4" x14ac:dyDescent="0.3">
      <c r="A19988" t="s">
        <v>2541</v>
      </c>
      <c r="B19988" s="2">
        <v>42928</v>
      </c>
      <c r="C19988" s="14">
        <v>11000</v>
      </c>
      <c r="D19988" t="s">
        <v>7</v>
      </c>
    </row>
    <row r="19989" spans="1:4" x14ac:dyDescent="0.3">
      <c r="A19989" t="s">
        <v>2542</v>
      </c>
      <c r="B19989" s="2">
        <v>42928</v>
      </c>
      <c r="C19989" s="14">
        <v>24000</v>
      </c>
      <c r="D19989" t="s">
        <v>7</v>
      </c>
    </row>
    <row r="19990" spans="1:4" x14ac:dyDescent="0.3">
      <c r="A19990" t="s">
        <v>2543</v>
      </c>
      <c r="B19990" s="2">
        <v>42928</v>
      </c>
      <c r="C19990" s="14">
        <v>18000</v>
      </c>
      <c r="D19990" t="s">
        <v>8</v>
      </c>
    </row>
    <row r="19991" spans="1:4" x14ac:dyDescent="0.3">
      <c r="A19991" t="s">
        <v>2544</v>
      </c>
      <c r="B19991" s="2">
        <v>42928</v>
      </c>
      <c r="C19991" s="14">
        <v>24000</v>
      </c>
      <c r="D19991" t="s">
        <v>7</v>
      </c>
    </row>
    <row r="19992" spans="1:4" x14ac:dyDescent="0.3">
      <c r="A19992" t="s">
        <v>5739</v>
      </c>
      <c r="B19992" s="2">
        <v>42928</v>
      </c>
      <c r="C19992" s="14">
        <v>26000</v>
      </c>
      <c r="D19992" t="s">
        <v>4</v>
      </c>
    </row>
    <row r="19993" spans="1:4" x14ac:dyDescent="0.3">
      <c r="A19993" t="s">
        <v>5740</v>
      </c>
      <c r="B19993" s="2">
        <v>42928</v>
      </c>
      <c r="C19993" s="14">
        <v>20000</v>
      </c>
      <c r="D19993" t="s">
        <v>4</v>
      </c>
    </row>
    <row r="19994" spans="1:4" x14ac:dyDescent="0.3">
      <c r="A19994" t="s">
        <v>5741</v>
      </c>
      <c r="B19994" s="2">
        <v>42928</v>
      </c>
      <c r="C19994" s="14">
        <v>27000</v>
      </c>
      <c r="D19994" t="s">
        <v>6</v>
      </c>
    </row>
    <row r="19995" spans="1:4" x14ac:dyDescent="0.3">
      <c r="A19995" t="s">
        <v>5742</v>
      </c>
      <c r="B19995" s="2">
        <v>42928</v>
      </c>
      <c r="C19995" s="14">
        <v>27000</v>
      </c>
      <c r="D19995" t="s">
        <v>8</v>
      </c>
    </row>
    <row r="19996" spans="1:4" x14ac:dyDescent="0.3">
      <c r="A19996" t="s">
        <v>5744</v>
      </c>
      <c r="B19996" s="2">
        <v>42928</v>
      </c>
      <c r="C19996" s="14">
        <v>18000</v>
      </c>
      <c r="D19996" t="s">
        <v>8</v>
      </c>
    </row>
    <row r="19997" spans="1:4" x14ac:dyDescent="0.3">
      <c r="A19997" t="s">
        <v>5747</v>
      </c>
      <c r="B19997" s="2">
        <v>42928</v>
      </c>
      <c r="C19997" s="14">
        <v>30000</v>
      </c>
      <c r="D19997" t="s">
        <v>7</v>
      </c>
    </row>
    <row r="19998" spans="1:4" x14ac:dyDescent="0.3">
      <c r="A19998" t="s">
        <v>7734</v>
      </c>
      <c r="B19998" s="2">
        <v>42928</v>
      </c>
      <c r="C19998" s="14">
        <v>27000</v>
      </c>
      <c r="D19998" t="s">
        <v>4</v>
      </c>
    </row>
    <row r="19999" spans="1:4" x14ac:dyDescent="0.3">
      <c r="A19999" t="s">
        <v>7735</v>
      </c>
      <c r="B19999" s="2">
        <v>42928</v>
      </c>
      <c r="C19999" s="14">
        <v>17000</v>
      </c>
      <c r="D19999" t="s">
        <v>7</v>
      </c>
    </row>
    <row r="20000" spans="1:4" x14ac:dyDescent="0.3">
      <c r="A20000" t="s">
        <v>7736</v>
      </c>
      <c r="B20000" s="2">
        <v>42928</v>
      </c>
      <c r="C20000" s="14">
        <v>20000</v>
      </c>
      <c r="D20000" t="s">
        <v>4</v>
      </c>
    </row>
    <row r="20001" spans="1:4" x14ac:dyDescent="0.3">
      <c r="A20001" t="s">
        <v>7737</v>
      </c>
      <c r="B20001" s="2">
        <v>42928</v>
      </c>
      <c r="C20001" s="14">
        <v>32000</v>
      </c>
      <c r="D20001" t="s">
        <v>7</v>
      </c>
    </row>
    <row r="20002" spans="1:4" x14ac:dyDescent="0.3">
      <c r="A20002" t="s">
        <v>7738</v>
      </c>
      <c r="B20002" s="2">
        <v>42928</v>
      </c>
      <c r="C20002" s="14">
        <v>31000</v>
      </c>
      <c r="D20002" t="s">
        <v>6</v>
      </c>
    </row>
    <row r="20003" spans="1:4" x14ac:dyDescent="0.3">
      <c r="A20003" t="s">
        <v>10015</v>
      </c>
      <c r="B20003" s="2">
        <v>42928</v>
      </c>
      <c r="C20003" s="14">
        <v>15000</v>
      </c>
      <c r="D20003" t="s">
        <v>8</v>
      </c>
    </row>
    <row r="20004" spans="1:4" x14ac:dyDescent="0.3">
      <c r="A20004" t="s">
        <v>10016</v>
      </c>
      <c r="B20004" s="2">
        <v>42928</v>
      </c>
      <c r="C20004" s="14">
        <v>9000</v>
      </c>
      <c r="D20004" t="s">
        <v>7</v>
      </c>
    </row>
    <row r="20005" spans="1:4" x14ac:dyDescent="0.3">
      <c r="A20005" t="s">
        <v>10017</v>
      </c>
      <c r="B20005" s="2">
        <v>42928</v>
      </c>
      <c r="C20005" s="14">
        <v>15000</v>
      </c>
      <c r="D20005" t="s">
        <v>8</v>
      </c>
    </row>
    <row r="20006" spans="1:4" x14ac:dyDescent="0.3">
      <c r="A20006" t="s">
        <v>10018</v>
      </c>
      <c r="B20006" s="2">
        <v>42928</v>
      </c>
      <c r="C20006" s="14">
        <v>14000</v>
      </c>
      <c r="D20006" t="s">
        <v>6</v>
      </c>
    </row>
    <row r="20007" spans="1:4" x14ac:dyDescent="0.3">
      <c r="A20007" t="s">
        <v>10019</v>
      </c>
      <c r="B20007" s="2">
        <v>42928</v>
      </c>
      <c r="C20007" s="14">
        <v>13000</v>
      </c>
      <c r="D20007" t="s">
        <v>8</v>
      </c>
    </row>
    <row r="20008" spans="1:4" x14ac:dyDescent="0.3">
      <c r="A20008" t="s">
        <v>10020</v>
      </c>
      <c r="B20008" s="2">
        <v>42928</v>
      </c>
      <c r="C20008" s="14">
        <v>13000</v>
      </c>
      <c r="D20008" t="s">
        <v>8</v>
      </c>
    </row>
    <row r="20009" spans="1:4" x14ac:dyDescent="0.3">
      <c r="A20009" t="s">
        <v>2548</v>
      </c>
      <c r="B20009" s="2">
        <v>42929</v>
      </c>
      <c r="C20009" s="14">
        <v>30000</v>
      </c>
      <c r="D20009" t="s">
        <v>8</v>
      </c>
    </row>
    <row r="20010" spans="1:4" x14ac:dyDescent="0.3">
      <c r="A20010" t="s">
        <v>2549</v>
      </c>
      <c r="B20010" s="2">
        <v>42929</v>
      </c>
      <c r="C20010" s="14">
        <v>8000</v>
      </c>
      <c r="D20010" t="s">
        <v>8</v>
      </c>
    </row>
    <row r="20011" spans="1:4" x14ac:dyDescent="0.3">
      <c r="A20011" t="s">
        <v>2552</v>
      </c>
      <c r="B20011" s="2">
        <v>42929</v>
      </c>
      <c r="C20011" s="14">
        <v>5000</v>
      </c>
      <c r="D20011" t="s">
        <v>8</v>
      </c>
    </row>
    <row r="20012" spans="1:4" x14ac:dyDescent="0.3">
      <c r="A20012" t="s">
        <v>2553</v>
      </c>
      <c r="B20012" s="2">
        <v>42929</v>
      </c>
      <c r="C20012" s="14">
        <v>9000</v>
      </c>
      <c r="D20012" t="s">
        <v>7</v>
      </c>
    </row>
    <row r="20013" spans="1:4" x14ac:dyDescent="0.3">
      <c r="A20013" t="s">
        <v>7739</v>
      </c>
      <c r="B20013" s="2">
        <v>42929</v>
      </c>
      <c r="C20013" s="14">
        <v>19000</v>
      </c>
      <c r="D20013" t="s">
        <v>6</v>
      </c>
    </row>
    <row r="20014" spans="1:4" x14ac:dyDescent="0.3">
      <c r="A20014" t="s">
        <v>7740</v>
      </c>
      <c r="B20014" s="2">
        <v>42929</v>
      </c>
      <c r="C20014" s="14">
        <v>25000</v>
      </c>
      <c r="D20014" t="s">
        <v>7</v>
      </c>
    </row>
    <row r="20015" spans="1:4" x14ac:dyDescent="0.3">
      <c r="A20015" t="s">
        <v>7741</v>
      </c>
      <c r="B20015" s="2">
        <v>42929</v>
      </c>
      <c r="C20015" s="14">
        <v>28000</v>
      </c>
      <c r="D20015" t="s">
        <v>8</v>
      </c>
    </row>
    <row r="20016" spans="1:4" x14ac:dyDescent="0.3">
      <c r="A20016" t="s">
        <v>7742</v>
      </c>
      <c r="B20016" s="2">
        <v>42929</v>
      </c>
      <c r="C20016" s="14">
        <v>32000</v>
      </c>
      <c r="D20016" t="s">
        <v>8</v>
      </c>
    </row>
    <row r="20017" spans="1:4" x14ac:dyDescent="0.3">
      <c r="A20017" t="s">
        <v>7743</v>
      </c>
      <c r="B20017" s="2">
        <v>42929</v>
      </c>
      <c r="C20017" s="14">
        <v>17000</v>
      </c>
      <c r="D20017" t="s">
        <v>6</v>
      </c>
    </row>
    <row r="20018" spans="1:4" x14ac:dyDescent="0.3">
      <c r="A20018" t="s">
        <v>7744</v>
      </c>
      <c r="B20018" s="2">
        <v>42929</v>
      </c>
      <c r="C20018" s="14">
        <v>21000</v>
      </c>
      <c r="D20018" t="s">
        <v>8</v>
      </c>
    </row>
    <row r="20019" spans="1:4" x14ac:dyDescent="0.3">
      <c r="A20019" t="s">
        <v>7746</v>
      </c>
      <c r="B20019" s="2">
        <v>42929</v>
      </c>
      <c r="C20019" s="14">
        <v>19000</v>
      </c>
      <c r="D20019" t="s">
        <v>6</v>
      </c>
    </row>
    <row r="20020" spans="1:4" x14ac:dyDescent="0.3">
      <c r="A20020" t="s">
        <v>7748</v>
      </c>
      <c r="B20020" s="2">
        <v>42929</v>
      </c>
      <c r="C20020" s="14">
        <v>27000</v>
      </c>
      <c r="D20020" t="s">
        <v>7</v>
      </c>
    </row>
    <row r="20021" spans="1:4" x14ac:dyDescent="0.3">
      <c r="A20021" t="s">
        <v>7749</v>
      </c>
      <c r="B20021" s="2">
        <v>42929</v>
      </c>
      <c r="C20021" s="14">
        <v>17000</v>
      </c>
      <c r="D20021" t="s">
        <v>4</v>
      </c>
    </row>
    <row r="20022" spans="1:4" x14ac:dyDescent="0.3">
      <c r="A20022" t="s">
        <v>10021</v>
      </c>
      <c r="B20022" s="2">
        <v>42929</v>
      </c>
      <c r="C20022" s="14">
        <v>10000</v>
      </c>
      <c r="D20022" t="s">
        <v>4</v>
      </c>
    </row>
    <row r="20023" spans="1:4" x14ac:dyDescent="0.3">
      <c r="A20023" t="s">
        <v>10022</v>
      </c>
      <c r="B20023" s="2">
        <v>42929</v>
      </c>
      <c r="C20023" s="14">
        <v>16000</v>
      </c>
      <c r="D20023" t="s">
        <v>6</v>
      </c>
    </row>
    <row r="20024" spans="1:4" x14ac:dyDescent="0.3">
      <c r="A20024" t="s">
        <v>10023</v>
      </c>
      <c r="B20024" s="2">
        <v>42929</v>
      </c>
      <c r="C20024" s="14">
        <v>11000</v>
      </c>
      <c r="D20024" t="s">
        <v>4</v>
      </c>
    </row>
    <row r="20025" spans="1:4" x14ac:dyDescent="0.3">
      <c r="A20025" t="s">
        <v>10024</v>
      </c>
      <c r="B20025" s="2">
        <v>42929</v>
      </c>
      <c r="C20025" s="14">
        <v>16000</v>
      </c>
      <c r="D20025" t="s">
        <v>8</v>
      </c>
    </row>
    <row r="20026" spans="1:4" x14ac:dyDescent="0.3">
      <c r="A20026" t="s">
        <v>10025</v>
      </c>
      <c r="B20026" s="2">
        <v>42929</v>
      </c>
      <c r="C20026" s="14">
        <v>10000</v>
      </c>
      <c r="D20026" t="s">
        <v>4</v>
      </c>
    </row>
    <row r="20027" spans="1:4" x14ac:dyDescent="0.3">
      <c r="A20027" t="s">
        <v>10026</v>
      </c>
      <c r="B20027" s="2">
        <v>42929</v>
      </c>
      <c r="C20027" s="14">
        <v>14000</v>
      </c>
      <c r="D20027" t="s">
        <v>4</v>
      </c>
    </row>
    <row r="20028" spans="1:4" x14ac:dyDescent="0.3">
      <c r="A20028" t="s">
        <v>10027</v>
      </c>
      <c r="B20028" s="2">
        <v>42929</v>
      </c>
      <c r="C20028" s="14">
        <v>14000</v>
      </c>
      <c r="D20028" t="s">
        <v>7</v>
      </c>
    </row>
    <row r="20029" spans="1:4" x14ac:dyDescent="0.3">
      <c r="A20029" t="s">
        <v>2557</v>
      </c>
      <c r="B20029" s="2">
        <v>42930</v>
      </c>
      <c r="C20029" s="14">
        <v>30000</v>
      </c>
      <c r="D20029" t="s">
        <v>7</v>
      </c>
    </row>
    <row r="20030" spans="1:4" x14ac:dyDescent="0.3">
      <c r="A20030" t="s">
        <v>2559</v>
      </c>
      <c r="B20030" s="2">
        <v>42930</v>
      </c>
      <c r="C20030" s="14">
        <v>5000</v>
      </c>
      <c r="D20030" t="s">
        <v>7</v>
      </c>
    </row>
    <row r="20031" spans="1:4" x14ac:dyDescent="0.3">
      <c r="A20031" t="s">
        <v>2568</v>
      </c>
      <c r="B20031" s="2">
        <v>42930</v>
      </c>
      <c r="C20031" s="14">
        <v>9000</v>
      </c>
      <c r="D20031" t="s">
        <v>4</v>
      </c>
    </row>
    <row r="20032" spans="1:4" x14ac:dyDescent="0.3">
      <c r="A20032" t="s">
        <v>5754</v>
      </c>
      <c r="B20032" s="2">
        <v>42930</v>
      </c>
      <c r="C20032" s="14">
        <v>32000</v>
      </c>
      <c r="D20032" t="s">
        <v>4</v>
      </c>
    </row>
    <row r="20033" spans="1:4" x14ac:dyDescent="0.3">
      <c r="A20033" t="s">
        <v>5755</v>
      </c>
      <c r="B20033" s="2">
        <v>42930</v>
      </c>
      <c r="C20033" s="14">
        <v>18000</v>
      </c>
      <c r="D20033" t="s">
        <v>5</v>
      </c>
    </row>
    <row r="20034" spans="1:4" x14ac:dyDescent="0.3">
      <c r="A20034" t="s">
        <v>7750</v>
      </c>
      <c r="B20034" s="2">
        <v>42930</v>
      </c>
      <c r="C20034" s="14">
        <v>30000</v>
      </c>
      <c r="D20034" t="s">
        <v>4</v>
      </c>
    </row>
    <row r="20035" spans="1:4" x14ac:dyDescent="0.3">
      <c r="A20035" t="s">
        <v>7751</v>
      </c>
      <c r="B20035" s="2">
        <v>42930</v>
      </c>
      <c r="C20035" s="14">
        <v>26000</v>
      </c>
      <c r="D20035" t="s">
        <v>4</v>
      </c>
    </row>
    <row r="20036" spans="1:4" x14ac:dyDescent="0.3">
      <c r="A20036" t="s">
        <v>7752</v>
      </c>
      <c r="B20036" s="2">
        <v>42930</v>
      </c>
      <c r="C20036" s="14">
        <v>30000</v>
      </c>
      <c r="D20036" t="s">
        <v>6</v>
      </c>
    </row>
    <row r="20037" spans="1:4" x14ac:dyDescent="0.3">
      <c r="A20037" t="s">
        <v>7753</v>
      </c>
      <c r="B20037" s="2">
        <v>42930</v>
      </c>
      <c r="C20037" s="14">
        <v>26000</v>
      </c>
      <c r="D20037" t="s">
        <v>7</v>
      </c>
    </row>
    <row r="20038" spans="1:4" x14ac:dyDescent="0.3">
      <c r="A20038" t="s">
        <v>7754</v>
      </c>
      <c r="B20038" s="2">
        <v>42930</v>
      </c>
      <c r="C20038" s="14">
        <v>31000</v>
      </c>
      <c r="D20038" t="s">
        <v>6</v>
      </c>
    </row>
    <row r="20039" spans="1:4" x14ac:dyDescent="0.3">
      <c r="A20039" t="s">
        <v>7755</v>
      </c>
      <c r="B20039" s="2">
        <v>42930</v>
      </c>
      <c r="C20039" s="14">
        <v>32000</v>
      </c>
      <c r="D20039" t="s">
        <v>7</v>
      </c>
    </row>
    <row r="20040" spans="1:4" x14ac:dyDescent="0.3">
      <c r="A20040" t="s">
        <v>7756</v>
      </c>
      <c r="B20040" s="2">
        <v>42930</v>
      </c>
      <c r="C20040" s="14">
        <v>24000</v>
      </c>
      <c r="D20040" t="s">
        <v>8</v>
      </c>
    </row>
    <row r="20041" spans="1:4" x14ac:dyDescent="0.3">
      <c r="A20041" t="s">
        <v>10028</v>
      </c>
      <c r="B20041" s="2">
        <v>42930</v>
      </c>
      <c r="C20041" s="14">
        <v>14000</v>
      </c>
      <c r="D20041" t="s">
        <v>5</v>
      </c>
    </row>
    <row r="20042" spans="1:4" x14ac:dyDescent="0.3">
      <c r="A20042" t="s">
        <v>10029</v>
      </c>
      <c r="B20042" s="2">
        <v>42930</v>
      </c>
      <c r="C20042" s="14">
        <v>16000</v>
      </c>
      <c r="D20042" t="s">
        <v>5</v>
      </c>
    </row>
    <row r="20043" spans="1:4" x14ac:dyDescent="0.3">
      <c r="A20043" t="s">
        <v>10030</v>
      </c>
      <c r="B20043" s="2">
        <v>42930</v>
      </c>
      <c r="C20043" s="14">
        <v>12000</v>
      </c>
      <c r="D20043" t="s">
        <v>8</v>
      </c>
    </row>
    <row r="20044" spans="1:4" x14ac:dyDescent="0.3">
      <c r="A20044" t="s">
        <v>10031</v>
      </c>
      <c r="B20044" s="2">
        <v>42930</v>
      </c>
      <c r="C20044" s="14">
        <v>13000</v>
      </c>
      <c r="D20044" t="s">
        <v>4</v>
      </c>
    </row>
    <row r="20045" spans="1:4" x14ac:dyDescent="0.3">
      <c r="A20045" t="s">
        <v>10032</v>
      </c>
      <c r="B20045" s="2">
        <v>42930</v>
      </c>
      <c r="C20045" s="14">
        <v>11000</v>
      </c>
      <c r="D20045" t="s">
        <v>8</v>
      </c>
    </row>
    <row r="20046" spans="1:4" x14ac:dyDescent="0.3">
      <c r="A20046" t="s">
        <v>2571</v>
      </c>
      <c r="B20046" s="2">
        <v>42931</v>
      </c>
      <c r="C20046" s="14">
        <v>25000</v>
      </c>
      <c r="D20046" t="s">
        <v>8</v>
      </c>
    </row>
    <row r="20047" spans="1:4" x14ac:dyDescent="0.3">
      <c r="A20047" t="s">
        <v>2572</v>
      </c>
      <c r="B20047" s="2">
        <v>42931</v>
      </c>
      <c r="C20047" s="14">
        <v>19000</v>
      </c>
      <c r="D20047" t="s">
        <v>5</v>
      </c>
    </row>
    <row r="20048" spans="1:4" x14ac:dyDescent="0.3">
      <c r="A20048" t="s">
        <v>2574</v>
      </c>
      <c r="B20048" s="2">
        <v>42931</v>
      </c>
      <c r="C20048" s="14">
        <v>8000</v>
      </c>
      <c r="D20048" t="s">
        <v>7</v>
      </c>
    </row>
    <row r="20049" spans="1:4" x14ac:dyDescent="0.3">
      <c r="A20049" t="s">
        <v>2576</v>
      </c>
      <c r="B20049" s="2">
        <v>42931</v>
      </c>
      <c r="C20049" s="14">
        <v>17000</v>
      </c>
      <c r="D20049" t="s">
        <v>6</v>
      </c>
    </row>
    <row r="20050" spans="1:4" x14ac:dyDescent="0.3">
      <c r="A20050" t="s">
        <v>2578</v>
      </c>
      <c r="B20050" s="2">
        <v>42931</v>
      </c>
      <c r="C20050" s="14">
        <v>27000</v>
      </c>
      <c r="D20050" t="s">
        <v>5</v>
      </c>
    </row>
    <row r="20051" spans="1:4" x14ac:dyDescent="0.3">
      <c r="A20051" t="s">
        <v>2581</v>
      </c>
      <c r="B20051" s="2">
        <v>42931</v>
      </c>
      <c r="C20051" s="14">
        <v>14000</v>
      </c>
      <c r="D20051" t="s">
        <v>7</v>
      </c>
    </row>
    <row r="20052" spans="1:4" x14ac:dyDescent="0.3">
      <c r="A20052" t="s">
        <v>2582</v>
      </c>
      <c r="B20052" s="2">
        <v>42931</v>
      </c>
      <c r="C20052" s="14">
        <v>30000</v>
      </c>
      <c r="D20052" t="s">
        <v>7</v>
      </c>
    </row>
    <row r="20053" spans="1:4" x14ac:dyDescent="0.3">
      <c r="A20053" t="s">
        <v>2583</v>
      </c>
      <c r="B20053" s="2">
        <v>42931</v>
      </c>
      <c r="C20053" s="14">
        <v>16000</v>
      </c>
      <c r="D20053" t="s">
        <v>4</v>
      </c>
    </row>
    <row r="20054" spans="1:4" x14ac:dyDescent="0.3">
      <c r="A20054" t="s">
        <v>2585</v>
      </c>
      <c r="B20054" s="2">
        <v>42931</v>
      </c>
      <c r="C20054" s="14">
        <v>2000</v>
      </c>
      <c r="D20054" t="s">
        <v>6</v>
      </c>
    </row>
    <row r="20055" spans="1:4" x14ac:dyDescent="0.3">
      <c r="A20055" t="s">
        <v>2586</v>
      </c>
      <c r="B20055" s="2">
        <v>42931</v>
      </c>
      <c r="C20055" s="14">
        <v>5000</v>
      </c>
      <c r="D20055" t="s">
        <v>5</v>
      </c>
    </row>
    <row r="20056" spans="1:4" x14ac:dyDescent="0.3">
      <c r="A20056" t="s">
        <v>2588</v>
      </c>
      <c r="B20056" s="2">
        <v>42931</v>
      </c>
      <c r="C20056" s="14">
        <v>16000</v>
      </c>
      <c r="D20056" t="s">
        <v>4</v>
      </c>
    </row>
    <row r="20057" spans="1:4" x14ac:dyDescent="0.3">
      <c r="A20057" t="s">
        <v>2592</v>
      </c>
      <c r="B20057" s="2">
        <v>42931</v>
      </c>
      <c r="C20057" s="14">
        <v>18000</v>
      </c>
      <c r="D20057" t="s">
        <v>7</v>
      </c>
    </row>
    <row r="20058" spans="1:4" x14ac:dyDescent="0.3">
      <c r="A20058" t="s">
        <v>5757</v>
      </c>
      <c r="B20058" s="2">
        <v>42931</v>
      </c>
      <c r="C20058" s="14">
        <v>19000</v>
      </c>
      <c r="D20058" t="s">
        <v>8</v>
      </c>
    </row>
    <row r="20059" spans="1:4" x14ac:dyDescent="0.3">
      <c r="A20059" t="s">
        <v>5758</v>
      </c>
      <c r="B20059" s="2">
        <v>42931</v>
      </c>
      <c r="C20059" s="14">
        <v>19000</v>
      </c>
      <c r="D20059" t="s">
        <v>4</v>
      </c>
    </row>
    <row r="20060" spans="1:4" x14ac:dyDescent="0.3">
      <c r="A20060" t="s">
        <v>5759</v>
      </c>
      <c r="B20060" s="2">
        <v>42931</v>
      </c>
      <c r="C20060" s="14">
        <v>28000</v>
      </c>
      <c r="D20060" t="s">
        <v>4</v>
      </c>
    </row>
    <row r="20061" spans="1:4" x14ac:dyDescent="0.3">
      <c r="A20061" t="s">
        <v>5760</v>
      </c>
      <c r="B20061" s="2">
        <v>42931</v>
      </c>
      <c r="C20061" s="14">
        <v>23000</v>
      </c>
      <c r="D20061" t="s">
        <v>5</v>
      </c>
    </row>
    <row r="20062" spans="1:4" x14ac:dyDescent="0.3">
      <c r="A20062" t="s">
        <v>5761</v>
      </c>
      <c r="B20062" s="2">
        <v>42931</v>
      </c>
      <c r="C20062" s="14">
        <v>25000</v>
      </c>
      <c r="D20062" t="s">
        <v>8</v>
      </c>
    </row>
    <row r="20063" spans="1:4" x14ac:dyDescent="0.3">
      <c r="A20063" t="s">
        <v>5762</v>
      </c>
      <c r="B20063" s="2">
        <v>42931</v>
      </c>
      <c r="C20063" s="14">
        <v>22000</v>
      </c>
      <c r="D20063" t="s">
        <v>8</v>
      </c>
    </row>
    <row r="20064" spans="1:4" x14ac:dyDescent="0.3">
      <c r="A20064" t="s">
        <v>5764</v>
      </c>
      <c r="B20064" s="2">
        <v>42931</v>
      </c>
      <c r="C20064" s="14">
        <v>17000</v>
      </c>
      <c r="D20064" t="s">
        <v>6</v>
      </c>
    </row>
    <row r="20065" spans="1:4" x14ac:dyDescent="0.3">
      <c r="A20065" t="s">
        <v>5765</v>
      </c>
      <c r="B20065" s="2">
        <v>42931</v>
      </c>
      <c r="C20065" s="14">
        <v>21000</v>
      </c>
      <c r="D20065" t="s">
        <v>6</v>
      </c>
    </row>
    <row r="20066" spans="1:4" x14ac:dyDescent="0.3">
      <c r="A20066" t="s">
        <v>7757</v>
      </c>
      <c r="B20066" s="2">
        <v>42931</v>
      </c>
      <c r="C20066" s="14">
        <v>30000</v>
      </c>
      <c r="D20066" t="s">
        <v>4</v>
      </c>
    </row>
    <row r="20067" spans="1:4" x14ac:dyDescent="0.3">
      <c r="A20067" t="s">
        <v>7759</v>
      </c>
      <c r="B20067" s="2">
        <v>42931</v>
      </c>
      <c r="C20067" s="14">
        <v>24000</v>
      </c>
      <c r="D20067" t="s">
        <v>5</v>
      </c>
    </row>
    <row r="20068" spans="1:4" x14ac:dyDescent="0.3">
      <c r="A20068" t="s">
        <v>7760</v>
      </c>
      <c r="B20068" s="2">
        <v>42931</v>
      </c>
      <c r="C20068" s="14">
        <v>31000</v>
      </c>
      <c r="D20068" t="s">
        <v>4</v>
      </c>
    </row>
    <row r="20069" spans="1:4" x14ac:dyDescent="0.3">
      <c r="A20069" t="s">
        <v>7762</v>
      </c>
      <c r="B20069" s="2">
        <v>42931</v>
      </c>
      <c r="C20069" s="14">
        <v>20000</v>
      </c>
      <c r="D20069" t="s">
        <v>8</v>
      </c>
    </row>
    <row r="20070" spans="1:4" x14ac:dyDescent="0.3">
      <c r="A20070" t="s">
        <v>10033</v>
      </c>
      <c r="B20070" s="2">
        <v>42931</v>
      </c>
      <c r="C20070" s="14">
        <v>12000</v>
      </c>
      <c r="D20070" t="s">
        <v>7</v>
      </c>
    </row>
    <row r="20071" spans="1:4" x14ac:dyDescent="0.3">
      <c r="A20071" t="s">
        <v>10034</v>
      </c>
      <c r="B20071" s="2">
        <v>42931</v>
      </c>
      <c r="C20071" s="14">
        <v>15000</v>
      </c>
      <c r="D20071" t="s">
        <v>4</v>
      </c>
    </row>
    <row r="20072" spans="1:4" x14ac:dyDescent="0.3">
      <c r="A20072" t="s">
        <v>10035</v>
      </c>
      <c r="B20072" s="2">
        <v>42931</v>
      </c>
      <c r="C20072" s="14">
        <v>15000</v>
      </c>
      <c r="D20072" t="s">
        <v>7</v>
      </c>
    </row>
    <row r="20073" spans="1:4" x14ac:dyDescent="0.3">
      <c r="A20073" t="s">
        <v>10036</v>
      </c>
      <c r="B20073" s="2">
        <v>42931</v>
      </c>
      <c r="C20073" s="14">
        <v>13000</v>
      </c>
      <c r="D20073" t="s">
        <v>5</v>
      </c>
    </row>
    <row r="20074" spans="1:4" x14ac:dyDescent="0.3">
      <c r="A20074" t="s">
        <v>2593</v>
      </c>
      <c r="B20074" s="2">
        <v>42932</v>
      </c>
      <c r="C20074" s="14">
        <v>27000</v>
      </c>
      <c r="D20074" t="s">
        <v>7</v>
      </c>
    </row>
    <row r="20075" spans="1:4" x14ac:dyDescent="0.3">
      <c r="A20075" t="s">
        <v>2594</v>
      </c>
      <c r="B20075" s="2">
        <v>42932</v>
      </c>
      <c r="C20075" s="14">
        <v>31000</v>
      </c>
      <c r="D20075" t="s">
        <v>4</v>
      </c>
    </row>
    <row r="20076" spans="1:4" x14ac:dyDescent="0.3">
      <c r="A20076" t="s">
        <v>2596</v>
      </c>
      <c r="B20076" s="2">
        <v>42932</v>
      </c>
      <c r="C20076" s="14">
        <v>4000</v>
      </c>
      <c r="D20076" t="s">
        <v>5</v>
      </c>
    </row>
    <row r="20077" spans="1:4" x14ac:dyDescent="0.3">
      <c r="A20077" t="s">
        <v>2599</v>
      </c>
      <c r="B20077" s="2">
        <v>42932</v>
      </c>
      <c r="C20077" s="14">
        <v>21000</v>
      </c>
      <c r="D20077" t="s">
        <v>5</v>
      </c>
    </row>
    <row r="20078" spans="1:4" x14ac:dyDescent="0.3">
      <c r="A20078" t="s">
        <v>2601</v>
      </c>
      <c r="B20078" s="2">
        <v>42932</v>
      </c>
      <c r="C20078" s="14">
        <v>8000</v>
      </c>
      <c r="D20078" t="s">
        <v>7</v>
      </c>
    </row>
    <row r="20079" spans="1:4" x14ac:dyDescent="0.3">
      <c r="A20079" t="s">
        <v>5767</v>
      </c>
      <c r="B20079" s="2">
        <v>42932</v>
      </c>
      <c r="C20079" s="14">
        <v>20000</v>
      </c>
      <c r="D20079" t="s">
        <v>5</v>
      </c>
    </row>
    <row r="20080" spans="1:4" x14ac:dyDescent="0.3">
      <c r="A20080" t="s">
        <v>5768</v>
      </c>
      <c r="B20080" s="2">
        <v>42932</v>
      </c>
      <c r="C20080" s="14">
        <v>32000</v>
      </c>
      <c r="D20080" t="s">
        <v>8</v>
      </c>
    </row>
    <row r="20081" spans="1:4" x14ac:dyDescent="0.3">
      <c r="A20081" t="s">
        <v>5769</v>
      </c>
      <c r="B20081" s="2">
        <v>42932</v>
      </c>
      <c r="C20081" s="14">
        <v>17000</v>
      </c>
      <c r="D20081" t="s">
        <v>5</v>
      </c>
    </row>
    <row r="20082" spans="1:4" x14ac:dyDescent="0.3">
      <c r="A20082" t="s">
        <v>7764</v>
      </c>
      <c r="B20082" s="2">
        <v>42932</v>
      </c>
      <c r="C20082" s="14">
        <v>18000</v>
      </c>
      <c r="D20082" t="s">
        <v>4</v>
      </c>
    </row>
    <row r="20083" spans="1:4" x14ac:dyDescent="0.3">
      <c r="A20083" t="s">
        <v>7765</v>
      </c>
      <c r="B20083" s="2">
        <v>42932</v>
      </c>
      <c r="C20083" s="14">
        <v>26000</v>
      </c>
      <c r="D20083" t="s">
        <v>7</v>
      </c>
    </row>
    <row r="20084" spans="1:4" x14ac:dyDescent="0.3">
      <c r="A20084" t="s">
        <v>7766</v>
      </c>
      <c r="B20084" s="2">
        <v>42932</v>
      </c>
      <c r="C20084" s="14">
        <v>30000</v>
      </c>
      <c r="D20084" t="s">
        <v>7</v>
      </c>
    </row>
    <row r="20085" spans="1:4" x14ac:dyDescent="0.3">
      <c r="A20085" t="s">
        <v>7767</v>
      </c>
      <c r="B20085" s="2">
        <v>42932</v>
      </c>
      <c r="C20085" s="14">
        <v>23000</v>
      </c>
      <c r="D20085" t="s">
        <v>4</v>
      </c>
    </row>
    <row r="20086" spans="1:4" x14ac:dyDescent="0.3">
      <c r="A20086" t="s">
        <v>7769</v>
      </c>
      <c r="B20086" s="2">
        <v>42932</v>
      </c>
      <c r="C20086" s="14">
        <v>28000</v>
      </c>
      <c r="D20086" t="s">
        <v>7</v>
      </c>
    </row>
    <row r="20087" spans="1:4" x14ac:dyDescent="0.3">
      <c r="A20087" t="s">
        <v>10037</v>
      </c>
      <c r="B20087" s="2">
        <v>42932</v>
      </c>
      <c r="C20087" s="14">
        <v>10000</v>
      </c>
      <c r="D20087" t="s">
        <v>5</v>
      </c>
    </row>
    <row r="20088" spans="1:4" x14ac:dyDescent="0.3">
      <c r="A20088" t="s">
        <v>10038</v>
      </c>
      <c r="B20088" s="2">
        <v>42932</v>
      </c>
      <c r="C20088" s="14">
        <v>14000</v>
      </c>
      <c r="D20088" t="s">
        <v>4</v>
      </c>
    </row>
    <row r="20089" spans="1:4" x14ac:dyDescent="0.3">
      <c r="A20089" t="s">
        <v>10039</v>
      </c>
      <c r="B20089" s="2">
        <v>42932</v>
      </c>
      <c r="C20089" s="14">
        <v>13000</v>
      </c>
      <c r="D20089" t="s">
        <v>7</v>
      </c>
    </row>
    <row r="20090" spans="1:4" x14ac:dyDescent="0.3">
      <c r="A20090" t="s">
        <v>10040</v>
      </c>
      <c r="B20090" s="2">
        <v>42932</v>
      </c>
      <c r="C20090" s="14">
        <v>15000</v>
      </c>
      <c r="D20090" t="s">
        <v>8</v>
      </c>
    </row>
    <row r="20091" spans="1:4" x14ac:dyDescent="0.3">
      <c r="A20091" t="s">
        <v>10041</v>
      </c>
      <c r="B20091" s="2">
        <v>42932</v>
      </c>
      <c r="C20091" s="14">
        <v>16000</v>
      </c>
      <c r="D20091" t="s">
        <v>7</v>
      </c>
    </row>
    <row r="20092" spans="1:4" x14ac:dyDescent="0.3">
      <c r="A20092" t="s">
        <v>10042</v>
      </c>
      <c r="B20092" s="2">
        <v>42932</v>
      </c>
      <c r="C20092" s="14">
        <v>10000</v>
      </c>
      <c r="D20092" t="s">
        <v>8</v>
      </c>
    </row>
    <row r="20093" spans="1:4" x14ac:dyDescent="0.3">
      <c r="A20093" t="s">
        <v>10043</v>
      </c>
      <c r="B20093" s="2">
        <v>42932</v>
      </c>
      <c r="C20093" s="14">
        <v>15000</v>
      </c>
      <c r="D20093" t="s">
        <v>7</v>
      </c>
    </row>
    <row r="20094" spans="1:4" x14ac:dyDescent="0.3">
      <c r="A20094" t="s">
        <v>2610</v>
      </c>
      <c r="B20094" s="2">
        <v>42933</v>
      </c>
      <c r="C20094" s="14">
        <v>3000</v>
      </c>
      <c r="D20094" t="s">
        <v>4</v>
      </c>
    </row>
    <row r="20095" spans="1:4" x14ac:dyDescent="0.3">
      <c r="A20095" t="s">
        <v>2614</v>
      </c>
      <c r="B20095" s="2">
        <v>42933</v>
      </c>
      <c r="C20095" s="14">
        <v>10000</v>
      </c>
      <c r="D20095" t="s">
        <v>4</v>
      </c>
    </row>
    <row r="20096" spans="1:4" x14ac:dyDescent="0.3">
      <c r="A20096" t="s">
        <v>5771</v>
      </c>
      <c r="B20096" s="2">
        <v>42933</v>
      </c>
      <c r="C20096" s="14">
        <v>22000</v>
      </c>
      <c r="D20096" t="s">
        <v>8</v>
      </c>
    </row>
    <row r="20097" spans="1:4" x14ac:dyDescent="0.3">
      <c r="A20097" t="s">
        <v>5772</v>
      </c>
      <c r="B20097" s="2">
        <v>42933</v>
      </c>
      <c r="C20097" s="14">
        <v>25000</v>
      </c>
      <c r="D20097" t="s">
        <v>4</v>
      </c>
    </row>
    <row r="20098" spans="1:4" x14ac:dyDescent="0.3">
      <c r="A20098" t="s">
        <v>5773</v>
      </c>
      <c r="B20098" s="2">
        <v>42933</v>
      </c>
      <c r="C20098" s="14">
        <v>24000</v>
      </c>
      <c r="D20098" t="s">
        <v>6</v>
      </c>
    </row>
    <row r="20099" spans="1:4" x14ac:dyDescent="0.3">
      <c r="A20099" t="s">
        <v>7771</v>
      </c>
      <c r="B20099" s="2">
        <v>42933</v>
      </c>
      <c r="C20099" s="14">
        <v>32000</v>
      </c>
      <c r="D20099" t="s">
        <v>8</v>
      </c>
    </row>
    <row r="20100" spans="1:4" x14ac:dyDescent="0.3">
      <c r="A20100" t="s">
        <v>7772</v>
      </c>
      <c r="B20100" s="2">
        <v>42933</v>
      </c>
      <c r="C20100" s="14">
        <v>28000</v>
      </c>
      <c r="D20100" t="s">
        <v>5</v>
      </c>
    </row>
    <row r="20101" spans="1:4" x14ac:dyDescent="0.3">
      <c r="A20101" t="s">
        <v>7773</v>
      </c>
      <c r="B20101" s="2">
        <v>42933</v>
      </c>
      <c r="C20101" s="14">
        <v>28000</v>
      </c>
      <c r="D20101" t="s">
        <v>8</v>
      </c>
    </row>
    <row r="20102" spans="1:4" x14ac:dyDescent="0.3">
      <c r="A20102" t="s">
        <v>10044</v>
      </c>
      <c r="B20102" s="2">
        <v>42933</v>
      </c>
      <c r="C20102" s="14">
        <v>13000</v>
      </c>
      <c r="D20102" t="s">
        <v>4</v>
      </c>
    </row>
    <row r="20103" spans="1:4" x14ac:dyDescent="0.3">
      <c r="A20103" t="s">
        <v>10045</v>
      </c>
      <c r="B20103" s="2">
        <v>42933</v>
      </c>
      <c r="C20103" s="14">
        <v>11000</v>
      </c>
      <c r="D20103" t="s">
        <v>6</v>
      </c>
    </row>
    <row r="20104" spans="1:4" x14ac:dyDescent="0.3">
      <c r="A20104" t="s">
        <v>10046</v>
      </c>
      <c r="B20104" s="2">
        <v>42933</v>
      </c>
      <c r="C20104" s="14">
        <v>9000</v>
      </c>
      <c r="D20104" t="s">
        <v>7</v>
      </c>
    </row>
    <row r="20105" spans="1:4" x14ac:dyDescent="0.3">
      <c r="A20105" t="s">
        <v>10047</v>
      </c>
      <c r="B20105" s="2">
        <v>42933</v>
      </c>
      <c r="C20105" s="14">
        <v>10000</v>
      </c>
      <c r="D20105" t="s">
        <v>4</v>
      </c>
    </row>
    <row r="20106" spans="1:4" x14ac:dyDescent="0.3">
      <c r="A20106" t="s">
        <v>10048</v>
      </c>
      <c r="B20106" s="2">
        <v>42933</v>
      </c>
      <c r="C20106" s="14">
        <v>16000</v>
      </c>
      <c r="D20106" t="s">
        <v>4</v>
      </c>
    </row>
    <row r="20107" spans="1:4" x14ac:dyDescent="0.3">
      <c r="A20107" t="s">
        <v>10049</v>
      </c>
      <c r="B20107" s="2">
        <v>42933</v>
      </c>
      <c r="C20107" s="14">
        <v>12000</v>
      </c>
      <c r="D20107" t="s">
        <v>4</v>
      </c>
    </row>
    <row r="20108" spans="1:4" x14ac:dyDescent="0.3">
      <c r="A20108" t="s">
        <v>10050</v>
      </c>
      <c r="B20108" s="2">
        <v>42933</v>
      </c>
      <c r="C20108" s="14">
        <v>13000</v>
      </c>
      <c r="D20108" t="s">
        <v>6</v>
      </c>
    </row>
    <row r="20109" spans="1:4" x14ac:dyDescent="0.3">
      <c r="A20109" t="s">
        <v>10051</v>
      </c>
      <c r="B20109" s="2">
        <v>42933</v>
      </c>
      <c r="C20109" s="14">
        <v>9000</v>
      </c>
      <c r="D20109" t="s">
        <v>4</v>
      </c>
    </row>
    <row r="20110" spans="1:4" x14ac:dyDescent="0.3">
      <c r="A20110" t="s">
        <v>10052</v>
      </c>
      <c r="B20110" s="2">
        <v>42933</v>
      </c>
      <c r="C20110" s="14">
        <v>11000</v>
      </c>
      <c r="D20110" t="s">
        <v>7</v>
      </c>
    </row>
    <row r="20111" spans="1:4" x14ac:dyDescent="0.3">
      <c r="A20111" t="s">
        <v>10053</v>
      </c>
      <c r="B20111" s="2">
        <v>42933</v>
      </c>
      <c r="C20111" s="14">
        <v>16000</v>
      </c>
      <c r="D20111" t="s">
        <v>5</v>
      </c>
    </row>
    <row r="20112" spans="1:4" x14ac:dyDescent="0.3">
      <c r="A20112" t="s">
        <v>10054</v>
      </c>
      <c r="B20112" s="2">
        <v>42933</v>
      </c>
      <c r="C20112" s="14">
        <v>10000</v>
      </c>
      <c r="D20112" t="s">
        <v>5</v>
      </c>
    </row>
    <row r="20113" spans="1:4" x14ac:dyDescent="0.3">
      <c r="A20113" t="s">
        <v>10055</v>
      </c>
      <c r="B20113" s="2">
        <v>42933</v>
      </c>
      <c r="C20113" s="14">
        <v>11000</v>
      </c>
      <c r="D20113" t="s">
        <v>5</v>
      </c>
    </row>
    <row r="20114" spans="1:4" x14ac:dyDescent="0.3">
      <c r="A20114" t="s">
        <v>5775</v>
      </c>
      <c r="B20114" s="2">
        <v>42934</v>
      </c>
      <c r="C20114" s="14">
        <v>32000</v>
      </c>
      <c r="D20114" t="s">
        <v>7</v>
      </c>
    </row>
    <row r="20115" spans="1:4" x14ac:dyDescent="0.3">
      <c r="A20115" t="s">
        <v>7776</v>
      </c>
      <c r="B20115" s="2">
        <v>42934</v>
      </c>
      <c r="C20115" s="14">
        <v>24000</v>
      </c>
      <c r="D20115" t="s">
        <v>4</v>
      </c>
    </row>
    <row r="20116" spans="1:4" x14ac:dyDescent="0.3">
      <c r="A20116" t="s">
        <v>7778</v>
      </c>
      <c r="B20116" s="2">
        <v>42934</v>
      </c>
      <c r="C20116" s="14">
        <v>21000</v>
      </c>
      <c r="D20116" t="s">
        <v>4</v>
      </c>
    </row>
    <row r="20117" spans="1:4" x14ac:dyDescent="0.3">
      <c r="A20117" t="s">
        <v>7779</v>
      </c>
      <c r="B20117" s="2">
        <v>42934</v>
      </c>
      <c r="C20117" s="14">
        <v>26000</v>
      </c>
      <c r="D20117" t="s">
        <v>8</v>
      </c>
    </row>
    <row r="20118" spans="1:4" x14ac:dyDescent="0.3">
      <c r="A20118" t="s">
        <v>7781</v>
      </c>
      <c r="B20118" s="2">
        <v>42934</v>
      </c>
      <c r="C20118" s="14">
        <v>23000</v>
      </c>
      <c r="D20118" t="s">
        <v>7</v>
      </c>
    </row>
    <row r="20119" spans="1:4" x14ac:dyDescent="0.3">
      <c r="A20119" t="s">
        <v>7783</v>
      </c>
      <c r="B20119" s="2">
        <v>42934</v>
      </c>
      <c r="C20119" s="14">
        <v>32000</v>
      </c>
      <c r="D20119" t="s">
        <v>4</v>
      </c>
    </row>
    <row r="20120" spans="1:4" x14ac:dyDescent="0.3">
      <c r="A20120" t="s">
        <v>10056</v>
      </c>
      <c r="B20120" s="2">
        <v>42934</v>
      </c>
      <c r="C20120" s="14">
        <v>15000</v>
      </c>
      <c r="D20120" t="s">
        <v>6</v>
      </c>
    </row>
    <row r="20121" spans="1:4" x14ac:dyDescent="0.3">
      <c r="A20121" t="s">
        <v>10057</v>
      </c>
      <c r="B20121" s="2">
        <v>42934</v>
      </c>
      <c r="C20121" s="14">
        <v>10000</v>
      </c>
      <c r="D20121" t="s">
        <v>5</v>
      </c>
    </row>
    <row r="20122" spans="1:4" x14ac:dyDescent="0.3">
      <c r="A20122" t="s">
        <v>10058</v>
      </c>
      <c r="B20122" s="2">
        <v>42934</v>
      </c>
      <c r="C20122" s="14">
        <v>13000</v>
      </c>
      <c r="D20122" t="s">
        <v>4</v>
      </c>
    </row>
    <row r="20123" spans="1:4" x14ac:dyDescent="0.3">
      <c r="A20123" t="s">
        <v>10059</v>
      </c>
      <c r="B20123" s="2">
        <v>42934</v>
      </c>
      <c r="C20123" s="14">
        <v>12000</v>
      </c>
      <c r="D20123" t="s">
        <v>4</v>
      </c>
    </row>
    <row r="20124" spans="1:4" x14ac:dyDescent="0.3">
      <c r="A20124" t="s">
        <v>10060</v>
      </c>
      <c r="B20124" s="2">
        <v>42934</v>
      </c>
      <c r="C20124" s="14">
        <v>12000</v>
      </c>
      <c r="D20124" t="s">
        <v>4</v>
      </c>
    </row>
    <row r="20125" spans="1:4" x14ac:dyDescent="0.3">
      <c r="A20125" t="s">
        <v>10061</v>
      </c>
      <c r="B20125" s="2">
        <v>42934</v>
      </c>
      <c r="C20125" s="14">
        <v>9000</v>
      </c>
      <c r="D20125" t="s">
        <v>8</v>
      </c>
    </row>
    <row r="20126" spans="1:4" x14ac:dyDescent="0.3">
      <c r="A20126" t="s">
        <v>10062</v>
      </c>
      <c r="B20126" s="2">
        <v>42934</v>
      </c>
      <c r="C20126" s="14">
        <v>13000</v>
      </c>
      <c r="D20126" t="s">
        <v>8</v>
      </c>
    </row>
    <row r="20127" spans="1:4" x14ac:dyDescent="0.3">
      <c r="A20127" t="s">
        <v>10063</v>
      </c>
      <c r="B20127" s="2">
        <v>42934</v>
      </c>
      <c r="C20127" s="14">
        <v>13000</v>
      </c>
      <c r="D20127" t="s">
        <v>4</v>
      </c>
    </row>
    <row r="20128" spans="1:4" x14ac:dyDescent="0.3">
      <c r="A20128" t="s">
        <v>2623</v>
      </c>
      <c r="B20128" s="2">
        <v>42935</v>
      </c>
      <c r="C20128" s="14">
        <v>23000</v>
      </c>
      <c r="D20128" t="s">
        <v>8</v>
      </c>
    </row>
    <row r="20129" spans="1:4" x14ac:dyDescent="0.3">
      <c r="A20129" t="s">
        <v>2624</v>
      </c>
      <c r="B20129" s="2">
        <v>42935</v>
      </c>
      <c r="C20129" s="14">
        <v>22000</v>
      </c>
      <c r="D20129" t="s">
        <v>6</v>
      </c>
    </row>
    <row r="20130" spans="1:4" x14ac:dyDescent="0.3">
      <c r="A20130" t="s">
        <v>2625</v>
      </c>
      <c r="B20130" s="2">
        <v>42935</v>
      </c>
      <c r="C20130" s="14">
        <v>17000</v>
      </c>
      <c r="D20130" t="s">
        <v>8</v>
      </c>
    </row>
    <row r="20131" spans="1:4" x14ac:dyDescent="0.3">
      <c r="A20131" t="s">
        <v>2629</v>
      </c>
      <c r="B20131" s="2">
        <v>42935</v>
      </c>
      <c r="C20131" s="14">
        <v>18000</v>
      </c>
      <c r="D20131" t="s">
        <v>6</v>
      </c>
    </row>
    <row r="20132" spans="1:4" x14ac:dyDescent="0.3">
      <c r="A20132" t="s">
        <v>5776</v>
      </c>
      <c r="B20132" s="2">
        <v>42935</v>
      </c>
      <c r="C20132" s="14">
        <v>31000</v>
      </c>
      <c r="D20132" t="s">
        <v>7</v>
      </c>
    </row>
    <row r="20133" spans="1:4" x14ac:dyDescent="0.3">
      <c r="A20133" t="s">
        <v>5777</v>
      </c>
      <c r="B20133" s="2">
        <v>42935</v>
      </c>
      <c r="C20133" s="14">
        <v>28000</v>
      </c>
      <c r="D20133" t="s">
        <v>6</v>
      </c>
    </row>
    <row r="20134" spans="1:4" x14ac:dyDescent="0.3">
      <c r="A20134" t="s">
        <v>7784</v>
      </c>
      <c r="B20134" s="2">
        <v>42935</v>
      </c>
      <c r="C20134" s="14">
        <v>24000</v>
      </c>
      <c r="D20134" t="s">
        <v>4</v>
      </c>
    </row>
    <row r="20135" spans="1:4" x14ac:dyDescent="0.3">
      <c r="A20135" t="s">
        <v>7785</v>
      </c>
      <c r="B20135" s="2">
        <v>42935</v>
      </c>
      <c r="C20135" s="14">
        <v>31000</v>
      </c>
      <c r="D20135" t="s">
        <v>7</v>
      </c>
    </row>
    <row r="20136" spans="1:4" x14ac:dyDescent="0.3">
      <c r="A20136" t="s">
        <v>7786</v>
      </c>
      <c r="B20136" s="2">
        <v>42935</v>
      </c>
      <c r="C20136" s="14">
        <v>32000</v>
      </c>
      <c r="D20136" t="s">
        <v>5</v>
      </c>
    </row>
    <row r="20137" spans="1:4" x14ac:dyDescent="0.3">
      <c r="A20137" t="s">
        <v>7788</v>
      </c>
      <c r="B20137" s="2">
        <v>42935</v>
      </c>
      <c r="C20137" s="14">
        <v>17000</v>
      </c>
      <c r="D20137" t="s">
        <v>8</v>
      </c>
    </row>
    <row r="20138" spans="1:4" x14ac:dyDescent="0.3">
      <c r="A20138" t="s">
        <v>7791</v>
      </c>
      <c r="B20138" s="2">
        <v>42935</v>
      </c>
      <c r="C20138" s="14">
        <v>18000</v>
      </c>
      <c r="D20138" t="s">
        <v>4</v>
      </c>
    </row>
    <row r="20139" spans="1:4" x14ac:dyDescent="0.3">
      <c r="A20139" t="s">
        <v>7792</v>
      </c>
      <c r="B20139" s="2">
        <v>42935</v>
      </c>
      <c r="C20139" s="14">
        <v>26000</v>
      </c>
      <c r="D20139" t="s">
        <v>5</v>
      </c>
    </row>
    <row r="20140" spans="1:4" x14ac:dyDescent="0.3">
      <c r="A20140" t="s">
        <v>10064</v>
      </c>
      <c r="B20140" s="2">
        <v>42935</v>
      </c>
      <c r="C20140" s="14">
        <v>9000</v>
      </c>
      <c r="D20140" t="s">
        <v>5</v>
      </c>
    </row>
    <row r="20141" spans="1:4" x14ac:dyDescent="0.3">
      <c r="A20141" t="s">
        <v>10065</v>
      </c>
      <c r="B20141" s="2">
        <v>42935</v>
      </c>
      <c r="C20141" s="14">
        <v>13000</v>
      </c>
      <c r="D20141" t="s">
        <v>6</v>
      </c>
    </row>
    <row r="20142" spans="1:4" x14ac:dyDescent="0.3">
      <c r="A20142" t="s">
        <v>10066</v>
      </c>
      <c r="B20142" s="2">
        <v>42935</v>
      </c>
      <c r="C20142" s="14">
        <v>12000</v>
      </c>
      <c r="D20142" t="s">
        <v>8</v>
      </c>
    </row>
    <row r="20143" spans="1:4" x14ac:dyDescent="0.3">
      <c r="A20143" t="s">
        <v>10067</v>
      </c>
      <c r="B20143" s="2">
        <v>42935</v>
      </c>
      <c r="C20143" s="14">
        <v>14000</v>
      </c>
      <c r="D20143" t="s">
        <v>7</v>
      </c>
    </row>
    <row r="20144" spans="1:4" x14ac:dyDescent="0.3">
      <c r="A20144" t="s">
        <v>2638</v>
      </c>
      <c r="B20144" s="2">
        <v>42936</v>
      </c>
      <c r="C20144" s="14">
        <v>20000</v>
      </c>
      <c r="D20144" t="s">
        <v>8</v>
      </c>
    </row>
    <row r="20145" spans="1:4" x14ac:dyDescent="0.3">
      <c r="A20145" t="s">
        <v>2640</v>
      </c>
      <c r="B20145" s="2">
        <v>42936</v>
      </c>
      <c r="C20145" s="14">
        <v>31000</v>
      </c>
      <c r="D20145" t="s">
        <v>7</v>
      </c>
    </row>
    <row r="20146" spans="1:4" x14ac:dyDescent="0.3">
      <c r="A20146" t="s">
        <v>2641</v>
      </c>
      <c r="B20146" s="2">
        <v>42936</v>
      </c>
      <c r="C20146" s="14">
        <v>20000</v>
      </c>
      <c r="D20146" t="s">
        <v>6</v>
      </c>
    </row>
    <row r="20147" spans="1:4" x14ac:dyDescent="0.3">
      <c r="A20147" t="s">
        <v>2647</v>
      </c>
      <c r="B20147" s="2">
        <v>42936</v>
      </c>
      <c r="C20147" s="14">
        <v>11000</v>
      </c>
      <c r="D20147" t="s">
        <v>8</v>
      </c>
    </row>
    <row r="20148" spans="1:4" x14ac:dyDescent="0.3">
      <c r="A20148" t="s">
        <v>2649</v>
      </c>
      <c r="B20148" s="2">
        <v>42936</v>
      </c>
      <c r="C20148" s="14">
        <v>13000</v>
      </c>
      <c r="D20148" t="s">
        <v>4</v>
      </c>
    </row>
    <row r="20149" spans="1:4" x14ac:dyDescent="0.3">
      <c r="A20149" t="s">
        <v>5778</v>
      </c>
      <c r="B20149" s="2">
        <v>42936</v>
      </c>
      <c r="C20149" s="14">
        <v>23000</v>
      </c>
      <c r="D20149" t="s">
        <v>4</v>
      </c>
    </row>
    <row r="20150" spans="1:4" x14ac:dyDescent="0.3">
      <c r="A20150" t="s">
        <v>5779</v>
      </c>
      <c r="B20150" s="2">
        <v>42936</v>
      </c>
      <c r="C20150" s="14">
        <v>29000</v>
      </c>
      <c r="D20150" t="s">
        <v>7</v>
      </c>
    </row>
    <row r="20151" spans="1:4" x14ac:dyDescent="0.3">
      <c r="A20151" t="s">
        <v>5781</v>
      </c>
      <c r="B20151" s="2">
        <v>42936</v>
      </c>
      <c r="C20151" s="14">
        <v>23000</v>
      </c>
      <c r="D20151" t="s">
        <v>5</v>
      </c>
    </row>
    <row r="20152" spans="1:4" x14ac:dyDescent="0.3">
      <c r="A20152" t="s">
        <v>7793</v>
      </c>
      <c r="B20152" s="2">
        <v>42936</v>
      </c>
      <c r="C20152" s="14">
        <v>17000</v>
      </c>
      <c r="D20152" t="s">
        <v>6</v>
      </c>
    </row>
    <row r="20153" spans="1:4" x14ac:dyDescent="0.3">
      <c r="A20153" t="s">
        <v>7794</v>
      </c>
      <c r="B20153" s="2">
        <v>42936</v>
      </c>
      <c r="C20153" s="14">
        <v>30000</v>
      </c>
      <c r="D20153" t="s">
        <v>6</v>
      </c>
    </row>
    <row r="20154" spans="1:4" x14ac:dyDescent="0.3">
      <c r="A20154" t="s">
        <v>7797</v>
      </c>
      <c r="B20154" s="2">
        <v>42936</v>
      </c>
      <c r="C20154" s="14">
        <v>19000</v>
      </c>
      <c r="D20154" t="s">
        <v>4</v>
      </c>
    </row>
    <row r="20155" spans="1:4" x14ac:dyDescent="0.3">
      <c r="A20155" t="s">
        <v>7798</v>
      </c>
      <c r="B20155" s="2">
        <v>42936</v>
      </c>
      <c r="C20155" s="14">
        <v>27000</v>
      </c>
      <c r="D20155" t="s">
        <v>7</v>
      </c>
    </row>
    <row r="20156" spans="1:4" x14ac:dyDescent="0.3">
      <c r="A20156" t="s">
        <v>7800</v>
      </c>
      <c r="B20156" s="2">
        <v>42936</v>
      </c>
      <c r="C20156" s="14">
        <v>30000</v>
      </c>
      <c r="D20156" t="s">
        <v>8</v>
      </c>
    </row>
    <row r="20157" spans="1:4" x14ac:dyDescent="0.3">
      <c r="A20157" t="s">
        <v>7801</v>
      </c>
      <c r="B20157" s="2">
        <v>42936</v>
      </c>
      <c r="C20157" s="14">
        <v>17000</v>
      </c>
      <c r="D20157" t="s">
        <v>6</v>
      </c>
    </row>
    <row r="20158" spans="1:4" x14ac:dyDescent="0.3">
      <c r="A20158" t="s">
        <v>10068</v>
      </c>
      <c r="B20158" s="2">
        <v>42936</v>
      </c>
      <c r="C20158" s="14">
        <v>14000</v>
      </c>
      <c r="D20158" t="s">
        <v>4</v>
      </c>
    </row>
    <row r="20159" spans="1:4" x14ac:dyDescent="0.3">
      <c r="A20159" t="s">
        <v>10069</v>
      </c>
      <c r="B20159" s="2">
        <v>42936</v>
      </c>
      <c r="C20159" s="14">
        <v>12000</v>
      </c>
      <c r="D20159" t="s">
        <v>8</v>
      </c>
    </row>
    <row r="20160" spans="1:4" x14ac:dyDescent="0.3">
      <c r="A20160" t="s">
        <v>10070</v>
      </c>
      <c r="B20160" s="2">
        <v>42936</v>
      </c>
      <c r="C20160" s="14">
        <v>16000</v>
      </c>
      <c r="D20160" t="s">
        <v>5</v>
      </c>
    </row>
    <row r="20161" spans="1:4" x14ac:dyDescent="0.3">
      <c r="A20161" t="s">
        <v>10071</v>
      </c>
      <c r="B20161" s="2">
        <v>42936</v>
      </c>
      <c r="C20161" s="14">
        <v>13000</v>
      </c>
      <c r="D20161" t="s">
        <v>8</v>
      </c>
    </row>
    <row r="20162" spans="1:4" x14ac:dyDescent="0.3">
      <c r="A20162" t="s">
        <v>10072</v>
      </c>
      <c r="B20162" s="2">
        <v>42936</v>
      </c>
      <c r="C20162" s="14">
        <v>10000</v>
      </c>
      <c r="D20162" t="s">
        <v>7</v>
      </c>
    </row>
    <row r="20163" spans="1:4" x14ac:dyDescent="0.3">
      <c r="A20163" t="s">
        <v>10073</v>
      </c>
      <c r="B20163" s="2">
        <v>42936</v>
      </c>
      <c r="C20163" s="14">
        <v>9000</v>
      </c>
      <c r="D20163" t="s">
        <v>4</v>
      </c>
    </row>
    <row r="20164" spans="1:4" x14ac:dyDescent="0.3">
      <c r="A20164" t="s">
        <v>10074</v>
      </c>
      <c r="B20164" s="2">
        <v>42936</v>
      </c>
      <c r="C20164" s="14">
        <v>9000</v>
      </c>
      <c r="D20164" t="s">
        <v>4</v>
      </c>
    </row>
    <row r="20165" spans="1:4" x14ac:dyDescent="0.3">
      <c r="A20165" t="s">
        <v>2651</v>
      </c>
      <c r="B20165" s="2">
        <v>42937</v>
      </c>
      <c r="C20165" s="14">
        <v>25000</v>
      </c>
      <c r="D20165" t="s">
        <v>7</v>
      </c>
    </row>
    <row r="20166" spans="1:4" x14ac:dyDescent="0.3">
      <c r="A20166" t="s">
        <v>2652</v>
      </c>
      <c r="B20166" s="2">
        <v>42937</v>
      </c>
      <c r="C20166" s="14">
        <v>32000</v>
      </c>
      <c r="D20166" t="s">
        <v>7</v>
      </c>
    </row>
    <row r="20167" spans="1:4" x14ac:dyDescent="0.3">
      <c r="A20167" t="s">
        <v>2653</v>
      </c>
      <c r="B20167" s="2">
        <v>42937</v>
      </c>
      <c r="C20167" s="14">
        <v>15000</v>
      </c>
      <c r="D20167" t="s">
        <v>8</v>
      </c>
    </row>
    <row r="20168" spans="1:4" x14ac:dyDescent="0.3">
      <c r="A20168" t="s">
        <v>2657</v>
      </c>
      <c r="B20168" s="2">
        <v>42937</v>
      </c>
      <c r="C20168" s="14">
        <v>24000</v>
      </c>
      <c r="D20168" t="s">
        <v>4</v>
      </c>
    </row>
    <row r="20169" spans="1:4" x14ac:dyDescent="0.3">
      <c r="A20169" t="s">
        <v>5782</v>
      </c>
      <c r="B20169" s="2">
        <v>42937</v>
      </c>
      <c r="C20169" s="14">
        <v>32000</v>
      </c>
      <c r="D20169" t="s">
        <v>7</v>
      </c>
    </row>
    <row r="20170" spans="1:4" x14ac:dyDescent="0.3">
      <c r="A20170" t="s">
        <v>5784</v>
      </c>
      <c r="B20170" s="2">
        <v>42937</v>
      </c>
      <c r="C20170" s="14">
        <v>27000</v>
      </c>
      <c r="D20170" t="s">
        <v>6</v>
      </c>
    </row>
    <row r="20171" spans="1:4" x14ac:dyDescent="0.3">
      <c r="A20171" t="s">
        <v>7802</v>
      </c>
      <c r="B20171" s="2">
        <v>42937</v>
      </c>
      <c r="C20171" s="14">
        <v>26000</v>
      </c>
      <c r="D20171" t="s">
        <v>8</v>
      </c>
    </row>
    <row r="20172" spans="1:4" x14ac:dyDescent="0.3">
      <c r="A20172" t="s">
        <v>7804</v>
      </c>
      <c r="B20172" s="2">
        <v>42937</v>
      </c>
      <c r="C20172" s="14">
        <v>30000</v>
      </c>
      <c r="D20172" t="s">
        <v>5</v>
      </c>
    </row>
    <row r="20173" spans="1:4" x14ac:dyDescent="0.3">
      <c r="A20173" t="s">
        <v>10075</v>
      </c>
      <c r="B20173" s="2">
        <v>42937</v>
      </c>
      <c r="C20173" s="14">
        <v>12000</v>
      </c>
      <c r="D20173" t="s">
        <v>4</v>
      </c>
    </row>
    <row r="20174" spans="1:4" x14ac:dyDescent="0.3">
      <c r="A20174" t="s">
        <v>10076</v>
      </c>
      <c r="B20174" s="2">
        <v>42937</v>
      </c>
      <c r="C20174" s="14">
        <v>16000</v>
      </c>
      <c r="D20174" t="s">
        <v>8</v>
      </c>
    </row>
    <row r="20175" spans="1:4" x14ac:dyDescent="0.3">
      <c r="A20175" t="s">
        <v>10077</v>
      </c>
      <c r="B20175" s="2">
        <v>42937</v>
      </c>
      <c r="C20175" s="14">
        <v>13000</v>
      </c>
      <c r="D20175" t="s">
        <v>7</v>
      </c>
    </row>
    <row r="20176" spans="1:4" x14ac:dyDescent="0.3">
      <c r="A20176" t="s">
        <v>10078</v>
      </c>
      <c r="B20176" s="2">
        <v>42937</v>
      </c>
      <c r="C20176" s="14">
        <v>9000</v>
      </c>
      <c r="D20176" t="s">
        <v>8</v>
      </c>
    </row>
    <row r="20177" spans="1:4" x14ac:dyDescent="0.3">
      <c r="A20177" t="s">
        <v>10079</v>
      </c>
      <c r="B20177" s="2">
        <v>42937</v>
      </c>
      <c r="C20177" s="14">
        <v>11000</v>
      </c>
      <c r="D20177" t="s">
        <v>8</v>
      </c>
    </row>
    <row r="20178" spans="1:4" x14ac:dyDescent="0.3">
      <c r="A20178" t="s">
        <v>10080</v>
      </c>
      <c r="B20178" s="2">
        <v>42937</v>
      </c>
      <c r="C20178" s="14">
        <v>9000</v>
      </c>
      <c r="D20178" t="s">
        <v>7</v>
      </c>
    </row>
    <row r="20179" spans="1:4" x14ac:dyDescent="0.3">
      <c r="A20179" t="s">
        <v>10081</v>
      </c>
      <c r="B20179" s="2">
        <v>42937</v>
      </c>
      <c r="C20179" s="14">
        <v>11000</v>
      </c>
      <c r="D20179" t="s">
        <v>7</v>
      </c>
    </row>
    <row r="20180" spans="1:4" x14ac:dyDescent="0.3">
      <c r="A20180" t="s">
        <v>10082</v>
      </c>
      <c r="B20180" s="2">
        <v>42937</v>
      </c>
      <c r="C20180" s="14">
        <v>15000</v>
      </c>
      <c r="D20180" t="s">
        <v>7</v>
      </c>
    </row>
    <row r="20181" spans="1:4" x14ac:dyDescent="0.3">
      <c r="A20181" t="s">
        <v>10083</v>
      </c>
      <c r="B20181" s="2">
        <v>42937</v>
      </c>
      <c r="C20181" s="14">
        <v>11000</v>
      </c>
      <c r="D20181" t="s">
        <v>4</v>
      </c>
    </row>
    <row r="20182" spans="1:4" x14ac:dyDescent="0.3">
      <c r="A20182" t="s">
        <v>10084</v>
      </c>
      <c r="B20182" s="2">
        <v>42937</v>
      </c>
      <c r="C20182" s="14">
        <v>15000</v>
      </c>
      <c r="D20182" t="s">
        <v>4</v>
      </c>
    </row>
    <row r="20183" spans="1:4" x14ac:dyDescent="0.3">
      <c r="A20183" t="s">
        <v>10085</v>
      </c>
      <c r="B20183" s="2">
        <v>42937</v>
      </c>
      <c r="C20183" s="14">
        <v>10000</v>
      </c>
      <c r="D20183" t="s">
        <v>4</v>
      </c>
    </row>
    <row r="20184" spans="1:4" x14ac:dyDescent="0.3">
      <c r="A20184" t="s">
        <v>10086</v>
      </c>
      <c r="B20184" s="2">
        <v>42937</v>
      </c>
      <c r="C20184" s="14">
        <v>12000</v>
      </c>
      <c r="D20184" t="s">
        <v>7</v>
      </c>
    </row>
    <row r="20185" spans="1:4" x14ac:dyDescent="0.3">
      <c r="A20185" t="s">
        <v>2660</v>
      </c>
      <c r="B20185" s="2">
        <v>42938</v>
      </c>
      <c r="C20185" s="14">
        <v>16000</v>
      </c>
      <c r="D20185" t="s">
        <v>6</v>
      </c>
    </row>
    <row r="20186" spans="1:4" x14ac:dyDescent="0.3">
      <c r="A20186" t="s">
        <v>2663</v>
      </c>
      <c r="B20186" s="2">
        <v>42938</v>
      </c>
      <c r="C20186" s="14">
        <v>22000</v>
      </c>
      <c r="D20186" t="s">
        <v>4</v>
      </c>
    </row>
    <row r="20187" spans="1:4" x14ac:dyDescent="0.3">
      <c r="A20187" t="s">
        <v>2668</v>
      </c>
      <c r="B20187" s="2">
        <v>42938</v>
      </c>
      <c r="C20187" s="14">
        <v>18000</v>
      </c>
      <c r="D20187" t="s">
        <v>4</v>
      </c>
    </row>
    <row r="20188" spans="1:4" x14ac:dyDescent="0.3">
      <c r="A20188" t="s">
        <v>2669</v>
      </c>
      <c r="B20188" s="2">
        <v>42938</v>
      </c>
      <c r="C20188" s="14">
        <v>2000</v>
      </c>
      <c r="D20188" t="s">
        <v>8</v>
      </c>
    </row>
    <row r="20189" spans="1:4" x14ac:dyDescent="0.3">
      <c r="A20189" t="s">
        <v>2670</v>
      </c>
      <c r="B20189" s="2">
        <v>42938</v>
      </c>
      <c r="C20189" s="14">
        <v>12000</v>
      </c>
      <c r="D20189" t="s">
        <v>6</v>
      </c>
    </row>
    <row r="20190" spans="1:4" x14ac:dyDescent="0.3">
      <c r="A20190" t="s">
        <v>2671</v>
      </c>
      <c r="B20190" s="2">
        <v>42938</v>
      </c>
      <c r="C20190" s="14">
        <v>14000</v>
      </c>
      <c r="D20190" t="s">
        <v>6</v>
      </c>
    </row>
    <row r="20191" spans="1:4" x14ac:dyDescent="0.3">
      <c r="A20191" t="s">
        <v>5785</v>
      </c>
      <c r="B20191" s="2">
        <v>42938</v>
      </c>
      <c r="C20191" s="14">
        <v>19000</v>
      </c>
      <c r="D20191" t="s">
        <v>6</v>
      </c>
    </row>
    <row r="20192" spans="1:4" x14ac:dyDescent="0.3">
      <c r="A20192" t="s">
        <v>5787</v>
      </c>
      <c r="B20192" s="2">
        <v>42938</v>
      </c>
      <c r="C20192" s="14">
        <v>21000</v>
      </c>
      <c r="D20192" t="s">
        <v>4</v>
      </c>
    </row>
    <row r="20193" spans="1:4" x14ac:dyDescent="0.3">
      <c r="A20193" t="s">
        <v>5789</v>
      </c>
      <c r="B20193" s="2">
        <v>42938</v>
      </c>
      <c r="C20193" s="14">
        <v>17000</v>
      </c>
      <c r="D20193" t="s">
        <v>5</v>
      </c>
    </row>
    <row r="20194" spans="1:4" x14ac:dyDescent="0.3">
      <c r="A20194" t="s">
        <v>5792</v>
      </c>
      <c r="B20194" s="2">
        <v>42938</v>
      </c>
      <c r="C20194" s="14">
        <v>20000</v>
      </c>
      <c r="D20194" t="s">
        <v>5</v>
      </c>
    </row>
    <row r="20195" spans="1:4" x14ac:dyDescent="0.3">
      <c r="A20195" t="s">
        <v>7806</v>
      </c>
      <c r="B20195" s="2">
        <v>42938</v>
      </c>
      <c r="C20195" s="14">
        <v>23000</v>
      </c>
      <c r="D20195" t="s">
        <v>4</v>
      </c>
    </row>
    <row r="20196" spans="1:4" x14ac:dyDescent="0.3">
      <c r="A20196" t="s">
        <v>10087</v>
      </c>
      <c r="B20196" s="2">
        <v>42938</v>
      </c>
      <c r="C20196" s="14">
        <v>14000</v>
      </c>
      <c r="D20196" t="s">
        <v>8</v>
      </c>
    </row>
    <row r="20197" spans="1:4" x14ac:dyDescent="0.3">
      <c r="A20197" t="s">
        <v>10088</v>
      </c>
      <c r="B20197" s="2">
        <v>42938</v>
      </c>
      <c r="C20197" s="14">
        <v>11000</v>
      </c>
      <c r="D20197" t="s">
        <v>7</v>
      </c>
    </row>
    <row r="20198" spans="1:4" x14ac:dyDescent="0.3">
      <c r="A20198" t="s">
        <v>10089</v>
      </c>
      <c r="B20198" s="2">
        <v>42938</v>
      </c>
      <c r="C20198" s="14">
        <v>10000</v>
      </c>
      <c r="D20198" t="s">
        <v>5</v>
      </c>
    </row>
    <row r="20199" spans="1:4" x14ac:dyDescent="0.3">
      <c r="A20199" t="s">
        <v>10090</v>
      </c>
      <c r="B20199" s="2">
        <v>42938</v>
      </c>
      <c r="C20199" s="14">
        <v>13000</v>
      </c>
      <c r="D20199" t="s">
        <v>7</v>
      </c>
    </row>
    <row r="20200" spans="1:4" x14ac:dyDescent="0.3">
      <c r="A20200" t="s">
        <v>10091</v>
      </c>
      <c r="B20200" s="2">
        <v>42938</v>
      </c>
      <c r="C20200" s="14">
        <v>11000</v>
      </c>
      <c r="D20200" t="s">
        <v>6</v>
      </c>
    </row>
    <row r="20201" spans="1:4" x14ac:dyDescent="0.3">
      <c r="A20201" t="s">
        <v>10092</v>
      </c>
      <c r="B20201" s="2">
        <v>42938</v>
      </c>
      <c r="C20201" s="14">
        <v>12000</v>
      </c>
      <c r="D20201" t="s">
        <v>7</v>
      </c>
    </row>
    <row r="20202" spans="1:4" x14ac:dyDescent="0.3">
      <c r="A20202" t="s">
        <v>2672</v>
      </c>
      <c r="B20202" s="2">
        <v>42939</v>
      </c>
      <c r="C20202" s="14">
        <v>15000</v>
      </c>
      <c r="D20202" t="s">
        <v>4</v>
      </c>
    </row>
    <row r="20203" spans="1:4" x14ac:dyDescent="0.3">
      <c r="A20203" t="s">
        <v>2673</v>
      </c>
      <c r="B20203" s="2">
        <v>42939</v>
      </c>
      <c r="C20203" s="14">
        <v>2000</v>
      </c>
      <c r="D20203" t="s">
        <v>8</v>
      </c>
    </row>
    <row r="20204" spans="1:4" x14ac:dyDescent="0.3">
      <c r="A20204" t="s">
        <v>2675</v>
      </c>
      <c r="B20204" s="2">
        <v>42939</v>
      </c>
      <c r="C20204" s="14">
        <v>29000</v>
      </c>
      <c r="D20204" t="s">
        <v>4</v>
      </c>
    </row>
    <row r="20205" spans="1:4" x14ac:dyDescent="0.3">
      <c r="A20205" t="s">
        <v>2677</v>
      </c>
      <c r="B20205" s="2">
        <v>42939</v>
      </c>
      <c r="C20205" s="14">
        <v>28000</v>
      </c>
      <c r="D20205" t="s">
        <v>4</v>
      </c>
    </row>
    <row r="20206" spans="1:4" x14ac:dyDescent="0.3">
      <c r="A20206" t="s">
        <v>2678</v>
      </c>
      <c r="B20206" s="2">
        <v>42939</v>
      </c>
      <c r="C20206" s="14">
        <v>3000</v>
      </c>
      <c r="D20206" t="s">
        <v>4</v>
      </c>
    </row>
    <row r="20207" spans="1:4" x14ac:dyDescent="0.3">
      <c r="A20207" t="s">
        <v>2679</v>
      </c>
      <c r="B20207" s="2">
        <v>42939</v>
      </c>
      <c r="C20207" s="14">
        <v>11000</v>
      </c>
      <c r="D20207" t="s">
        <v>7</v>
      </c>
    </row>
    <row r="20208" spans="1:4" x14ac:dyDescent="0.3">
      <c r="A20208" t="s">
        <v>2680</v>
      </c>
      <c r="B20208" s="2">
        <v>42939</v>
      </c>
      <c r="C20208" s="14">
        <v>16000</v>
      </c>
      <c r="D20208" t="s">
        <v>4</v>
      </c>
    </row>
    <row r="20209" spans="1:4" x14ac:dyDescent="0.3">
      <c r="A20209" t="s">
        <v>2681</v>
      </c>
      <c r="B20209" s="2">
        <v>42939</v>
      </c>
      <c r="C20209" s="14">
        <v>11000</v>
      </c>
      <c r="D20209" t="s">
        <v>5</v>
      </c>
    </row>
    <row r="20210" spans="1:4" x14ac:dyDescent="0.3">
      <c r="A20210" t="s">
        <v>5795</v>
      </c>
      <c r="B20210" s="2">
        <v>42939</v>
      </c>
      <c r="C20210" s="14">
        <v>27000</v>
      </c>
      <c r="D20210" t="s">
        <v>7</v>
      </c>
    </row>
    <row r="20211" spans="1:4" x14ac:dyDescent="0.3">
      <c r="A20211" t="s">
        <v>5796</v>
      </c>
      <c r="B20211" s="2">
        <v>42939</v>
      </c>
      <c r="C20211" s="14">
        <v>20000</v>
      </c>
      <c r="D20211" t="s">
        <v>7</v>
      </c>
    </row>
    <row r="20212" spans="1:4" x14ac:dyDescent="0.3">
      <c r="A20212" t="s">
        <v>7808</v>
      </c>
      <c r="B20212" s="2">
        <v>42939</v>
      </c>
      <c r="C20212" s="14">
        <v>31000</v>
      </c>
      <c r="D20212" t="s">
        <v>4</v>
      </c>
    </row>
    <row r="20213" spans="1:4" x14ac:dyDescent="0.3">
      <c r="A20213" t="s">
        <v>7809</v>
      </c>
      <c r="B20213" s="2">
        <v>42939</v>
      </c>
      <c r="C20213" s="14">
        <v>31000</v>
      </c>
      <c r="D20213" t="s">
        <v>4</v>
      </c>
    </row>
    <row r="20214" spans="1:4" x14ac:dyDescent="0.3">
      <c r="A20214" t="s">
        <v>7810</v>
      </c>
      <c r="B20214" s="2">
        <v>42939</v>
      </c>
      <c r="C20214" s="14">
        <v>23000</v>
      </c>
      <c r="D20214" t="s">
        <v>6</v>
      </c>
    </row>
    <row r="20215" spans="1:4" x14ac:dyDescent="0.3">
      <c r="A20215" t="s">
        <v>7811</v>
      </c>
      <c r="B20215" s="2">
        <v>42939</v>
      </c>
      <c r="C20215" s="14">
        <v>22000</v>
      </c>
      <c r="D20215" t="s">
        <v>4</v>
      </c>
    </row>
    <row r="20216" spans="1:4" x14ac:dyDescent="0.3">
      <c r="A20216" t="s">
        <v>7812</v>
      </c>
      <c r="B20216" s="2">
        <v>42939</v>
      </c>
      <c r="C20216" s="14">
        <v>32000</v>
      </c>
      <c r="D20216" t="s">
        <v>6</v>
      </c>
    </row>
    <row r="20217" spans="1:4" x14ac:dyDescent="0.3">
      <c r="A20217" t="s">
        <v>10093</v>
      </c>
      <c r="B20217" s="2">
        <v>42939</v>
      </c>
      <c r="C20217" s="14">
        <v>15000</v>
      </c>
      <c r="D20217" t="s">
        <v>8</v>
      </c>
    </row>
    <row r="20218" spans="1:4" x14ac:dyDescent="0.3">
      <c r="A20218" t="s">
        <v>10094</v>
      </c>
      <c r="B20218" s="2">
        <v>42939</v>
      </c>
      <c r="C20218" s="14">
        <v>11000</v>
      </c>
      <c r="D20218" t="s">
        <v>8</v>
      </c>
    </row>
    <row r="20219" spans="1:4" x14ac:dyDescent="0.3">
      <c r="A20219" t="s">
        <v>10095</v>
      </c>
      <c r="B20219" s="2">
        <v>42939</v>
      </c>
      <c r="C20219" s="14">
        <v>13000</v>
      </c>
      <c r="D20219" t="s">
        <v>5</v>
      </c>
    </row>
    <row r="20220" spans="1:4" x14ac:dyDescent="0.3">
      <c r="A20220" t="s">
        <v>10096</v>
      </c>
      <c r="B20220" s="2">
        <v>42939</v>
      </c>
      <c r="C20220" s="14">
        <v>10000</v>
      </c>
      <c r="D20220" t="s">
        <v>8</v>
      </c>
    </row>
    <row r="20221" spans="1:4" x14ac:dyDescent="0.3">
      <c r="A20221" t="s">
        <v>10097</v>
      </c>
      <c r="B20221" s="2">
        <v>42939</v>
      </c>
      <c r="C20221" s="14">
        <v>15000</v>
      </c>
      <c r="D20221" t="s">
        <v>7</v>
      </c>
    </row>
    <row r="20222" spans="1:4" x14ac:dyDescent="0.3">
      <c r="A20222" t="s">
        <v>10098</v>
      </c>
      <c r="B20222" s="2">
        <v>42939</v>
      </c>
      <c r="C20222" s="14">
        <v>15000</v>
      </c>
      <c r="D20222" t="s">
        <v>7</v>
      </c>
    </row>
    <row r="20223" spans="1:4" x14ac:dyDescent="0.3">
      <c r="A20223" t="s">
        <v>10099</v>
      </c>
      <c r="B20223" s="2">
        <v>42939</v>
      </c>
      <c r="C20223" s="14">
        <v>11000</v>
      </c>
      <c r="D20223" t="s">
        <v>5</v>
      </c>
    </row>
    <row r="20224" spans="1:4" x14ac:dyDescent="0.3">
      <c r="A20224" t="s">
        <v>2686</v>
      </c>
      <c r="B20224" s="2">
        <v>42940</v>
      </c>
      <c r="C20224" s="14">
        <v>9000</v>
      </c>
      <c r="D20224" t="s">
        <v>8</v>
      </c>
    </row>
    <row r="20225" spans="1:4" x14ac:dyDescent="0.3">
      <c r="A20225" t="s">
        <v>2689</v>
      </c>
      <c r="B20225" s="2">
        <v>42940</v>
      </c>
      <c r="C20225" s="14">
        <v>11000</v>
      </c>
      <c r="D20225" t="s">
        <v>4</v>
      </c>
    </row>
    <row r="20226" spans="1:4" x14ac:dyDescent="0.3">
      <c r="A20226" t="s">
        <v>2696</v>
      </c>
      <c r="B20226" s="2">
        <v>42940</v>
      </c>
      <c r="C20226" s="14">
        <v>3000</v>
      </c>
      <c r="D20226" t="s">
        <v>6</v>
      </c>
    </row>
    <row r="20227" spans="1:4" x14ac:dyDescent="0.3">
      <c r="A20227" t="s">
        <v>2698</v>
      </c>
      <c r="B20227" s="2">
        <v>42940</v>
      </c>
      <c r="C20227" s="14">
        <v>6000</v>
      </c>
      <c r="D20227" t="s">
        <v>6</v>
      </c>
    </row>
    <row r="20228" spans="1:4" x14ac:dyDescent="0.3">
      <c r="A20228" t="s">
        <v>7813</v>
      </c>
      <c r="B20228" s="2">
        <v>42940</v>
      </c>
      <c r="C20228" s="14">
        <v>23000</v>
      </c>
      <c r="D20228" t="s">
        <v>4</v>
      </c>
    </row>
    <row r="20229" spans="1:4" x14ac:dyDescent="0.3">
      <c r="A20229" t="s">
        <v>7814</v>
      </c>
      <c r="B20229" s="2">
        <v>42940</v>
      </c>
      <c r="C20229" s="14">
        <v>26000</v>
      </c>
      <c r="D20229" t="s">
        <v>4</v>
      </c>
    </row>
    <row r="20230" spans="1:4" x14ac:dyDescent="0.3">
      <c r="A20230" t="s">
        <v>7815</v>
      </c>
      <c r="B20230" s="2">
        <v>42940</v>
      </c>
      <c r="C20230" s="14">
        <v>21000</v>
      </c>
      <c r="D20230" t="s">
        <v>7</v>
      </c>
    </row>
    <row r="20231" spans="1:4" x14ac:dyDescent="0.3">
      <c r="A20231" t="s">
        <v>7818</v>
      </c>
      <c r="B20231" s="2">
        <v>42940</v>
      </c>
      <c r="C20231" s="14">
        <v>19000</v>
      </c>
      <c r="D20231" t="s">
        <v>6</v>
      </c>
    </row>
    <row r="20232" spans="1:4" x14ac:dyDescent="0.3">
      <c r="A20232" t="s">
        <v>7819</v>
      </c>
      <c r="B20232" s="2">
        <v>42940</v>
      </c>
      <c r="C20232" s="14">
        <v>24000</v>
      </c>
      <c r="D20232" t="s">
        <v>4</v>
      </c>
    </row>
    <row r="20233" spans="1:4" x14ac:dyDescent="0.3">
      <c r="A20233" t="s">
        <v>7820</v>
      </c>
      <c r="B20233" s="2">
        <v>42940</v>
      </c>
      <c r="C20233" s="14">
        <v>18000</v>
      </c>
      <c r="D20233" t="s">
        <v>5</v>
      </c>
    </row>
    <row r="20234" spans="1:4" x14ac:dyDescent="0.3">
      <c r="A20234" t="s">
        <v>10100</v>
      </c>
      <c r="B20234" s="2">
        <v>42940</v>
      </c>
      <c r="C20234" s="14">
        <v>12000</v>
      </c>
      <c r="D20234" t="s">
        <v>6</v>
      </c>
    </row>
    <row r="20235" spans="1:4" x14ac:dyDescent="0.3">
      <c r="A20235" t="s">
        <v>10101</v>
      </c>
      <c r="B20235" s="2">
        <v>42940</v>
      </c>
      <c r="C20235" s="14">
        <v>14000</v>
      </c>
      <c r="D20235" t="s">
        <v>6</v>
      </c>
    </row>
    <row r="20236" spans="1:4" x14ac:dyDescent="0.3">
      <c r="A20236" t="s">
        <v>10102</v>
      </c>
      <c r="B20236" s="2">
        <v>42940</v>
      </c>
      <c r="C20236" s="14">
        <v>13000</v>
      </c>
      <c r="D20236" t="s">
        <v>5</v>
      </c>
    </row>
    <row r="20237" spans="1:4" x14ac:dyDescent="0.3">
      <c r="A20237" t="s">
        <v>10103</v>
      </c>
      <c r="B20237" s="2">
        <v>42940</v>
      </c>
      <c r="C20237" s="14">
        <v>11000</v>
      </c>
      <c r="D20237" t="s">
        <v>8</v>
      </c>
    </row>
    <row r="20238" spans="1:4" x14ac:dyDescent="0.3">
      <c r="A20238" t="s">
        <v>10104</v>
      </c>
      <c r="B20238" s="2">
        <v>42940</v>
      </c>
      <c r="C20238" s="14">
        <v>10000</v>
      </c>
      <c r="D20238" t="s">
        <v>5</v>
      </c>
    </row>
    <row r="20239" spans="1:4" x14ac:dyDescent="0.3">
      <c r="A20239" t="s">
        <v>2699</v>
      </c>
      <c r="B20239" s="2">
        <v>42941</v>
      </c>
      <c r="C20239" s="14">
        <v>27000</v>
      </c>
      <c r="D20239" t="s">
        <v>4</v>
      </c>
    </row>
    <row r="20240" spans="1:4" x14ac:dyDescent="0.3">
      <c r="A20240" t="s">
        <v>2705</v>
      </c>
      <c r="B20240" s="2">
        <v>42941</v>
      </c>
      <c r="C20240" s="14">
        <v>3000</v>
      </c>
      <c r="D20240" t="s">
        <v>4</v>
      </c>
    </row>
    <row r="20241" spans="1:4" x14ac:dyDescent="0.3">
      <c r="A20241" t="s">
        <v>2706</v>
      </c>
      <c r="B20241" s="2">
        <v>42941</v>
      </c>
      <c r="C20241" s="14">
        <v>10000</v>
      </c>
      <c r="D20241" t="s">
        <v>7</v>
      </c>
    </row>
    <row r="20242" spans="1:4" x14ac:dyDescent="0.3">
      <c r="A20242" t="s">
        <v>2710</v>
      </c>
      <c r="B20242" s="2">
        <v>42941</v>
      </c>
      <c r="C20242" s="14">
        <v>11000</v>
      </c>
      <c r="D20242" t="s">
        <v>8</v>
      </c>
    </row>
    <row r="20243" spans="1:4" x14ac:dyDescent="0.3">
      <c r="A20243" t="s">
        <v>2713</v>
      </c>
      <c r="B20243" s="2">
        <v>42941</v>
      </c>
      <c r="C20243" s="14">
        <v>10000</v>
      </c>
      <c r="D20243" t="s">
        <v>8</v>
      </c>
    </row>
    <row r="20244" spans="1:4" x14ac:dyDescent="0.3">
      <c r="A20244" t="s">
        <v>5802</v>
      </c>
      <c r="B20244" s="2">
        <v>42941</v>
      </c>
      <c r="C20244" s="14">
        <v>31000</v>
      </c>
      <c r="D20244" t="s">
        <v>4</v>
      </c>
    </row>
    <row r="20245" spans="1:4" x14ac:dyDescent="0.3">
      <c r="A20245" t="s">
        <v>5803</v>
      </c>
      <c r="B20245" s="2">
        <v>42941</v>
      </c>
      <c r="C20245" s="14">
        <v>18000</v>
      </c>
      <c r="D20245" t="s">
        <v>4</v>
      </c>
    </row>
    <row r="20246" spans="1:4" x14ac:dyDescent="0.3">
      <c r="A20246" t="s">
        <v>5804</v>
      </c>
      <c r="B20246" s="2">
        <v>42941</v>
      </c>
      <c r="C20246" s="14">
        <v>26000</v>
      </c>
      <c r="D20246" t="s">
        <v>4</v>
      </c>
    </row>
    <row r="20247" spans="1:4" x14ac:dyDescent="0.3">
      <c r="A20247" t="s">
        <v>5805</v>
      </c>
      <c r="B20247" s="2">
        <v>42941</v>
      </c>
      <c r="C20247" s="14">
        <v>29000</v>
      </c>
      <c r="D20247" t="s">
        <v>7</v>
      </c>
    </row>
    <row r="20248" spans="1:4" x14ac:dyDescent="0.3">
      <c r="A20248" t="s">
        <v>7821</v>
      </c>
      <c r="B20248" s="2">
        <v>42941</v>
      </c>
      <c r="C20248" s="14">
        <v>31000</v>
      </c>
      <c r="D20248" t="s">
        <v>4</v>
      </c>
    </row>
    <row r="20249" spans="1:4" x14ac:dyDescent="0.3">
      <c r="A20249" t="s">
        <v>7822</v>
      </c>
      <c r="B20249" s="2">
        <v>42941</v>
      </c>
      <c r="C20249" s="14">
        <v>17000</v>
      </c>
      <c r="D20249" t="s">
        <v>4</v>
      </c>
    </row>
    <row r="20250" spans="1:4" x14ac:dyDescent="0.3">
      <c r="A20250" t="s">
        <v>7823</v>
      </c>
      <c r="B20250" s="2">
        <v>42941</v>
      </c>
      <c r="C20250" s="14">
        <v>24000</v>
      </c>
      <c r="D20250" t="s">
        <v>8</v>
      </c>
    </row>
    <row r="20251" spans="1:4" x14ac:dyDescent="0.3">
      <c r="A20251" t="s">
        <v>7824</v>
      </c>
      <c r="B20251" s="2">
        <v>42941</v>
      </c>
      <c r="C20251" s="14">
        <v>31000</v>
      </c>
      <c r="D20251" t="s">
        <v>8</v>
      </c>
    </row>
    <row r="20252" spans="1:4" x14ac:dyDescent="0.3">
      <c r="A20252" t="s">
        <v>7825</v>
      </c>
      <c r="B20252" s="2">
        <v>42941</v>
      </c>
      <c r="C20252" s="14">
        <v>26000</v>
      </c>
      <c r="D20252" t="s">
        <v>4</v>
      </c>
    </row>
    <row r="20253" spans="1:4" x14ac:dyDescent="0.3">
      <c r="A20253" t="s">
        <v>10105</v>
      </c>
      <c r="B20253" s="2">
        <v>42941</v>
      </c>
      <c r="C20253" s="14">
        <v>12000</v>
      </c>
      <c r="D20253" t="s">
        <v>4</v>
      </c>
    </row>
    <row r="20254" spans="1:4" x14ac:dyDescent="0.3">
      <c r="A20254" t="s">
        <v>10106</v>
      </c>
      <c r="B20254" s="2">
        <v>42941</v>
      </c>
      <c r="C20254" s="14">
        <v>9000</v>
      </c>
      <c r="D20254" t="s">
        <v>4</v>
      </c>
    </row>
    <row r="20255" spans="1:4" x14ac:dyDescent="0.3">
      <c r="A20255" t="s">
        <v>10107</v>
      </c>
      <c r="B20255" s="2">
        <v>42941</v>
      </c>
      <c r="C20255" s="14">
        <v>14000</v>
      </c>
      <c r="D20255" t="s">
        <v>7</v>
      </c>
    </row>
    <row r="20256" spans="1:4" x14ac:dyDescent="0.3">
      <c r="A20256" t="s">
        <v>10108</v>
      </c>
      <c r="B20256" s="2">
        <v>42941</v>
      </c>
      <c r="C20256" s="14">
        <v>12000</v>
      </c>
      <c r="D20256" t="s">
        <v>4</v>
      </c>
    </row>
    <row r="20257" spans="1:4" x14ac:dyDescent="0.3">
      <c r="A20257" t="s">
        <v>2725</v>
      </c>
      <c r="B20257" s="2">
        <v>42942</v>
      </c>
      <c r="C20257" s="14">
        <v>24000</v>
      </c>
      <c r="D20257" t="s">
        <v>8</v>
      </c>
    </row>
    <row r="20258" spans="1:4" x14ac:dyDescent="0.3">
      <c r="A20258" t="s">
        <v>5809</v>
      </c>
      <c r="B20258" s="2">
        <v>42942</v>
      </c>
      <c r="C20258" s="14">
        <v>30000</v>
      </c>
      <c r="D20258" t="s">
        <v>8</v>
      </c>
    </row>
    <row r="20259" spans="1:4" x14ac:dyDescent="0.3">
      <c r="A20259" t="s">
        <v>5811</v>
      </c>
      <c r="B20259" s="2">
        <v>42942</v>
      </c>
      <c r="C20259" s="14">
        <v>32000</v>
      </c>
      <c r="D20259" t="s">
        <v>4</v>
      </c>
    </row>
    <row r="20260" spans="1:4" x14ac:dyDescent="0.3">
      <c r="A20260" t="s">
        <v>5812</v>
      </c>
      <c r="B20260" s="2">
        <v>42942</v>
      </c>
      <c r="C20260" s="14">
        <v>24000</v>
      </c>
      <c r="D20260" t="s">
        <v>7</v>
      </c>
    </row>
    <row r="20261" spans="1:4" x14ac:dyDescent="0.3">
      <c r="A20261" t="s">
        <v>7826</v>
      </c>
      <c r="B20261" s="2">
        <v>42942</v>
      </c>
      <c r="C20261" s="14">
        <v>25000</v>
      </c>
      <c r="D20261" t="s">
        <v>5</v>
      </c>
    </row>
    <row r="20262" spans="1:4" x14ac:dyDescent="0.3">
      <c r="A20262" t="s">
        <v>7827</v>
      </c>
      <c r="B20262" s="2">
        <v>42942</v>
      </c>
      <c r="C20262" s="14">
        <v>26000</v>
      </c>
      <c r="D20262" t="s">
        <v>8</v>
      </c>
    </row>
    <row r="20263" spans="1:4" x14ac:dyDescent="0.3">
      <c r="A20263" t="s">
        <v>7828</v>
      </c>
      <c r="B20263" s="2">
        <v>42942</v>
      </c>
      <c r="C20263" s="14">
        <v>30000</v>
      </c>
      <c r="D20263" t="s">
        <v>7</v>
      </c>
    </row>
    <row r="20264" spans="1:4" x14ac:dyDescent="0.3">
      <c r="A20264" t="s">
        <v>7829</v>
      </c>
      <c r="B20264" s="2">
        <v>42942</v>
      </c>
      <c r="C20264" s="14">
        <v>17000</v>
      </c>
      <c r="D20264" t="s">
        <v>4</v>
      </c>
    </row>
    <row r="20265" spans="1:4" x14ac:dyDescent="0.3">
      <c r="A20265" t="s">
        <v>7830</v>
      </c>
      <c r="B20265" s="2">
        <v>42942</v>
      </c>
      <c r="C20265" s="14">
        <v>20000</v>
      </c>
      <c r="D20265" t="s">
        <v>7</v>
      </c>
    </row>
    <row r="20266" spans="1:4" x14ac:dyDescent="0.3">
      <c r="A20266" t="s">
        <v>7831</v>
      </c>
      <c r="B20266" s="2">
        <v>42942</v>
      </c>
      <c r="C20266" s="14">
        <v>26000</v>
      </c>
      <c r="D20266" t="s">
        <v>7</v>
      </c>
    </row>
    <row r="20267" spans="1:4" x14ac:dyDescent="0.3">
      <c r="A20267" t="s">
        <v>7832</v>
      </c>
      <c r="B20267" s="2">
        <v>42942</v>
      </c>
      <c r="C20267" s="14">
        <v>24000</v>
      </c>
      <c r="D20267" t="s">
        <v>4</v>
      </c>
    </row>
    <row r="20268" spans="1:4" x14ac:dyDescent="0.3">
      <c r="A20268" t="s">
        <v>7834</v>
      </c>
      <c r="B20268" s="2">
        <v>42942</v>
      </c>
      <c r="C20268" s="14">
        <v>32000</v>
      </c>
      <c r="D20268" t="s">
        <v>6</v>
      </c>
    </row>
    <row r="20269" spans="1:4" x14ac:dyDescent="0.3">
      <c r="A20269" t="s">
        <v>7837</v>
      </c>
      <c r="B20269" s="2">
        <v>42942</v>
      </c>
      <c r="C20269" s="14">
        <v>20000</v>
      </c>
      <c r="D20269" t="s">
        <v>5</v>
      </c>
    </row>
    <row r="20270" spans="1:4" x14ac:dyDescent="0.3">
      <c r="A20270" t="s">
        <v>7838</v>
      </c>
      <c r="B20270" s="2">
        <v>42942</v>
      </c>
      <c r="C20270" s="14">
        <v>32000</v>
      </c>
      <c r="D20270" t="s">
        <v>5</v>
      </c>
    </row>
    <row r="20271" spans="1:4" x14ac:dyDescent="0.3">
      <c r="A20271" t="s">
        <v>7839</v>
      </c>
      <c r="B20271" s="2">
        <v>42942</v>
      </c>
      <c r="C20271" s="14">
        <v>26000</v>
      </c>
      <c r="D20271" t="s">
        <v>6</v>
      </c>
    </row>
    <row r="20272" spans="1:4" x14ac:dyDescent="0.3">
      <c r="A20272" t="s">
        <v>10109</v>
      </c>
      <c r="B20272" s="2">
        <v>42942</v>
      </c>
      <c r="C20272" s="14">
        <v>13000</v>
      </c>
      <c r="D20272" t="s">
        <v>7</v>
      </c>
    </row>
    <row r="20273" spans="1:4" x14ac:dyDescent="0.3">
      <c r="A20273" t="s">
        <v>10110</v>
      </c>
      <c r="B20273" s="2">
        <v>42942</v>
      </c>
      <c r="C20273" s="14">
        <v>11000</v>
      </c>
      <c r="D20273" t="s">
        <v>8</v>
      </c>
    </row>
    <row r="20274" spans="1:4" x14ac:dyDescent="0.3">
      <c r="A20274" t="s">
        <v>10111</v>
      </c>
      <c r="B20274" s="2">
        <v>42942</v>
      </c>
      <c r="C20274" s="14">
        <v>16000</v>
      </c>
      <c r="D20274" t="s">
        <v>8</v>
      </c>
    </row>
    <row r="20275" spans="1:4" x14ac:dyDescent="0.3">
      <c r="A20275" t="s">
        <v>10112</v>
      </c>
      <c r="B20275" s="2">
        <v>42942</v>
      </c>
      <c r="C20275" s="14">
        <v>15000</v>
      </c>
      <c r="D20275" t="s">
        <v>7</v>
      </c>
    </row>
    <row r="20276" spans="1:4" x14ac:dyDescent="0.3">
      <c r="A20276" t="s">
        <v>10113</v>
      </c>
      <c r="B20276" s="2">
        <v>42942</v>
      </c>
      <c r="C20276" s="14">
        <v>12000</v>
      </c>
      <c r="D20276" t="s">
        <v>8</v>
      </c>
    </row>
    <row r="20277" spans="1:4" x14ac:dyDescent="0.3">
      <c r="A20277" t="s">
        <v>10114</v>
      </c>
      <c r="B20277" s="2">
        <v>42942</v>
      </c>
      <c r="C20277" s="14">
        <v>13000</v>
      </c>
      <c r="D20277" t="s">
        <v>6</v>
      </c>
    </row>
    <row r="20278" spans="1:4" x14ac:dyDescent="0.3">
      <c r="A20278" t="s">
        <v>10115</v>
      </c>
      <c r="B20278" s="2">
        <v>42942</v>
      </c>
      <c r="C20278" s="14">
        <v>16000</v>
      </c>
      <c r="D20278" t="s">
        <v>5</v>
      </c>
    </row>
    <row r="20279" spans="1:4" x14ac:dyDescent="0.3">
      <c r="A20279" t="s">
        <v>10116</v>
      </c>
      <c r="B20279" s="2">
        <v>42942</v>
      </c>
      <c r="C20279" s="14">
        <v>9000</v>
      </c>
      <c r="D20279" t="s">
        <v>7</v>
      </c>
    </row>
    <row r="20280" spans="1:4" x14ac:dyDescent="0.3">
      <c r="A20280" t="s">
        <v>2726</v>
      </c>
      <c r="B20280" s="2">
        <v>42943</v>
      </c>
      <c r="C20280" s="14">
        <v>10000</v>
      </c>
      <c r="D20280" t="s">
        <v>6</v>
      </c>
    </row>
    <row r="20281" spans="1:4" x14ac:dyDescent="0.3">
      <c r="A20281" t="s">
        <v>2727</v>
      </c>
      <c r="B20281" s="2">
        <v>42943</v>
      </c>
      <c r="C20281" s="14">
        <v>14000</v>
      </c>
      <c r="D20281" t="s">
        <v>7</v>
      </c>
    </row>
    <row r="20282" spans="1:4" x14ac:dyDescent="0.3">
      <c r="A20282" t="s">
        <v>2728</v>
      </c>
      <c r="B20282" s="2">
        <v>42943</v>
      </c>
      <c r="C20282" s="14">
        <v>5000</v>
      </c>
      <c r="D20282" t="s">
        <v>4</v>
      </c>
    </row>
    <row r="20283" spans="1:4" x14ac:dyDescent="0.3">
      <c r="A20283" t="s">
        <v>2730</v>
      </c>
      <c r="B20283" s="2">
        <v>42943</v>
      </c>
      <c r="C20283" s="14">
        <v>6000</v>
      </c>
      <c r="D20283" t="s">
        <v>4</v>
      </c>
    </row>
    <row r="20284" spans="1:4" x14ac:dyDescent="0.3">
      <c r="A20284" t="s">
        <v>2732</v>
      </c>
      <c r="B20284" s="2">
        <v>42943</v>
      </c>
      <c r="C20284" s="14">
        <v>3000</v>
      </c>
      <c r="D20284" t="s">
        <v>8</v>
      </c>
    </row>
    <row r="20285" spans="1:4" x14ac:dyDescent="0.3">
      <c r="A20285" t="s">
        <v>2733</v>
      </c>
      <c r="B20285" s="2">
        <v>42943</v>
      </c>
      <c r="C20285" s="14">
        <v>13000</v>
      </c>
      <c r="D20285" t="s">
        <v>6</v>
      </c>
    </row>
    <row r="20286" spans="1:4" x14ac:dyDescent="0.3">
      <c r="A20286" t="s">
        <v>2735</v>
      </c>
      <c r="B20286" s="2">
        <v>42943</v>
      </c>
      <c r="C20286" s="14">
        <v>22000</v>
      </c>
      <c r="D20286" t="s">
        <v>8</v>
      </c>
    </row>
    <row r="20287" spans="1:4" x14ac:dyDescent="0.3">
      <c r="A20287" t="s">
        <v>2736</v>
      </c>
      <c r="B20287" s="2">
        <v>42943</v>
      </c>
      <c r="C20287" s="14">
        <v>18000</v>
      </c>
      <c r="D20287" t="s">
        <v>6</v>
      </c>
    </row>
    <row r="20288" spans="1:4" x14ac:dyDescent="0.3">
      <c r="A20288" t="s">
        <v>2737</v>
      </c>
      <c r="B20288" s="2">
        <v>42943</v>
      </c>
      <c r="C20288" s="14">
        <v>13000</v>
      </c>
      <c r="D20288" t="s">
        <v>5</v>
      </c>
    </row>
    <row r="20289" spans="1:4" x14ac:dyDescent="0.3">
      <c r="A20289" t="s">
        <v>2739</v>
      </c>
      <c r="B20289" s="2">
        <v>42943</v>
      </c>
      <c r="C20289" s="14">
        <v>17000</v>
      </c>
      <c r="D20289" t="s">
        <v>4</v>
      </c>
    </row>
    <row r="20290" spans="1:4" x14ac:dyDescent="0.3">
      <c r="A20290" t="s">
        <v>2740</v>
      </c>
      <c r="B20290" s="2">
        <v>42943</v>
      </c>
      <c r="C20290" s="14">
        <v>21000</v>
      </c>
      <c r="D20290" t="s">
        <v>6</v>
      </c>
    </row>
    <row r="20291" spans="1:4" x14ac:dyDescent="0.3">
      <c r="A20291" t="s">
        <v>2741</v>
      </c>
      <c r="B20291" s="2">
        <v>42943</v>
      </c>
      <c r="C20291" s="14">
        <v>21000</v>
      </c>
      <c r="D20291" t="s">
        <v>6</v>
      </c>
    </row>
    <row r="20292" spans="1:4" x14ac:dyDescent="0.3">
      <c r="A20292" t="s">
        <v>5813</v>
      </c>
      <c r="B20292" s="2">
        <v>42943</v>
      </c>
      <c r="C20292" s="14">
        <v>22000</v>
      </c>
      <c r="D20292" t="s">
        <v>4</v>
      </c>
    </row>
    <row r="20293" spans="1:4" x14ac:dyDescent="0.3">
      <c r="A20293" t="s">
        <v>5815</v>
      </c>
      <c r="B20293" s="2">
        <v>42943</v>
      </c>
      <c r="C20293" s="14">
        <v>20000</v>
      </c>
      <c r="D20293" t="s">
        <v>7</v>
      </c>
    </row>
    <row r="20294" spans="1:4" x14ac:dyDescent="0.3">
      <c r="A20294" t="s">
        <v>5816</v>
      </c>
      <c r="B20294" s="2">
        <v>42943</v>
      </c>
      <c r="C20294" s="14">
        <v>29000</v>
      </c>
      <c r="D20294" t="s">
        <v>5</v>
      </c>
    </row>
    <row r="20295" spans="1:4" x14ac:dyDescent="0.3">
      <c r="A20295" t="s">
        <v>7840</v>
      </c>
      <c r="B20295" s="2">
        <v>42943</v>
      </c>
      <c r="C20295" s="14">
        <v>26000</v>
      </c>
      <c r="D20295" t="s">
        <v>5</v>
      </c>
    </row>
    <row r="20296" spans="1:4" x14ac:dyDescent="0.3">
      <c r="A20296" t="s">
        <v>7842</v>
      </c>
      <c r="B20296" s="2">
        <v>42943</v>
      </c>
      <c r="C20296" s="14">
        <v>30000</v>
      </c>
      <c r="D20296" t="s">
        <v>7</v>
      </c>
    </row>
    <row r="20297" spans="1:4" x14ac:dyDescent="0.3">
      <c r="A20297" t="s">
        <v>10117</v>
      </c>
      <c r="B20297" s="2">
        <v>42943</v>
      </c>
      <c r="C20297" s="14">
        <v>9000</v>
      </c>
      <c r="D20297" t="s">
        <v>8</v>
      </c>
    </row>
    <row r="20298" spans="1:4" x14ac:dyDescent="0.3">
      <c r="A20298" t="s">
        <v>10118</v>
      </c>
      <c r="B20298" s="2">
        <v>42943</v>
      </c>
      <c r="C20298" s="14">
        <v>13000</v>
      </c>
      <c r="D20298" t="s">
        <v>8</v>
      </c>
    </row>
    <row r="20299" spans="1:4" x14ac:dyDescent="0.3">
      <c r="A20299" t="s">
        <v>2742</v>
      </c>
      <c r="B20299" s="2">
        <v>42944</v>
      </c>
      <c r="C20299" s="14">
        <v>13000</v>
      </c>
      <c r="D20299" t="s">
        <v>4</v>
      </c>
    </row>
    <row r="20300" spans="1:4" x14ac:dyDescent="0.3">
      <c r="A20300" t="s">
        <v>2745</v>
      </c>
      <c r="B20300" s="2">
        <v>42944</v>
      </c>
      <c r="C20300" s="14">
        <v>30000</v>
      </c>
      <c r="D20300" t="s">
        <v>5</v>
      </c>
    </row>
    <row r="20301" spans="1:4" x14ac:dyDescent="0.3">
      <c r="A20301" t="s">
        <v>2746</v>
      </c>
      <c r="B20301" s="2">
        <v>42944</v>
      </c>
      <c r="C20301" s="14">
        <v>17000</v>
      </c>
      <c r="D20301" t="s">
        <v>5</v>
      </c>
    </row>
    <row r="20302" spans="1:4" x14ac:dyDescent="0.3">
      <c r="A20302" t="s">
        <v>2748</v>
      </c>
      <c r="B20302" s="2">
        <v>42944</v>
      </c>
      <c r="C20302" s="14">
        <v>4000</v>
      </c>
      <c r="D20302" t="s">
        <v>7</v>
      </c>
    </row>
    <row r="20303" spans="1:4" x14ac:dyDescent="0.3">
      <c r="A20303" t="s">
        <v>2749</v>
      </c>
      <c r="B20303" s="2">
        <v>42944</v>
      </c>
      <c r="C20303" s="14">
        <v>4000</v>
      </c>
      <c r="D20303" t="s">
        <v>6</v>
      </c>
    </row>
    <row r="20304" spans="1:4" x14ac:dyDescent="0.3">
      <c r="A20304" t="s">
        <v>2750</v>
      </c>
      <c r="B20304" s="2">
        <v>42944</v>
      </c>
      <c r="C20304" s="14">
        <v>22000</v>
      </c>
      <c r="D20304" t="s">
        <v>7</v>
      </c>
    </row>
    <row r="20305" spans="1:4" x14ac:dyDescent="0.3">
      <c r="A20305" t="s">
        <v>2753</v>
      </c>
      <c r="B20305" s="2">
        <v>42944</v>
      </c>
      <c r="C20305" s="14">
        <v>25000</v>
      </c>
      <c r="D20305" t="s">
        <v>5</v>
      </c>
    </row>
    <row r="20306" spans="1:4" x14ac:dyDescent="0.3">
      <c r="A20306" t="s">
        <v>7846</v>
      </c>
      <c r="B20306" s="2">
        <v>42944</v>
      </c>
      <c r="C20306" s="14">
        <v>28000</v>
      </c>
      <c r="D20306" t="s">
        <v>7</v>
      </c>
    </row>
    <row r="20307" spans="1:4" x14ac:dyDescent="0.3">
      <c r="A20307" t="s">
        <v>7847</v>
      </c>
      <c r="B20307" s="2">
        <v>42944</v>
      </c>
      <c r="C20307" s="14">
        <v>28000</v>
      </c>
      <c r="D20307" t="s">
        <v>6</v>
      </c>
    </row>
    <row r="20308" spans="1:4" x14ac:dyDescent="0.3">
      <c r="A20308" t="s">
        <v>7849</v>
      </c>
      <c r="B20308" s="2">
        <v>42944</v>
      </c>
      <c r="C20308" s="14">
        <v>21000</v>
      </c>
      <c r="D20308" t="s">
        <v>4</v>
      </c>
    </row>
    <row r="20309" spans="1:4" x14ac:dyDescent="0.3">
      <c r="A20309" t="s">
        <v>10119</v>
      </c>
      <c r="B20309" s="2">
        <v>42944</v>
      </c>
      <c r="C20309" s="14">
        <v>12000</v>
      </c>
      <c r="D20309" t="s">
        <v>5</v>
      </c>
    </row>
    <row r="20310" spans="1:4" x14ac:dyDescent="0.3">
      <c r="A20310" t="s">
        <v>10120</v>
      </c>
      <c r="B20310" s="2">
        <v>42944</v>
      </c>
      <c r="C20310" s="14">
        <v>10000</v>
      </c>
      <c r="D20310" t="s">
        <v>4</v>
      </c>
    </row>
    <row r="20311" spans="1:4" x14ac:dyDescent="0.3">
      <c r="A20311" t="s">
        <v>10121</v>
      </c>
      <c r="B20311" s="2">
        <v>42944</v>
      </c>
      <c r="C20311" s="14">
        <v>14000</v>
      </c>
      <c r="D20311" t="s">
        <v>6</v>
      </c>
    </row>
    <row r="20312" spans="1:4" x14ac:dyDescent="0.3">
      <c r="A20312" t="s">
        <v>10122</v>
      </c>
      <c r="B20312" s="2">
        <v>42944</v>
      </c>
      <c r="C20312" s="14">
        <v>15000</v>
      </c>
      <c r="D20312" t="s">
        <v>7</v>
      </c>
    </row>
    <row r="20313" spans="1:4" x14ac:dyDescent="0.3">
      <c r="A20313" t="s">
        <v>10123</v>
      </c>
      <c r="B20313" s="2">
        <v>42944</v>
      </c>
      <c r="C20313" s="14">
        <v>15000</v>
      </c>
      <c r="D20313" t="s">
        <v>7</v>
      </c>
    </row>
    <row r="20314" spans="1:4" x14ac:dyDescent="0.3">
      <c r="A20314" t="s">
        <v>10124</v>
      </c>
      <c r="B20314" s="2">
        <v>42944</v>
      </c>
      <c r="C20314" s="14">
        <v>12000</v>
      </c>
      <c r="D20314" t="s">
        <v>4</v>
      </c>
    </row>
    <row r="20315" spans="1:4" x14ac:dyDescent="0.3">
      <c r="A20315" t="s">
        <v>10125</v>
      </c>
      <c r="B20315" s="2">
        <v>42944</v>
      </c>
      <c r="C20315" s="14">
        <v>14000</v>
      </c>
      <c r="D20315" t="s">
        <v>5</v>
      </c>
    </row>
    <row r="20316" spans="1:4" x14ac:dyDescent="0.3">
      <c r="A20316" t="s">
        <v>2754</v>
      </c>
      <c r="B20316" s="2">
        <v>42945</v>
      </c>
      <c r="C20316" s="14">
        <v>7000</v>
      </c>
      <c r="D20316" t="s">
        <v>6</v>
      </c>
    </row>
    <row r="20317" spans="1:4" x14ac:dyDescent="0.3">
      <c r="A20317" t="s">
        <v>2756</v>
      </c>
      <c r="B20317" s="2">
        <v>42945</v>
      </c>
      <c r="C20317" s="14">
        <v>2000</v>
      </c>
      <c r="D20317" t="s">
        <v>6</v>
      </c>
    </row>
    <row r="20318" spans="1:4" x14ac:dyDescent="0.3">
      <c r="A20318" t="s">
        <v>2761</v>
      </c>
      <c r="B20318" s="2">
        <v>42945</v>
      </c>
      <c r="C20318" s="14">
        <v>4000</v>
      </c>
      <c r="D20318" t="s">
        <v>4</v>
      </c>
    </row>
    <row r="20319" spans="1:4" x14ac:dyDescent="0.3">
      <c r="A20319" t="s">
        <v>2763</v>
      </c>
      <c r="B20319" s="2">
        <v>42945</v>
      </c>
      <c r="C20319" s="14">
        <v>25000</v>
      </c>
      <c r="D20319" t="s">
        <v>7</v>
      </c>
    </row>
    <row r="20320" spans="1:4" x14ac:dyDescent="0.3">
      <c r="A20320" t="s">
        <v>2764</v>
      </c>
      <c r="B20320" s="2">
        <v>42945</v>
      </c>
      <c r="C20320" s="14">
        <v>18000</v>
      </c>
      <c r="D20320" t="s">
        <v>8</v>
      </c>
    </row>
    <row r="20321" spans="1:4" x14ac:dyDescent="0.3">
      <c r="A20321" t="s">
        <v>2766</v>
      </c>
      <c r="B20321" s="2">
        <v>42945</v>
      </c>
      <c r="C20321" s="14">
        <v>25000</v>
      </c>
      <c r="D20321" t="s">
        <v>4</v>
      </c>
    </row>
    <row r="20322" spans="1:4" x14ac:dyDescent="0.3">
      <c r="A20322" t="s">
        <v>7852</v>
      </c>
      <c r="B20322" s="2">
        <v>42945</v>
      </c>
      <c r="C20322" s="14">
        <v>20000</v>
      </c>
      <c r="D20322" t="s">
        <v>6</v>
      </c>
    </row>
    <row r="20323" spans="1:4" x14ac:dyDescent="0.3">
      <c r="A20323" t="s">
        <v>7853</v>
      </c>
      <c r="B20323" s="2">
        <v>42945</v>
      </c>
      <c r="C20323" s="14">
        <v>27000</v>
      </c>
      <c r="D20323" t="s">
        <v>4</v>
      </c>
    </row>
    <row r="20324" spans="1:4" x14ac:dyDescent="0.3">
      <c r="A20324" t="s">
        <v>7854</v>
      </c>
      <c r="B20324" s="2">
        <v>42945</v>
      </c>
      <c r="C20324" s="14">
        <v>27000</v>
      </c>
      <c r="D20324" t="s">
        <v>6</v>
      </c>
    </row>
    <row r="20325" spans="1:4" x14ac:dyDescent="0.3">
      <c r="A20325" t="s">
        <v>7855</v>
      </c>
      <c r="B20325" s="2">
        <v>42945</v>
      </c>
      <c r="C20325" s="14">
        <v>18000</v>
      </c>
      <c r="D20325" t="s">
        <v>4</v>
      </c>
    </row>
    <row r="20326" spans="1:4" x14ac:dyDescent="0.3">
      <c r="A20326" t="s">
        <v>7856</v>
      </c>
      <c r="B20326" s="2">
        <v>42945</v>
      </c>
      <c r="C20326" s="14">
        <v>32000</v>
      </c>
      <c r="D20326" t="s">
        <v>7</v>
      </c>
    </row>
    <row r="20327" spans="1:4" x14ac:dyDescent="0.3">
      <c r="A20327" t="s">
        <v>10126</v>
      </c>
      <c r="B20327" s="2">
        <v>42945</v>
      </c>
      <c r="C20327" s="14">
        <v>16000</v>
      </c>
      <c r="D20327" t="s">
        <v>4</v>
      </c>
    </row>
    <row r="20328" spans="1:4" x14ac:dyDescent="0.3">
      <c r="A20328" t="s">
        <v>10127</v>
      </c>
      <c r="B20328" s="2">
        <v>42945</v>
      </c>
      <c r="C20328" s="14">
        <v>12000</v>
      </c>
      <c r="D20328" t="s">
        <v>6</v>
      </c>
    </row>
    <row r="20329" spans="1:4" x14ac:dyDescent="0.3">
      <c r="A20329" t="s">
        <v>10128</v>
      </c>
      <c r="B20329" s="2">
        <v>42945</v>
      </c>
      <c r="C20329" s="14">
        <v>11000</v>
      </c>
      <c r="D20329" t="s">
        <v>6</v>
      </c>
    </row>
    <row r="20330" spans="1:4" x14ac:dyDescent="0.3">
      <c r="A20330" t="s">
        <v>10129</v>
      </c>
      <c r="B20330" s="2">
        <v>42945</v>
      </c>
      <c r="C20330" s="14">
        <v>11000</v>
      </c>
      <c r="D20330" t="s">
        <v>7</v>
      </c>
    </row>
    <row r="20331" spans="1:4" x14ac:dyDescent="0.3">
      <c r="A20331" t="s">
        <v>2767</v>
      </c>
      <c r="B20331" s="2">
        <v>42946</v>
      </c>
      <c r="C20331" s="14">
        <v>8000</v>
      </c>
      <c r="D20331" t="s">
        <v>7</v>
      </c>
    </row>
    <row r="20332" spans="1:4" x14ac:dyDescent="0.3">
      <c r="A20332" t="s">
        <v>2768</v>
      </c>
      <c r="B20332" s="2">
        <v>42946</v>
      </c>
      <c r="C20332" s="14">
        <v>9000</v>
      </c>
      <c r="D20332" t="s">
        <v>4</v>
      </c>
    </row>
    <row r="20333" spans="1:4" x14ac:dyDescent="0.3">
      <c r="A20333" t="s">
        <v>2769</v>
      </c>
      <c r="B20333" s="2">
        <v>42946</v>
      </c>
      <c r="C20333" s="14">
        <v>1000</v>
      </c>
      <c r="D20333" t="s">
        <v>7</v>
      </c>
    </row>
    <row r="20334" spans="1:4" x14ac:dyDescent="0.3">
      <c r="A20334" t="s">
        <v>2771</v>
      </c>
      <c r="B20334" s="2">
        <v>42946</v>
      </c>
      <c r="C20334" s="14">
        <v>24000</v>
      </c>
      <c r="D20334" t="s">
        <v>7</v>
      </c>
    </row>
    <row r="20335" spans="1:4" x14ac:dyDescent="0.3">
      <c r="A20335" t="s">
        <v>7860</v>
      </c>
      <c r="B20335" s="2">
        <v>42946</v>
      </c>
      <c r="C20335" s="14">
        <v>27000</v>
      </c>
      <c r="D20335" t="s">
        <v>7</v>
      </c>
    </row>
    <row r="20336" spans="1:4" x14ac:dyDescent="0.3">
      <c r="A20336" t="s">
        <v>7861</v>
      </c>
      <c r="B20336" s="2">
        <v>42946</v>
      </c>
      <c r="C20336" s="14">
        <v>25000</v>
      </c>
      <c r="D20336" t="s">
        <v>8</v>
      </c>
    </row>
    <row r="20337" spans="1:4" x14ac:dyDescent="0.3">
      <c r="A20337" t="s">
        <v>7862</v>
      </c>
      <c r="B20337" s="2">
        <v>42946</v>
      </c>
      <c r="C20337" s="14">
        <v>31000</v>
      </c>
      <c r="D20337" t="s">
        <v>7</v>
      </c>
    </row>
    <row r="20338" spans="1:4" x14ac:dyDescent="0.3">
      <c r="A20338" t="s">
        <v>10130</v>
      </c>
      <c r="B20338" s="2">
        <v>42946</v>
      </c>
      <c r="C20338" s="14">
        <v>16000</v>
      </c>
      <c r="D20338" t="s">
        <v>4</v>
      </c>
    </row>
    <row r="20339" spans="1:4" x14ac:dyDescent="0.3">
      <c r="A20339" t="s">
        <v>10131</v>
      </c>
      <c r="B20339" s="2">
        <v>42946</v>
      </c>
      <c r="C20339" s="14">
        <v>13000</v>
      </c>
      <c r="D20339" t="s">
        <v>4</v>
      </c>
    </row>
    <row r="20340" spans="1:4" x14ac:dyDescent="0.3">
      <c r="A20340" t="s">
        <v>10132</v>
      </c>
      <c r="B20340" s="2">
        <v>42946</v>
      </c>
      <c r="C20340" s="14">
        <v>9000</v>
      </c>
      <c r="D20340" t="s">
        <v>7</v>
      </c>
    </row>
    <row r="20341" spans="1:4" x14ac:dyDescent="0.3">
      <c r="A20341" t="s">
        <v>10133</v>
      </c>
      <c r="B20341" s="2">
        <v>42946</v>
      </c>
      <c r="C20341" s="14">
        <v>12000</v>
      </c>
      <c r="D20341" t="s">
        <v>6</v>
      </c>
    </row>
    <row r="20342" spans="1:4" x14ac:dyDescent="0.3">
      <c r="A20342" t="s">
        <v>2777</v>
      </c>
      <c r="B20342" s="2">
        <v>42947</v>
      </c>
      <c r="C20342" s="14">
        <v>11000</v>
      </c>
      <c r="D20342" t="s">
        <v>7</v>
      </c>
    </row>
    <row r="20343" spans="1:4" x14ac:dyDescent="0.3">
      <c r="A20343" t="s">
        <v>2778</v>
      </c>
      <c r="B20343" s="2">
        <v>42947</v>
      </c>
      <c r="C20343" s="14">
        <v>21000</v>
      </c>
      <c r="D20343" t="s">
        <v>6</v>
      </c>
    </row>
    <row r="20344" spans="1:4" x14ac:dyDescent="0.3">
      <c r="A20344" t="s">
        <v>2788</v>
      </c>
      <c r="B20344" s="2">
        <v>42947</v>
      </c>
      <c r="C20344" s="14">
        <v>10000</v>
      </c>
      <c r="D20344" t="s">
        <v>7</v>
      </c>
    </row>
    <row r="20345" spans="1:4" x14ac:dyDescent="0.3">
      <c r="A20345" t="s">
        <v>2789</v>
      </c>
      <c r="B20345" s="2">
        <v>42947</v>
      </c>
      <c r="C20345" s="14">
        <v>13000</v>
      </c>
      <c r="D20345" t="s">
        <v>5</v>
      </c>
    </row>
    <row r="20346" spans="1:4" x14ac:dyDescent="0.3">
      <c r="A20346" t="s">
        <v>2790</v>
      </c>
      <c r="B20346" s="2">
        <v>42947</v>
      </c>
      <c r="C20346" s="14">
        <v>24000</v>
      </c>
      <c r="D20346" t="s">
        <v>4</v>
      </c>
    </row>
    <row r="20347" spans="1:4" x14ac:dyDescent="0.3">
      <c r="A20347" t="s">
        <v>2792</v>
      </c>
      <c r="B20347" s="2">
        <v>42947</v>
      </c>
      <c r="C20347" s="14">
        <v>30000</v>
      </c>
      <c r="D20347" t="s">
        <v>5</v>
      </c>
    </row>
    <row r="20348" spans="1:4" x14ac:dyDescent="0.3">
      <c r="A20348" t="s">
        <v>2794</v>
      </c>
      <c r="B20348" s="2">
        <v>42947</v>
      </c>
      <c r="C20348" s="14">
        <v>19000</v>
      </c>
      <c r="D20348" t="s">
        <v>7</v>
      </c>
    </row>
    <row r="20349" spans="1:4" x14ac:dyDescent="0.3">
      <c r="A20349" t="s">
        <v>5825</v>
      </c>
      <c r="B20349" s="2">
        <v>42947</v>
      </c>
      <c r="C20349" s="14">
        <v>29000</v>
      </c>
      <c r="D20349" t="s">
        <v>8</v>
      </c>
    </row>
    <row r="20350" spans="1:4" x14ac:dyDescent="0.3">
      <c r="A20350" t="s">
        <v>7863</v>
      </c>
      <c r="B20350" s="2">
        <v>42947</v>
      </c>
      <c r="C20350" s="14">
        <v>28000</v>
      </c>
      <c r="D20350" t="s">
        <v>7</v>
      </c>
    </row>
    <row r="20351" spans="1:4" x14ac:dyDescent="0.3">
      <c r="A20351" t="s">
        <v>7866</v>
      </c>
      <c r="B20351" s="2">
        <v>42947</v>
      </c>
      <c r="C20351" s="14">
        <v>17000</v>
      </c>
      <c r="D20351" t="s">
        <v>6</v>
      </c>
    </row>
    <row r="20352" spans="1:4" x14ac:dyDescent="0.3">
      <c r="A20352" t="s">
        <v>10134</v>
      </c>
      <c r="B20352" s="2">
        <v>42947</v>
      </c>
      <c r="C20352" s="14">
        <v>13000</v>
      </c>
      <c r="D20352" t="s">
        <v>8</v>
      </c>
    </row>
    <row r="20353" spans="1:4" x14ac:dyDescent="0.3">
      <c r="A20353" t="s">
        <v>10135</v>
      </c>
      <c r="B20353" s="2">
        <v>42947</v>
      </c>
      <c r="C20353" s="14">
        <v>9000</v>
      </c>
      <c r="D20353" t="s">
        <v>8</v>
      </c>
    </row>
    <row r="20354" spans="1:4" x14ac:dyDescent="0.3">
      <c r="A20354" t="s">
        <v>10136</v>
      </c>
      <c r="B20354" s="2">
        <v>42947</v>
      </c>
      <c r="C20354" s="14">
        <v>9000</v>
      </c>
      <c r="D20354" t="s">
        <v>4</v>
      </c>
    </row>
    <row r="20355" spans="1:4" x14ac:dyDescent="0.3">
      <c r="A20355" t="s">
        <v>10137</v>
      </c>
      <c r="B20355" s="2">
        <v>42947</v>
      </c>
      <c r="C20355" s="14">
        <v>15000</v>
      </c>
      <c r="D20355" t="s">
        <v>4</v>
      </c>
    </row>
    <row r="20356" spans="1:4" x14ac:dyDescent="0.3">
      <c r="A20356" t="s">
        <v>10138</v>
      </c>
      <c r="B20356" s="2">
        <v>42947</v>
      </c>
      <c r="C20356" s="14">
        <v>10000</v>
      </c>
      <c r="D20356" t="s">
        <v>7</v>
      </c>
    </row>
    <row r="20357" spans="1:4" x14ac:dyDescent="0.3">
      <c r="A20357" t="s">
        <v>10139</v>
      </c>
      <c r="B20357" s="2">
        <v>42947</v>
      </c>
      <c r="C20357" s="14">
        <v>16000</v>
      </c>
      <c r="D20357" t="s">
        <v>5</v>
      </c>
    </row>
    <row r="20358" spans="1:4" x14ac:dyDescent="0.3">
      <c r="A20358" t="s">
        <v>10140</v>
      </c>
      <c r="B20358" s="2">
        <v>42947</v>
      </c>
      <c r="C20358" s="14">
        <v>9000</v>
      </c>
      <c r="D20358" t="s">
        <v>6</v>
      </c>
    </row>
    <row r="20359" spans="1:4" x14ac:dyDescent="0.3">
      <c r="A20359" t="s">
        <v>10141</v>
      </c>
      <c r="B20359" s="2">
        <v>42947</v>
      </c>
      <c r="C20359" s="14">
        <v>11000</v>
      </c>
      <c r="D20359" t="s">
        <v>6</v>
      </c>
    </row>
    <row r="20360" spans="1:4" x14ac:dyDescent="0.3">
      <c r="A20360" t="s">
        <v>2797</v>
      </c>
      <c r="B20360" s="2">
        <v>42948</v>
      </c>
      <c r="C20360" s="14">
        <v>16000</v>
      </c>
      <c r="D20360" t="s">
        <v>7</v>
      </c>
    </row>
    <row r="20361" spans="1:4" x14ac:dyDescent="0.3">
      <c r="A20361" t="s">
        <v>2799</v>
      </c>
      <c r="B20361" s="2">
        <v>42948</v>
      </c>
      <c r="C20361" s="14">
        <v>11000</v>
      </c>
      <c r="D20361" t="s">
        <v>7</v>
      </c>
    </row>
    <row r="20362" spans="1:4" x14ac:dyDescent="0.3">
      <c r="A20362" t="s">
        <v>2800</v>
      </c>
      <c r="B20362" s="2">
        <v>42948</v>
      </c>
      <c r="C20362" s="14">
        <v>7000</v>
      </c>
      <c r="D20362" t="s">
        <v>4</v>
      </c>
    </row>
    <row r="20363" spans="1:4" x14ac:dyDescent="0.3">
      <c r="A20363" t="s">
        <v>2804</v>
      </c>
      <c r="B20363" s="2">
        <v>42948</v>
      </c>
      <c r="C20363" s="14">
        <v>20000</v>
      </c>
      <c r="D20363" t="s">
        <v>7</v>
      </c>
    </row>
    <row r="20364" spans="1:4" x14ac:dyDescent="0.3">
      <c r="A20364" t="s">
        <v>2806</v>
      </c>
      <c r="B20364" s="2">
        <v>42948</v>
      </c>
      <c r="C20364" s="14">
        <v>6000</v>
      </c>
      <c r="D20364" t="s">
        <v>7</v>
      </c>
    </row>
    <row r="20365" spans="1:4" x14ac:dyDescent="0.3">
      <c r="A20365" t="s">
        <v>2807</v>
      </c>
      <c r="B20365" s="2">
        <v>42948</v>
      </c>
      <c r="C20365" s="14">
        <v>20000</v>
      </c>
      <c r="D20365" t="s">
        <v>8</v>
      </c>
    </row>
    <row r="20366" spans="1:4" x14ac:dyDescent="0.3">
      <c r="A20366" t="s">
        <v>5829</v>
      </c>
      <c r="B20366" s="2">
        <v>42948</v>
      </c>
      <c r="C20366" s="14">
        <v>23000</v>
      </c>
      <c r="D20366" t="s">
        <v>7</v>
      </c>
    </row>
    <row r="20367" spans="1:4" x14ac:dyDescent="0.3">
      <c r="A20367" t="s">
        <v>7868</v>
      </c>
      <c r="B20367" s="2">
        <v>42948</v>
      </c>
      <c r="C20367" s="14">
        <v>24000</v>
      </c>
      <c r="D20367" t="s">
        <v>6</v>
      </c>
    </row>
    <row r="20368" spans="1:4" x14ac:dyDescent="0.3">
      <c r="A20368" t="s">
        <v>7869</v>
      </c>
      <c r="B20368" s="2">
        <v>42948</v>
      </c>
      <c r="C20368" s="14">
        <v>20000</v>
      </c>
      <c r="D20368" t="s">
        <v>7</v>
      </c>
    </row>
    <row r="20369" spans="1:4" x14ac:dyDescent="0.3">
      <c r="A20369" t="s">
        <v>7870</v>
      </c>
      <c r="B20369" s="2">
        <v>42948</v>
      </c>
      <c r="C20369" s="14">
        <v>25000</v>
      </c>
      <c r="D20369" t="s">
        <v>5</v>
      </c>
    </row>
    <row r="20370" spans="1:4" x14ac:dyDescent="0.3">
      <c r="A20370" t="s">
        <v>10142</v>
      </c>
      <c r="B20370" s="2">
        <v>42948</v>
      </c>
      <c r="C20370" s="14">
        <v>12000</v>
      </c>
      <c r="D20370" t="s">
        <v>7</v>
      </c>
    </row>
    <row r="20371" spans="1:4" x14ac:dyDescent="0.3">
      <c r="A20371" t="s">
        <v>10143</v>
      </c>
      <c r="B20371" s="2">
        <v>42948</v>
      </c>
      <c r="C20371" s="14">
        <v>13000</v>
      </c>
      <c r="D20371" t="s">
        <v>6</v>
      </c>
    </row>
    <row r="20372" spans="1:4" x14ac:dyDescent="0.3">
      <c r="A20372" t="s">
        <v>10144</v>
      </c>
      <c r="B20372" s="2">
        <v>42948</v>
      </c>
      <c r="C20372" s="14">
        <v>11000</v>
      </c>
      <c r="D20372" t="s">
        <v>4</v>
      </c>
    </row>
    <row r="20373" spans="1:4" x14ac:dyDescent="0.3">
      <c r="A20373" t="s">
        <v>10145</v>
      </c>
      <c r="B20373" s="2">
        <v>42948</v>
      </c>
      <c r="C20373" s="14">
        <v>11000</v>
      </c>
      <c r="D20373" t="s">
        <v>6</v>
      </c>
    </row>
    <row r="20374" spans="1:4" x14ac:dyDescent="0.3">
      <c r="A20374" t="s">
        <v>10146</v>
      </c>
      <c r="B20374" s="2">
        <v>42948</v>
      </c>
      <c r="C20374" s="14">
        <v>16000</v>
      </c>
      <c r="D20374" t="s">
        <v>8</v>
      </c>
    </row>
    <row r="20375" spans="1:4" x14ac:dyDescent="0.3">
      <c r="A20375" t="s">
        <v>10147</v>
      </c>
      <c r="B20375" s="2">
        <v>42948</v>
      </c>
      <c r="C20375" s="14">
        <v>9000</v>
      </c>
      <c r="D20375" t="s">
        <v>6</v>
      </c>
    </row>
    <row r="20376" spans="1:4" x14ac:dyDescent="0.3">
      <c r="A20376" t="s">
        <v>2809</v>
      </c>
      <c r="B20376" s="2">
        <v>42949</v>
      </c>
      <c r="C20376" s="14">
        <v>3000</v>
      </c>
      <c r="D20376" t="s">
        <v>5</v>
      </c>
    </row>
    <row r="20377" spans="1:4" x14ac:dyDescent="0.3">
      <c r="A20377" t="s">
        <v>2810</v>
      </c>
      <c r="B20377" s="2">
        <v>42949</v>
      </c>
      <c r="C20377" s="14">
        <v>28000</v>
      </c>
      <c r="D20377" t="s">
        <v>8</v>
      </c>
    </row>
    <row r="20378" spans="1:4" x14ac:dyDescent="0.3">
      <c r="A20378" t="s">
        <v>2811</v>
      </c>
      <c r="B20378" s="2">
        <v>42949</v>
      </c>
      <c r="C20378" s="14">
        <v>3000</v>
      </c>
      <c r="D20378" t="s">
        <v>6</v>
      </c>
    </row>
    <row r="20379" spans="1:4" x14ac:dyDescent="0.3">
      <c r="A20379" t="s">
        <v>2815</v>
      </c>
      <c r="B20379" s="2">
        <v>42949</v>
      </c>
      <c r="C20379" s="14">
        <v>32000</v>
      </c>
      <c r="D20379" t="s">
        <v>8</v>
      </c>
    </row>
    <row r="20380" spans="1:4" x14ac:dyDescent="0.3">
      <c r="A20380" t="s">
        <v>2816</v>
      </c>
      <c r="B20380" s="2">
        <v>42949</v>
      </c>
      <c r="C20380" s="14">
        <v>8000</v>
      </c>
      <c r="D20380" t="s">
        <v>5</v>
      </c>
    </row>
    <row r="20381" spans="1:4" x14ac:dyDescent="0.3">
      <c r="A20381" t="s">
        <v>2820</v>
      </c>
      <c r="B20381" s="2">
        <v>42949</v>
      </c>
      <c r="C20381" s="14">
        <v>2000</v>
      </c>
      <c r="D20381" t="s">
        <v>6</v>
      </c>
    </row>
    <row r="20382" spans="1:4" x14ac:dyDescent="0.3">
      <c r="A20382" t="s">
        <v>5833</v>
      </c>
      <c r="B20382" s="2">
        <v>42949</v>
      </c>
      <c r="C20382" s="14">
        <v>26000</v>
      </c>
      <c r="D20382" t="s">
        <v>7</v>
      </c>
    </row>
    <row r="20383" spans="1:4" x14ac:dyDescent="0.3">
      <c r="A20383" t="s">
        <v>7872</v>
      </c>
      <c r="B20383" s="2">
        <v>42949</v>
      </c>
      <c r="C20383" s="14">
        <v>18000</v>
      </c>
      <c r="D20383" t="s">
        <v>4</v>
      </c>
    </row>
    <row r="20384" spans="1:4" x14ac:dyDescent="0.3">
      <c r="A20384" t="s">
        <v>7874</v>
      </c>
      <c r="B20384" s="2">
        <v>42949</v>
      </c>
      <c r="C20384" s="14">
        <v>22000</v>
      </c>
      <c r="D20384" t="s">
        <v>4</v>
      </c>
    </row>
    <row r="20385" spans="1:4" x14ac:dyDescent="0.3">
      <c r="A20385" t="s">
        <v>10148</v>
      </c>
      <c r="B20385" s="2">
        <v>42949</v>
      </c>
      <c r="C20385" s="14">
        <v>11000</v>
      </c>
      <c r="D20385" t="s">
        <v>8</v>
      </c>
    </row>
    <row r="20386" spans="1:4" x14ac:dyDescent="0.3">
      <c r="A20386" t="s">
        <v>10149</v>
      </c>
      <c r="B20386" s="2">
        <v>42949</v>
      </c>
      <c r="C20386" s="14">
        <v>14000</v>
      </c>
      <c r="D20386" t="s">
        <v>4</v>
      </c>
    </row>
    <row r="20387" spans="1:4" x14ac:dyDescent="0.3">
      <c r="A20387" t="s">
        <v>10150</v>
      </c>
      <c r="B20387" s="2">
        <v>42949</v>
      </c>
      <c r="C20387" s="14">
        <v>10000</v>
      </c>
      <c r="D20387" t="s">
        <v>8</v>
      </c>
    </row>
    <row r="20388" spans="1:4" x14ac:dyDescent="0.3">
      <c r="A20388" t="s">
        <v>10151</v>
      </c>
      <c r="B20388" s="2">
        <v>42949</v>
      </c>
      <c r="C20388" s="14">
        <v>14000</v>
      </c>
      <c r="D20388" t="s">
        <v>7</v>
      </c>
    </row>
    <row r="20389" spans="1:4" x14ac:dyDescent="0.3">
      <c r="A20389" t="s">
        <v>10152</v>
      </c>
      <c r="B20389" s="2">
        <v>42949</v>
      </c>
      <c r="C20389" s="14">
        <v>9000</v>
      </c>
      <c r="D20389" t="s">
        <v>5</v>
      </c>
    </row>
    <row r="20390" spans="1:4" x14ac:dyDescent="0.3">
      <c r="A20390" t="s">
        <v>2824</v>
      </c>
      <c r="B20390" s="2">
        <v>42950</v>
      </c>
      <c r="C20390" s="14">
        <v>11000</v>
      </c>
      <c r="D20390" t="s">
        <v>4</v>
      </c>
    </row>
    <row r="20391" spans="1:4" x14ac:dyDescent="0.3">
      <c r="A20391" t="s">
        <v>2826</v>
      </c>
      <c r="B20391" s="2">
        <v>42950</v>
      </c>
      <c r="C20391" s="14">
        <v>5000</v>
      </c>
      <c r="D20391" t="s">
        <v>5</v>
      </c>
    </row>
    <row r="20392" spans="1:4" x14ac:dyDescent="0.3">
      <c r="A20392" t="s">
        <v>5836</v>
      </c>
      <c r="B20392" s="2">
        <v>42950</v>
      </c>
      <c r="C20392" s="14">
        <v>18000</v>
      </c>
      <c r="D20392" t="s">
        <v>8</v>
      </c>
    </row>
    <row r="20393" spans="1:4" x14ac:dyDescent="0.3">
      <c r="A20393" t="s">
        <v>5837</v>
      </c>
      <c r="B20393" s="2">
        <v>42950</v>
      </c>
      <c r="C20393" s="14">
        <v>32000</v>
      </c>
      <c r="D20393" t="s">
        <v>5</v>
      </c>
    </row>
    <row r="20394" spans="1:4" x14ac:dyDescent="0.3">
      <c r="A20394" t="s">
        <v>5838</v>
      </c>
      <c r="B20394" s="2">
        <v>42950</v>
      </c>
      <c r="C20394" s="14">
        <v>25000</v>
      </c>
      <c r="D20394" t="s">
        <v>5</v>
      </c>
    </row>
    <row r="20395" spans="1:4" x14ac:dyDescent="0.3">
      <c r="A20395" t="s">
        <v>7876</v>
      </c>
      <c r="B20395" s="2">
        <v>42950</v>
      </c>
      <c r="C20395" s="14">
        <v>27000</v>
      </c>
      <c r="D20395" t="s">
        <v>4</v>
      </c>
    </row>
    <row r="20396" spans="1:4" x14ac:dyDescent="0.3">
      <c r="A20396" t="s">
        <v>7877</v>
      </c>
      <c r="B20396" s="2">
        <v>42950</v>
      </c>
      <c r="C20396" s="14">
        <v>30000</v>
      </c>
      <c r="D20396" t="s">
        <v>6</v>
      </c>
    </row>
    <row r="20397" spans="1:4" x14ac:dyDescent="0.3">
      <c r="A20397" t="s">
        <v>7878</v>
      </c>
      <c r="B20397" s="2">
        <v>42950</v>
      </c>
      <c r="C20397" s="14">
        <v>27000</v>
      </c>
      <c r="D20397" t="s">
        <v>4</v>
      </c>
    </row>
    <row r="20398" spans="1:4" x14ac:dyDescent="0.3">
      <c r="A20398" t="s">
        <v>7879</v>
      </c>
      <c r="B20398" s="2">
        <v>42950</v>
      </c>
      <c r="C20398" s="14">
        <v>28000</v>
      </c>
      <c r="D20398" t="s">
        <v>8</v>
      </c>
    </row>
    <row r="20399" spans="1:4" x14ac:dyDescent="0.3">
      <c r="A20399" t="s">
        <v>7880</v>
      </c>
      <c r="B20399" s="2">
        <v>42950</v>
      </c>
      <c r="C20399" s="14">
        <v>27000</v>
      </c>
      <c r="D20399" t="s">
        <v>8</v>
      </c>
    </row>
    <row r="20400" spans="1:4" x14ac:dyDescent="0.3">
      <c r="A20400" t="s">
        <v>7881</v>
      </c>
      <c r="B20400" s="2">
        <v>42950</v>
      </c>
      <c r="C20400" s="14">
        <v>32000</v>
      </c>
      <c r="D20400" t="s">
        <v>6</v>
      </c>
    </row>
    <row r="20401" spans="1:4" x14ac:dyDescent="0.3">
      <c r="A20401" t="s">
        <v>10153</v>
      </c>
      <c r="B20401" s="2">
        <v>42950</v>
      </c>
      <c r="C20401" s="14">
        <v>10000</v>
      </c>
      <c r="D20401" t="s">
        <v>8</v>
      </c>
    </row>
    <row r="20402" spans="1:4" x14ac:dyDescent="0.3">
      <c r="A20402" t="s">
        <v>10154</v>
      </c>
      <c r="B20402" s="2">
        <v>42950</v>
      </c>
      <c r="C20402" s="14">
        <v>16000</v>
      </c>
      <c r="D20402" t="s">
        <v>8</v>
      </c>
    </row>
    <row r="20403" spans="1:4" x14ac:dyDescent="0.3">
      <c r="A20403" t="s">
        <v>10155</v>
      </c>
      <c r="B20403" s="2">
        <v>42950</v>
      </c>
      <c r="C20403" s="14">
        <v>9000</v>
      </c>
      <c r="D20403" t="s">
        <v>7</v>
      </c>
    </row>
    <row r="20404" spans="1:4" x14ac:dyDescent="0.3">
      <c r="A20404" t="s">
        <v>10156</v>
      </c>
      <c r="B20404" s="2">
        <v>42950</v>
      </c>
      <c r="C20404" s="14">
        <v>11000</v>
      </c>
      <c r="D20404" t="s">
        <v>4</v>
      </c>
    </row>
    <row r="20405" spans="1:4" x14ac:dyDescent="0.3">
      <c r="A20405" t="s">
        <v>10157</v>
      </c>
      <c r="B20405" s="2">
        <v>42950</v>
      </c>
      <c r="C20405" s="14">
        <v>13000</v>
      </c>
      <c r="D20405" t="s">
        <v>7</v>
      </c>
    </row>
    <row r="20406" spans="1:4" x14ac:dyDescent="0.3">
      <c r="A20406" t="s">
        <v>10158</v>
      </c>
      <c r="B20406" s="2">
        <v>42950</v>
      </c>
      <c r="C20406" s="14">
        <v>16000</v>
      </c>
      <c r="D20406" t="s">
        <v>5</v>
      </c>
    </row>
    <row r="20407" spans="1:4" x14ac:dyDescent="0.3">
      <c r="A20407" t="s">
        <v>10159</v>
      </c>
      <c r="B20407" s="2">
        <v>42950</v>
      </c>
      <c r="C20407" s="14">
        <v>14000</v>
      </c>
      <c r="D20407" t="s">
        <v>4</v>
      </c>
    </row>
    <row r="20408" spans="1:4" x14ac:dyDescent="0.3">
      <c r="A20408" t="s">
        <v>10160</v>
      </c>
      <c r="B20408" s="2">
        <v>42950</v>
      </c>
      <c r="C20408" s="14">
        <v>13000</v>
      </c>
      <c r="D20408" t="s">
        <v>8</v>
      </c>
    </row>
    <row r="20409" spans="1:4" x14ac:dyDescent="0.3">
      <c r="A20409" t="s">
        <v>2832</v>
      </c>
      <c r="B20409" s="2">
        <v>42951</v>
      </c>
      <c r="C20409" s="14">
        <v>5000</v>
      </c>
      <c r="D20409" t="s">
        <v>4</v>
      </c>
    </row>
    <row r="20410" spans="1:4" x14ac:dyDescent="0.3">
      <c r="A20410" t="s">
        <v>2833</v>
      </c>
      <c r="B20410" s="2">
        <v>42951</v>
      </c>
      <c r="C20410" s="14">
        <v>18000</v>
      </c>
      <c r="D20410" t="s">
        <v>8</v>
      </c>
    </row>
    <row r="20411" spans="1:4" x14ac:dyDescent="0.3">
      <c r="A20411" t="s">
        <v>2835</v>
      </c>
      <c r="B20411" s="2">
        <v>42951</v>
      </c>
      <c r="C20411" s="14">
        <v>14000</v>
      </c>
      <c r="D20411" t="s">
        <v>4</v>
      </c>
    </row>
    <row r="20412" spans="1:4" x14ac:dyDescent="0.3">
      <c r="A20412" t="s">
        <v>2836</v>
      </c>
      <c r="B20412" s="2">
        <v>42951</v>
      </c>
      <c r="C20412" s="14">
        <v>30000</v>
      </c>
      <c r="D20412" t="s">
        <v>4</v>
      </c>
    </row>
    <row r="20413" spans="1:4" x14ac:dyDescent="0.3">
      <c r="A20413" t="s">
        <v>2839</v>
      </c>
      <c r="B20413" s="2">
        <v>42951</v>
      </c>
      <c r="C20413" s="14">
        <v>21000</v>
      </c>
      <c r="D20413" t="s">
        <v>4</v>
      </c>
    </row>
    <row r="20414" spans="1:4" x14ac:dyDescent="0.3">
      <c r="A20414" t="s">
        <v>2841</v>
      </c>
      <c r="B20414" s="2">
        <v>42951</v>
      </c>
      <c r="C20414" s="14">
        <v>24000</v>
      </c>
      <c r="D20414" t="s">
        <v>7</v>
      </c>
    </row>
    <row r="20415" spans="1:4" x14ac:dyDescent="0.3">
      <c r="A20415" t="s">
        <v>2843</v>
      </c>
      <c r="B20415" s="2">
        <v>42951</v>
      </c>
      <c r="C20415" s="14">
        <v>6000</v>
      </c>
      <c r="D20415" t="s">
        <v>5</v>
      </c>
    </row>
    <row r="20416" spans="1:4" x14ac:dyDescent="0.3">
      <c r="A20416" t="s">
        <v>2844</v>
      </c>
      <c r="B20416" s="2">
        <v>42951</v>
      </c>
      <c r="C20416" s="14">
        <v>12000</v>
      </c>
      <c r="D20416" t="s">
        <v>6</v>
      </c>
    </row>
    <row r="20417" spans="1:4" x14ac:dyDescent="0.3">
      <c r="A20417" t="s">
        <v>5840</v>
      </c>
      <c r="B20417" s="2">
        <v>42951</v>
      </c>
      <c r="C20417" s="14">
        <v>17000</v>
      </c>
      <c r="D20417" t="s">
        <v>6</v>
      </c>
    </row>
    <row r="20418" spans="1:4" x14ac:dyDescent="0.3">
      <c r="A20418" t="s">
        <v>5841</v>
      </c>
      <c r="B20418" s="2">
        <v>42951</v>
      </c>
      <c r="C20418" s="14">
        <v>24000</v>
      </c>
      <c r="D20418" t="s">
        <v>6</v>
      </c>
    </row>
    <row r="20419" spans="1:4" x14ac:dyDescent="0.3">
      <c r="A20419" t="s">
        <v>5842</v>
      </c>
      <c r="B20419" s="2">
        <v>42951</v>
      </c>
      <c r="C20419" s="14">
        <v>30000</v>
      </c>
      <c r="D20419" t="s">
        <v>4</v>
      </c>
    </row>
    <row r="20420" spans="1:4" x14ac:dyDescent="0.3">
      <c r="A20420" t="s">
        <v>7884</v>
      </c>
      <c r="B20420" s="2">
        <v>42951</v>
      </c>
      <c r="C20420" s="14">
        <v>29000</v>
      </c>
      <c r="D20420" t="s">
        <v>7</v>
      </c>
    </row>
    <row r="20421" spans="1:4" x14ac:dyDescent="0.3">
      <c r="A20421" t="s">
        <v>7885</v>
      </c>
      <c r="B20421" s="2">
        <v>42951</v>
      </c>
      <c r="C20421" s="14">
        <v>17000</v>
      </c>
      <c r="D20421" t="s">
        <v>6</v>
      </c>
    </row>
    <row r="20422" spans="1:4" x14ac:dyDescent="0.3">
      <c r="A20422" t="s">
        <v>7886</v>
      </c>
      <c r="B20422" s="2">
        <v>42951</v>
      </c>
      <c r="C20422" s="14">
        <v>24000</v>
      </c>
      <c r="D20422" t="s">
        <v>7</v>
      </c>
    </row>
    <row r="20423" spans="1:4" x14ac:dyDescent="0.3">
      <c r="A20423" t="s">
        <v>10161</v>
      </c>
      <c r="B20423" s="2">
        <v>42951</v>
      </c>
      <c r="C20423" s="14">
        <v>10000</v>
      </c>
      <c r="D20423" t="s">
        <v>6</v>
      </c>
    </row>
    <row r="20424" spans="1:4" x14ac:dyDescent="0.3">
      <c r="A20424" t="s">
        <v>10162</v>
      </c>
      <c r="B20424" s="2">
        <v>42951</v>
      </c>
      <c r="C20424" s="14">
        <v>10000</v>
      </c>
      <c r="D20424" t="s">
        <v>8</v>
      </c>
    </row>
    <row r="20425" spans="1:4" x14ac:dyDescent="0.3">
      <c r="A20425" t="s">
        <v>10163</v>
      </c>
      <c r="B20425" s="2">
        <v>42951</v>
      </c>
      <c r="C20425" s="14">
        <v>12000</v>
      </c>
      <c r="D20425" t="s">
        <v>4</v>
      </c>
    </row>
    <row r="20426" spans="1:4" x14ac:dyDescent="0.3">
      <c r="A20426" t="s">
        <v>10164</v>
      </c>
      <c r="B20426" s="2">
        <v>42951</v>
      </c>
      <c r="C20426" s="14">
        <v>11000</v>
      </c>
      <c r="D20426" t="s">
        <v>8</v>
      </c>
    </row>
    <row r="20427" spans="1:4" x14ac:dyDescent="0.3">
      <c r="A20427" t="s">
        <v>10165</v>
      </c>
      <c r="B20427" s="2">
        <v>42951</v>
      </c>
      <c r="C20427" s="14">
        <v>12000</v>
      </c>
      <c r="D20427" t="s">
        <v>4</v>
      </c>
    </row>
    <row r="20428" spans="1:4" x14ac:dyDescent="0.3">
      <c r="A20428" t="s">
        <v>2846</v>
      </c>
      <c r="B20428" s="2">
        <v>42952</v>
      </c>
      <c r="C20428" s="14">
        <v>17000</v>
      </c>
      <c r="D20428" t="s">
        <v>8</v>
      </c>
    </row>
    <row r="20429" spans="1:4" x14ac:dyDescent="0.3">
      <c r="A20429" t="s">
        <v>2847</v>
      </c>
      <c r="B20429" s="2">
        <v>42952</v>
      </c>
      <c r="C20429" s="14">
        <v>7000</v>
      </c>
      <c r="D20429" t="s">
        <v>6</v>
      </c>
    </row>
    <row r="20430" spans="1:4" x14ac:dyDescent="0.3">
      <c r="A20430" t="s">
        <v>2848</v>
      </c>
      <c r="B20430" s="2">
        <v>42952</v>
      </c>
      <c r="C20430" s="14">
        <v>1000</v>
      </c>
      <c r="D20430" t="s">
        <v>7</v>
      </c>
    </row>
    <row r="20431" spans="1:4" x14ac:dyDescent="0.3">
      <c r="A20431" t="s">
        <v>2849</v>
      </c>
      <c r="B20431" s="2">
        <v>42952</v>
      </c>
      <c r="C20431" s="14">
        <v>26000</v>
      </c>
      <c r="D20431" t="s">
        <v>6</v>
      </c>
    </row>
    <row r="20432" spans="1:4" x14ac:dyDescent="0.3">
      <c r="A20432" t="s">
        <v>2850</v>
      </c>
      <c r="B20432" s="2">
        <v>42952</v>
      </c>
      <c r="C20432" s="14">
        <v>14000</v>
      </c>
      <c r="D20432" t="s">
        <v>6</v>
      </c>
    </row>
    <row r="20433" spans="1:4" x14ac:dyDescent="0.3">
      <c r="A20433" t="s">
        <v>5844</v>
      </c>
      <c r="B20433" s="2">
        <v>42952</v>
      </c>
      <c r="C20433" s="14">
        <v>30000</v>
      </c>
      <c r="D20433" t="s">
        <v>6</v>
      </c>
    </row>
    <row r="20434" spans="1:4" x14ac:dyDescent="0.3">
      <c r="A20434" t="s">
        <v>5845</v>
      </c>
      <c r="B20434" s="2">
        <v>42952</v>
      </c>
      <c r="C20434" s="14">
        <v>30000</v>
      </c>
      <c r="D20434" t="s">
        <v>4</v>
      </c>
    </row>
    <row r="20435" spans="1:4" x14ac:dyDescent="0.3">
      <c r="A20435" t="s">
        <v>5848</v>
      </c>
      <c r="B20435" s="2">
        <v>42952</v>
      </c>
      <c r="C20435" s="14">
        <v>21000</v>
      </c>
      <c r="D20435" t="s">
        <v>4</v>
      </c>
    </row>
    <row r="20436" spans="1:4" x14ac:dyDescent="0.3">
      <c r="A20436" t="s">
        <v>5850</v>
      </c>
      <c r="B20436" s="2">
        <v>42952</v>
      </c>
      <c r="C20436" s="14">
        <v>22000</v>
      </c>
      <c r="D20436" t="s">
        <v>5</v>
      </c>
    </row>
    <row r="20437" spans="1:4" x14ac:dyDescent="0.3">
      <c r="A20437" t="s">
        <v>5851</v>
      </c>
      <c r="B20437" s="2">
        <v>42952</v>
      </c>
      <c r="C20437" s="14">
        <v>20000</v>
      </c>
      <c r="D20437" t="s">
        <v>7</v>
      </c>
    </row>
    <row r="20438" spans="1:4" x14ac:dyDescent="0.3">
      <c r="A20438" t="s">
        <v>7891</v>
      </c>
      <c r="B20438" s="2">
        <v>42952</v>
      </c>
      <c r="C20438" s="14">
        <v>28000</v>
      </c>
      <c r="D20438" t="s">
        <v>6</v>
      </c>
    </row>
    <row r="20439" spans="1:4" x14ac:dyDescent="0.3">
      <c r="A20439" t="s">
        <v>7892</v>
      </c>
      <c r="B20439" s="2">
        <v>42952</v>
      </c>
      <c r="C20439" s="14">
        <v>27000</v>
      </c>
      <c r="D20439" t="s">
        <v>6</v>
      </c>
    </row>
    <row r="20440" spans="1:4" x14ac:dyDescent="0.3">
      <c r="A20440" t="s">
        <v>7893</v>
      </c>
      <c r="B20440" s="2">
        <v>42952</v>
      </c>
      <c r="C20440" s="14">
        <v>22000</v>
      </c>
      <c r="D20440" t="s">
        <v>4</v>
      </c>
    </row>
    <row r="20441" spans="1:4" x14ac:dyDescent="0.3">
      <c r="A20441" t="s">
        <v>7894</v>
      </c>
      <c r="B20441" s="2">
        <v>42952</v>
      </c>
      <c r="C20441" s="14">
        <v>26000</v>
      </c>
      <c r="D20441" t="s">
        <v>4</v>
      </c>
    </row>
    <row r="20442" spans="1:4" x14ac:dyDescent="0.3">
      <c r="A20442" t="s">
        <v>7895</v>
      </c>
      <c r="B20442" s="2">
        <v>42952</v>
      </c>
      <c r="C20442" s="14">
        <v>19000</v>
      </c>
      <c r="D20442" t="s">
        <v>4</v>
      </c>
    </row>
    <row r="20443" spans="1:4" x14ac:dyDescent="0.3">
      <c r="A20443" t="s">
        <v>7897</v>
      </c>
      <c r="B20443" s="2">
        <v>42952</v>
      </c>
      <c r="C20443" s="14">
        <v>22000</v>
      </c>
      <c r="D20443" t="s">
        <v>7</v>
      </c>
    </row>
    <row r="20444" spans="1:4" x14ac:dyDescent="0.3">
      <c r="A20444" t="s">
        <v>7898</v>
      </c>
      <c r="B20444" s="2">
        <v>42952</v>
      </c>
      <c r="C20444" s="14">
        <v>23000</v>
      </c>
      <c r="D20444" t="s">
        <v>5</v>
      </c>
    </row>
    <row r="20445" spans="1:4" x14ac:dyDescent="0.3">
      <c r="A20445" t="s">
        <v>10166</v>
      </c>
      <c r="B20445" s="2">
        <v>42952</v>
      </c>
      <c r="C20445" s="14">
        <v>10000</v>
      </c>
      <c r="D20445" t="s">
        <v>5</v>
      </c>
    </row>
    <row r="20446" spans="1:4" x14ac:dyDescent="0.3">
      <c r="A20446" t="s">
        <v>10167</v>
      </c>
      <c r="B20446" s="2">
        <v>42952</v>
      </c>
      <c r="C20446" s="14">
        <v>15000</v>
      </c>
      <c r="D20446" t="s">
        <v>5</v>
      </c>
    </row>
    <row r="20447" spans="1:4" x14ac:dyDescent="0.3">
      <c r="A20447" t="s">
        <v>10168</v>
      </c>
      <c r="B20447" s="2">
        <v>42952</v>
      </c>
      <c r="C20447" s="14">
        <v>13000</v>
      </c>
      <c r="D20447" t="s">
        <v>4</v>
      </c>
    </row>
    <row r="20448" spans="1:4" x14ac:dyDescent="0.3">
      <c r="A20448" t="s">
        <v>10169</v>
      </c>
      <c r="B20448" s="2">
        <v>42952</v>
      </c>
      <c r="C20448" s="14">
        <v>13000</v>
      </c>
      <c r="D20448" t="s">
        <v>6</v>
      </c>
    </row>
    <row r="20449" spans="1:4" x14ac:dyDescent="0.3">
      <c r="A20449" t="s">
        <v>10170</v>
      </c>
      <c r="B20449" s="2">
        <v>42952</v>
      </c>
      <c r="C20449" s="14">
        <v>14000</v>
      </c>
      <c r="D20449" t="s">
        <v>8</v>
      </c>
    </row>
    <row r="20450" spans="1:4" x14ac:dyDescent="0.3">
      <c r="A20450" t="s">
        <v>10171</v>
      </c>
      <c r="B20450" s="2">
        <v>42952</v>
      </c>
      <c r="C20450" s="14">
        <v>13000</v>
      </c>
      <c r="D20450" t="s">
        <v>8</v>
      </c>
    </row>
    <row r="20451" spans="1:4" x14ac:dyDescent="0.3">
      <c r="A20451" t="s">
        <v>10172</v>
      </c>
      <c r="B20451" s="2">
        <v>42952</v>
      </c>
      <c r="C20451" s="14">
        <v>12000</v>
      </c>
      <c r="D20451" t="s">
        <v>5</v>
      </c>
    </row>
    <row r="20452" spans="1:4" x14ac:dyDescent="0.3">
      <c r="A20452" t="s">
        <v>2861</v>
      </c>
      <c r="B20452" s="2">
        <v>42953</v>
      </c>
      <c r="C20452" s="14">
        <v>18000</v>
      </c>
      <c r="D20452" t="s">
        <v>4</v>
      </c>
    </row>
    <row r="20453" spans="1:4" x14ac:dyDescent="0.3">
      <c r="A20453" t="s">
        <v>2862</v>
      </c>
      <c r="B20453" s="2">
        <v>42953</v>
      </c>
      <c r="C20453" s="14">
        <v>13000</v>
      </c>
      <c r="D20453" t="s">
        <v>5</v>
      </c>
    </row>
    <row r="20454" spans="1:4" x14ac:dyDescent="0.3">
      <c r="A20454" t="s">
        <v>2863</v>
      </c>
      <c r="B20454" s="2">
        <v>42953</v>
      </c>
      <c r="C20454" s="14">
        <v>4000</v>
      </c>
      <c r="D20454" t="s">
        <v>4</v>
      </c>
    </row>
    <row r="20455" spans="1:4" x14ac:dyDescent="0.3">
      <c r="A20455" t="s">
        <v>2864</v>
      </c>
      <c r="B20455" s="2">
        <v>42953</v>
      </c>
      <c r="C20455" s="14">
        <v>23000</v>
      </c>
      <c r="D20455" t="s">
        <v>7</v>
      </c>
    </row>
    <row r="20456" spans="1:4" x14ac:dyDescent="0.3">
      <c r="A20456" t="s">
        <v>2867</v>
      </c>
      <c r="B20456" s="2">
        <v>42953</v>
      </c>
      <c r="C20456" s="14">
        <v>13000</v>
      </c>
      <c r="D20456" t="s">
        <v>4</v>
      </c>
    </row>
    <row r="20457" spans="1:4" x14ac:dyDescent="0.3">
      <c r="A20457" t="s">
        <v>5855</v>
      </c>
      <c r="B20457" s="2">
        <v>42953</v>
      </c>
      <c r="C20457" s="14">
        <v>21000</v>
      </c>
      <c r="D20457" t="s">
        <v>6</v>
      </c>
    </row>
    <row r="20458" spans="1:4" x14ac:dyDescent="0.3">
      <c r="A20458" t="s">
        <v>7899</v>
      </c>
      <c r="B20458" s="2">
        <v>42953</v>
      </c>
      <c r="C20458" s="14">
        <v>29000</v>
      </c>
      <c r="D20458" t="s">
        <v>4</v>
      </c>
    </row>
    <row r="20459" spans="1:4" x14ac:dyDescent="0.3">
      <c r="A20459" t="s">
        <v>7900</v>
      </c>
      <c r="B20459" s="2">
        <v>42953</v>
      </c>
      <c r="C20459" s="14">
        <v>28000</v>
      </c>
      <c r="D20459" t="s">
        <v>8</v>
      </c>
    </row>
    <row r="20460" spans="1:4" x14ac:dyDescent="0.3">
      <c r="A20460" t="s">
        <v>7901</v>
      </c>
      <c r="B20460" s="2">
        <v>42953</v>
      </c>
      <c r="C20460" s="14">
        <v>17000</v>
      </c>
      <c r="D20460" t="s">
        <v>8</v>
      </c>
    </row>
    <row r="20461" spans="1:4" x14ac:dyDescent="0.3">
      <c r="A20461" t="s">
        <v>7903</v>
      </c>
      <c r="B20461" s="2">
        <v>42953</v>
      </c>
      <c r="C20461" s="14">
        <v>32000</v>
      </c>
      <c r="D20461" t="s">
        <v>6</v>
      </c>
    </row>
    <row r="20462" spans="1:4" x14ac:dyDescent="0.3">
      <c r="A20462" t="s">
        <v>7904</v>
      </c>
      <c r="B20462" s="2">
        <v>42953</v>
      </c>
      <c r="C20462" s="14">
        <v>25000</v>
      </c>
      <c r="D20462" t="s">
        <v>8</v>
      </c>
    </row>
    <row r="20463" spans="1:4" x14ac:dyDescent="0.3">
      <c r="A20463" t="s">
        <v>10173</v>
      </c>
      <c r="B20463" s="2">
        <v>42953</v>
      </c>
      <c r="C20463" s="14">
        <v>15000</v>
      </c>
      <c r="D20463" t="s">
        <v>5</v>
      </c>
    </row>
    <row r="20464" spans="1:4" x14ac:dyDescent="0.3">
      <c r="A20464" t="s">
        <v>10174</v>
      </c>
      <c r="B20464" s="2">
        <v>42953</v>
      </c>
      <c r="C20464" s="14">
        <v>10000</v>
      </c>
      <c r="D20464" t="s">
        <v>5</v>
      </c>
    </row>
    <row r="20465" spans="1:4" x14ac:dyDescent="0.3">
      <c r="A20465" t="s">
        <v>10175</v>
      </c>
      <c r="B20465" s="2">
        <v>42953</v>
      </c>
      <c r="C20465" s="14">
        <v>12000</v>
      </c>
      <c r="D20465" t="s">
        <v>6</v>
      </c>
    </row>
    <row r="20466" spans="1:4" x14ac:dyDescent="0.3">
      <c r="A20466" t="s">
        <v>10176</v>
      </c>
      <c r="B20466" s="2">
        <v>42953</v>
      </c>
      <c r="C20466" s="14">
        <v>12000</v>
      </c>
      <c r="D20466" t="s">
        <v>4</v>
      </c>
    </row>
    <row r="20467" spans="1:4" x14ac:dyDescent="0.3">
      <c r="A20467" t="s">
        <v>2868</v>
      </c>
      <c r="B20467" s="2">
        <v>42954</v>
      </c>
      <c r="C20467" s="14">
        <v>3000</v>
      </c>
      <c r="D20467" t="s">
        <v>7</v>
      </c>
    </row>
    <row r="20468" spans="1:4" x14ac:dyDescent="0.3">
      <c r="A20468" t="s">
        <v>2870</v>
      </c>
      <c r="B20468" s="2">
        <v>42954</v>
      </c>
      <c r="C20468" s="14">
        <v>5000</v>
      </c>
      <c r="D20468" t="s">
        <v>4</v>
      </c>
    </row>
    <row r="20469" spans="1:4" x14ac:dyDescent="0.3">
      <c r="A20469" t="s">
        <v>2873</v>
      </c>
      <c r="B20469" s="2">
        <v>42954</v>
      </c>
      <c r="C20469" s="14">
        <v>4000</v>
      </c>
      <c r="D20469" t="s">
        <v>7</v>
      </c>
    </row>
    <row r="20470" spans="1:4" x14ac:dyDescent="0.3">
      <c r="A20470" t="s">
        <v>2874</v>
      </c>
      <c r="B20470" s="2">
        <v>42954</v>
      </c>
      <c r="C20470" s="14">
        <v>5000</v>
      </c>
      <c r="D20470" t="s">
        <v>5</v>
      </c>
    </row>
    <row r="20471" spans="1:4" x14ac:dyDescent="0.3">
      <c r="A20471" t="s">
        <v>2875</v>
      </c>
      <c r="B20471" s="2">
        <v>42954</v>
      </c>
      <c r="C20471" s="14">
        <v>15000</v>
      </c>
      <c r="D20471" t="s">
        <v>7</v>
      </c>
    </row>
    <row r="20472" spans="1:4" x14ac:dyDescent="0.3">
      <c r="A20472" t="s">
        <v>2878</v>
      </c>
      <c r="B20472" s="2">
        <v>42954</v>
      </c>
      <c r="C20472" s="14">
        <v>20000</v>
      </c>
      <c r="D20472" t="s">
        <v>4</v>
      </c>
    </row>
    <row r="20473" spans="1:4" x14ac:dyDescent="0.3">
      <c r="A20473" t="s">
        <v>5856</v>
      </c>
      <c r="B20473" s="2">
        <v>42954</v>
      </c>
      <c r="C20473" s="14">
        <v>21000</v>
      </c>
      <c r="D20473" t="s">
        <v>6</v>
      </c>
    </row>
    <row r="20474" spans="1:4" x14ac:dyDescent="0.3">
      <c r="A20474" t="s">
        <v>5857</v>
      </c>
      <c r="B20474" s="2">
        <v>42954</v>
      </c>
      <c r="C20474" s="14">
        <v>31000</v>
      </c>
      <c r="D20474" t="s">
        <v>4</v>
      </c>
    </row>
    <row r="20475" spans="1:4" x14ac:dyDescent="0.3">
      <c r="A20475" t="s">
        <v>5859</v>
      </c>
      <c r="B20475" s="2">
        <v>42954</v>
      </c>
      <c r="C20475" s="14">
        <v>31000</v>
      </c>
      <c r="D20475" t="s">
        <v>7</v>
      </c>
    </row>
    <row r="20476" spans="1:4" x14ac:dyDescent="0.3">
      <c r="A20476" t="s">
        <v>7905</v>
      </c>
      <c r="B20476" s="2">
        <v>42954</v>
      </c>
      <c r="C20476" s="14">
        <v>25000</v>
      </c>
      <c r="D20476" t="s">
        <v>4</v>
      </c>
    </row>
    <row r="20477" spans="1:4" x14ac:dyDescent="0.3">
      <c r="A20477" t="s">
        <v>7906</v>
      </c>
      <c r="B20477" s="2">
        <v>42954</v>
      </c>
      <c r="C20477" s="14">
        <v>18000</v>
      </c>
      <c r="D20477" t="s">
        <v>8</v>
      </c>
    </row>
    <row r="20478" spans="1:4" x14ac:dyDescent="0.3">
      <c r="A20478" t="s">
        <v>7907</v>
      </c>
      <c r="B20478" s="2">
        <v>42954</v>
      </c>
      <c r="C20478" s="14">
        <v>18000</v>
      </c>
      <c r="D20478" t="s">
        <v>8</v>
      </c>
    </row>
    <row r="20479" spans="1:4" x14ac:dyDescent="0.3">
      <c r="A20479" t="s">
        <v>7908</v>
      </c>
      <c r="B20479" s="2">
        <v>42954</v>
      </c>
      <c r="C20479" s="14">
        <v>22000</v>
      </c>
      <c r="D20479" t="s">
        <v>4</v>
      </c>
    </row>
    <row r="20480" spans="1:4" x14ac:dyDescent="0.3">
      <c r="A20480" t="s">
        <v>7909</v>
      </c>
      <c r="B20480" s="2">
        <v>42954</v>
      </c>
      <c r="C20480" s="14">
        <v>31000</v>
      </c>
      <c r="D20480" t="s">
        <v>7</v>
      </c>
    </row>
    <row r="20481" spans="1:4" x14ac:dyDescent="0.3">
      <c r="A20481" t="s">
        <v>10177</v>
      </c>
      <c r="B20481" s="2">
        <v>42954</v>
      </c>
      <c r="C20481" s="14">
        <v>12000</v>
      </c>
      <c r="D20481" t="s">
        <v>4</v>
      </c>
    </row>
    <row r="20482" spans="1:4" x14ac:dyDescent="0.3">
      <c r="A20482" t="s">
        <v>10178</v>
      </c>
      <c r="B20482" s="2">
        <v>42954</v>
      </c>
      <c r="C20482" s="14">
        <v>16000</v>
      </c>
      <c r="D20482" t="s">
        <v>7</v>
      </c>
    </row>
    <row r="20483" spans="1:4" x14ac:dyDescent="0.3">
      <c r="A20483" t="s">
        <v>10179</v>
      </c>
      <c r="B20483" s="2">
        <v>42954</v>
      </c>
      <c r="C20483" s="14">
        <v>11000</v>
      </c>
      <c r="D20483" t="s">
        <v>6</v>
      </c>
    </row>
    <row r="20484" spans="1:4" x14ac:dyDescent="0.3">
      <c r="A20484" t="s">
        <v>10180</v>
      </c>
      <c r="B20484" s="2">
        <v>42954</v>
      </c>
      <c r="C20484" s="14">
        <v>13000</v>
      </c>
      <c r="D20484" t="s">
        <v>4</v>
      </c>
    </row>
    <row r="20485" spans="1:4" x14ac:dyDescent="0.3">
      <c r="A20485" t="s">
        <v>10181</v>
      </c>
      <c r="B20485" s="2">
        <v>42954</v>
      </c>
      <c r="C20485" s="14">
        <v>14000</v>
      </c>
      <c r="D20485" t="s">
        <v>7</v>
      </c>
    </row>
    <row r="20486" spans="1:4" x14ac:dyDescent="0.3">
      <c r="A20486" t="s">
        <v>2887</v>
      </c>
      <c r="B20486" s="2">
        <v>42955</v>
      </c>
      <c r="C20486" s="14">
        <v>5000</v>
      </c>
      <c r="D20486" t="s">
        <v>6</v>
      </c>
    </row>
    <row r="20487" spans="1:4" x14ac:dyDescent="0.3">
      <c r="A20487" t="s">
        <v>2895</v>
      </c>
      <c r="B20487" s="2">
        <v>42955</v>
      </c>
      <c r="C20487" s="14">
        <v>6000</v>
      </c>
      <c r="D20487" t="s">
        <v>4</v>
      </c>
    </row>
    <row r="20488" spans="1:4" x14ac:dyDescent="0.3">
      <c r="A20488" t="s">
        <v>5862</v>
      </c>
      <c r="B20488" s="2">
        <v>42955</v>
      </c>
      <c r="C20488" s="14">
        <v>17000</v>
      </c>
      <c r="D20488" t="s">
        <v>5</v>
      </c>
    </row>
    <row r="20489" spans="1:4" x14ac:dyDescent="0.3">
      <c r="A20489" t="s">
        <v>5864</v>
      </c>
      <c r="B20489" s="2">
        <v>42955</v>
      </c>
      <c r="C20489" s="14">
        <v>21000</v>
      </c>
      <c r="D20489" t="s">
        <v>7</v>
      </c>
    </row>
    <row r="20490" spans="1:4" x14ac:dyDescent="0.3">
      <c r="A20490" t="s">
        <v>7910</v>
      </c>
      <c r="B20490" s="2">
        <v>42955</v>
      </c>
      <c r="C20490" s="14">
        <v>29000</v>
      </c>
      <c r="D20490" t="s">
        <v>6</v>
      </c>
    </row>
    <row r="20491" spans="1:4" x14ac:dyDescent="0.3">
      <c r="A20491" t="s">
        <v>7911</v>
      </c>
      <c r="B20491" s="2">
        <v>42955</v>
      </c>
      <c r="C20491" s="14">
        <v>31000</v>
      </c>
      <c r="D20491" t="s">
        <v>6</v>
      </c>
    </row>
    <row r="20492" spans="1:4" x14ac:dyDescent="0.3">
      <c r="A20492" t="s">
        <v>7912</v>
      </c>
      <c r="B20492" s="2">
        <v>42955</v>
      </c>
      <c r="C20492" s="14">
        <v>25000</v>
      </c>
      <c r="D20492" t="s">
        <v>6</v>
      </c>
    </row>
    <row r="20493" spans="1:4" x14ac:dyDescent="0.3">
      <c r="A20493" t="s">
        <v>7913</v>
      </c>
      <c r="B20493" s="2">
        <v>42955</v>
      </c>
      <c r="C20493" s="14">
        <v>26000</v>
      </c>
      <c r="D20493" t="s">
        <v>5</v>
      </c>
    </row>
    <row r="20494" spans="1:4" x14ac:dyDescent="0.3">
      <c r="A20494" t="s">
        <v>7914</v>
      </c>
      <c r="B20494" s="2">
        <v>42955</v>
      </c>
      <c r="C20494" s="14">
        <v>26000</v>
      </c>
      <c r="D20494" t="s">
        <v>7</v>
      </c>
    </row>
    <row r="20495" spans="1:4" x14ac:dyDescent="0.3">
      <c r="A20495" t="s">
        <v>7915</v>
      </c>
      <c r="B20495" s="2">
        <v>42955</v>
      </c>
      <c r="C20495" s="14">
        <v>29000</v>
      </c>
      <c r="D20495" t="s">
        <v>8</v>
      </c>
    </row>
    <row r="20496" spans="1:4" x14ac:dyDescent="0.3">
      <c r="A20496" t="s">
        <v>7916</v>
      </c>
      <c r="B20496" s="2">
        <v>42955</v>
      </c>
      <c r="C20496" s="14">
        <v>18000</v>
      </c>
      <c r="D20496" t="s">
        <v>6</v>
      </c>
    </row>
    <row r="20497" spans="1:4" x14ac:dyDescent="0.3">
      <c r="A20497" t="s">
        <v>10182</v>
      </c>
      <c r="B20497" s="2">
        <v>42955</v>
      </c>
      <c r="C20497" s="14">
        <v>11000</v>
      </c>
      <c r="D20497" t="s">
        <v>8</v>
      </c>
    </row>
    <row r="20498" spans="1:4" x14ac:dyDescent="0.3">
      <c r="A20498" t="s">
        <v>10183</v>
      </c>
      <c r="B20498" s="2">
        <v>42955</v>
      </c>
      <c r="C20498" s="14">
        <v>14000</v>
      </c>
      <c r="D20498" t="s">
        <v>4</v>
      </c>
    </row>
    <row r="20499" spans="1:4" x14ac:dyDescent="0.3">
      <c r="A20499" t="s">
        <v>2898</v>
      </c>
      <c r="B20499" s="2">
        <v>42956</v>
      </c>
      <c r="C20499" s="14">
        <v>8000</v>
      </c>
      <c r="D20499" t="s">
        <v>6</v>
      </c>
    </row>
    <row r="20500" spans="1:4" x14ac:dyDescent="0.3">
      <c r="A20500" t="s">
        <v>2899</v>
      </c>
      <c r="B20500" s="2">
        <v>42956</v>
      </c>
      <c r="C20500" s="14">
        <v>29000</v>
      </c>
      <c r="D20500" t="s">
        <v>7</v>
      </c>
    </row>
    <row r="20501" spans="1:4" x14ac:dyDescent="0.3">
      <c r="A20501" t="s">
        <v>2901</v>
      </c>
      <c r="B20501" s="2">
        <v>42956</v>
      </c>
      <c r="C20501" s="14">
        <v>9000</v>
      </c>
      <c r="D20501" t="s">
        <v>6</v>
      </c>
    </row>
    <row r="20502" spans="1:4" x14ac:dyDescent="0.3">
      <c r="A20502" t="s">
        <v>2902</v>
      </c>
      <c r="B20502" s="2">
        <v>42956</v>
      </c>
      <c r="C20502" s="14">
        <v>7000</v>
      </c>
      <c r="D20502" t="s">
        <v>7</v>
      </c>
    </row>
    <row r="20503" spans="1:4" x14ac:dyDescent="0.3">
      <c r="A20503" t="s">
        <v>5867</v>
      </c>
      <c r="B20503" s="2">
        <v>42956</v>
      </c>
      <c r="C20503" s="14">
        <v>23000</v>
      </c>
      <c r="D20503" t="s">
        <v>6</v>
      </c>
    </row>
    <row r="20504" spans="1:4" x14ac:dyDescent="0.3">
      <c r="A20504" t="s">
        <v>7918</v>
      </c>
      <c r="B20504" s="2">
        <v>42956</v>
      </c>
      <c r="C20504" s="14">
        <v>25000</v>
      </c>
      <c r="D20504" t="s">
        <v>8</v>
      </c>
    </row>
    <row r="20505" spans="1:4" x14ac:dyDescent="0.3">
      <c r="A20505" t="s">
        <v>7919</v>
      </c>
      <c r="B20505" s="2">
        <v>42956</v>
      </c>
      <c r="C20505" s="14">
        <v>30000</v>
      </c>
      <c r="D20505" t="s">
        <v>4</v>
      </c>
    </row>
    <row r="20506" spans="1:4" x14ac:dyDescent="0.3">
      <c r="A20506" t="s">
        <v>7920</v>
      </c>
      <c r="B20506" s="2">
        <v>42956</v>
      </c>
      <c r="C20506" s="14">
        <v>19000</v>
      </c>
      <c r="D20506" t="s">
        <v>8</v>
      </c>
    </row>
    <row r="20507" spans="1:4" x14ac:dyDescent="0.3">
      <c r="A20507" t="s">
        <v>7921</v>
      </c>
      <c r="B20507" s="2">
        <v>42956</v>
      </c>
      <c r="C20507" s="14">
        <v>28000</v>
      </c>
      <c r="D20507" t="s">
        <v>8</v>
      </c>
    </row>
    <row r="20508" spans="1:4" x14ac:dyDescent="0.3">
      <c r="A20508" t="s">
        <v>10184</v>
      </c>
      <c r="B20508" s="2">
        <v>42956</v>
      </c>
      <c r="C20508" s="14">
        <v>11000</v>
      </c>
      <c r="D20508" t="s">
        <v>7</v>
      </c>
    </row>
    <row r="20509" spans="1:4" x14ac:dyDescent="0.3">
      <c r="A20509" t="s">
        <v>10185</v>
      </c>
      <c r="B20509" s="2">
        <v>42956</v>
      </c>
      <c r="C20509" s="14">
        <v>14000</v>
      </c>
      <c r="D20509" t="s">
        <v>6</v>
      </c>
    </row>
    <row r="20510" spans="1:4" x14ac:dyDescent="0.3">
      <c r="A20510" t="s">
        <v>10186</v>
      </c>
      <c r="B20510" s="2">
        <v>42956</v>
      </c>
      <c r="C20510" s="14">
        <v>16000</v>
      </c>
      <c r="D20510" t="s">
        <v>4</v>
      </c>
    </row>
    <row r="20511" spans="1:4" x14ac:dyDescent="0.3">
      <c r="A20511" t="s">
        <v>10187</v>
      </c>
      <c r="B20511" s="2">
        <v>42956</v>
      </c>
      <c r="C20511" s="14">
        <v>15000</v>
      </c>
      <c r="D20511" t="s">
        <v>7</v>
      </c>
    </row>
    <row r="20512" spans="1:4" x14ac:dyDescent="0.3">
      <c r="A20512" t="s">
        <v>10188</v>
      </c>
      <c r="B20512" s="2">
        <v>42956</v>
      </c>
      <c r="C20512" s="14">
        <v>13000</v>
      </c>
      <c r="D20512" t="s">
        <v>5</v>
      </c>
    </row>
    <row r="20513" spans="1:4" x14ac:dyDescent="0.3">
      <c r="A20513" t="s">
        <v>10189</v>
      </c>
      <c r="B20513" s="2">
        <v>42956</v>
      </c>
      <c r="C20513" s="14">
        <v>9000</v>
      </c>
      <c r="D20513" t="s">
        <v>5</v>
      </c>
    </row>
    <row r="20514" spans="1:4" x14ac:dyDescent="0.3">
      <c r="A20514" t="s">
        <v>10190</v>
      </c>
      <c r="B20514" s="2">
        <v>42956</v>
      </c>
      <c r="C20514" s="14">
        <v>15000</v>
      </c>
      <c r="D20514" t="s">
        <v>8</v>
      </c>
    </row>
    <row r="20515" spans="1:4" x14ac:dyDescent="0.3">
      <c r="A20515" t="s">
        <v>2908</v>
      </c>
      <c r="B20515" s="2">
        <v>42957</v>
      </c>
      <c r="C20515" s="14">
        <v>18000</v>
      </c>
      <c r="D20515" t="s">
        <v>6</v>
      </c>
    </row>
    <row r="20516" spans="1:4" x14ac:dyDescent="0.3">
      <c r="A20516" t="s">
        <v>2910</v>
      </c>
      <c r="B20516" s="2">
        <v>42957</v>
      </c>
      <c r="C20516" s="14">
        <v>24000</v>
      </c>
      <c r="D20516" t="s">
        <v>4</v>
      </c>
    </row>
    <row r="20517" spans="1:4" x14ac:dyDescent="0.3">
      <c r="A20517" t="s">
        <v>2913</v>
      </c>
      <c r="B20517" s="2">
        <v>42957</v>
      </c>
      <c r="C20517" s="14">
        <v>4000</v>
      </c>
      <c r="D20517" t="s">
        <v>5</v>
      </c>
    </row>
    <row r="20518" spans="1:4" x14ac:dyDescent="0.3">
      <c r="A20518" t="s">
        <v>2916</v>
      </c>
      <c r="B20518" s="2">
        <v>42957</v>
      </c>
      <c r="C20518" s="14">
        <v>28000</v>
      </c>
      <c r="D20518" t="s">
        <v>4</v>
      </c>
    </row>
    <row r="20519" spans="1:4" x14ac:dyDescent="0.3">
      <c r="A20519" t="s">
        <v>2918</v>
      </c>
      <c r="B20519" s="2">
        <v>42957</v>
      </c>
      <c r="C20519" s="14">
        <v>27000</v>
      </c>
      <c r="D20519" t="s">
        <v>4</v>
      </c>
    </row>
    <row r="20520" spans="1:4" x14ac:dyDescent="0.3">
      <c r="A20520" t="s">
        <v>2919</v>
      </c>
      <c r="B20520" s="2">
        <v>42957</v>
      </c>
      <c r="C20520" s="14">
        <v>9000</v>
      </c>
      <c r="D20520" t="s">
        <v>6</v>
      </c>
    </row>
    <row r="20521" spans="1:4" x14ac:dyDescent="0.3">
      <c r="A20521" t="s">
        <v>5869</v>
      </c>
      <c r="B20521" s="2">
        <v>42957</v>
      </c>
      <c r="C20521" s="14">
        <v>19000</v>
      </c>
      <c r="D20521" t="s">
        <v>5</v>
      </c>
    </row>
    <row r="20522" spans="1:4" x14ac:dyDescent="0.3">
      <c r="A20522" t="s">
        <v>7923</v>
      </c>
      <c r="B20522" s="2">
        <v>42957</v>
      </c>
      <c r="C20522" s="14">
        <v>20000</v>
      </c>
      <c r="D20522" t="s">
        <v>6</v>
      </c>
    </row>
    <row r="20523" spans="1:4" x14ac:dyDescent="0.3">
      <c r="A20523" t="s">
        <v>7924</v>
      </c>
      <c r="B20523" s="2">
        <v>42957</v>
      </c>
      <c r="C20523" s="14">
        <v>21000</v>
      </c>
      <c r="D20523" t="s">
        <v>4</v>
      </c>
    </row>
    <row r="20524" spans="1:4" x14ac:dyDescent="0.3">
      <c r="A20524" t="s">
        <v>7925</v>
      </c>
      <c r="B20524" s="2">
        <v>42957</v>
      </c>
      <c r="C20524" s="14">
        <v>18000</v>
      </c>
      <c r="D20524" t="s">
        <v>7</v>
      </c>
    </row>
    <row r="20525" spans="1:4" x14ac:dyDescent="0.3">
      <c r="A20525" t="s">
        <v>7928</v>
      </c>
      <c r="B20525" s="2">
        <v>42957</v>
      </c>
      <c r="C20525" s="14">
        <v>30000</v>
      </c>
      <c r="D20525" t="s">
        <v>7</v>
      </c>
    </row>
    <row r="20526" spans="1:4" x14ac:dyDescent="0.3">
      <c r="A20526" t="s">
        <v>7929</v>
      </c>
      <c r="B20526" s="2">
        <v>42957</v>
      </c>
      <c r="C20526" s="14">
        <v>23000</v>
      </c>
      <c r="D20526" t="s">
        <v>7</v>
      </c>
    </row>
    <row r="20527" spans="1:4" x14ac:dyDescent="0.3">
      <c r="A20527" t="s">
        <v>7930</v>
      </c>
      <c r="B20527" s="2">
        <v>42957</v>
      </c>
      <c r="C20527" s="14">
        <v>25000</v>
      </c>
      <c r="D20527" t="s">
        <v>6</v>
      </c>
    </row>
    <row r="20528" spans="1:4" x14ac:dyDescent="0.3">
      <c r="A20528" t="s">
        <v>7932</v>
      </c>
      <c r="B20528" s="2">
        <v>42957</v>
      </c>
      <c r="C20528" s="14">
        <v>19000</v>
      </c>
      <c r="D20528" t="s">
        <v>7</v>
      </c>
    </row>
    <row r="20529" spans="1:4" x14ac:dyDescent="0.3">
      <c r="A20529" t="s">
        <v>7933</v>
      </c>
      <c r="B20529" s="2">
        <v>42957</v>
      </c>
      <c r="C20529" s="14">
        <v>30000</v>
      </c>
      <c r="D20529" t="s">
        <v>5</v>
      </c>
    </row>
    <row r="20530" spans="1:4" x14ac:dyDescent="0.3">
      <c r="A20530" t="s">
        <v>7934</v>
      </c>
      <c r="B20530" s="2">
        <v>42957</v>
      </c>
      <c r="C20530" s="14">
        <v>31000</v>
      </c>
      <c r="D20530" t="s">
        <v>4</v>
      </c>
    </row>
    <row r="20531" spans="1:4" x14ac:dyDescent="0.3">
      <c r="A20531" t="s">
        <v>10191</v>
      </c>
      <c r="B20531" s="2">
        <v>42957</v>
      </c>
      <c r="C20531" s="14">
        <v>15000</v>
      </c>
      <c r="D20531" t="s">
        <v>5</v>
      </c>
    </row>
    <row r="20532" spans="1:4" x14ac:dyDescent="0.3">
      <c r="A20532" t="s">
        <v>10192</v>
      </c>
      <c r="B20532" s="2">
        <v>42957</v>
      </c>
      <c r="C20532" s="14">
        <v>15000</v>
      </c>
      <c r="D20532" t="s">
        <v>7</v>
      </c>
    </row>
    <row r="20533" spans="1:4" x14ac:dyDescent="0.3">
      <c r="A20533" t="s">
        <v>10193</v>
      </c>
      <c r="B20533" s="2">
        <v>42957</v>
      </c>
      <c r="C20533" s="14">
        <v>13000</v>
      </c>
      <c r="D20533" t="s">
        <v>5</v>
      </c>
    </row>
    <row r="20534" spans="1:4" x14ac:dyDescent="0.3">
      <c r="A20534" t="s">
        <v>10194</v>
      </c>
      <c r="B20534" s="2">
        <v>42957</v>
      </c>
      <c r="C20534" s="14">
        <v>13000</v>
      </c>
      <c r="D20534" t="s">
        <v>7</v>
      </c>
    </row>
    <row r="20535" spans="1:4" x14ac:dyDescent="0.3">
      <c r="A20535" t="s">
        <v>10195</v>
      </c>
      <c r="B20535" s="2">
        <v>42957</v>
      </c>
      <c r="C20535" s="14">
        <v>15000</v>
      </c>
      <c r="D20535" t="s">
        <v>4</v>
      </c>
    </row>
    <row r="20536" spans="1:4" x14ac:dyDescent="0.3">
      <c r="A20536" t="s">
        <v>10196</v>
      </c>
      <c r="B20536" s="2">
        <v>42957</v>
      </c>
      <c r="C20536" s="14">
        <v>14000</v>
      </c>
      <c r="D20536" t="s">
        <v>7</v>
      </c>
    </row>
    <row r="20537" spans="1:4" x14ac:dyDescent="0.3">
      <c r="A20537" t="s">
        <v>10197</v>
      </c>
      <c r="B20537" s="2">
        <v>42957</v>
      </c>
      <c r="C20537" s="14">
        <v>10000</v>
      </c>
      <c r="D20537" t="s">
        <v>8</v>
      </c>
    </row>
    <row r="20538" spans="1:4" x14ac:dyDescent="0.3">
      <c r="A20538" t="s">
        <v>2921</v>
      </c>
      <c r="B20538" s="2">
        <v>42958</v>
      </c>
      <c r="C20538" s="14">
        <v>3000</v>
      </c>
      <c r="D20538" t="s">
        <v>4</v>
      </c>
    </row>
    <row r="20539" spans="1:4" x14ac:dyDescent="0.3">
      <c r="A20539" t="s">
        <v>2922</v>
      </c>
      <c r="B20539" s="2">
        <v>42958</v>
      </c>
      <c r="C20539" s="14">
        <v>16000</v>
      </c>
      <c r="D20539" t="s">
        <v>6</v>
      </c>
    </row>
    <row r="20540" spans="1:4" x14ac:dyDescent="0.3">
      <c r="A20540" t="s">
        <v>2926</v>
      </c>
      <c r="B20540" s="2">
        <v>42958</v>
      </c>
      <c r="C20540" s="14">
        <v>4000</v>
      </c>
      <c r="D20540" t="s">
        <v>8</v>
      </c>
    </row>
    <row r="20541" spans="1:4" x14ac:dyDescent="0.3">
      <c r="A20541" t="s">
        <v>2927</v>
      </c>
      <c r="B20541" s="2">
        <v>42958</v>
      </c>
      <c r="C20541" s="14">
        <v>10000</v>
      </c>
      <c r="D20541" t="s">
        <v>4</v>
      </c>
    </row>
    <row r="20542" spans="1:4" x14ac:dyDescent="0.3">
      <c r="A20542" t="s">
        <v>2930</v>
      </c>
      <c r="B20542" s="2">
        <v>42958</v>
      </c>
      <c r="C20542" s="14">
        <v>9000</v>
      </c>
      <c r="D20542" t="s">
        <v>6</v>
      </c>
    </row>
    <row r="20543" spans="1:4" x14ac:dyDescent="0.3">
      <c r="A20543" t="s">
        <v>5872</v>
      </c>
      <c r="B20543" s="2">
        <v>42958</v>
      </c>
      <c r="C20543" s="14">
        <v>20000</v>
      </c>
      <c r="D20543" t="s">
        <v>8</v>
      </c>
    </row>
    <row r="20544" spans="1:4" x14ac:dyDescent="0.3">
      <c r="A20544" t="s">
        <v>5873</v>
      </c>
      <c r="B20544" s="2">
        <v>42958</v>
      </c>
      <c r="C20544" s="14">
        <v>20000</v>
      </c>
      <c r="D20544" t="s">
        <v>5</v>
      </c>
    </row>
    <row r="20545" spans="1:4" x14ac:dyDescent="0.3">
      <c r="A20545" t="s">
        <v>7935</v>
      </c>
      <c r="B20545" s="2">
        <v>42958</v>
      </c>
      <c r="C20545" s="14">
        <v>27000</v>
      </c>
      <c r="D20545" t="s">
        <v>4</v>
      </c>
    </row>
    <row r="20546" spans="1:4" x14ac:dyDescent="0.3">
      <c r="A20546" t="s">
        <v>7936</v>
      </c>
      <c r="B20546" s="2">
        <v>42958</v>
      </c>
      <c r="C20546" s="14">
        <v>24000</v>
      </c>
      <c r="D20546" t="s">
        <v>6</v>
      </c>
    </row>
    <row r="20547" spans="1:4" x14ac:dyDescent="0.3">
      <c r="A20547" t="s">
        <v>7937</v>
      </c>
      <c r="B20547" s="2">
        <v>42958</v>
      </c>
      <c r="C20547" s="14">
        <v>17000</v>
      </c>
      <c r="D20547" t="s">
        <v>8</v>
      </c>
    </row>
    <row r="20548" spans="1:4" x14ac:dyDescent="0.3">
      <c r="A20548" t="s">
        <v>7939</v>
      </c>
      <c r="B20548" s="2">
        <v>42958</v>
      </c>
      <c r="C20548" s="14">
        <v>29000</v>
      </c>
      <c r="D20548" t="s">
        <v>8</v>
      </c>
    </row>
    <row r="20549" spans="1:4" x14ac:dyDescent="0.3">
      <c r="A20549" t="s">
        <v>7941</v>
      </c>
      <c r="B20549" s="2">
        <v>42958</v>
      </c>
      <c r="C20549" s="14">
        <v>18000</v>
      </c>
      <c r="D20549" t="s">
        <v>4</v>
      </c>
    </row>
    <row r="20550" spans="1:4" x14ac:dyDescent="0.3">
      <c r="A20550" t="s">
        <v>10198</v>
      </c>
      <c r="B20550" s="2">
        <v>42958</v>
      </c>
      <c r="C20550" s="14">
        <v>16000</v>
      </c>
      <c r="D20550" t="s">
        <v>8</v>
      </c>
    </row>
    <row r="20551" spans="1:4" x14ac:dyDescent="0.3">
      <c r="A20551" t="s">
        <v>10199</v>
      </c>
      <c r="B20551" s="2">
        <v>42958</v>
      </c>
      <c r="C20551" s="14">
        <v>15000</v>
      </c>
      <c r="D20551" t="s">
        <v>4</v>
      </c>
    </row>
    <row r="20552" spans="1:4" x14ac:dyDescent="0.3">
      <c r="A20552" t="s">
        <v>10200</v>
      </c>
      <c r="B20552" s="2">
        <v>42958</v>
      </c>
      <c r="C20552" s="14">
        <v>16000</v>
      </c>
      <c r="D20552" t="s">
        <v>6</v>
      </c>
    </row>
    <row r="20553" spans="1:4" x14ac:dyDescent="0.3">
      <c r="A20553" t="s">
        <v>2931</v>
      </c>
      <c r="B20553" s="2">
        <v>42959</v>
      </c>
      <c r="C20553" s="14">
        <v>15000</v>
      </c>
      <c r="D20553" t="s">
        <v>4</v>
      </c>
    </row>
    <row r="20554" spans="1:4" x14ac:dyDescent="0.3">
      <c r="A20554" t="s">
        <v>2935</v>
      </c>
      <c r="B20554" s="2">
        <v>42959</v>
      </c>
      <c r="C20554" s="14">
        <v>22000</v>
      </c>
      <c r="D20554" t="s">
        <v>8</v>
      </c>
    </row>
    <row r="20555" spans="1:4" x14ac:dyDescent="0.3">
      <c r="A20555" t="s">
        <v>2943</v>
      </c>
      <c r="B20555" s="2">
        <v>42959</v>
      </c>
      <c r="C20555" s="14">
        <v>5000</v>
      </c>
      <c r="D20555" t="s">
        <v>6</v>
      </c>
    </row>
    <row r="20556" spans="1:4" x14ac:dyDescent="0.3">
      <c r="A20556" t="s">
        <v>2946</v>
      </c>
      <c r="B20556" s="2">
        <v>42959</v>
      </c>
      <c r="C20556" s="14">
        <v>16000</v>
      </c>
      <c r="D20556" t="s">
        <v>6</v>
      </c>
    </row>
    <row r="20557" spans="1:4" x14ac:dyDescent="0.3">
      <c r="A20557" t="s">
        <v>5875</v>
      </c>
      <c r="B20557" s="2">
        <v>42959</v>
      </c>
      <c r="C20557" s="14">
        <v>24000</v>
      </c>
      <c r="D20557" t="s">
        <v>8</v>
      </c>
    </row>
    <row r="20558" spans="1:4" x14ac:dyDescent="0.3">
      <c r="A20558" t="s">
        <v>5877</v>
      </c>
      <c r="B20558" s="2">
        <v>42959</v>
      </c>
      <c r="C20558" s="14">
        <v>23000</v>
      </c>
      <c r="D20558" t="s">
        <v>4</v>
      </c>
    </row>
    <row r="20559" spans="1:4" x14ac:dyDescent="0.3">
      <c r="A20559" t="s">
        <v>5879</v>
      </c>
      <c r="B20559" s="2">
        <v>42959</v>
      </c>
      <c r="C20559" s="14">
        <v>18000</v>
      </c>
      <c r="D20559" t="s">
        <v>7</v>
      </c>
    </row>
    <row r="20560" spans="1:4" x14ac:dyDescent="0.3">
      <c r="A20560" t="s">
        <v>7943</v>
      </c>
      <c r="B20560" s="2">
        <v>42959</v>
      </c>
      <c r="C20560" s="14">
        <v>25000</v>
      </c>
      <c r="D20560" t="s">
        <v>4</v>
      </c>
    </row>
    <row r="20561" spans="1:4" x14ac:dyDescent="0.3">
      <c r="A20561" t="s">
        <v>7944</v>
      </c>
      <c r="B20561" s="2">
        <v>42959</v>
      </c>
      <c r="C20561" s="14">
        <v>17000</v>
      </c>
      <c r="D20561" t="s">
        <v>4</v>
      </c>
    </row>
    <row r="20562" spans="1:4" x14ac:dyDescent="0.3">
      <c r="A20562" t="s">
        <v>7946</v>
      </c>
      <c r="B20562" s="2">
        <v>42959</v>
      </c>
      <c r="C20562" s="14">
        <v>20000</v>
      </c>
      <c r="D20562" t="s">
        <v>7</v>
      </c>
    </row>
    <row r="20563" spans="1:4" x14ac:dyDescent="0.3">
      <c r="A20563" t="s">
        <v>7947</v>
      </c>
      <c r="B20563" s="2">
        <v>42959</v>
      </c>
      <c r="C20563" s="14">
        <v>26000</v>
      </c>
      <c r="D20563" t="s">
        <v>4</v>
      </c>
    </row>
    <row r="20564" spans="1:4" x14ac:dyDescent="0.3">
      <c r="A20564" t="s">
        <v>10201</v>
      </c>
      <c r="B20564" s="2">
        <v>42959</v>
      </c>
      <c r="C20564" s="14">
        <v>16000</v>
      </c>
      <c r="D20564" t="s">
        <v>8</v>
      </c>
    </row>
    <row r="20565" spans="1:4" x14ac:dyDescent="0.3">
      <c r="A20565" t="s">
        <v>10202</v>
      </c>
      <c r="B20565" s="2">
        <v>42959</v>
      </c>
      <c r="C20565" s="14">
        <v>11000</v>
      </c>
      <c r="D20565" t="s">
        <v>4</v>
      </c>
    </row>
    <row r="20566" spans="1:4" x14ac:dyDescent="0.3">
      <c r="A20566" t="s">
        <v>10203</v>
      </c>
      <c r="B20566" s="2">
        <v>42959</v>
      </c>
      <c r="C20566" s="14">
        <v>10000</v>
      </c>
      <c r="D20566" t="s">
        <v>7</v>
      </c>
    </row>
    <row r="20567" spans="1:4" x14ac:dyDescent="0.3">
      <c r="A20567" t="s">
        <v>10204</v>
      </c>
      <c r="B20567" s="2">
        <v>42959</v>
      </c>
      <c r="C20567" s="14">
        <v>14000</v>
      </c>
      <c r="D20567" t="s">
        <v>4</v>
      </c>
    </row>
    <row r="20568" spans="1:4" x14ac:dyDescent="0.3">
      <c r="A20568" t="s">
        <v>10205</v>
      </c>
      <c r="B20568" s="2">
        <v>42959</v>
      </c>
      <c r="C20568" s="14">
        <v>14000</v>
      </c>
      <c r="D20568" t="s">
        <v>4</v>
      </c>
    </row>
    <row r="20569" spans="1:4" x14ac:dyDescent="0.3">
      <c r="A20569" t="s">
        <v>10206</v>
      </c>
      <c r="B20569" s="2">
        <v>42959</v>
      </c>
      <c r="C20569" s="14">
        <v>14000</v>
      </c>
      <c r="D20569" t="s">
        <v>4</v>
      </c>
    </row>
    <row r="20570" spans="1:4" x14ac:dyDescent="0.3">
      <c r="A20570" t="s">
        <v>10207</v>
      </c>
      <c r="B20570" s="2">
        <v>42959</v>
      </c>
      <c r="C20570" s="14">
        <v>14000</v>
      </c>
      <c r="D20570" t="s">
        <v>8</v>
      </c>
    </row>
    <row r="20571" spans="1:4" x14ac:dyDescent="0.3">
      <c r="A20571" t="s">
        <v>10208</v>
      </c>
      <c r="B20571" s="2">
        <v>42959</v>
      </c>
      <c r="C20571" s="14">
        <v>12000</v>
      </c>
      <c r="D20571" t="s">
        <v>6</v>
      </c>
    </row>
    <row r="20572" spans="1:4" x14ac:dyDescent="0.3">
      <c r="A20572" t="s">
        <v>10209</v>
      </c>
      <c r="B20572" s="2">
        <v>42959</v>
      </c>
      <c r="C20572" s="14">
        <v>9000</v>
      </c>
      <c r="D20572" t="s">
        <v>4</v>
      </c>
    </row>
    <row r="20573" spans="1:4" x14ac:dyDescent="0.3">
      <c r="A20573" t="s">
        <v>10210</v>
      </c>
      <c r="B20573" s="2">
        <v>42959</v>
      </c>
      <c r="C20573" s="14">
        <v>16000</v>
      </c>
      <c r="D20573" t="s">
        <v>4</v>
      </c>
    </row>
    <row r="20574" spans="1:4" x14ac:dyDescent="0.3">
      <c r="A20574" t="s">
        <v>10211</v>
      </c>
      <c r="B20574" s="2">
        <v>42959</v>
      </c>
      <c r="C20574" s="14">
        <v>11000</v>
      </c>
      <c r="D20574" t="s">
        <v>7</v>
      </c>
    </row>
    <row r="20575" spans="1:4" x14ac:dyDescent="0.3">
      <c r="A20575" t="s">
        <v>10212</v>
      </c>
      <c r="B20575" s="2">
        <v>42959</v>
      </c>
      <c r="C20575" s="14">
        <v>11000</v>
      </c>
      <c r="D20575" t="s">
        <v>6</v>
      </c>
    </row>
    <row r="20576" spans="1:4" x14ac:dyDescent="0.3">
      <c r="A20576" t="s">
        <v>10213</v>
      </c>
      <c r="B20576" s="2">
        <v>42959</v>
      </c>
      <c r="C20576" s="14">
        <v>16000</v>
      </c>
      <c r="D20576" t="s">
        <v>7</v>
      </c>
    </row>
    <row r="20577" spans="1:4" x14ac:dyDescent="0.3">
      <c r="A20577" t="s">
        <v>2948</v>
      </c>
      <c r="B20577" s="2">
        <v>42960</v>
      </c>
      <c r="C20577" s="14">
        <v>14000</v>
      </c>
      <c r="D20577" t="s">
        <v>4</v>
      </c>
    </row>
    <row r="20578" spans="1:4" x14ac:dyDescent="0.3">
      <c r="A20578" t="s">
        <v>2952</v>
      </c>
      <c r="B20578" s="2">
        <v>42960</v>
      </c>
      <c r="C20578" s="14">
        <v>6000</v>
      </c>
      <c r="D20578" t="s">
        <v>4</v>
      </c>
    </row>
    <row r="20579" spans="1:4" x14ac:dyDescent="0.3">
      <c r="A20579" t="s">
        <v>2962</v>
      </c>
      <c r="B20579" s="2">
        <v>42960</v>
      </c>
      <c r="C20579" s="14">
        <v>14000</v>
      </c>
      <c r="D20579" t="s">
        <v>4</v>
      </c>
    </row>
    <row r="20580" spans="1:4" x14ac:dyDescent="0.3">
      <c r="A20580" t="s">
        <v>5880</v>
      </c>
      <c r="B20580" s="2">
        <v>42960</v>
      </c>
      <c r="C20580" s="14">
        <v>27000</v>
      </c>
      <c r="D20580" t="s">
        <v>6</v>
      </c>
    </row>
    <row r="20581" spans="1:4" x14ac:dyDescent="0.3">
      <c r="A20581" t="s">
        <v>5881</v>
      </c>
      <c r="B20581" s="2">
        <v>42960</v>
      </c>
      <c r="C20581" s="14">
        <v>18000</v>
      </c>
      <c r="D20581" t="s">
        <v>8</v>
      </c>
    </row>
    <row r="20582" spans="1:4" x14ac:dyDescent="0.3">
      <c r="A20582" t="s">
        <v>5884</v>
      </c>
      <c r="B20582" s="2">
        <v>42960</v>
      </c>
      <c r="C20582" s="14">
        <v>19000</v>
      </c>
      <c r="D20582" t="s">
        <v>4</v>
      </c>
    </row>
    <row r="20583" spans="1:4" x14ac:dyDescent="0.3">
      <c r="A20583" t="s">
        <v>5885</v>
      </c>
      <c r="B20583" s="2">
        <v>42960</v>
      </c>
      <c r="C20583" s="14">
        <v>23000</v>
      </c>
      <c r="D20583" t="s">
        <v>4</v>
      </c>
    </row>
    <row r="20584" spans="1:4" x14ac:dyDescent="0.3">
      <c r="A20584" t="s">
        <v>7948</v>
      </c>
      <c r="B20584" s="2">
        <v>42960</v>
      </c>
      <c r="C20584" s="14">
        <v>27000</v>
      </c>
      <c r="D20584" t="s">
        <v>8</v>
      </c>
    </row>
    <row r="20585" spans="1:4" x14ac:dyDescent="0.3">
      <c r="A20585" t="s">
        <v>7950</v>
      </c>
      <c r="B20585" s="2">
        <v>42960</v>
      </c>
      <c r="C20585" s="14">
        <v>29000</v>
      </c>
      <c r="D20585" t="s">
        <v>6</v>
      </c>
    </row>
    <row r="20586" spans="1:4" x14ac:dyDescent="0.3">
      <c r="A20586" t="s">
        <v>7951</v>
      </c>
      <c r="B20586" s="2">
        <v>42960</v>
      </c>
      <c r="C20586" s="14">
        <v>24000</v>
      </c>
      <c r="D20586" t="s">
        <v>6</v>
      </c>
    </row>
    <row r="20587" spans="1:4" x14ac:dyDescent="0.3">
      <c r="A20587" t="s">
        <v>7952</v>
      </c>
      <c r="B20587" s="2">
        <v>42960</v>
      </c>
      <c r="C20587" s="14">
        <v>19000</v>
      </c>
      <c r="D20587" t="s">
        <v>4</v>
      </c>
    </row>
    <row r="20588" spans="1:4" x14ac:dyDescent="0.3">
      <c r="A20588" t="s">
        <v>7954</v>
      </c>
      <c r="B20588" s="2">
        <v>42960</v>
      </c>
      <c r="C20588" s="14">
        <v>22000</v>
      </c>
      <c r="D20588" t="s">
        <v>7</v>
      </c>
    </row>
    <row r="20589" spans="1:4" x14ac:dyDescent="0.3">
      <c r="A20589" t="s">
        <v>10214</v>
      </c>
      <c r="B20589" s="2">
        <v>42960</v>
      </c>
      <c r="C20589" s="14">
        <v>9000</v>
      </c>
      <c r="D20589" t="s">
        <v>7</v>
      </c>
    </row>
    <row r="20590" spans="1:4" x14ac:dyDescent="0.3">
      <c r="A20590" t="s">
        <v>2964</v>
      </c>
      <c r="B20590" s="2">
        <v>42961</v>
      </c>
      <c r="C20590" s="14">
        <v>16000</v>
      </c>
      <c r="D20590" t="s">
        <v>7</v>
      </c>
    </row>
    <row r="20591" spans="1:4" x14ac:dyDescent="0.3">
      <c r="A20591" t="s">
        <v>2965</v>
      </c>
      <c r="B20591" s="2">
        <v>42961</v>
      </c>
      <c r="C20591" s="14">
        <v>11000</v>
      </c>
      <c r="D20591" t="s">
        <v>7</v>
      </c>
    </row>
    <row r="20592" spans="1:4" x14ac:dyDescent="0.3">
      <c r="A20592" t="s">
        <v>2968</v>
      </c>
      <c r="B20592" s="2">
        <v>42961</v>
      </c>
      <c r="C20592" s="14">
        <v>14000</v>
      </c>
      <c r="D20592" t="s">
        <v>8</v>
      </c>
    </row>
    <row r="20593" spans="1:4" x14ac:dyDescent="0.3">
      <c r="A20593" t="s">
        <v>2971</v>
      </c>
      <c r="B20593" s="2">
        <v>42961</v>
      </c>
      <c r="C20593" s="14">
        <v>32000</v>
      </c>
      <c r="D20593" t="s">
        <v>8</v>
      </c>
    </row>
    <row r="20594" spans="1:4" x14ac:dyDescent="0.3">
      <c r="A20594" t="s">
        <v>5886</v>
      </c>
      <c r="B20594" s="2">
        <v>42961</v>
      </c>
      <c r="C20594" s="14">
        <v>26000</v>
      </c>
      <c r="D20594" t="s">
        <v>6</v>
      </c>
    </row>
    <row r="20595" spans="1:4" x14ac:dyDescent="0.3">
      <c r="A20595" t="s">
        <v>5887</v>
      </c>
      <c r="B20595" s="2">
        <v>42961</v>
      </c>
      <c r="C20595" s="14">
        <v>17000</v>
      </c>
      <c r="D20595" t="s">
        <v>7</v>
      </c>
    </row>
    <row r="20596" spans="1:4" x14ac:dyDescent="0.3">
      <c r="A20596" t="s">
        <v>5889</v>
      </c>
      <c r="B20596" s="2">
        <v>42961</v>
      </c>
      <c r="C20596" s="14">
        <v>30000</v>
      </c>
      <c r="D20596" t="s">
        <v>4</v>
      </c>
    </row>
    <row r="20597" spans="1:4" x14ac:dyDescent="0.3">
      <c r="A20597" t="s">
        <v>7956</v>
      </c>
      <c r="B20597" s="2">
        <v>42961</v>
      </c>
      <c r="C20597" s="14">
        <v>21000</v>
      </c>
      <c r="D20597" t="s">
        <v>7</v>
      </c>
    </row>
    <row r="20598" spans="1:4" x14ac:dyDescent="0.3">
      <c r="A20598" t="s">
        <v>7957</v>
      </c>
      <c r="B20598" s="2">
        <v>42961</v>
      </c>
      <c r="C20598" s="14">
        <v>17000</v>
      </c>
      <c r="D20598" t="s">
        <v>6</v>
      </c>
    </row>
    <row r="20599" spans="1:4" x14ac:dyDescent="0.3">
      <c r="A20599" t="s">
        <v>7958</v>
      </c>
      <c r="B20599" s="2">
        <v>42961</v>
      </c>
      <c r="C20599" s="14">
        <v>28000</v>
      </c>
      <c r="D20599" t="s">
        <v>7</v>
      </c>
    </row>
    <row r="20600" spans="1:4" x14ac:dyDescent="0.3">
      <c r="A20600" t="s">
        <v>7959</v>
      </c>
      <c r="B20600" s="2">
        <v>42961</v>
      </c>
      <c r="C20600" s="14">
        <v>27000</v>
      </c>
      <c r="D20600" t="s">
        <v>5</v>
      </c>
    </row>
    <row r="20601" spans="1:4" x14ac:dyDescent="0.3">
      <c r="A20601" t="s">
        <v>7961</v>
      </c>
      <c r="B20601" s="2">
        <v>42961</v>
      </c>
      <c r="C20601" s="14">
        <v>18000</v>
      </c>
      <c r="D20601" t="s">
        <v>4</v>
      </c>
    </row>
    <row r="20602" spans="1:4" x14ac:dyDescent="0.3">
      <c r="A20602" t="s">
        <v>7962</v>
      </c>
      <c r="B20602" s="2">
        <v>42961</v>
      </c>
      <c r="C20602" s="14">
        <v>23000</v>
      </c>
      <c r="D20602" t="s">
        <v>6</v>
      </c>
    </row>
    <row r="20603" spans="1:4" x14ac:dyDescent="0.3">
      <c r="A20603" t="s">
        <v>7963</v>
      </c>
      <c r="B20603" s="2">
        <v>42961</v>
      </c>
      <c r="C20603" s="14">
        <v>26000</v>
      </c>
      <c r="D20603" t="s">
        <v>4</v>
      </c>
    </row>
    <row r="20604" spans="1:4" x14ac:dyDescent="0.3">
      <c r="A20604" t="s">
        <v>10215</v>
      </c>
      <c r="B20604" s="2">
        <v>42961</v>
      </c>
      <c r="C20604" s="14">
        <v>13000</v>
      </c>
      <c r="D20604" t="s">
        <v>8</v>
      </c>
    </row>
    <row r="20605" spans="1:4" x14ac:dyDescent="0.3">
      <c r="A20605" t="s">
        <v>10216</v>
      </c>
      <c r="B20605" s="2">
        <v>42961</v>
      </c>
      <c r="C20605" s="14">
        <v>15000</v>
      </c>
      <c r="D20605" t="s">
        <v>7</v>
      </c>
    </row>
    <row r="20606" spans="1:4" x14ac:dyDescent="0.3">
      <c r="A20606" t="s">
        <v>10217</v>
      </c>
      <c r="B20606" s="2">
        <v>42961</v>
      </c>
      <c r="C20606" s="14">
        <v>9000</v>
      </c>
      <c r="D20606" t="s">
        <v>5</v>
      </c>
    </row>
    <row r="20607" spans="1:4" x14ac:dyDescent="0.3">
      <c r="A20607" t="s">
        <v>10218</v>
      </c>
      <c r="B20607" s="2">
        <v>42961</v>
      </c>
      <c r="C20607" s="14">
        <v>9000</v>
      </c>
      <c r="D20607" t="s">
        <v>5</v>
      </c>
    </row>
    <row r="20608" spans="1:4" x14ac:dyDescent="0.3">
      <c r="A20608" t="s">
        <v>10219</v>
      </c>
      <c r="B20608" s="2">
        <v>42961</v>
      </c>
      <c r="C20608" s="14">
        <v>11000</v>
      </c>
      <c r="D20608" t="s">
        <v>8</v>
      </c>
    </row>
    <row r="20609" spans="1:4" x14ac:dyDescent="0.3">
      <c r="A20609" t="s">
        <v>2977</v>
      </c>
      <c r="B20609" s="2">
        <v>42962</v>
      </c>
      <c r="C20609" s="14">
        <v>31000</v>
      </c>
      <c r="D20609" t="s">
        <v>4</v>
      </c>
    </row>
    <row r="20610" spans="1:4" x14ac:dyDescent="0.3">
      <c r="A20610" t="s">
        <v>2978</v>
      </c>
      <c r="B20610" s="2">
        <v>42962</v>
      </c>
      <c r="C20610" s="14">
        <v>10000</v>
      </c>
      <c r="D20610" t="s">
        <v>7</v>
      </c>
    </row>
    <row r="20611" spans="1:4" x14ac:dyDescent="0.3">
      <c r="A20611" t="s">
        <v>2981</v>
      </c>
      <c r="B20611" s="2">
        <v>42962</v>
      </c>
      <c r="C20611" s="14">
        <v>13000</v>
      </c>
      <c r="D20611" t="s">
        <v>6</v>
      </c>
    </row>
    <row r="20612" spans="1:4" x14ac:dyDescent="0.3">
      <c r="A20612" t="s">
        <v>2982</v>
      </c>
      <c r="B20612" s="2">
        <v>42962</v>
      </c>
      <c r="C20612" s="14">
        <v>13000</v>
      </c>
      <c r="D20612" t="s">
        <v>4</v>
      </c>
    </row>
    <row r="20613" spans="1:4" x14ac:dyDescent="0.3">
      <c r="A20613" t="s">
        <v>2984</v>
      </c>
      <c r="B20613" s="2">
        <v>42962</v>
      </c>
      <c r="C20613" s="14">
        <v>15000</v>
      </c>
      <c r="D20613" t="s">
        <v>4</v>
      </c>
    </row>
    <row r="20614" spans="1:4" x14ac:dyDescent="0.3">
      <c r="A20614" t="s">
        <v>2985</v>
      </c>
      <c r="B20614" s="2">
        <v>42962</v>
      </c>
      <c r="C20614" s="14">
        <v>8000</v>
      </c>
      <c r="D20614" t="s">
        <v>4</v>
      </c>
    </row>
    <row r="20615" spans="1:4" x14ac:dyDescent="0.3">
      <c r="A20615" t="s">
        <v>5890</v>
      </c>
      <c r="B20615" s="2">
        <v>42962</v>
      </c>
      <c r="C20615" s="14">
        <v>29000</v>
      </c>
      <c r="D20615" t="s">
        <v>4</v>
      </c>
    </row>
    <row r="20616" spans="1:4" x14ac:dyDescent="0.3">
      <c r="A20616" t="s">
        <v>7964</v>
      </c>
      <c r="B20616" s="2">
        <v>42962</v>
      </c>
      <c r="C20616" s="14">
        <v>31000</v>
      </c>
      <c r="D20616" t="s">
        <v>4</v>
      </c>
    </row>
    <row r="20617" spans="1:4" x14ac:dyDescent="0.3">
      <c r="A20617" t="s">
        <v>7965</v>
      </c>
      <c r="B20617" s="2">
        <v>42962</v>
      </c>
      <c r="C20617" s="14">
        <v>28000</v>
      </c>
      <c r="D20617" t="s">
        <v>7</v>
      </c>
    </row>
    <row r="20618" spans="1:4" x14ac:dyDescent="0.3">
      <c r="A20618" t="s">
        <v>10220</v>
      </c>
      <c r="B20618" s="2">
        <v>42962</v>
      </c>
      <c r="C20618" s="14">
        <v>9000</v>
      </c>
      <c r="D20618" t="s">
        <v>7</v>
      </c>
    </row>
    <row r="20619" spans="1:4" x14ac:dyDescent="0.3">
      <c r="A20619" t="s">
        <v>10221</v>
      </c>
      <c r="B20619" s="2">
        <v>42962</v>
      </c>
      <c r="C20619" s="14">
        <v>12000</v>
      </c>
      <c r="D20619" t="s">
        <v>6</v>
      </c>
    </row>
    <row r="20620" spans="1:4" x14ac:dyDescent="0.3">
      <c r="A20620" t="s">
        <v>10222</v>
      </c>
      <c r="B20620" s="2">
        <v>42962</v>
      </c>
      <c r="C20620" s="14">
        <v>15000</v>
      </c>
      <c r="D20620" t="s">
        <v>7</v>
      </c>
    </row>
    <row r="20621" spans="1:4" x14ac:dyDescent="0.3">
      <c r="A20621" t="s">
        <v>10223</v>
      </c>
      <c r="B20621" s="2">
        <v>42962</v>
      </c>
      <c r="C20621" s="14">
        <v>16000</v>
      </c>
      <c r="D20621" t="s">
        <v>8</v>
      </c>
    </row>
    <row r="20622" spans="1:4" x14ac:dyDescent="0.3">
      <c r="A20622" t="s">
        <v>10224</v>
      </c>
      <c r="B20622" s="2">
        <v>42962</v>
      </c>
      <c r="C20622" s="14">
        <v>9000</v>
      </c>
      <c r="D20622" t="s">
        <v>7</v>
      </c>
    </row>
    <row r="20623" spans="1:4" x14ac:dyDescent="0.3">
      <c r="A20623" t="s">
        <v>10225</v>
      </c>
      <c r="B20623" s="2">
        <v>42962</v>
      </c>
      <c r="C20623" s="14">
        <v>14000</v>
      </c>
      <c r="D20623" t="s">
        <v>5</v>
      </c>
    </row>
    <row r="20624" spans="1:4" x14ac:dyDescent="0.3">
      <c r="A20624" t="s">
        <v>10226</v>
      </c>
      <c r="B20624" s="2">
        <v>42962</v>
      </c>
      <c r="C20624" s="14">
        <v>16000</v>
      </c>
      <c r="D20624" t="s">
        <v>4</v>
      </c>
    </row>
    <row r="20625" spans="1:4" x14ac:dyDescent="0.3">
      <c r="A20625" t="s">
        <v>10227</v>
      </c>
      <c r="B20625" s="2">
        <v>42962</v>
      </c>
      <c r="C20625" s="14">
        <v>9000</v>
      </c>
      <c r="D20625" t="s">
        <v>8</v>
      </c>
    </row>
    <row r="20626" spans="1:4" x14ac:dyDescent="0.3">
      <c r="A20626" t="s">
        <v>2986</v>
      </c>
      <c r="B20626" s="2">
        <v>42963</v>
      </c>
      <c r="C20626" s="14">
        <v>23000</v>
      </c>
      <c r="D20626" t="s">
        <v>4</v>
      </c>
    </row>
    <row r="20627" spans="1:4" x14ac:dyDescent="0.3">
      <c r="A20627" t="s">
        <v>2987</v>
      </c>
      <c r="B20627" s="2">
        <v>42963</v>
      </c>
      <c r="C20627" s="14">
        <v>11000</v>
      </c>
      <c r="D20627" t="s">
        <v>8</v>
      </c>
    </row>
    <row r="20628" spans="1:4" x14ac:dyDescent="0.3">
      <c r="A20628" t="s">
        <v>2988</v>
      </c>
      <c r="B20628" s="2">
        <v>42963</v>
      </c>
      <c r="C20628" s="14">
        <v>28000</v>
      </c>
      <c r="D20628" t="s">
        <v>8</v>
      </c>
    </row>
    <row r="20629" spans="1:4" x14ac:dyDescent="0.3">
      <c r="A20629" t="s">
        <v>2990</v>
      </c>
      <c r="B20629" s="2">
        <v>42963</v>
      </c>
      <c r="C20629" s="14">
        <v>22000</v>
      </c>
      <c r="D20629" t="s">
        <v>4</v>
      </c>
    </row>
    <row r="20630" spans="1:4" x14ac:dyDescent="0.3">
      <c r="A20630" t="s">
        <v>2995</v>
      </c>
      <c r="B20630" s="2">
        <v>42963</v>
      </c>
      <c r="C20630" s="14">
        <v>12000</v>
      </c>
      <c r="D20630" t="s">
        <v>4</v>
      </c>
    </row>
    <row r="20631" spans="1:4" x14ac:dyDescent="0.3">
      <c r="A20631" t="s">
        <v>3000</v>
      </c>
      <c r="B20631" s="2">
        <v>42963</v>
      </c>
      <c r="C20631" s="14">
        <v>13000</v>
      </c>
      <c r="D20631" t="s">
        <v>8</v>
      </c>
    </row>
    <row r="20632" spans="1:4" x14ac:dyDescent="0.3">
      <c r="A20632" t="s">
        <v>5893</v>
      </c>
      <c r="B20632" s="2">
        <v>42963</v>
      </c>
      <c r="C20632" s="14">
        <v>18000</v>
      </c>
      <c r="D20632" t="s">
        <v>8</v>
      </c>
    </row>
    <row r="20633" spans="1:4" x14ac:dyDescent="0.3">
      <c r="A20633" t="s">
        <v>5894</v>
      </c>
      <c r="B20633" s="2">
        <v>42963</v>
      </c>
      <c r="C20633" s="14">
        <v>25000</v>
      </c>
      <c r="D20633" t="s">
        <v>6</v>
      </c>
    </row>
    <row r="20634" spans="1:4" x14ac:dyDescent="0.3">
      <c r="A20634" t="s">
        <v>7966</v>
      </c>
      <c r="B20634" s="2">
        <v>42963</v>
      </c>
      <c r="C20634" s="14">
        <v>32000</v>
      </c>
      <c r="D20634" t="s">
        <v>8</v>
      </c>
    </row>
    <row r="20635" spans="1:4" x14ac:dyDescent="0.3">
      <c r="A20635" t="s">
        <v>7967</v>
      </c>
      <c r="B20635" s="2">
        <v>42963</v>
      </c>
      <c r="C20635" s="14">
        <v>24000</v>
      </c>
      <c r="D20635" t="s">
        <v>4</v>
      </c>
    </row>
    <row r="20636" spans="1:4" x14ac:dyDescent="0.3">
      <c r="A20636" t="s">
        <v>7969</v>
      </c>
      <c r="B20636" s="2">
        <v>42963</v>
      </c>
      <c r="C20636" s="14">
        <v>32000</v>
      </c>
      <c r="D20636" t="s">
        <v>8</v>
      </c>
    </row>
    <row r="20637" spans="1:4" x14ac:dyDescent="0.3">
      <c r="A20637" t="s">
        <v>10228</v>
      </c>
      <c r="B20637" s="2">
        <v>42963</v>
      </c>
      <c r="C20637" s="14">
        <v>11000</v>
      </c>
      <c r="D20637" t="s">
        <v>8</v>
      </c>
    </row>
    <row r="20638" spans="1:4" x14ac:dyDescent="0.3">
      <c r="A20638" t="s">
        <v>10229</v>
      </c>
      <c r="B20638" s="2">
        <v>42963</v>
      </c>
      <c r="C20638" s="14">
        <v>9000</v>
      </c>
      <c r="D20638" t="s">
        <v>6</v>
      </c>
    </row>
    <row r="20639" spans="1:4" x14ac:dyDescent="0.3">
      <c r="A20639" t="s">
        <v>10230</v>
      </c>
      <c r="B20639" s="2">
        <v>42963</v>
      </c>
      <c r="C20639" s="14">
        <v>13000</v>
      </c>
      <c r="D20639" t="s">
        <v>7</v>
      </c>
    </row>
    <row r="20640" spans="1:4" x14ac:dyDescent="0.3">
      <c r="A20640" t="s">
        <v>10231</v>
      </c>
      <c r="B20640" s="2">
        <v>42963</v>
      </c>
      <c r="C20640" s="14">
        <v>11000</v>
      </c>
      <c r="D20640" t="s">
        <v>4</v>
      </c>
    </row>
    <row r="20641" spans="1:4" x14ac:dyDescent="0.3">
      <c r="A20641" t="s">
        <v>10232</v>
      </c>
      <c r="B20641" s="2">
        <v>42963</v>
      </c>
      <c r="C20641" s="14">
        <v>10000</v>
      </c>
      <c r="D20641" t="s">
        <v>7</v>
      </c>
    </row>
    <row r="20642" spans="1:4" x14ac:dyDescent="0.3">
      <c r="A20642" t="s">
        <v>3001</v>
      </c>
      <c r="B20642" s="2">
        <v>42964</v>
      </c>
      <c r="C20642" s="14">
        <v>29000</v>
      </c>
      <c r="D20642" t="s">
        <v>6</v>
      </c>
    </row>
    <row r="20643" spans="1:4" x14ac:dyDescent="0.3">
      <c r="A20643" t="s">
        <v>3003</v>
      </c>
      <c r="B20643" s="2">
        <v>42964</v>
      </c>
      <c r="C20643" s="14">
        <v>9000</v>
      </c>
      <c r="D20643" t="s">
        <v>4</v>
      </c>
    </row>
    <row r="20644" spans="1:4" x14ac:dyDescent="0.3">
      <c r="A20644" t="s">
        <v>3007</v>
      </c>
      <c r="B20644" s="2">
        <v>42964</v>
      </c>
      <c r="C20644" s="14">
        <v>9000</v>
      </c>
      <c r="D20644" t="s">
        <v>4</v>
      </c>
    </row>
    <row r="20645" spans="1:4" x14ac:dyDescent="0.3">
      <c r="A20645" t="s">
        <v>3008</v>
      </c>
      <c r="B20645" s="2">
        <v>42964</v>
      </c>
      <c r="C20645" s="14">
        <v>3000</v>
      </c>
      <c r="D20645" t="s">
        <v>4</v>
      </c>
    </row>
    <row r="20646" spans="1:4" x14ac:dyDescent="0.3">
      <c r="A20646" t="s">
        <v>3009</v>
      </c>
      <c r="B20646" s="2">
        <v>42964</v>
      </c>
      <c r="C20646" s="14">
        <v>26000</v>
      </c>
      <c r="D20646" t="s">
        <v>4</v>
      </c>
    </row>
    <row r="20647" spans="1:4" x14ac:dyDescent="0.3">
      <c r="A20647" t="s">
        <v>5896</v>
      </c>
      <c r="B20647" s="2">
        <v>42964</v>
      </c>
      <c r="C20647" s="14">
        <v>30000</v>
      </c>
      <c r="D20647" t="s">
        <v>8</v>
      </c>
    </row>
    <row r="20648" spans="1:4" x14ac:dyDescent="0.3">
      <c r="A20648" t="s">
        <v>5898</v>
      </c>
      <c r="B20648" s="2">
        <v>42964</v>
      </c>
      <c r="C20648" s="14">
        <v>21000</v>
      </c>
      <c r="D20648" t="s">
        <v>5</v>
      </c>
    </row>
    <row r="20649" spans="1:4" x14ac:dyDescent="0.3">
      <c r="A20649" t="s">
        <v>5899</v>
      </c>
      <c r="B20649" s="2">
        <v>42964</v>
      </c>
      <c r="C20649" s="14">
        <v>28000</v>
      </c>
      <c r="D20649" t="s">
        <v>7</v>
      </c>
    </row>
    <row r="20650" spans="1:4" x14ac:dyDescent="0.3">
      <c r="A20650" t="s">
        <v>7970</v>
      </c>
      <c r="B20650" s="2">
        <v>42964</v>
      </c>
      <c r="C20650" s="14">
        <v>32000</v>
      </c>
      <c r="D20650" t="s">
        <v>5</v>
      </c>
    </row>
    <row r="20651" spans="1:4" x14ac:dyDescent="0.3">
      <c r="A20651" t="s">
        <v>7971</v>
      </c>
      <c r="B20651" s="2">
        <v>42964</v>
      </c>
      <c r="C20651" s="14">
        <v>28000</v>
      </c>
      <c r="D20651" t="s">
        <v>8</v>
      </c>
    </row>
    <row r="20652" spans="1:4" x14ac:dyDescent="0.3">
      <c r="A20652" t="s">
        <v>7972</v>
      </c>
      <c r="B20652" s="2">
        <v>42964</v>
      </c>
      <c r="C20652" s="14">
        <v>18000</v>
      </c>
      <c r="D20652" t="s">
        <v>4</v>
      </c>
    </row>
    <row r="20653" spans="1:4" x14ac:dyDescent="0.3">
      <c r="A20653" t="s">
        <v>10233</v>
      </c>
      <c r="B20653" s="2">
        <v>42964</v>
      </c>
      <c r="C20653" s="14">
        <v>16000</v>
      </c>
      <c r="D20653" t="s">
        <v>7</v>
      </c>
    </row>
    <row r="20654" spans="1:4" x14ac:dyDescent="0.3">
      <c r="A20654" t="s">
        <v>10234</v>
      </c>
      <c r="B20654" s="2">
        <v>42964</v>
      </c>
      <c r="C20654" s="14">
        <v>14000</v>
      </c>
      <c r="D20654" t="s">
        <v>5</v>
      </c>
    </row>
    <row r="20655" spans="1:4" x14ac:dyDescent="0.3">
      <c r="A20655" t="s">
        <v>3011</v>
      </c>
      <c r="B20655" s="2">
        <v>42965</v>
      </c>
      <c r="C20655" s="14">
        <v>31000</v>
      </c>
      <c r="D20655" t="s">
        <v>4</v>
      </c>
    </row>
    <row r="20656" spans="1:4" x14ac:dyDescent="0.3">
      <c r="A20656" t="s">
        <v>3012</v>
      </c>
      <c r="B20656" s="2">
        <v>42965</v>
      </c>
      <c r="C20656" s="14">
        <v>15000</v>
      </c>
      <c r="D20656" t="s">
        <v>4</v>
      </c>
    </row>
    <row r="20657" spans="1:4" x14ac:dyDescent="0.3">
      <c r="A20657" t="s">
        <v>3016</v>
      </c>
      <c r="B20657" s="2">
        <v>42965</v>
      </c>
      <c r="C20657" s="14">
        <v>17000</v>
      </c>
      <c r="D20657" t="s">
        <v>7</v>
      </c>
    </row>
    <row r="20658" spans="1:4" x14ac:dyDescent="0.3">
      <c r="A20658" t="s">
        <v>3018</v>
      </c>
      <c r="B20658" s="2">
        <v>42965</v>
      </c>
      <c r="C20658" s="14">
        <v>4000</v>
      </c>
      <c r="D20658" t="s">
        <v>7</v>
      </c>
    </row>
    <row r="20659" spans="1:4" x14ac:dyDescent="0.3">
      <c r="A20659" t="s">
        <v>3020</v>
      </c>
      <c r="B20659" s="2">
        <v>42965</v>
      </c>
      <c r="C20659" s="14">
        <v>2000</v>
      </c>
      <c r="D20659" t="s">
        <v>4</v>
      </c>
    </row>
    <row r="20660" spans="1:4" x14ac:dyDescent="0.3">
      <c r="A20660" t="s">
        <v>3021</v>
      </c>
      <c r="B20660" s="2">
        <v>42965</v>
      </c>
      <c r="C20660" s="14">
        <v>14000</v>
      </c>
      <c r="D20660" t="s">
        <v>6</v>
      </c>
    </row>
    <row r="20661" spans="1:4" x14ac:dyDescent="0.3">
      <c r="A20661" t="s">
        <v>3022</v>
      </c>
      <c r="B20661" s="2">
        <v>42965</v>
      </c>
      <c r="C20661" s="14">
        <v>30000</v>
      </c>
      <c r="D20661" t="s">
        <v>4</v>
      </c>
    </row>
    <row r="20662" spans="1:4" x14ac:dyDescent="0.3">
      <c r="A20662" t="s">
        <v>5902</v>
      </c>
      <c r="B20662" s="2">
        <v>42965</v>
      </c>
      <c r="C20662" s="14">
        <v>19000</v>
      </c>
      <c r="D20662" t="s">
        <v>8</v>
      </c>
    </row>
    <row r="20663" spans="1:4" x14ac:dyDescent="0.3">
      <c r="A20663" t="s">
        <v>5903</v>
      </c>
      <c r="B20663" s="2">
        <v>42965</v>
      </c>
      <c r="C20663" s="14">
        <v>29000</v>
      </c>
      <c r="D20663" t="s">
        <v>7</v>
      </c>
    </row>
    <row r="20664" spans="1:4" x14ac:dyDescent="0.3">
      <c r="A20664" t="s">
        <v>7973</v>
      </c>
      <c r="B20664" s="2">
        <v>42965</v>
      </c>
      <c r="C20664" s="14">
        <v>18000</v>
      </c>
      <c r="D20664" t="s">
        <v>6</v>
      </c>
    </row>
    <row r="20665" spans="1:4" x14ac:dyDescent="0.3">
      <c r="A20665" t="s">
        <v>7974</v>
      </c>
      <c r="B20665" s="2">
        <v>42965</v>
      </c>
      <c r="C20665" s="14">
        <v>22000</v>
      </c>
      <c r="D20665" t="s">
        <v>8</v>
      </c>
    </row>
    <row r="20666" spans="1:4" x14ac:dyDescent="0.3">
      <c r="A20666" t="s">
        <v>7975</v>
      </c>
      <c r="B20666" s="2">
        <v>42965</v>
      </c>
      <c r="C20666" s="14">
        <v>29000</v>
      </c>
      <c r="D20666" t="s">
        <v>4</v>
      </c>
    </row>
    <row r="20667" spans="1:4" x14ac:dyDescent="0.3">
      <c r="A20667" t="s">
        <v>7976</v>
      </c>
      <c r="B20667" s="2">
        <v>42965</v>
      </c>
      <c r="C20667" s="14">
        <v>19000</v>
      </c>
      <c r="D20667" t="s">
        <v>4</v>
      </c>
    </row>
    <row r="20668" spans="1:4" x14ac:dyDescent="0.3">
      <c r="A20668" t="s">
        <v>7977</v>
      </c>
      <c r="B20668" s="2">
        <v>42965</v>
      </c>
      <c r="C20668" s="14">
        <v>18000</v>
      </c>
      <c r="D20668" t="s">
        <v>4</v>
      </c>
    </row>
    <row r="20669" spans="1:4" x14ac:dyDescent="0.3">
      <c r="A20669" t="s">
        <v>10235</v>
      </c>
      <c r="B20669" s="2">
        <v>42965</v>
      </c>
      <c r="C20669" s="14">
        <v>15000</v>
      </c>
      <c r="D20669" t="s">
        <v>6</v>
      </c>
    </row>
    <row r="20670" spans="1:4" x14ac:dyDescent="0.3">
      <c r="A20670" t="s">
        <v>10236</v>
      </c>
      <c r="B20670" s="2">
        <v>42965</v>
      </c>
      <c r="C20670" s="14">
        <v>15000</v>
      </c>
      <c r="D20670" t="s">
        <v>4</v>
      </c>
    </row>
    <row r="20671" spans="1:4" x14ac:dyDescent="0.3">
      <c r="A20671" t="s">
        <v>10237</v>
      </c>
      <c r="B20671" s="2">
        <v>42965</v>
      </c>
      <c r="C20671" s="14">
        <v>10000</v>
      </c>
      <c r="D20671" t="s">
        <v>4</v>
      </c>
    </row>
    <row r="20672" spans="1:4" x14ac:dyDescent="0.3">
      <c r="A20672" t="s">
        <v>10238</v>
      </c>
      <c r="B20672" s="2">
        <v>42965</v>
      </c>
      <c r="C20672" s="14">
        <v>10000</v>
      </c>
      <c r="D20672" t="s">
        <v>6</v>
      </c>
    </row>
    <row r="20673" spans="1:4" x14ac:dyDescent="0.3">
      <c r="A20673" t="s">
        <v>10239</v>
      </c>
      <c r="B20673" s="2">
        <v>42965</v>
      </c>
      <c r="C20673" s="14">
        <v>16000</v>
      </c>
      <c r="D20673" t="s">
        <v>8</v>
      </c>
    </row>
    <row r="20674" spans="1:4" x14ac:dyDescent="0.3">
      <c r="A20674" t="s">
        <v>10240</v>
      </c>
      <c r="B20674" s="2">
        <v>42965</v>
      </c>
      <c r="C20674" s="14">
        <v>11000</v>
      </c>
      <c r="D20674" t="s">
        <v>6</v>
      </c>
    </row>
    <row r="20675" spans="1:4" x14ac:dyDescent="0.3">
      <c r="A20675" t="s">
        <v>10241</v>
      </c>
      <c r="B20675" s="2">
        <v>42965</v>
      </c>
      <c r="C20675" s="14">
        <v>15000</v>
      </c>
      <c r="D20675" t="s">
        <v>7</v>
      </c>
    </row>
    <row r="20676" spans="1:4" x14ac:dyDescent="0.3">
      <c r="A20676" t="s">
        <v>10242</v>
      </c>
      <c r="B20676" s="2">
        <v>42965</v>
      </c>
      <c r="C20676" s="14">
        <v>13000</v>
      </c>
      <c r="D20676" t="s">
        <v>8</v>
      </c>
    </row>
    <row r="20677" spans="1:4" x14ac:dyDescent="0.3">
      <c r="A20677" t="s">
        <v>10243</v>
      </c>
      <c r="B20677" s="2">
        <v>42965</v>
      </c>
      <c r="C20677" s="14">
        <v>14000</v>
      </c>
      <c r="D20677" t="s">
        <v>8</v>
      </c>
    </row>
    <row r="20678" spans="1:4" x14ac:dyDescent="0.3">
      <c r="A20678" t="s">
        <v>10244</v>
      </c>
      <c r="B20678" s="2">
        <v>42965</v>
      </c>
      <c r="C20678" s="14">
        <v>15000</v>
      </c>
      <c r="D20678" t="s">
        <v>4</v>
      </c>
    </row>
    <row r="20679" spans="1:4" x14ac:dyDescent="0.3">
      <c r="A20679" t="s">
        <v>10245</v>
      </c>
      <c r="B20679" s="2">
        <v>42965</v>
      </c>
      <c r="C20679" s="14">
        <v>12000</v>
      </c>
      <c r="D20679" t="s">
        <v>8</v>
      </c>
    </row>
    <row r="20680" spans="1:4" x14ac:dyDescent="0.3">
      <c r="A20680" t="s">
        <v>10246</v>
      </c>
      <c r="B20680" s="2">
        <v>42965</v>
      </c>
      <c r="C20680" s="14">
        <v>11000</v>
      </c>
      <c r="D20680" t="s">
        <v>6</v>
      </c>
    </row>
    <row r="20681" spans="1:4" x14ac:dyDescent="0.3">
      <c r="A20681" t="s">
        <v>10247</v>
      </c>
      <c r="B20681" s="2">
        <v>42965</v>
      </c>
      <c r="C20681" s="14">
        <v>15000</v>
      </c>
      <c r="D20681" t="s">
        <v>8</v>
      </c>
    </row>
    <row r="20682" spans="1:4" x14ac:dyDescent="0.3">
      <c r="A20682" t="s">
        <v>3023</v>
      </c>
      <c r="B20682" s="2">
        <v>42966</v>
      </c>
      <c r="C20682" s="14">
        <v>20000</v>
      </c>
      <c r="D20682" t="s">
        <v>4</v>
      </c>
    </row>
    <row r="20683" spans="1:4" x14ac:dyDescent="0.3">
      <c r="A20683" t="s">
        <v>3024</v>
      </c>
      <c r="B20683" s="2">
        <v>42966</v>
      </c>
      <c r="C20683" s="14">
        <v>7000</v>
      </c>
      <c r="D20683" t="s">
        <v>4</v>
      </c>
    </row>
    <row r="20684" spans="1:4" x14ac:dyDescent="0.3">
      <c r="A20684" t="s">
        <v>3027</v>
      </c>
      <c r="B20684" s="2">
        <v>42966</v>
      </c>
      <c r="C20684" s="14">
        <v>32000</v>
      </c>
      <c r="D20684" t="s">
        <v>4</v>
      </c>
    </row>
    <row r="20685" spans="1:4" x14ac:dyDescent="0.3">
      <c r="A20685" t="s">
        <v>3032</v>
      </c>
      <c r="B20685" s="2">
        <v>42966</v>
      </c>
      <c r="C20685" s="14">
        <v>9000</v>
      </c>
      <c r="D20685" t="s">
        <v>8</v>
      </c>
    </row>
    <row r="20686" spans="1:4" x14ac:dyDescent="0.3">
      <c r="A20686" t="s">
        <v>3034</v>
      </c>
      <c r="B20686" s="2">
        <v>42966</v>
      </c>
      <c r="C20686" s="14">
        <v>17000</v>
      </c>
      <c r="D20686" t="s">
        <v>4</v>
      </c>
    </row>
    <row r="20687" spans="1:4" x14ac:dyDescent="0.3">
      <c r="A20687" t="s">
        <v>3036</v>
      </c>
      <c r="B20687" s="2">
        <v>42966</v>
      </c>
      <c r="C20687" s="14">
        <v>8000</v>
      </c>
      <c r="D20687" t="s">
        <v>4</v>
      </c>
    </row>
    <row r="20688" spans="1:4" x14ac:dyDescent="0.3">
      <c r="A20688" t="s">
        <v>3038</v>
      </c>
      <c r="B20688" s="2">
        <v>42966</v>
      </c>
      <c r="C20688" s="14">
        <v>2000</v>
      </c>
      <c r="D20688" t="s">
        <v>4</v>
      </c>
    </row>
    <row r="20689" spans="1:4" x14ac:dyDescent="0.3">
      <c r="A20689" t="s">
        <v>3039</v>
      </c>
      <c r="B20689" s="2">
        <v>42966</v>
      </c>
      <c r="C20689" s="14">
        <v>17000</v>
      </c>
      <c r="D20689" t="s">
        <v>8</v>
      </c>
    </row>
    <row r="20690" spans="1:4" x14ac:dyDescent="0.3">
      <c r="A20690" t="s">
        <v>5905</v>
      </c>
      <c r="B20690" s="2">
        <v>42966</v>
      </c>
      <c r="C20690" s="14">
        <v>31000</v>
      </c>
      <c r="D20690" t="s">
        <v>4</v>
      </c>
    </row>
    <row r="20691" spans="1:4" x14ac:dyDescent="0.3">
      <c r="A20691" t="s">
        <v>7979</v>
      </c>
      <c r="B20691" s="2">
        <v>42966</v>
      </c>
      <c r="C20691" s="14">
        <v>29000</v>
      </c>
      <c r="D20691" t="s">
        <v>4</v>
      </c>
    </row>
    <row r="20692" spans="1:4" x14ac:dyDescent="0.3">
      <c r="A20692" t="s">
        <v>7980</v>
      </c>
      <c r="B20692" s="2">
        <v>42966</v>
      </c>
      <c r="C20692" s="14">
        <v>23000</v>
      </c>
      <c r="D20692" t="s">
        <v>6</v>
      </c>
    </row>
    <row r="20693" spans="1:4" x14ac:dyDescent="0.3">
      <c r="A20693" t="s">
        <v>7981</v>
      </c>
      <c r="B20693" s="2">
        <v>42966</v>
      </c>
      <c r="C20693" s="14">
        <v>26000</v>
      </c>
      <c r="D20693" t="s">
        <v>8</v>
      </c>
    </row>
    <row r="20694" spans="1:4" x14ac:dyDescent="0.3">
      <c r="A20694" t="s">
        <v>7982</v>
      </c>
      <c r="B20694" s="2">
        <v>42966</v>
      </c>
      <c r="C20694" s="14">
        <v>20000</v>
      </c>
      <c r="D20694" t="s">
        <v>6</v>
      </c>
    </row>
    <row r="20695" spans="1:4" x14ac:dyDescent="0.3">
      <c r="A20695" t="s">
        <v>7983</v>
      </c>
      <c r="B20695" s="2">
        <v>42966</v>
      </c>
      <c r="C20695" s="14">
        <v>23000</v>
      </c>
      <c r="D20695" t="s">
        <v>6</v>
      </c>
    </row>
    <row r="20696" spans="1:4" x14ac:dyDescent="0.3">
      <c r="A20696" t="s">
        <v>10248</v>
      </c>
      <c r="B20696" s="2">
        <v>42966</v>
      </c>
      <c r="C20696" s="14">
        <v>10000</v>
      </c>
      <c r="D20696" t="s">
        <v>8</v>
      </c>
    </row>
    <row r="20697" spans="1:4" x14ac:dyDescent="0.3">
      <c r="A20697" t="s">
        <v>10249</v>
      </c>
      <c r="B20697" s="2">
        <v>42966</v>
      </c>
      <c r="C20697" s="14">
        <v>11000</v>
      </c>
      <c r="D20697" t="s">
        <v>5</v>
      </c>
    </row>
    <row r="20698" spans="1:4" x14ac:dyDescent="0.3">
      <c r="A20698" t="s">
        <v>10250</v>
      </c>
      <c r="B20698" s="2">
        <v>42966</v>
      </c>
      <c r="C20698" s="14">
        <v>12000</v>
      </c>
      <c r="D20698" t="s">
        <v>7</v>
      </c>
    </row>
    <row r="20699" spans="1:4" x14ac:dyDescent="0.3">
      <c r="A20699" t="s">
        <v>10251</v>
      </c>
      <c r="B20699" s="2">
        <v>42966</v>
      </c>
      <c r="C20699" s="14">
        <v>10000</v>
      </c>
      <c r="D20699" t="s">
        <v>7</v>
      </c>
    </row>
    <row r="20700" spans="1:4" x14ac:dyDescent="0.3">
      <c r="A20700" t="s">
        <v>10252</v>
      </c>
      <c r="B20700" s="2">
        <v>42966</v>
      </c>
      <c r="C20700" s="14">
        <v>12000</v>
      </c>
      <c r="D20700" t="s">
        <v>8</v>
      </c>
    </row>
    <row r="20701" spans="1:4" x14ac:dyDescent="0.3">
      <c r="A20701" t="s">
        <v>3040</v>
      </c>
      <c r="B20701" s="2">
        <v>42967</v>
      </c>
      <c r="C20701" s="14">
        <v>8000</v>
      </c>
      <c r="D20701" t="s">
        <v>8</v>
      </c>
    </row>
    <row r="20702" spans="1:4" x14ac:dyDescent="0.3">
      <c r="A20702" t="s">
        <v>3043</v>
      </c>
      <c r="B20702" s="2">
        <v>42967</v>
      </c>
      <c r="C20702" s="14">
        <v>14000</v>
      </c>
      <c r="D20702" t="s">
        <v>4</v>
      </c>
    </row>
    <row r="20703" spans="1:4" x14ac:dyDescent="0.3">
      <c r="A20703" t="s">
        <v>3044</v>
      </c>
      <c r="B20703" s="2">
        <v>42967</v>
      </c>
      <c r="C20703" s="14">
        <v>31000</v>
      </c>
      <c r="D20703" t="s">
        <v>6</v>
      </c>
    </row>
    <row r="20704" spans="1:4" x14ac:dyDescent="0.3">
      <c r="A20704" t="s">
        <v>3047</v>
      </c>
      <c r="B20704" s="2">
        <v>42967</v>
      </c>
      <c r="C20704" s="14">
        <v>15000</v>
      </c>
      <c r="D20704" t="s">
        <v>7</v>
      </c>
    </row>
    <row r="20705" spans="1:4" x14ac:dyDescent="0.3">
      <c r="A20705" t="s">
        <v>3052</v>
      </c>
      <c r="B20705" s="2">
        <v>42967</v>
      </c>
      <c r="C20705" s="14">
        <v>23000</v>
      </c>
      <c r="D20705" t="s">
        <v>6</v>
      </c>
    </row>
    <row r="20706" spans="1:4" x14ac:dyDescent="0.3">
      <c r="A20706" t="s">
        <v>5909</v>
      </c>
      <c r="B20706" s="2">
        <v>42967</v>
      </c>
      <c r="C20706" s="14">
        <v>23000</v>
      </c>
      <c r="D20706" t="s">
        <v>7</v>
      </c>
    </row>
    <row r="20707" spans="1:4" x14ac:dyDescent="0.3">
      <c r="A20707" t="s">
        <v>5910</v>
      </c>
      <c r="B20707" s="2">
        <v>42967</v>
      </c>
      <c r="C20707" s="14">
        <v>24000</v>
      </c>
      <c r="D20707" t="s">
        <v>4</v>
      </c>
    </row>
    <row r="20708" spans="1:4" x14ac:dyDescent="0.3">
      <c r="A20708" t="s">
        <v>5911</v>
      </c>
      <c r="B20708" s="2">
        <v>42967</v>
      </c>
      <c r="C20708" s="14">
        <v>22000</v>
      </c>
      <c r="D20708" t="s">
        <v>8</v>
      </c>
    </row>
    <row r="20709" spans="1:4" x14ac:dyDescent="0.3">
      <c r="A20709" t="s">
        <v>5912</v>
      </c>
      <c r="B20709" s="2">
        <v>42967</v>
      </c>
      <c r="C20709" s="14">
        <v>32000</v>
      </c>
      <c r="D20709" t="s">
        <v>4</v>
      </c>
    </row>
    <row r="20710" spans="1:4" x14ac:dyDescent="0.3">
      <c r="A20710" t="s">
        <v>5913</v>
      </c>
      <c r="B20710" s="2">
        <v>42967</v>
      </c>
      <c r="C20710" s="14">
        <v>30000</v>
      </c>
      <c r="D20710" t="s">
        <v>4</v>
      </c>
    </row>
    <row r="20711" spans="1:4" x14ac:dyDescent="0.3">
      <c r="A20711" t="s">
        <v>7985</v>
      </c>
      <c r="B20711" s="2">
        <v>42967</v>
      </c>
      <c r="C20711" s="14">
        <v>24000</v>
      </c>
      <c r="D20711" t="s">
        <v>7</v>
      </c>
    </row>
    <row r="20712" spans="1:4" x14ac:dyDescent="0.3">
      <c r="A20712" t="s">
        <v>7987</v>
      </c>
      <c r="B20712" s="2">
        <v>42967</v>
      </c>
      <c r="C20712" s="14">
        <v>24000</v>
      </c>
      <c r="D20712" t="s">
        <v>8</v>
      </c>
    </row>
    <row r="20713" spans="1:4" x14ac:dyDescent="0.3">
      <c r="A20713" t="s">
        <v>7989</v>
      </c>
      <c r="B20713" s="2">
        <v>42967</v>
      </c>
      <c r="C20713" s="14">
        <v>30000</v>
      </c>
      <c r="D20713" t="s">
        <v>6</v>
      </c>
    </row>
    <row r="20714" spans="1:4" x14ac:dyDescent="0.3">
      <c r="A20714" t="s">
        <v>7990</v>
      </c>
      <c r="B20714" s="2">
        <v>42967</v>
      </c>
      <c r="C20714" s="14">
        <v>22000</v>
      </c>
      <c r="D20714" t="s">
        <v>4</v>
      </c>
    </row>
    <row r="20715" spans="1:4" x14ac:dyDescent="0.3">
      <c r="A20715" t="s">
        <v>7993</v>
      </c>
      <c r="B20715" s="2">
        <v>42967</v>
      </c>
      <c r="C20715" s="14">
        <v>21000</v>
      </c>
      <c r="D20715" t="s">
        <v>4</v>
      </c>
    </row>
    <row r="20716" spans="1:4" x14ac:dyDescent="0.3">
      <c r="A20716" t="s">
        <v>7994</v>
      </c>
      <c r="B20716" s="2">
        <v>42967</v>
      </c>
      <c r="C20716" s="14">
        <v>26000</v>
      </c>
      <c r="D20716" t="s">
        <v>4</v>
      </c>
    </row>
    <row r="20717" spans="1:4" x14ac:dyDescent="0.3">
      <c r="A20717" t="s">
        <v>10253</v>
      </c>
      <c r="B20717" s="2">
        <v>42967</v>
      </c>
      <c r="C20717" s="14">
        <v>11000</v>
      </c>
      <c r="D20717" t="s">
        <v>6</v>
      </c>
    </row>
    <row r="20718" spans="1:4" x14ac:dyDescent="0.3">
      <c r="A20718" t="s">
        <v>10254</v>
      </c>
      <c r="B20718" s="2">
        <v>42967</v>
      </c>
      <c r="C20718" s="14">
        <v>13000</v>
      </c>
      <c r="D20718" t="s">
        <v>8</v>
      </c>
    </row>
    <row r="20719" spans="1:4" x14ac:dyDescent="0.3">
      <c r="A20719" t="s">
        <v>10255</v>
      </c>
      <c r="B20719" s="2">
        <v>42967</v>
      </c>
      <c r="C20719" s="14">
        <v>11000</v>
      </c>
      <c r="D20719" t="s">
        <v>4</v>
      </c>
    </row>
    <row r="20720" spans="1:4" x14ac:dyDescent="0.3">
      <c r="A20720" t="s">
        <v>10256</v>
      </c>
      <c r="B20720" s="2">
        <v>42967</v>
      </c>
      <c r="C20720" s="14">
        <v>14000</v>
      </c>
      <c r="D20720" t="s">
        <v>4</v>
      </c>
    </row>
    <row r="20721" spans="1:4" x14ac:dyDescent="0.3">
      <c r="A20721" t="s">
        <v>10257</v>
      </c>
      <c r="B20721" s="2">
        <v>42967</v>
      </c>
      <c r="C20721" s="14">
        <v>14000</v>
      </c>
      <c r="D20721" t="s">
        <v>8</v>
      </c>
    </row>
    <row r="20722" spans="1:4" x14ac:dyDescent="0.3">
      <c r="A20722" t="s">
        <v>10258</v>
      </c>
      <c r="B20722" s="2">
        <v>42967</v>
      </c>
      <c r="C20722" s="14">
        <v>12000</v>
      </c>
      <c r="D20722" t="s">
        <v>7</v>
      </c>
    </row>
    <row r="20723" spans="1:4" x14ac:dyDescent="0.3">
      <c r="A20723" t="s">
        <v>10259</v>
      </c>
      <c r="B20723" s="2">
        <v>42967</v>
      </c>
      <c r="C20723" s="14">
        <v>16000</v>
      </c>
      <c r="D20723" t="s">
        <v>6</v>
      </c>
    </row>
    <row r="20724" spans="1:4" x14ac:dyDescent="0.3">
      <c r="A20724" t="s">
        <v>10260</v>
      </c>
      <c r="B20724" s="2">
        <v>42967</v>
      </c>
      <c r="C20724" s="14">
        <v>11000</v>
      </c>
      <c r="D20724" t="s">
        <v>4</v>
      </c>
    </row>
    <row r="20725" spans="1:4" x14ac:dyDescent="0.3">
      <c r="A20725" t="s">
        <v>10261</v>
      </c>
      <c r="B20725" s="2">
        <v>42967</v>
      </c>
      <c r="C20725" s="14">
        <v>13000</v>
      </c>
      <c r="D20725" t="s">
        <v>5</v>
      </c>
    </row>
    <row r="20726" spans="1:4" x14ac:dyDescent="0.3">
      <c r="A20726" t="s">
        <v>10262</v>
      </c>
      <c r="B20726" s="2">
        <v>42967</v>
      </c>
      <c r="C20726" s="14">
        <v>11000</v>
      </c>
      <c r="D20726" t="s">
        <v>4</v>
      </c>
    </row>
    <row r="20727" spans="1:4" x14ac:dyDescent="0.3">
      <c r="A20727" t="s">
        <v>3054</v>
      </c>
      <c r="B20727" s="2">
        <v>42968</v>
      </c>
      <c r="C20727" s="14">
        <v>15000</v>
      </c>
      <c r="D20727" t="s">
        <v>6</v>
      </c>
    </row>
    <row r="20728" spans="1:4" x14ac:dyDescent="0.3">
      <c r="A20728" t="s">
        <v>3055</v>
      </c>
      <c r="B20728" s="2">
        <v>42968</v>
      </c>
      <c r="C20728" s="14">
        <v>6000</v>
      </c>
      <c r="D20728" t="s">
        <v>7</v>
      </c>
    </row>
    <row r="20729" spans="1:4" x14ac:dyDescent="0.3">
      <c r="A20729" t="s">
        <v>3058</v>
      </c>
      <c r="B20729" s="2">
        <v>42968</v>
      </c>
      <c r="C20729" s="14">
        <v>4000</v>
      </c>
      <c r="D20729" t="s">
        <v>6</v>
      </c>
    </row>
    <row r="20730" spans="1:4" x14ac:dyDescent="0.3">
      <c r="A20730" t="s">
        <v>3059</v>
      </c>
      <c r="B20730" s="2">
        <v>42968</v>
      </c>
      <c r="C20730" s="14">
        <v>7000</v>
      </c>
      <c r="D20730" t="s">
        <v>7</v>
      </c>
    </row>
    <row r="20731" spans="1:4" x14ac:dyDescent="0.3">
      <c r="A20731" t="s">
        <v>3060</v>
      </c>
      <c r="B20731" s="2">
        <v>42968</v>
      </c>
      <c r="C20731" s="14">
        <v>26000</v>
      </c>
      <c r="D20731" t="s">
        <v>7</v>
      </c>
    </row>
    <row r="20732" spans="1:4" x14ac:dyDescent="0.3">
      <c r="A20732" t="s">
        <v>3061</v>
      </c>
      <c r="B20732" s="2">
        <v>42968</v>
      </c>
      <c r="C20732" s="14">
        <v>31000</v>
      </c>
      <c r="D20732" t="s">
        <v>6</v>
      </c>
    </row>
    <row r="20733" spans="1:4" x14ac:dyDescent="0.3">
      <c r="A20733" t="s">
        <v>5918</v>
      </c>
      <c r="B20733" s="2">
        <v>42968</v>
      </c>
      <c r="C20733" s="14">
        <v>21000</v>
      </c>
      <c r="D20733" t="s">
        <v>4</v>
      </c>
    </row>
    <row r="20734" spans="1:4" x14ac:dyDescent="0.3">
      <c r="A20734" t="s">
        <v>5920</v>
      </c>
      <c r="B20734" s="2">
        <v>42968</v>
      </c>
      <c r="C20734" s="14">
        <v>20000</v>
      </c>
      <c r="D20734" t="s">
        <v>7</v>
      </c>
    </row>
    <row r="20735" spans="1:4" x14ac:dyDescent="0.3">
      <c r="A20735" t="s">
        <v>7995</v>
      </c>
      <c r="B20735" s="2">
        <v>42968</v>
      </c>
      <c r="C20735" s="14">
        <v>24000</v>
      </c>
      <c r="D20735" t="s">
        <v>8</v>
      </c>
    </row>
    <row r="20736" spans="1:4" x14ac:dyDescent="0.3">
      <c r="A20736" t="s">
        <v>7996</v>
      </c>
      <c r="B20736" s="2">
        <v>42968</v>
      </c>
      <c r="C20736" s="14">
        <v>27000</v>
      </c>
      <c r="D20736" t="s">
        <v>6</v>
      </c>
    </row>
    <row r="20737" spans="1:4" x14ac:dyDescent="0.3">
      <c r="A20737" t="s">
        <v>7998</v>
      </c>
      <c r="B20737" s="2">
        <v>42968</v>
      </c>
      <c r="C20737" s="14">
        <v>23000</v>
      </c>
      <c r="D20737" t="s">
        <v>6</v>
      </c>
    </row>
    <row r="20738" spans="1:4" x14ac:dyDescent="0.3">
      <c r="A20738" t="s">
        <v>7999</v>
      </c>
      <c r="B20738" s="2">
        <v>42968</v>
      </c>
      <c r="C20738" s="14">
        <v>25000</v>
      </c>
      <c r="D20738" t="s">
        <v>8</v>
      </c>
    </row>
    <row r="20739" spans="1:4" x14ac:dyDescent="0.3">
      <c r="A20739" t="s">
        <v>10263</v>
      </c>
      <c r="B20739" s="2">
        <v>42968</v>
      </c>
      <c r="C20739" s="14">
        <v>15000</v>
      </c>
      <c r="D20739" t="s">
        <v>7</v>
      </c>
    </row>
    <row r="20740" spans="1:4" x14ac:dyDescent="0.3">
      <c r="A20740" t="s">
        <v>10264</v>
      </c>
      <c r="B20740" s="2">
        <v>42968</v>
      </c>
      <c r="C20740" s="14">
        <v>10000</v>
      </c>
      <c r="D20740" t="s">
        <v>4</v>
      </c>
    </row>
    <row r="20741" spans="1:4" x14ac:dyDescent="0.3">
      <c r="A20741" t="s">
        <v>10265</v>
      </c>
      <c r="B20741" s="2">
        <v>42968</v>
      </c>
      <c r="C20741" s="14">
        <v>10000</v>
      </c>
      <c r="D20741" t="s">
        <v>6</v>
      </c>
    </row>
    <row r="20742" spans="1:4" x14ac:dyDescent="0.3">
      <c r="A20742" t="s">
        <v>10266</v>
      </c>
      <c r="B20742" s="2">
        <v>42968</v>
      </c>
      <c r="C20742" s="14">
        <v>13000</v>
      </c>
      <c r="D20742" t="s">
        <v>7</v>
      </c>
    </row>
    <row r="20743" spans="1:4" x14ac:dyDescent="0.3">
      <c r="A20743" t="s">
        <v>10267</v>
      </c>
      <c r="B20743" s="2">
        <v>42968</v>
      </c>
      <c r="C20743" s="14">
        <v>15000</v>
      </c>
      <c r="D20743" t="s">
        <v>5</v>
      </c>
    </row>
    <row r="20744" spans="1:4" x14ac:dyDescent="0.3">
      <c r="A20744" t="s">
        <v>10268</v>
      </c>
      <c r="B20744" s="2">
        <v>42968</v>
      </c>
      <c r="C20744" s="14">
        <v>10000</v>
      </c>
      <c r="D20744" t="s">
        <v>7</v>
      </c>
    </row>
    <row r="20745" spans="1:4" x14ac:dyDescent="0.3">
      <c r="A20745" t="s">
        <v>3065</v>
      </c>
      <c r="B20745" s="2">
        <v>42969</v>
      </c>
      <c r="C20745" s="14">
        <v>7000</v>
      </c>
      <c r="D20745" t="s">
        <v>4</v>
      </c>
    </row>
    <row r="20746" spans="1:4" x14ac:dyDescent="0.3">
      <c r="A20746" t="s">
        <v>3067</v>
      </c>
      <c r="B20746" s="2">
        <v>42969</v>
      </c>
      <c r="C20746" s="14">
        <v>7000</v>
      </c>
      <c r="D20746" t="s">
        <v>8</v>
      </c>
    </row>
    <row r="20747" spans="1:4" x14ac:dyDescent="0.3">
      <c r="A20747" t="s">
        <v>3069</v>
      </c>
      <c r="B20747" s="2">
        <v>42969</v>
      </c>
      <c r="C20747" s="14">
        <v>1000</v>
      </c>
      <c r="D20747" t="s">
        <v>4</v>
      </c>
    </row>
    <row r="20748" spans="1:4" x14ac:dyDescent="0.3">
      <c r="A20748" t="s">
        <v>3070</v>
      </c>
      <c r="B20748" s="2">
        <v>42969</v>
      </c>
      <c r="C20748" s="14">
        <v>9000</v>
      </c>
      <c r="D20748" t="s">
        <v>5</v>
      </c>
    </row>
    <row r="20749" spans="1:4" x14ac:dyDescent="0.3">
      <c r="A20749" t="s">
        <v>3074</v>
      </c>
      <c r="B20749" s="2">
        <v>42969</v>
      </c>
      <c r="C20749" s="14">
        <v>29000</v>
      </c>
      <c r="D20749" t="s">
        <v>4</v>
      </c>
    </row>
    <row r="20750" spans="1:4" x14ac:dyDescent="0.3">
      <c r="A20750" t="s">
        <v>3075</v>
      </c>
      <c r="B20750" s="2">
        <v>42969</v>
      </c>
      <c r="C20750" s="14">
        <v>4000</v>
      </c>
      <c r="D20750" t="s">
        <v>7</v>
      </c>
    </row>
    <row r="20751" spans="1:4" x14ac:dyDescent="0.3">
      <c r="A20751" t="s">
        <v>3076</v>
      </c>
      <c r="B20751" s="2">
        <v>42969</v>
      </c>
      <c r="C20751" s="14">
        <v>6000</v>
      </c>
      <c r="D20751" t="s">
        <v>6</v>
      </c>
    </row>
    <row r="20752" spans="1:4" x14ac:dyDescent="0.3">
      <c r="A20752" t="s">
        <v>3077</v>
      </c>
      <c r="B20752" s="2">
        <v>42969</v>
      </c>
      <c r="C20752" s="14">
        <v>10000</v>
      </c>
      <c r="D20752" t="s">
        <v>6</v>
      </c>
    </row>
    <row r="20753" spans="1:4" x14ac:dyDescent="0.3">
      <c r="A20753" t="s">
        <v>3079</v>
      </c>
      <c r="B20753" s="2">
        <v>42969</v>
      </c>
      <c r="C20753" s="14">
        <v>12000</v>
      </c>
      <c r="D20753" t="s">
        <v>7</v>
      </c>
    </row>
    <row r="20754" spans="1:4" x14ac:dyDescent="0.3">
      <c r="A20754" t="s">
        <v>5923</v>
      </c>
      <c r="B20754" s="2">
        <v>42969</v>
      </c>
      <c r="C20754" s="14">
        <v>29000</v>
      </c>
      <c r="D20754" t="s">
        <v>8</v>
      </c>
    </row>
    <row r="20755" spans="1:4" x14ac:dyDescent="0.3">
      <c r="A20755" t="s">
        <v>5924</v>
      </c>
      <c r="B20755" s="2">
        <v>42969</v>
      </c>
      <c r="C20755" s="14">
        <v>27000</v>
      </c>
      <c r="D20755" t="s">
        <v>4</v>
      </c>
    </row>
    <row r="20756" spans="1:4" x14ac:dyDescent="0.3">
      <c r="A20756" t="s">
        <v>5925</v>
      </c>
      <c r="B20756" s="2">
        <v>42969</v>
      </c>
      <c r="C20756" s="14">
        <v>18000</v>
      </c>
      <c r="D20756" t="s">
        <v>4</v>
      </c>
    </row>
    <row r="20757" spans="1:4" x14ac:dyDescent="0.3">
      <c r="A20757" t="s">
        <v>8001</v>
      </c>
      <c r="B20757" s="2">
        <v>42969</v>
      </c>
      <c r="C20757" s="14">
        <v>27000</v>
      </c>
      <c r="D20757" t="s">
        <v>6</v>
      </c>
    </row>
    <row r="20758" spans="1:4" x14ac:dyDescent="0.3">
      <c r="A20758" t="s">
        <v>8002</v>
      </c>
      <c r="B20758" s="2">
        <v>42969</v>
      </c>
      <c r="C20758" s="14">
        <v>28000</v>
      </c>
      <c r="D20758" t="s">
        <v>4</v>
      </c>
    </row>
    <row r="20759" spans="1:4" x14ac:dyDescent="0.3">
      <c r="A20759" t="s">
        <v>8004</v>
      </c>
      <c r="B20759" s="2">
        <v>42969</v>
      </c>
      <c r="C20759" s="14">
        <v>22000</v>
      </c>
      <c r="D20759" t="s">
        <v>7</v>
      </c>
    </row>
    <row r="20760" spans="1:4" x14ac:dyDescent="0.3">
      <c r="A20760" t="s">
        <v>8005</v>
      </c>
      <c r="B20760" s="2">
        <v>42969</v>
      </c>
      <c r="C20760" s="14">
        <v>24000</v>
      </c>
      <c r="D20760" t="s">
        <v>6</v>
      </c>
    </row>
    <row r="20761" spans="1:4" x14ac:dyDescent="0.3">
      <c r="A20761" t="s">
        <v>8006</v>
      </c>
      <c r="B20761" s="2">
        <v>42969</v>
      </c>
      <c r="C20761" s="14">
        <v>20000</v>
      </c>
      <c r="D20761" t="s">
        <v>4</v>
      </c>
    </row>
    <row r="20762" spans="1:4" x14ac:dyDescent="0.3">
      <c r="A20762" t="s">
        <v>10269</v>
      </c>
      <c r="B20762" s="2">
        <v>42969</v>
      </c>
      <c r="C20762" s="14">
        <v>9000</v>
      </c>
      <c r="D20762" t="s">
        <v>5</v>
      </c>
    </row>
    <row r="20763" spans="1:4" x14ac:dyDescent="0.3">
      <c r="A20763" t="s">
        <v>10270</v>
      </c>
      <c r="B20763" s="2">
        <v>42969</v>
      </c>
      <c r="C20763" s="14">
        <v>16000</v>
      </c>
      <c r="D20763" t="s">
        <v>8</v>
      </c>
    </row>
    <row r="20764" spans="1:4" x14ac:dyDescent="0.3">
      <c r="A20764" t="s">
        <v>10271</v>
      </c>
      <c r="B20764" s="2">
        <v>42969</v>
      </c>
      <c r="C20764" s="14">
        <v>14000</v>
      </c>
      <c r="D20764" t="s">
        <v>4</v>
      </c>
    </row>
    <row r="20765" spans="1:4" x14ac:dyDescent="0.3">
      <c r="A20765" t="s">
        <v>10272</v>
      </c>
      <c r="B20765" s="2">
        <v>42969</v>
      </c>
      <c r="C20765" s="14">
        <v>12000</v>
      </c>
      <c r="D20765" t="s">
        <v>5</v>
      </c>
    </row>
    <row r="20766" spans="1:4" x14ac:dyDescent="0.3">
      <c r="A20766" t="s">
        <v>10273</v>
      </c>
      <c r="B20766" s="2">
        <v>42969</v>
      </c>
      <c r="C20766" s="14">
        <v>13000</v>
      </c>
      <c r="D20766" t="s">
        <v>6</v>
      </c>
    </row>
    <row r="20767" spans="1:4" x14ac:dyDescent="0.3">
      <c r="A20767" t="s">
        <v>10274</v>
      </c>
      <c r="B20767" s="2">
        <v>42969</v>
      </c>
      <c r="C20767" s="14">
        <v>11000</v>
      </c>
      <c r="D20767" t="s">
        <v>4</v>
      </c>
    </row>
    <row r="20768" spans="1:4" x14ac:dyDescent="0.3">
      <c r="A20768" t="s">
        <v>3085</v>
      </c>
      <c r="B20768" s="2">
        <v>42970</v>
      </c>
      <c r="C20768" s="14">
        <v>4000</v>
      </c>
      <c r="D20768" t="s">
        <v>7</v>
      </c>
    </row>
    <row r="20769" spans="1:4" x14ac:dyDescent="0.3">
      <c r="A20769" t="s">
        <v>3087</v>
      </c>
      <c r="B20769" s="2">
        <v>42970</v>
      </c>
      <c r="C20769" s="14">
        <v>26000</v>
      </c>
      <c r="D20769" t="s">
        <v>4</v>
      </c>
    </row>
    <row r="20770" spans="1:4" x14ac:dyDescent="0.3">
      <c r="A20770" t="s">
        <v>3088</v>
      </c>
      <c r="B20770" s="2">
        <v>42970</v>
      </c>
      <c r="C20770" s="14">
        <v>11000</v>
      </c>
      <c r="D20770" t="s">
        <v>8</v>
      </c>
    </row>
    <row r="20771" spans="1:4" x14ac:dyDescent="0.3">
      <c r="A20771" t="s">
        <v>3089</v>
      </c>
      <c r="B20771" s="2">
        <v>42970</v>
      </c>
      <c r="C20771" s="14">
        <v>32000</v>
      </c>
      <c r="D20771" t="s">
        <v>4</v>
      </c>
    </row>
    <row r="20772" spans="1:4" x14ac:dyDescent="0.3">
      <c r="A20772" t="s">
        <v>3092</v>
      </c>
      <c r="B20772" s="2">
        <v>42970</v>
      </c>
      <c r="C20772" s="14">
        <v>21000</v>
      </c>
      <c r="D20772" t="s">
        <v>8</v>
      </c>
    </row>
    <row r="20773" spans="1:4" x14ac:dyDescent="0.3">
      <c r="A20773" t="s">
        <v>3093</v>
      </c>
      <c r="B20773" s="2">
        <v>42970</v>
      </c>
      <c r="C20773" s="14">
        <v>28000</v>
      </c>
      <c r="D20773" t="s">
        <v>6</v>
      </c>
    </row>
    <row r="20774" spans="1:4" x14ac:dyDescent="0.3">
      <c r="A20774" t="s">
        <v>3097</v>
      </c>
      <c r="B20774" s="2">
        <v>42970</v>
      </c>
      <c r="C20774" s="14">
        <v>28000</v>
      </c>
      <c r="D20774" t="s">
        <v>7</v>
      </c>
    </row>
    <row r="20775" spans="1:4" x14ac:dyDescent="0.3">
      <c r="A20775" t="s">
        <v>3098</v>
      </c>
      <c r="B20775" s="2">
        <v>42970</v>
      </c>
      <c r="C20775" s="14">
        <v>15000</v>
      </c>
      <c r="D20775" t="s">
        <v>4</v>
      </c>
    </row>
    <row r="20776" spans="1:4" x14ac:dyDescent="0.3">
      <c r="A20776" t="s">
        <v>5926</v>
      </c>
      <c r="B20776" s="2">
        <v>42970</v>
      </c>
      <c r="C20776" s="14">
        <v>22000</v>
      </c>
      <c r="D20776" t="s">
        <v>8</v>
      </c>
    </row>
    <row r="20777" spans="1:4" x14ac:dyDescent="0.3">
      <c r="A20777" t="s">
        <v>5928</v>
      </c>
      <c r="B20777" s="2">
        <v>42970</v>
      </c>
      <c r="C20777" s="14">
        <v>24000</v>
      </c>
      <c r="D20777" t="s">
        <v>8</v>
      </c>
    </row>
    <row r="20778" spans="1:4" x14ac:dyDescent="0.3">
      <c r="A20778" t="s">
        <v>5930</v>
      </c>
      <c r="B20778" s="2">
        <v>42970</v>
      </c>
      <c r="C20778" s="14">
        <v>32000</v>
      </c>
      <c r="D20778" t="s">
        <v>6</v>
      </c>
    </row>
    <row r="20779" spans="1:4" x14ac:dyDescent="0.3">
      <c r="A20779" t="s">
        <v>8008</v>
      </c>
      <c r="B20779" s="2">
        <v>42970</v>
      </c>
      <c r="C20779" s="14">
        <v>30000</v>
      </c>
      <c r="D20779" t="s">
        <v>4</v>
      </c>
    </row>
    <row r="20780" spans="1:4" x14ac:dyDescent="0.3">
      <c r="A20780" t="s">
        <v>8009</v>
      </c>
      <c r="B20780" s="2">
        <v>42970</v>
      </c>
      <c r="C20780" s="14">
        <v>26000</v>
      </c>
      <c r="D20780" t="s">
        <v>8</v>
      </c>
    </row>
    <row r="20781" spans="1:4" x14ac:dyDescent="0.3">
      <c r="A20781" t="s">
        <v>8010</v>
      </c>
      <c r="B20781" s="2">
        <v>42970</v>
      </c>
      <c r="C20781" s="14">
        <v>23000</v>
      </c>
      <c r="D20781" t="s">
        <v>7</v>
      </c>
    </row>
    <row r="20782" spans="1:4" x14ac:dyDescent="0.3">
      <c r="A20782" t="s">
        <v>8012</v>
      </c>
      <c r="B20782" s="2">
        <v>42970</v>
      </c>
      <c r="C20782" s="14">
        <v>18000</v>
      </c>
      <c r="D20782" t="s">
        <v>7</v>
      </c>
    </row>
    <row r="20783" spans="1:4" x14ac:dyDescent="0.3">
      <c r="A20783" t="s">
        <v>10275</v>
      </c>
      <c r="B20783" s="2">
        <v>42970</v>
      </c>
      <c r="C20783" s="14">
        <v>10000</v>
      </c>
      <c r="D20783" t="s">
        <v>6</v>
      </c>
    </row>
    <row r="20784" spans="1:4" x14ac:dyDescent="0.3">
      <c r="A20784" t="s">
        <v>10276</v>
      </c>
      <c r="B20784" s="2">
        <v>42970</v>
      </c>
      <c r="C20784" s="14">
        <v>14000</v>
      </c>
      <c r="D20784" t="s">
        <v>6</v>
      </c>
    </row>
    <row r="20785" spans="1:4" x14ac:dyDescent="0.3">
      <c r="A20785" t="s">
        <v>10277</v>
      </c>
      <c r="B20785" s="2">
        <v>42970</v>
      </c>
      <c r="C20785" s="14">
        <v>9000</v>
      </c>
      <c r="D20785" t="s">
        <v>8</v>
      </c>
    </row>
    <row r="20786" spans="1:4" x14ac:dyDescent="0.3">
      <c r="A20786" t="s">
        <v>3099</v>
      </c>
      <c r="B20786" s="2">
        <v>42971</v>
      </c>
      <c r="C20786" s="14">
        <v>11000</v>
      </c>
      <c r="D20786" t="s">
        <v>7</v>
      </c>
    </row>
    <row r="20787" spans="1:4" x14ac:dyDescent="0.3">
      <c r="A20787" t="s">
        <v>3100</v>
      </c>
      <c r="B20787" s="2">
        <v>42971</v>
      </c>
      <c r="C20787" s="14">
        <v>8000</v>
      </c>
      <c r="D20787" t="s">
        <v>5</v>
      </c>
    </row>
    <row r="20788" spans="1:4" x14ac:dyDescent="0.3">
      <c r="A20788" t="s">
        <v>3101</v>
      </c>
      <c r="B20788" s="2">
        <v>42971</v>
      </c>
      <c r="C20788" s="14">
        <v>26000</v>
      </c>
      <c r="D20788" t="s">
        <v>5</v>
      </c>
    </row>
    <row r="20789" spans="1:4" x14ac:dyDescent="0.3">
      <c r="A20789" t="s">
        <v>3104</v>
      </c>
      <c r="B20789" s="2">
        <v>42971</v>
      </c>
      <c r="C20789" s="14">
        <v>16000</v>
      </c>
      <c r="D20789" t="s">
        <v>4</v>
      </c>
    </row>
    <row r="20790" spans="1:4" x14ac:dyDescent="0.3">
      <c r="A20790" t="s">
        <v>3105</v>
      </c>
      <c r="B20790" s="2">
        <v>42971</v>
      </c>
      <c r="C20790" s="14">
        <v>5000</v>
      </c>
      <c r="D20790" t="s">
        <v>8</v>
      </c>
    </row>
    <row r="20791" spans="1:4" x14ac:dyDescent="0.3">
      <c r="A20791" t="s">
        <v>3107</v>
      </c>
      <c r="B20791" s="2">
        <v>42971</v>
      </c>
      <c r="C20791" s="14">
        <v>9000</v>
      </c>
      <c r="D20791" t="s">
        <v>5</v>
      </c>
    </row>
    <row r="20792" spans="1:4" x14ac:dyDescent="0.3">
      <c r="A20792" t="s">
        <v>3108</v>
      </c>
      <c r="B20792" s="2">
        <v>42971</v>
      </c>
      <c r="C20792" s="14">
        <v>8000</v>
      </c>
      <c r="D20792" t="s">
        <v>5</v>
      </c>
    </row>
    <row r="20793" spans="1:4" x14ac:dyDescent="0.3">
      <c r="A20793" t="s">
        <v>3109</v>
      </c>
      <c r="B20793" s="2">
        <v>42971</v>
      </c>
      <c r="C20793" s="14">
        <v>11000</v>
      </c>
      <c r="D20793" t="s">
        <v>8</v>
      </c>
    </row>
    <row r="20794" spans="1:4" x14ac:dyDescent="0.3">
      <c r="A20794" t="s">
        <v>3113</v>
      </c>
      <c r="B20794" s="2">
        <v>42971</v>
      </c>
      <c r="C20794" s="14">
        <v>2000</v>
      </c>
      <c r="D20794" t="s">
        <v>4</v>
      </c>
    </row>
    <row r="20795" spans="1:4" x14ac:dyDescent="0.3">
      <c r="A20795" t="s">
        <v>5933</v>
      </c>
      <c r="B20795" s="2">
        <v>42971</v>
      </c>
      <c r="C20795" s="14">
        <v>25000</v>
      </c>
      <c r="D20795" t="s">
        <v>4</v>
      </c>
    </row>
    <row r="20796" spans="1:4" x14ac:dyDescent="0.3">
      <c r="A20796" t="s">
        <v>5934</v>
      </c>
      <c r="B20796" s="2">
        <v>42971</v>
      </c>
      <c r="C20796" s="14">
        <v>19000</v>
      </c>
      <c r="D20796" t="s">
        <v>6</v>
      </c>
    </row>
    <row r="20797" spans="1:4" x14ac:dyDescent="0.3">
      <c r="A20797" t="s">
        <v>5937</v>
      </c>
      <c r="B20797" s="2">
        <v>42971</v>
      </c>
      <c r="C20797" s="14">
        <v>20000</v>
      </c>
      <c r="D20797" t="s">
        <v>7</v>
      </c>
    </row>
    <row r="20798" spans="1:4" x14ac:dyDescent="0.3">
      <c r="A20798" t="s">
        <v>8013</v>
      </c>
      <c r="B20798" s="2">
        <v>42971</v>
      </c>
      <c r="C20798" s="14">
        <v>25000</v>
      </c>
      <c r="D20798" t="s">
        <v>8</v>
      </c>
    </row>
    <row r="20799" spans="1:4" x14ac:dyDescent="0.3">
      <c r="A20799" t="s">
        <v>8016</v>
      </c>
      <c r="B20799" s="2">
        <v>42971</v>
      </c>
      <c r="C20799" s="14">
        <v>21000</v>
      </c>
      <c r="D20799" t="s">
        <v>4</v>
      </c>
    </row>
    <row r="20800" spans="1:4" x14ac:dyDescent="0.3">
      <c r="A20800" t="s">
        <v>8017</v>
      </c>
      <c r="B20800" s="2">
        <v>42971</v>
      </c>
      <c r="C20800" s="14">
        <v>20000</v>
      </c>
      <c r="D20800" t="s">
        <v>6</v>
      </c>
    </row>
    <row r="20801" spans="1:4" x14ac:dyDescent="0.3">
      <c r="A20801" t="s">
        <v>8018</v>
      </c>
      <c r="B20801" s="2">
        <v>42971</v>
      </c>
      <c r="C20801" s="14">
        <v>23000</v>
      </c>
      <c r="D20801" t="s">
        <v>6</v>
      </c>
    </row>
    <row r="20802" spans="1:4" x14ac:dyDescent="0.3">
      <c r="A20802" t="s">
        <v>8019</v>
      </c>
      <c r="B20802" s="2">
        <v>42971</v>
      </c>
      <c r="C20802" s="14">
        <v>28000</v>
      </c>
      <c r="D20802" t="s">
        <v>7</v>
      </c>
    </row>
    <row r="20803" spans="1:4" x14ac:dyDescent="0.3">
      <c r="A20803" t="s">
        <v>10278</v>
      </c>
      <c r="B20803" s="2">
        <v>42971</v>
      </c>
      <c r="C20803" s="14">
        <v>11000</v>
      </c>
      <c r="D20803" t="s">
        <v>5</v>
      </c>
    </row>
    <row r="20804" spans="1:4" x14ac:dyDescent="0.3">
      <c r="A20804" t="s">
        <v>10279</v>
      </c>
      <c r="B20804" s="2">
        <v>42971</v>
      </c>
      <c r="C20804" s="14">
        <v>13000</v>
      </c>
      <c r="D20804" t="s">
        <v>7</v>
      </c>
    </row>
    <row r="20805" spans="1:4" x14ac:dyDescent="0.3">
      <c r="A20805" t="s">
        <v>10280</v>
      </c>
      <c r="B20805" s="2">
        <v>42971</v>
      </c>
      <c r="C20805" s="14">
        <v>9000</v>
      </c>
      <c r="D20805" t="s">
        <v>5</v>
      </c>
    </row>
    <row r="20806" spans="1:4" x14ac:dyDescent="0.3">
      <c r="A20806" t="s">
        <v>10281</v>
      </c>
      <c r="B20806" s="2">
        <v>42971</v>
      </c>
      <c r="C20806" s="14">
        <v>13000</v>
      </c>
      <c r="D20806" t="s">
        <v>6</v>
      </c>
    </row>
    <row r="20807" spans="1:4" x14ac:dyDescent="0.3">
      <c r="A20807" t="s">
        <v>10282</v>
      </c>
      <c r="B20807" s="2">
        <v>42971</v>
      </c>
      <c r="C20807" s="14">
        <v>10000</v>
      </c>
      <c r="D20807" t="s">
        <v>8</v>
      </c>
    </row>
    <row r="20808" spans="1:4" x14ac:dyDescent="0.3">
      <c r="A20808" t="s">
        <v>10283</v>
      </c>
      <c r="B20808" s="2">
        <v>42971</v>
      </c>
      <c r="C20808" s="14">
        <v>9000</v>
      </c>
      <c r="D20808" t="s">
        <v>8</v>
      </c>
    </row>
    <row r="20809" spans="1:4" x14ac:dyDescent="0.3">
      <c r="A20809" t="s">
        <v>10284</v>
      </c>
      <c r="B20809" s="2">
        <v>42971</v>
      </c>
      <c r="C20809" s="14">
        <v>10000</v>
      </c>
      <c r="D20809" t="s">
        <v>5</v>
      </c>
    </row>
    <row r="20810" spans="1:4" x14ac:dyDescent="0.3">
      <c r="A20810" t="s">
        <v>10285</v>
      </c>
      <c r="B20810" s="2">
        <v>42971</v>
      </c>
      <c r="C20810" s="14">
        <v>16000</v>
      </c>
      <c r="D20810" t="s">
        <v>4</v>
      </c>
    </row>
    <row r="20811" spans="1:4" x14ac:dyDescent="0.3">
      <c r="A20811" t="s">
        <v>3118</v>
      </c>
      <c r="B20811" s="2">
        <v>42972</v>
      </c>
      <c r="C20811" s="14">
        <v>24000</v>
      </c>
      <c r="D20811" t="s">
        <v>4</v>
      </c>
    </row>
    <row r="20812" spans="1:4" x14ac:dyDescent="0.3">
      <c r="A20812" t="s">
        <v>3120</v>
      </c>
      <c r="B20812" s="2">
        <v>42972</v>
      </c>
      <c r="C20812" s="14">
        <v>20000</v>
      </c>
      <c r="D20812" t="s">
        <v>4</v>
      </c>
    </row>
    <row r="20813" spans="1:4" x14ac:dyDescent="0.3">
      <c r="A20813" t="s">
        <v>3123</v>
      </c>
      <c r="B20813" s="2">
        <v>42972</v>
      </c>
      <c r="C20813" s="14">
        <v>31000</v>
      </c>
      <c r="D20813" t="s">
        <v>7</v>
      </c>
    </row>
    <row r="20814" spans="1:4" x14ac:dyDescent="0.3">
      <c r="A20814" t="s">
        <v>5939</v>
      </c>
      <c r="B20814" s="2">
        <v>42972</v>
      </c>
      <c r="C20814" s="14">
        <v>28000</v>
      </c>
      <c r="D20814" t="s">
        <v>6</v>
      </c>
    </row>
    <row r="20815" spans="1:4" x14ac:dyDescent="0.3">
      <c r="A20815" t="s">
        <v>5941</v>
      </c>
      <c r="B20815" s="2">
        <v>42972</v>
      </c>
      <c r="C20815" s="14">
        <v>23000</v>
      </c>
      <c r="D20815" t="s">
        <v>4</v>
      </c>
    </row>
    <row r="20816" spans="1:4" x14ac:dyDescent="0.3">
      <c r="A20816" t="s">
        <v>8020</v>
      </c>
      <c r="B20816" s="2">
        <v>42972</v>
      </c>
      <c r="C20816" s="14">
        <v>23000</v>
      </c>
      <c r="D20816" t="s">
        <v>6</v>
      </c>
    </row>
    <row r="20817" spans="1:4" x14ac:dyDescent="0.3">
      <c r="A20817" t="s">
        <v>8023</v>
      </c>
      <c r="B20817" s="2">
        <v>42972</v>
      </c>
      <c r="C20817" s="14">
        <v>17000</v>
      </c>
      <c r="D20817" t="s">
        <v>7</v>
      </c>
    </row>
    <row r="20818" spans="1:4" x14ac:dyDescent="0.3">
      <c r="A20818" t="s">
        <v>8024</v>
      </c>
      <c r="B20818" s="2">
        <v>42972</v>
      </c>
      <c r="C20818" s="14">
        <v>21000</v>
      </c>
      <c r="D20818" t="s">
        <v>4</v>
      </c>
    </row>
    <row r="20819" spans="1:4" x14ac:dyDescent="0.3">
      <c r="A20819" t="s">
        <v>8025</v>
      </c>
      <c r="B20819" s="2">
        <v>42972</v>
      </c>
      <c r="C20819" s="14">
        <v>25000</v>
      </c>
      <c r="D20819" t="s">
        <v>8</v>
      </c>
    </row>
    <row r="20820" spans="1:4" x14ac:dyDescent="0.3">
      <c r="A20820" t="s">
        <v>8026</v>
      </c>
      <c r="B20820" s="2">
        <v>42972</v>
      </c>
      <c r="C20820" s="14">
        <v>17000</v>
      </c>
      <c r="D20820" t="s">
        <v>5</v>
      </c>
    </row>
    <row r="20821" spans="1:4" x14ac:dyDescent="0.3">
      <c r="A20821" t="s">
        <v>10286</v>
      </c>
      <c r="B20821" s="2">
        <v>42972</v>
      </c>
      <c r="C20821" s="14">
        <v>11000</v>
      </c>
      <c r="D20821" t="s">
        <v>6</v>
      </c>
    </row>
    <row r="20822" spans="1:4" x14ac:dyDescent="0.3">
      <c r="A20822" t="s">
        <v>10287</v>
      </c>
      <c r="B20822" s="2">
        <v>42972</v>
      </c>
      <c r="C20822" s="14">
        <v>11000</v>
      </c>
      <c r="D20822" t="s">
        <v>8</v>
      </c>
    </row>
    <row r="20823" spans="1:4" x14ac:dyDescent="0.3">
      <c r="A20823" t="s">
        <v>10288</v>
      </c>
      <c r="B20823" s="2">
        <v>42972</v>
      </c>
      <c r="C20823" s="14">
        <v>12000</v>
      </c>
      <c r="D20823" t="s">
        <v>7</v>
      </c>
    </row>
    <row r="20824" spans="1:4" x14ac:dyDescent="0.3">
      <c r="A20824" t="s">
        <v>10289</v>
      </c>
      <c r="B20824" s="2">
        <v>42972</v>
      </c>
      <c r="C20824" s="14">
        <v>10000</v>
      </c>
      <c r="D20824" t="s">
        <v>4</v>
      </c>
    </row>
    <row r="20825" spans="1:4" x14ac:dyDescent="0.3">
      <c r="A20825" t="s">
        <v>10290</v>
      </c>
      <c r="B20825" s="2">
        <v>42972</v>
      </c>
      <c r="C20825" s="14">
        <v>11000</v>
      </c>
      <c r="D20825" t="s">
        <v>8</v>
      </c>
    </row>
    <row r="20826" spans="1:4" x14ac:dyDescent="0.3">
      <c r="A20826" t="s">
        <v>10291</v>
      </c>
      <c r="B20826" s="2">
        <v>42972</v>
      </c>
      <c r="C20826" s="14">
        <v>11000</v>
      </c>
      <c r="D20826" t="s">
        <v>5</v>
      </c>
    </row>
    <row r="20827" spans="1:4" x14ac:dyDescent="0.3">
      <c r="A20827" t="s">
        <v>3126</v>
      </c>
      <c r="B20827" s="2">
        <v>42973</v>
      </c>
      <c r="C20827" s="14">
        <v>11000</v>
      </c>
      <c r="D20827" t="s">
        <v>4</v>
      </c>
    </row>
    <row r="20828" spans="1:4" x14ac:dyDescent="0.3">
      <c r="A20828" t="s">
        <v>3131</v>
      </c>
      <c r="B20828" s="2">
        <v>42973</v>
      </c>
      <c r="C20828" s="14">
        <v>15000</v>
      </c>
      <c r="D20828" t="s">
        <v>6</v>
      </c>
    </row>
    <row r="20829" spans="1:4" x14ac:dyDescent="0.3">
      <c r="A20829" t="s">
        <v>5944</v>
      </c>
      <c r="B20829" s="2">
        <v>42973</v>
      </c>
      <c r="C20829" s="14">
        <v>20000</v>
      </c>
      <c r="D20829" t="s">
        <v>4</v>
      </c>
    </row>
    <row r="20830" spans="1:4" x14ac:dyDescent="0.3">
      <c r="A20830" t="s">
        <v>5947</v>
      </c>
      <c r="B20830" s="2">
        <v>42973</v>
      </c>
      <c r="C20830" s="14">
        <v>29000</v>
      </c>
      <c r="D20830" t="s">
        <v>7</v>
      </c>
    </row>
    <row r="20831" spans="1:4" x14ac:dyDescent="0.3">
      <c r="A20831" t="s">
        <v>5948</v>
      </c>
      <c r="B20831" s="2">
        <v>42973</v>
      </c>
      <c r="C20831" s="14">
        <v>20000</v>
      </c>
      <c r="D20831" t="s">
        <v>6</v>
      </c>
    </row>
    <row r="20832" spans="1:4" x14ac:dyDescent="0.3">
      <c r="A20832" t="s">
        <v>5949</v>
      </c>
      <c r="B20832" s="2">
        <v>42973</v>
      </c>
      <c r="C20832" s="14">
        <v>27000</v>
      </c>
      <c r="D20832" t="s">
        <v>4</v>
      </c>
    </row>
    <row r="20833" spans="1:4" x14ac:dyDescent="0.3">
      <c r="A20833" t="s">
        <v>5950</v>
      </c>
      <c r="B20833" s="2">
        <v>42973</v>
      </c>
      <c r="C20833" s="14">
        <v>23000</v>
      </c>
      <c r="D20833" t="s">
        <v>4</v>
      </c>
    </row>
    <row r="20834" spans="1:4" x14ac:dyDescent="0.3">
      <c r="A20834" t="s">
        <v>5951</v>
      </c>
      <c r="B20834" s="2">
        <v>42973</v>
      </c>
      <c r="C20834" s="14">
        <v>17000</v>
      </c>
      <c r="D20834" t="s">
        <v>5</v>
      </c>
    </row>
    <row r="20835" spans="1:4" x14ac:dyDescent="0.3">
      <c r="A20835" t="s">
        <v>8027</v>
      </c>
      <c r="B20835" s="2">
        <v>42973</v>
      </c>
      <c r="C20835" s="14">
        <v>17000</v>
      </c>
      <c r="D20835" t="s">
        <v>8</v>
      </c>
    </row>
    <row r="20836" spans="1:4" x14ac:dyDescent="0.3">
      <c r="A20836" t="s">
        <v>8028</v>
      </c>
      <c r="B20836" s="2">
        <v>42973</v>
      </c>
      <c r="C20836" s="14">
        <v>27000</v>
      </c>
      <c r="D20836" t="s">
        <v>4</v>
      </c>
    </row>
    <row r="20837" spans="1:4" x14ac:dyDescent="0.3">
      <c r="A20837" t="s">
        <v>8030</v>
      </c>
      <c r="B20837" s="2">
        <v>42973</v>
      </c>
      <c r="C20837" s="14">
        <v>17000</v>
      </c>
      <c r="D20837" t="s">
        <v>5</v>
      </c>
    </row>
    <row r="20838" spans="1:4" x14ac:dyDescent="0.3">
      <c r="A20838" t="s">
        <v>8031</v>
      </c>
      <c r="B20838" s="2">
        <v>42973</v>
      </c>
      <c r="C20838" s="14">
        <v>23000</v>
      </c>
      <c r="D20838" t="s">
        <v>8</v>
      </c>
    </row>
    <row r="20839" spans="1:4" x14ac:dyDescent="0.3">
      <c r="A20839" t="s">
        <v>8033</v>
      </c>
      <c r="B20839" s="2">
        <v>42973</v>
      </c>
      <c r="C20839" s="14">
        <v>21000</v>
      </c>
      <c r="D20839" t="s">
        <v>4</v>
      </c>
    </row>
    <row r="20840" spans="1:4" x14ac:dyDescent="0.3">
      <c r="A20840" t="s">
        <v>10292</v>
      </c>
      <c r="B20840" s="2">
        <v>42973</v>
      </c>
      <c r="C20840" s="14">
        <v>14000</v>
      </c>
      <c r="D20840" t="s">
        <v>5</v>
      </c>
    </row>
    <row r="20841" spans="1:4" x14ac:dyDescent="0.3">
      <c r="A20841" t="s">
        <v>10293</v>
      </c>
      <c r="B20841" s="2">
        <v>42973</v>
      </c>
      <c r="C20841" s="14">
        <v>14000</v>
      </c>
      <c r="D20841" t="s">
        <v>7</v>
      </c>
    </row>
    <row r="20842" spans="1:4" x14ac:dyDescent="0.3">
      <c r="A20842" t="s">
        <v>10294</v>
      </c>
      <c r="B20842" s="2">
        <v>42973</v>
      </c>
      <c r="C20842" s="14">
        <v>10000</v>
      </c>
      <c r="D20842" t="s">
        <v>4</v>
      </c>
    </row>
    <row r="20843" spans="1:4" x14ac:dyDescent="0.3">
      <c r="A20843" t="s">
        <v>10295</v>
      </c>
      <c r="B20843" s="2">
        <v>42973</v>
      </c>
      <c r="C20843" s="14">
        <v>16000</v>
      </c>
      <c r="D20843" t="s">
        <v>7</v>
      </c>
    </row>
    <row r="20844" spans="1:4" x14ac:dyDescent="0.3">
      <c r="A20844" t="s">
        <v>10296</v>
      </c>
      <c r="B20844" s="2">
        <v>42973</v>
      </c>
      <c r="C20844" s="14">
        <v>15000</v>
      </c>
      <c r="D20844" t="s">
        <v>4</v>
      </c>
    </row>
    <row r="20845" spans="1:4" x14ac:dyDescent="0.3">
      <c r="A20845" t="s">
        <v>3133</v>
      </c>
      <c r="B20845" s="2">
        <v>42974</v>
      </c>
      <c r="C20845" s="14">
        <v>10000</v>
      </c>
      <c r="D20845" t="s">
        <v>4</v>
      </c>
    </row>
    <row r="20846" spans="1:4" x14ac:dyDescent="0.3">
      <c r="A20846" t="s">
        <v>3136</v>
      </c>
      <c r="B20846" s="2">
        <v>42974</v>
      </c>
      <c r="C20846" s="14">
        <v>25000</v>
      </c>
      <c r="D20846" t="s">
        <v>5</v>
      </c>
    </row>
    <row r="20847" spans="1:4" x14ac:dyDescent="0.3">
      <c r="A20847" t="s">
        <v>3137</v>
      </c>
      <c r="B20847" s="2">
        <v>42974</v>
      </c>
      <c r="C20847" s="14">
        <v>4000</v>
      </c>
      <c r="D20847" t="s">
        <v>4</v>
      </c>
    </row>
    <row r="20848" spans="1:4" x14ac:dyDescent="0.3">
      <c r="A20848" t="s">
        <v>3139</v>
      </c>
      <c r="B20848" s="2">
        <v>42974</v>
      </c>
      <c r="C20848" s="14">
        <v>27000</v>
      </c>
      <c r="D20848" t="s">
        <v>5</v>
      </c>
    </row>
    <row r="20849" spans="1:4" x14ac:dyDescent="0.3">
      <c r="A20849" t="s">
        <v>3142</v>
      </c>
      <c r="B20849" s="2">
        <v>42974</v>
      </c>
      <c r="C20849" s="14">
        <v>9000</v>
      </c>
      <c r="D20849" t="s">
        <v>7</v>
      </c>
    </row>
    <row r="20850" spans="1:4" x14ac:dyDescent="0.3">
      <c r="A20850" t="s">
        <v>5953</v>
      </c>
      <c r="B20850" s="2">
        <v>42974</v>
      </c>
      <c r="C20850" s="14">
        <v>32000</v>
      </c>
      <c r="D20850" t="s">
        <v>8</v>
      </c>
    </row>
    <row r="20851" spans="1:4" x14ac:dyDescent="0.3">
      <c r="A20851" t="s">
        <v>5955</v>
      </c>
      <c r="B20851" s="2">
        <v>42974</v>
      </c>
      <c r="C20851" s="14">
        <v>23000</v>
      </c>
      <c r="D20851" t="s">
        <v>6</v>
      </c>
    </row>
    <row r="20852" spans="1:4" x14ac:dyDescent="0.3">
      <c r="A20852" t="s">
        <v>5956</v>
      </c>
      <c r="B20852" s="2">
        <v>42974</v>
      </c>
      <c r="C20852" s="14">
        <v>21000</v>
      </c>
      <c r="D20852" t="s">
        <v>7</v>
      </c>
    </row>
    <row r="20853" spans="1:4" x14ac:dyDescent="0.3">
      <c r="A20853" t="s">
        <v>8036</v>
      </c>
      <c r="B20853" s="2">
        <v>42974</v>
      </c>
      <c r="C20853" s="14">
        <v>25000</v>
      </c>
      <c r="D20853" t="s">
        <v>8</v>
      </c>
    </row>
    <row r="20854" spans="1:4" x14ac:dyDescent="0.3">
      <c r="A20854" t="s">
        <v>8037</v>
      </c>
      <c r="B20854" s="2">
        <v>42974</v>
      </c>
      <c r="C20854" s="14">
        <v>28000</v>
      </c>
      <c r="D20854" t="s">
        <v>5</v>
      </c>
    </row>
    <row r="20855" spans="1:4" x14ac:dyDescent="0.3">
      <c r="A20855" t="s">
        <v>10297</v>
      </c>
      <c r="B20855" s="2">
        <v>42974</v>
      </c>
      <c r="C20855" s="14">
        <v>14000</v>
      </c>
      <c r="D20855" t="s">
        <v>7</v>
      </c>
    </row>
    <row r="20856" spans="1:4" x14ac:dyDescent="0.3">
      <c r="A20856" t="s">
        <v>10298</v>
      </c>
      <c r="B20856" s="2">
        <v>42974</v>
      </c>
      <c r="C20856" s="14">
        <v>14000</v>
      </c>
      <c r="D20856" t="s">
        <v>7</v>
      </c>
    </row>
    <row r="20857" spans="1:4" x14ac:dyDescent="0.3">
      <c r="A20857" t="s">
        <v>10299</v>
      </c>
      <c r="B20857" s="2">
        <v>42974</v>
      </c>
      <c r="C20857" s="14">
        <v>13000</v>
      </c>
      <c r="D20857" t="s">
        <v>8</v>
      </c>
    </row>
    <row r="20858" spans="1:4" x14ac:dyDescent="0.3">
      <c r="A20858" t="s">
        <v>10300</v>
      </c>
      <c r="B20858" s="2">
        <v>42974</v>
      </c>
      <c r="C20858" s="14">
        <v>14000</v>
      </c>
      <c r="D20858" t="s">
        <v>8</v>
      </c>
    </row>
    <row r="20859" spans="1:4" x14ac:dyDescent="0.3">
      <c r="A20859" t="s">
        <v>10301</v>
      </c>
      <c r="B20859" s="2">
        <v>42974</v>
      </c>
      <c r="C20859" s="14">
        <v>15000</v>
      </c>
      <c r="D20859" t="s">
        <v>5</v>
      </c>
    </row>
    <row r="20860" spans="1:4" x14ac:dyDescent="0.3">
      <c r="A20860" t="s">
        <v>10302</v>
      </c>
      <c r="B20860" s="2">
        <v>42974</v>
      </c>
      <c r="C20860" s="14">
        <v>11000</v>
      </c>
      <c r="D20860" t="s">
        <v>7</v>
      </c>
    </row>
    <row r="20861" spans="1:4" x14ac:dyDescent="0.3">
      <c r="A20861" t="s">
        <v>10303</v>
      </c>
      <c r="B20861" s="2">
        <v>42974</v>
      </c>
      <c r="C20861" s="14">
        <v>13000</v>
      </c>
      <c r="D20861" t="s">
        <v>4</v>
      </c>
    </row>
    <row r="20862" spans="1:4" x14ac:dyDescent="0.3">
      <c r="A20862" t="s">
        <v>10304</v>
      </c>
      <c r="B20862" s="2">
        <v>42974</v>
      </c>
      <c r="C20862" s="14">
        <v>13000</v>
      </c>
      <c r="D20862" t="s">
        <v>7</v>
      </c>
    </row>
    <row r="20863" spans="1:4" x14ac:dyDescent="0.3">
      <c r="A20863" t="s">
        <v>10305</v>
      </c>
      <c r="B20863" s="2">
        <v>42974</v>
      </c>
      <c r="C20863" s="14">
        <v>14000</v>
      </c>
      <c r="D20863" t="s">
        <v>6</v>
      </c>
    </row>
    <row r="20864" spans="1:4" x14ac:dyDescent="0.3">
      <c r="A20864" t="s">
        <v>10306</v>
      </c>
      <c r="B20864" s="2">
        <v>42974</v>
      </c>
      <c r="C20864" s="14">
        <v>13000</v>
      </c>
      <c r="D20864" t="s">
        <v>4</v>
      </c>
    </row>
    <row r="20865" spans="1:4" x14ac:dyDescent="0.3">
      <c r="A20865" t="s">
        <v>10307</v>
      </c>
      <c r="B20865" s="2">
        <v>42974</v>
      </c>
      <c r="C20865" s="14">
        <v>16000</v>
      </c>
      <c r="D20865" t="s">
        <v>7</v>
      </c>
    </row>
    <row r="20866" spans="1:4" x14ac:dyDescent="0.3">
      <c r="A20866" t="s">
        <v>3144</v>
      </c>
      <c r="B20866" s="2">
        <v>42975</v>
      </c>
      <c r="C20866" s="14">
        <v>15000</v>
      </c>
      <c r="D20866" t="s">
        <v>4</v>
      </c>
    </row>
    <row r="20867" spans="1:4" x14ac:dyDescent="0.3">
      <c r="A20867" t="s">
        <v>3146</v>
      </c>
      <c r="B20867" s="2">
        <v>42975</v>
      </c>
      <c r="C20867" s="14">
        <v>5000</v>
      </c>
      <c r="D20867" t="s">
        <v>8</v>
      </c>
    </row>
    <row r="20868" spans="1:4" x14ac:dyDescent="0.3">
      <c r="A20868" t="s">
        <v>3149</v>
      </c>
      <c r="B20868" s="2">
        <v>42975</v>
      </c>
      <c r="C20868" s="14">
        <v>20000</v>
      </c>
      <c r="D20868" t="s">
        <v>6</v>
      </c>
    </row>
    <row r="20869" spans="1:4" x14ac:dyDescent="0.3">
      <c r="A20869" t="s">
        <v>3150</v>
      </c>
      <c r="B20869" s="2">
        <v>42975</v>
      </c>
      <c r="C20869" s="14">
        <v>23000</v>
      </c>
      <c r="D20869" t="s">
        <v>6</v>
      </c>
    </row>
    <row r="20870" spans="1:4" x14ac:dyDescent="0.3">
      <c r="A20870" t="s">
        <v>3151</v>
      </c>
      <c r="B20870" s="2">
        <v>42975</v>
      </c>
      <c r="C20870" s="14">
        <v>20000</v>
      </c>
      <c r="D20870" t="s">
        <v>4</v>
      </c>
    </row>
    <row r="20871" spans="1:4" x14ac:dyDescent="0.3">
      <c r="A20871" t="s">
        <v>5958</v>
      </c>
      <c r="B20871" s="2">
        <v>42975</v>
      </c>
      <c r="C20871" s="14">
        <v>32000</v>
      </c>
      <c r="D20871" t="s">
        <v>6</v>
      </c>
    </row>
    <row r="20872" spans="1:4" x14ac:dyDescent="0.3">
      <c r="A20872" t="s">
        <v>5961</v>
      </c>
      <c r="B20872" s="2">
        <v>42975</v>
      </c>
      <c r="C20872" s="14">
        <v>32000</v>
      </c>
      <c r="D20872" t="s">
        <v>8</v>
      </c>
    </row>
    <row r="20873" spans="1:4" x14ac:dyDescent="0.3">
      <c r="A20873" t="s">
        <v>5962</v>
      </c>
      <c r="B20873" s="2">
        <v>42975</v>
      </c>
      <c r="C20873" s="14">
        <v>18000</v>
      </c>
      <c r="D20873" t="s">
        <v>8</v>
      </c>
    </row>
    <row r="20874" spans="1:4" x14ac:dyDescent="0.3">
      <c r="A20874" t="s">
        <v>5963</v>
      </c>
      <c r="B20874" s="2">
        <v>42975</v>
      </c>
      <c r="C20874" s="14">
        <v>18000</v>
      </c>
      <c r="D20874" t="s">
        <v>8</v>
      </c>
    </row>
    <row r="20875" spans="1:4" x14ac:dyDescent="0.3">
      <c r="A20875" t="s">
        <v>5964</v>
      </c>
      <c r="B20875" s="2">
        <v>42975</v>
      </c>
      <c r="C20875" s="14">
        <v>22000</v>
      </c>
      <c r="D20875" t="s">
        <v>6</v>
      </c>
    </row>
    <row r="20876" spans="1:4" x14ac:dyDescent="0.3">
      <c r="A20876" t="s">
        <v>5966</v>
      </c>
      <c r="B20876" s="2">
        <v>42975</v>
      </c>
      <c r="C20876" s="14">
        <v>31000</v>
      </c>
      <c r="D20876" t="s">
        <v>6</v>
      </c>
    </row>
    <row r="20877" spans="1:4" x14ac:dyDescent="0.3">
      <c r="A20877" t="s">
        <v>8039</v>
      </c>
      <c r="B20877" s="2">
        <v>42975</v>
      </c>
      <c r="C20877" s="14">
        <v>18000</v>
      </c>
      <c r="D20877" t="s">
        <v>4</v>
      </c>
    </row>
    <row r="20878" spans="1:4" x14ac:dyDescent="0.3">
      <c r="A20878" t="s">
        <v>8040</v>
      </c>
      <c r="B20878" s="2">
        <v>42975</v>
      </c>
      <c r="C20878" s="14">
        <v>31000</v>
      </c>
      <c r="D20878" t="s">
        <v>6</v>
      </c>
    </row>
    <row r="20879" spans="1:4" x14ac:dyDescent="0.3">
      <c r="A20879" t="s">
        <v>10308</v>
      </c>
      <c r="B20879" s="2">
        <v>42975</v>
      </c>
      <c r="C20879" s="14">
        <v>14000</v>
      </c>
      <c r="D20879" t="s">
        <v>4</v>
      </c>
    </row>
    <row r="20880" spans="1:4" x14ac:dyDescent="0.3">
      <c r="A20880" t="s">
        <v>10309</v>
      </c>
      <c r="B20880" s="2">
        <v>42975</v>
      </c>
      <c r="C20880" s="14">
        <v>12000</v>
      </c>
      <c r="D20880" t="s">
        <v>4</v>
      </c>
    </row>
    <row r="20881" spans="1:4" x14ac:dyDescent="0.3">
      <c r="A20881" t="s">
        <v>3154</v>
      </c>
      <c r="B20881" s="2">
        <v>42976</v>
      </c>
      <c r="C20881" s="14">
        <v>28000</v>
      </c>
      <c r="D20881" t="s">
        <v>6</v>
      </c>
    </row>
    <row r="20882" spans="1:4" x14ac:dyDescent="0.3">
      <c r="A20882" t="s">
        <v>3155</v>
      </c>
      <c r="B20882" s="2">
        <v>42976</v>
      </c>
      <c r="C20882" s="14">
        <v>8000</v>
      </c>
      <c r="D20882" t="s">
        <v>8</v>
      </c>
    </row>
    <row r="20883" spans="1:4" x14ac:dyDescent="0.3">
      <c r="A20883" t="s">
        <v>3157</v>
      </c>
      <c r="B20883" s="2">
        <v>42976</v>
      </c>
      <c r="C20883" s="14">
        <v>15000</v>
      </c>
      <c r="D20883" t="s">
        <v>7</v>
      </c>
    </row>
    <row r="20884" spans="1:4" x14ac:dyDescent="0.3">
      <c r="A20884" t="s">
        <v>3159</v>
      </c>
      <c r="B20884" s="2">
        <v>42976</v>
      </c>
      <c r="C20884" s="14">
        <v>9000</v>
      </c>
      <c r="D20884" t="s">
        <v>6</v>
      </c>
    </row>
    <row r="20885" spans="1:4" x14ac:dyDescent="0.3">
      <c r="A20885" t="s">
        <v>3160</v>
      </c>
      <c r="B20885" s="2">
        <v>42976</v>
      </c>
      <c r="C20885" s="14">
        <v>29000</v>
      </c>
      <c r="D20885" t="s">
        <v>6</v>
      </c>
    </row>
    <row r="20886" spans="1:4" x14ac:dyDescent="0.3">
      <c r="A20886" t="s">
        <v>3161</v>
      </c>
      <c r="B20886" s="2">
        <v>42976</v>
      </c>
      <c r="C20886" s="14">
        <v>26000</v>
      </c>
      <c r="D20886" t="s">
        <v>8</v>
      </c>
    </row>
    <row r="20887" spans="1:4" x14ac:dyDescent="0.3">
      <c r="A20887" t="s">
        <v>3164</v>
      </c>
      <c r="B20887" s="2">
        <v>42976</v>
      </c>
      <c r="C20887" s="14">
        <v>29000</v>
      </c>
      <c r="D20887" t="s">
        <v>4</v>
      </c>
    </row>
    <row r="20888" spans="1:4" x14ac:dyDescent="0.3">
      <c r="A20888" t="s">
        <v>3168</v>
      </c>
      <c r="B20888" s="2">
        <v>42976</v>
      </c>
      <c r="C20888" s="14">
        <v>10000</v>
      </c>
      <c r="D20888" t="s">
        <v>8</v>
      </c>
    </row>
    <row r="20889" spans="1:4" x14ac:dyDescent="0.3">
      <c r="A20889" t="s">
        <v>3169</v>
      </c>
      <c r="B20889" s="2">
        <v>42976</v>
      </c>
      <c r="C20889" s="14">
        <v>31000</v>
      </c>
      <c r="D20889" t="s">
        <v>5</v>
      </c>
    </row>
    <row r="20890" spans="1:4" x14ac:dyDescent="0.3">
      <c r="A20890" t="s">
        <v>5968</v>
      </c>
      <c r="B20890" s="2">
        <v>42976</v>
      </c>
      <c r="C20890" s="14">
        <v>31000</v>
      </c>
      <c r="D20890" t="s">
        <v>4</v>
      </c>
    </row>
    <row r="20891" spans="1:4" x14ac:dyDescent="0.3">
      <c r="A20891" t="s">
        <v>5969</v>
      </c>
      <c r="B20891" s="2">
        <v>42976</v>
      </c>
      <c r="C20891" s="14">
        <v>31000</v>
      </c>
      <c r="D20891" t="s">
        <v>6</v>
      </c>
    </row>
    <row r="20892" spans="1:4" x14ac:dyDescent="0.3">
      <c r="A20892" t="s">
        <v>5970</v>
      </c>
      <c r="B20892" s="2">
        <v>42976</v>
      </c>
      <c r="C20892" s="14">
        <v>18000</v>
      </c>
      <c r="D20892" t="s">
        <v>6</v>
      </c>
    </row>
    <row r="20893" spans="1:4" x14ac:dyDescent="0.3">
      <c r="A20893" t="s">
        <v>8041</v>
      </c>
      <c r="B20893" s="2">
        <v>42976</v>
      </c>
      <c r="C20893" s="14">
        <v>26000</v>
      </c>
      <c r="D20893" t="s">
        <v>4</v>
      </c>
    </row>
    <row r="20894" spans="1:4" x14ac:dyDescent="0.3">
      <c r="A20894" t="s">
        <v>10310</v>
      </c>
      <c r="B20894" s="2">
        <v>42976</v>
      </c>
      <c r="C20894" s="14">
        <v>11000</v>
      </c>
      <c r="D20894" t="s">
        <v>8</v>
      </c>
    </row>
    <row r="20895" spans="1:4" x14ac:dyDescent="0.3">
      <c r="A20895" t="s">
        <v>10311</v>
      </c>
      <c r="B20895" s="2">
        <v>42976</v>
      </c>
      <c r="C20895" s="14">
        <v>14000</v>
      </c>
      <c r="D20895" t="s">
        <v>8</v>
      </c>
    </row>
    <row r="20896" spans="1:4" x14ac:dyDescent="0.3">
      <c r="A20896" t="s">
        <v>10312</v>
      </c>
      <c r="B20896" s="2">
        <v>42976</v>
      </c>
      <c r="C20896" s="14">
        <v>16000</v>
      </c>
      <c r="D20896" t="s">
        <v>4</v>
      </c>
    </row>
    <row r="20897" spans="1:4" x14ac:dyDescent="0.3">
      <c r="A20897" t="s">
        <v>10313</v>
      </c>
      <c r="B20897" s="2">
        <v>42976</v>
      </c>
      <c r="C20897" s="14">
        <v>11000</v>
      </c>
      <c r="D20897" t="s">
        <v>4</v>
      </c>
    </row>
    <row r="20898" spans="1:4" x14ac:dyDescent="0.3">
      <c r="A20898" t="s">
        <v>10314</v>
      </c>
      <c r="B20898" s="2">
        <v>42976</v>
      </c>
      <c r="C20898" s="14">
        <v>14000</v>
      </c>
      <c r="D20898" t="s">
        <v>8</v>
      </c>
    </row>
    <row r="20899" spans="1:4" x14ac:dyDescent="0.3">
      <c r="A20899" t="s">
        <v>10315</v>
      </c>
      <c r="B20899" s="2">
        <v>42976</v>
      </c>
      <c r="C20899" s="14">
        <v>16000</v>
      </c>
      <c r="D20899" t="s">
        <v>4</v>
      </c>
    </row>
    <row r="20900" spans="1:4" x14ac:dyDescent="0.3">
      <c r="A20900" t="s">
        <v>3174</v>
      </c>
      <c r="B20900" s="2">
        <v>42977</v>
      </c>
      <c r="C20900" s="14">
        <v>15000</v>
      </c>
      <c r="D20900" t="s">
        <v>7</v>
      </c>
    </row>
    <row r="20901" spans="1:4" x14ac:dyDescent="0.3">
      <c r="A20901" t="s">
        <v>3176</v>
      </c>
      <c r="B20901" s="2">
        <v>42977</v>
      </c>
      <c r="C20901" s="14">
        <v>5000</v>
      </c>
      <c r="D20901" t="s">
        <v>4</v>
      </c>
    </row>
    <row r="20902" spans="1:4" x14ac:dyDescent="0.3">
      <c r="A20902" t="s">
        <v>3178</v>
      </c>
      <c r="B20902" s="2">
        <v>42977</v>
      </c>
      <c r="C20902" s="14">
        <v>13000</v>
      </c>
      <c r="D20902" t="s">
        <v>6</v>
      </c>
    </row>
    <row r="20903" spans="1:4" x14ac:dyDescent="0.3">
      <c r="A20903" t="s">
        <v>3180</v>
      </c>
      <c r="B20903" s="2">
        <v>42977</v>
      </c>
      <c r="C20903" s="14">
        <v>26000</v>
      </c>
      <c r="D20903" t="s">
        <v>4</v>
      </c>
    </row>
    <row r="20904" spans="1:4" x14ac:dyDescent="0.3">
      <c r="A20904" t="s">
        <v>3181</v>
      </c>
      <c r="B20904" s="2">
        <v>42977</v>
      </c>
      <c r="C20904" s="14">
        <v>24000</v>
      </c>
      <c r="D20904" t="s">
        <v>4</v>
      </c>
    </row>
    <row r="20905" spans="1:4" x14ac:dyDescent="0.3">
      <c r="A20905" t="s">
        <v>3182</v>
      </c>
      <c r="B20905" s="2">
        <v>42977</v>
      </c>
      <c r="C20905" s="14">
        <v>28000</v>
      </c>
      <c r="D20905" t="s">
        <v>7</v>
      </c>
    </row>
    <row r="20906" spans="1:4" x14ac:dyDescent="0.3">
      <c r="A20906" t="s">
        <v>3184</v>
      </c>
      <c r="B20906" s="2">
        <v>42977</v>
      </c>
      <c r="C20906" s="14">
        <v>28000</v>
      </c>
      <c r="D20906" t="s">
        <v>7</v>
      </c>
    </row>
    <row r="20907" spans="1:4" x14ac:dyDescent="0.3">
      <c r="A20907" t="s">
        <v>3185</v>
      </c>
      <c r="B20907" s="2">
        <v>42977</v>
      </c>
      <c r="C20907" s="14">
        <v>7000</v>
      </c>
      <c r="D20907" t="s">
        <v>4</v>
      </c>
    </row>
    <row r="20908" spans="1:4" x14ac:dyDescent="0.3">
      <c r="A20908" t="s">
        <v>8042</v>
      </c>
      <c r="B20908" s="2">
        <v>42977</v>
      </c>
      <c r="C20908" s="14">
        <v>20000</v>
      </c>
      <c r="D20908" t="s">
        <v>6</v>
      </c>
    </row>
    <row r="20909" spans="1:4" x14ac:dyDescent="0.3">
      <c r="A20909" t="s">
        <v>8044</v>
      </c>
      <c r="B20909" s="2">
        <v>42977</v>
      </c>
      <c r="C20909" s="14">
        <v>23000</v>
      </c>
      <c r="D20909" t="s">
        <v>7</v>
      </c>
    </row>
    <row r="20910" spans="1:4" x14ac:dyDescent="0.3">
      <c r="A20910" t="s">
        <v>8045</v>
      </c>
      <c r="B20910" s="2">
        <v>42977</v>
      </c>
      <c r="C20910" s="14">
        <v>21000</v>
      </c>
      <c r="D20910" t="s">
        <v>4</v>
      </c>
    </row>
    <row r="20911" spans="1:4" x14ac:dyDescent="0.3">
      <c r="A20911" t="s">
        <v>10316</v>
      </c>
      <c r="B20911" s="2">
        <v>42977</v>
      </c>
      <c r="C20911" s="14">
        <v>14000</v>
      </c>
      <c r="D20911" t="s">
        <v>6</v>
      </c>
    </row>
    <row r="20912" spans="1:4" x14ac:dyDescent="0.3">
      <c r="A20912" t="s">
        <v>10317</v>
      </c>
      <c r="B20912" s="2">
        <v>42977</v>
      </c>
      <c r="C20912" s="14">
        <v>13000</v>
      </c>
      <c r="D20912" t="s">
        <v>4</v>
      </c>
    </row>
    <row r="20913" spans="1:4" x14ac:dyDescent="0.3">
      <c r="A20913" t="s">
        <v>10318</v>
      </c>
      <c r="B20913" s="2">
        <v>42977</v>
      </c>
      <c r="C20913" s="14">
        <v>10000</v>
      </c>
      <c r="D20913" t="s">
        <v>4</v>
      </c>
    </row>
    <row r="20914" spans="1:4" x14ac:dyDescent="0.3">
      <c r="A20914" t="s">
        <v>10319</v>
      </c>
      <c r="B20914" s="2">
        <v>42977</v>
      </c>
      <c r="C20914" s="14">
        <v>11000</v>
      </c>
      <c r="D20914" t="s">
        <v>6</v>
      </c>
    </row>
    <row r="20915" spans="1:4" x14ac:dyDescent="0.3">
      <c r="A20915" t="s">
        <v>10320</v>
      </c>
      <c r="B20915" s="2">
        <v>42977</v>
      </c>
      <c r="C20915" s="14">
        <v>13000</v>
      </c>
      <c r="D20915" t="s">
        <v>7</v>
      </c>
    </row>
    <row r="20916" spans="1:4" x14ac:dyDescent="0.3">
      <c r="A20916" t="s">
        <v>10321</v>
      </c>
      <c r="B20916" s="2">
        <v>42977</v>
      </c>
      <c r="C20916" s="14">
        <v>12000</v>
      </c>
      <c r="D20916" t="s">
        <v>8</v>
      </c>
    </row>
    <row r="20917" spans="1:4" x14ac:dyDescent="0.3">
      <c r="A20917" t="s">
        <v>10322</v>
      </c>
      <c r="B20917" s="2">
        <v>42977</v>
      </c>
      <c r="C20917" s="14">
        <v>16000</v>
      </c>
      <c r="D20917" t="s">
        <v>4</v>
      </c>
    </row>
    <row r="20918" spans="1:4" x14ac:dyDescent="0.3">
      <c r="A20918" t="s">
        <v>3189</v>
      </c>
      <c r="B20918" s="2">
        <v>42978</v>
      </c>
      <c r="C20918" s="14">
        <v>10000</v>
      </c>
      <c r="D20918" t="s">
        <v>7</v>
      </c>
    </row>
    <row r="20919" spans="1:4" x14ac:dyDescent="0.3">
      <c r="A20919" t="s">
        <v>3190</v>
      </c>
      <c r="B20919" s="2">
        <v>42978</v>
      </c>
      <c r="C20919" s="14">
        <v>13000</v>
      </c>
      <c r="D20919" t="s">
        <v>5</v>
      </c>
    </row>
    <row r="20920" spans="1:4" x14ac:dyDescent="0.3">
      <c r="A20920" t="s">
        <v>3191</v>
      </c>
      <c r="B20920" s="2">
        <v>42978</v>
      </c>
      <c r="C20920" s="14">
        <v>27000</v>
      </c>
      <c r="D20920" t="s">
        <v>4</v>
      </c>
    </row>
    <row r="20921" spans="1:4" x14ac:dyDescent="0.3">
      <c r="A20921" t="s">
        <v>3193</v>
      </c>
      <c r="B20921" s="2">
        <v>42978</v>
      </c>
      <c r="C20921" s="14">
        <v>23000</v>
      </c>
      <c r="D20921" t="s">
        <v>6</v>
      </c>
    </row>
    <row r="20922" spans="1:4" x14ac:dyDescent="0.3">
      <c r="A20922" t="s">
        <v>3194</v>
      </c>
      <c r="B20922" s="2">
        <v>42978</v>
      </c>
      <c r="C20922" s="14">
        <v>4000</v>
      </c>
      <c r="D20922" t="s">
        <v>7</v>
      </c>
    </row>
    <row r="20923" spans="1:4" x14ac:dyDescent="0.3">
      <c r="A20923" t="s">
        <v>3195</v>
      </c>
      <c r="B20923" s="2">
        <v>42978</v>
      </c>
      <c r="C20923" s="14">
        <v>32000</v>
      </c>
      <c r="D20923" t="s">
        <v>4</v>
      </c>
    </row>
    <row r="20924" spans="1:4" x14ac:dyDescent="0.3">
      <c r="A20924" t="s">
        <v>3196</v>
      </c>
      <c r="B20924" s="2">
        <v>42978</v>
      </c>
      <c r="C20924" s="14">
        <v>16000</v>
      </c>
      <c r="D20924" t="s">
        <v>4</v>
      </c>
    </row>
    <row r="20925" spans="1:4" x14ac:dyDescent="0.3">
      <c r="A20925" t="s">
        <v>3198</v>
      </c>
      <c r="B20925" s="2">
        <v>42978</v>
      </c>
      <c r="C20925" s="14">
        <v>30000</v>
      </c>
      <c r="D20925" t="s">
        <v>4</v>
      </c>
    </row>
    <row r="20926" spans="1:4" x14ac:dyDescent="0.3">
      <c r="A20926" t="s">
        <v>3199</v>
      </c>
      <c r="B20926" s="2">
        <v>42978</v>
      </c>
      <c r="C20926" s="14">
        <v>6000</v>
      </c>
      <c r="D20926" t="s">
        <v>7</v>
      </c>
    </row>
    <row r="20927" spans="1:4" x14ac:dyDescent="0.3">
      <c r="A20927" t="s">
        <v>5981</v>
      </c>
      <c r="B20927" s="2">
        <v>42978</v>
      </c>
      <c r="C20927" s="14">
        <v>25000</v>
      </c>
      <c r="D20927" t="s">
        <v>7</v>
      </c>
    </row>
    <row r="20928" spans="1:4" x14ac:dyDescent="0.3">
      <c r="A20928" t="s">
        <v>5983</v>
      </c>
      <c r="B20928" s="2">
        <v>42978</v>
      </c>
      <c r="C20928" s="14">
        <v>21000</v>
      </c>
      <c r="D20928" t="s">
        <v>6</v>
      </c>
    </row>
    <row r="20929" spans="1:4" x14ac:dyDescent="0.3">
      <c r="A20929" t="s">
        <v>5984</v>
      </c>
      <c r="B20929" s="2">
        <v>42978</v>
      </c>
      <c r="C20929" s="14">
        <v>31000</v>
      </c>
      <c r="D20929" t="s">
        <v>7</v>
      </c>
    </row>
    <row r="20930" spans="1:4" x14ac:dyDescent="0.3">
      <c r="A20930" t="s">
        <v>8046</v>
      </c>
      <c r="B20930" s="2">
        <v>42978</v>
      </c>
      <c r="C20930" s="14">
        <v>20000</v>
      </c>
      <c r="D20930" t="s">
        <v>8</v>
      </c>
    </row>
    <row r="20931" spans="1:4" x14ac:dyDescent="0.3">
      <c r="A20931" t="s">
        <v>8047</v>
      </c>
      <c r="B20931" s="2">
        <v>42978</v>
      </c>
      <c r="C20931" s="14">
        <v>31000</v>
      </c>
      <c r="D20931" t="s">
        <v>4</v>
      </c>
    </row>
    <row r="20932" spans="1:4" x14ac:dyDescent="0.3">
      <c r="A20932" t="s">
        <v>8050</v>
      </c>
      <c r="B20932" s="2">
        <v>42978</v>
      </c>
      <c r="C20932" s="14">
        <v>17000</v>
      </c>
      <c r="D20932" t="s">
        <v>8</v>
      </c>
    </row>
    <row r="20933" spans="1:4" x14ac:dyDescent="0.3">
      <c r="A20933" t="s">
        <v>10323</v>
      </c>
      <c r="B20933" s="2">
        <v>42978</v>
      </c>
      <c r="C20933" s="14">
        <v>15000</v>
      </c>
      <c r="D20933" t="s">
        <v>8</v>
      </c>
    </row>
    <row r="20934" spans="1:4" x14ac:dyDescent="0.3">
      <c r="A20934" t="s">
        <v>10324</v>
      </c>
      <c r="B20934" s="2">
        <v>42978</v>
      </c>
      <c r="C20934" s="14">
        <v>9000</v>
      </c>
      <c r="D20934" t="s">
        <v>7</v>
      </c>
    </row>
    <row r="20935" spans="1:4" x14ac:dyDescent="0.3">
      <c r="A20935" t="s">
        <v>10325</v>
      </c>
      <c r="B20935" s="2">
        <v>42978</v>
      </c>
      <c r="C20935" s="14">
        <v>12000</v>
      </c>
      <c r="D20935" t="s">
        <v>4</v>
      </c>
    </row>
    <row r="20936" spans="1:4" x14ac:dyDescent="0.3">
      <c r="A20936" t="s">
        <v>10326</v>
      </c>
      <c r="B20936" s="2">
        <v>42978</v>
      </c>
      <c r="C20936" s="14">
        <v>11000</v>
      </c>
      <c r="D20936" t="s">
        <v>4</v>
      </c>
    </row>
    <row r="20937" spans="1:4" x14ac:dyDescent="0.3">
      <c r="A20937" t="s">
        <v>10327</v>
      </c>
      <c r="B20937" s="2">
        <v>42978</v>
      </c>
      <c r="C20937" s="14">
        <v>11000</v>
      </c>
      <c r="D20937" t="s">
        <v>7</v>
      </c>
    </row>
    <row r="20938" spans="1:4" x14ac:dyDescent="0.3">
      <c r="A20938" t="s">
        <v>3204</v>
      </c>
      <c r="B20938" s="2">
        <v>42979</v>
      </c>
      <c r="C20938" s="14">
        <v>11000</v>
      </c>
      <c r="D20938" t="s">
        <v>7</v>
      </c>
    </row>
    <row r="20939" spans="1:4" x14ac:dyDescent="0.3">
      <c r="A20939" t="s">
        <v>3207</v>
      </c>
      <c r="B20939" s="2">
        <v>42979</v>
      </c>
      <c r="C20939" s="14">
        <v>18000</v>
      </c>
      <c r="D20939" t="s">
        <v>7</v>
      </c>
    </row>
    <row r="20940" spans="1:4" x14ac:dyDescent="0.3">
      <c r="A20940" t="s">
        <v>3209</v>
      </c>
      <c r="B20940" s="2">
        <v>42979</v>
      </c>
      <c r="C20940" s="14">
        <v>26000</v>
      </c>
      <c r="D20940" t="s">
        <v>6</v>
      </c>
    </row>
    <row r="20941" spans="1:4" x14ac:dyDescent="0.3">
      <c r="A20941" t="s">
        <v>5985</v>
      </c>
      <c r="B20941" s="2">
        <v>42979</v>
      </c>
      <c r="C20941" s="14">
        <v>19000</v>
      </c>
      <c r="D20941" t="s">
        <v>4</v>
      </c>
    </row>
    <row r="20942" spans="1:4" x14ac:dyDescent="0.3">
      <c r="A20942" t="s">
        <v>5986</v>
      </c>
      <c r="B20942" s="2">
        <v>42979</v>
      </c>
      <c r="C20942" s="14">
        <v>17000</v>
      </c>
      <c r="D20942" t="s">
        <v>4</v>
      </c>
    </row>
    <row r="20943" spans="1:4" x14ac:dyDescent="0.3">
      <c r="A20943" t="s">
        <v>5988</v>
      </c>
      <c r="B20943" s="2">
        <v>42979</v>
      </c>
      <c r="C20943" s="14">
        <v>20000</v>
      </c>
      <c r="D20943" t="s">
        <v>4</v>
      </c>
    </row>
    <row r="20944" spans="1:4" x14ac:dyDescent="0.3">
      <c r="A20944" t="s">
        <v>8052</v>
      </c>
      <c r="B20944" s="2">
        <v>42979</v>
      </c>
      <c r="C20944" s="14">
        <v>20000</v>
      </c>
      <c r="D20944" t="s">
        <v>4</v>
      </c>
    </row>
    <row r="20945" spans="1:4" x14ac:dyDescent="0.3">
      <c r="A20945" t="s">
        <v>8053</v>
      </c>
      <c r="B20945" s="2">
        <v>42979</v>
      </c>
      <c r="C20945" s="14">
        <v>24000</v>
      </c>
      <c r="D20945" t="s">
        <v>6</v>
      </c>
    </row>
    <row r="20946" spans="1:4" x14ac:dyDescent="0.3">
      <c r="A20946" t="s">
        <v>8054</v>
      </c>
      <c r="B20946" s="2">
        <v>42979</v>
      </c>
      <c r="C20946" s="14">
        <v>17000</v>
      </c>
      <c r="D20946" t="s">
        <v>6</v>
      </c>
    </row>
    <row r="20947" spans="1:4" x14ac:dyDescent="0.3">
      <c r="A20947" t="s">
        <v>10328</v>
      </c>
      <c r="B20947" s="2">
        <v>42979</v>
      </c>
      <c r="C20947" s="14">
        <v>12000</v>
      </c>
      <c r="D20947" t="s">
        <v>4</v>
      </c>
    </row>
    <row r="20948" spans="1:4" x14ac:dyDescent="0.3">
      <c r="A20948" t="s">
        <v>10329</v>
      </c>
      <c r="B20948" s="2">
        <v>42979</v>
      </c>
      <c r="C20948" s="14">
        <v>16000</v>
      </c>
      <c r="D20948" t="s">
        <v>8</v>
      </c>
    </row>
    <row r="20949" spans="1:4" x14ac:dyDescent="0.3">
      <c r="A20949" t="s">
        <v>10330</v>
      </c>
      <c r="B20949" s="2">
        <v>42979</v>
      </c>
      <c r="C20949" s="14">
        <v>12000</v>
      </c>
      <c r="D20949" t="s">
        <v>7</v>
      </c>
    </row>
    <row r="20950" spans="1:4" x14ac:dyDescent="0.3">
      <c r="A20950" t="s">
        <v>10331</v>
      </c>
      <c r="B20950" s="2">
        <v>42979</v>
      </c>
      <c r="C20950" s="14">
        <v>10000</v>
      </c>
      <c r="D20950" t="s">
        <v>7</v>
      </c>
    </row>
    <row r="20951" spans="1:4" x14ac:dyDescent="0.3">
      <c r="A20951" t="s">
        <v>10332</v>
      </c>
      <c r="B20951" s="2">
        <v>42979</v>
      </c>
      <c r="C20951" s="14">
        <v>16000</v>
      </c>
      <c r="D20951" t="s">
        <v>7</v>
      </c>
    </row>
    <row r="20952" spans="1:4" x14ac:dyDescent="0.3">
      <c r="A20952" t="s">
        <v>10333</v>
      </c>
      <c r="B20952" s="2">
        <v>42979</v>
      </c>
      <c r="C20952" s="14">
        <v>14000</v>
      </c>
      <c r="D20952" t="s">
        <v>7</v>
      </c>
    </row>
    <row r="20953" spans="1:4" x14ac:dyDescent="0.3">
      <c r="A20953" t="s">
        <v>3218</v>
      </c>
      <c r="B20953" s="2">
        <v>42980</v>
      </c>
      <c r="C20953" s="14">
        <v>22000</v>
      </c>
      <c r="D20953" t="s">
        <v>4</v>
      </c>
    </row>
    <row r="20954" spans="1:4" x14ac:dyDescent="0.3">
      <c r="A20954" t="s">
        <v>3219</v>
      </c>
      <c r="B20954" s="2">
        <v>42980</v>
      </c>
      <c r="C20954" s="14">
        <v>19000</v>
      </c>
      <c r="D20954" t="s">
        <v>4</v>
      </c>
    </row>
    <row r="20955" spans="1:4" x14ac:dyDescent="0.3">
      <c r="A20955" t="s">
        <v>3223</v>
      </c>
      <c r="B20955" s="2">
        <v>42980</v>
      </c>
      <c r="C20955" s="14">
        <v>19000</v>
      </c>
      <c r="D20955" t="s">
        <v>8</v>
      </c>
    </row>
    <row r="20956" spans="1:4" x14ac:dyDescent="0.3">
      <c r="A20956" t="s">
        <v>3224</v>
      </c>
      <c r="B20956" s="2">
        <v>42980</v>
      </c>
      <c r="C20956" s="14">
        <v>23000</v>
      </c>
      <c r="D20956" t="s">
        <v>4</v>
      </c>
    </row>
    <row r="20957" spans="1:4" x14ac:dyDescent="0.3">
      <c r="A20957" t="s">
        <v>3225</v>
      </c>
      <c r="B20957" s="2">
        <v>42980</v>
      </c>
      <c r="C20957" s="14">
        <v>13000</v>
      </c>
      <c r="D20957" t="s">
        <v>4</v>
      </c>
    </row>
    <row r="20958" spans="1:4" x14ac:dyDescent="0.3">
      <c r="A20958" t="s">
        <v>3228</v>
      </c>
      <c r="B20958" s="2">
        <v>42980</v>
      </c>
      <c r="C20958" s="14">
        <v>14000</v>
      </c>
      <c r="D20958" t="s">
        <v>7</v>
      </c>
    </row>
    <row r="20959" spans="1:4" x14ac:dyDescent="0.3">
      <c r="A20959" t="s">
        <v>3229</v>
      </c>
      <c r="B20959" s="2">
        <v>42980</v>
      </c>
      <c r="C20959" s="14">
        <v>16000</v>
      </c>
      <c r="D20959" t="s">
        <v>5</v>
      </c>
    </row>
    <row r="20960" spans="1:4" x14ac:dyDescent="0.3">
      <c r="A20960" t="s">
        <v>5991</v>
      </c>
      <c r="B20960" s="2">
        <v>42980</v>
      </c>
      <c r="C20960" s="14">
        <v>28000</v>
      </c>
      <c r="D20960" t="s">
        <v>4</v>
      </c>
    </row>
    <row r="20961" spans="1:4" x14ac:dyDescent="0.3">
      <c r="A20961" t="s">
        <v>5992</v>
      </c>
      <c r="B20961" s="2">
        <v>42980</v>
      </c>
      <c r="C20961" s="14">
        <v>32000</v>
      </c>
      <c r="D20961" t="s">
        <v>7</v>
      </c>
    </row>
    <row r="20962" spans="1:4" x14ac:dyDescent="0.3">
      <c r="A20962" t="s">
        <v>5993</v>
      </c>
      <c r="B20962" s="2">
        <v>42980</v>
      </c>
      <c r="C20962" s="14">
        <v>25000</v>
      </c>
      <c r="D20962" t="s">
        <v>4</v>
      </c>
    </row>
    <row r="20963" spans="1:4" x14ac:dyDescent="0.3">
      <c r="A20963" t="s">
        <v>5994</v>
      </c>
      <c r="B20963" s="2">
        <v>42980</v>
      </c>
      <c r="C20963" s="14">
        <v>20000</v>
      </c>
      <c r="D20963" t="s">
        <v>5</v>
      </c>
    </row>
    <row r="20964" spans="1:4" x14ac:dyDescent="0.3">
      <c r="A20964" t="s">
        <v>8058</v>
      </c>
      <c r="B20964" s="2">
        <v>42980</v>
      </c>
      <c r="C20964" s="14">
        <v>20000</v>
      </c>
      <c r="D20964" t="s">
        <v>7</v>
      </c>
    </row>
    <row r="20965" spans="1:4" x14ac:dyDescent="0.3">
      <c r="A20965" t="s">
        <v>8060</v>
      </c>
      <c r="B20965" s="2">
        <v>42980</v>
      </c>
      <c r="C20965" s="14">
        <v>25000</v>
      </c>
      <c r="D20965" t="s">
        <v>6</v>
      </c>
    </row>
    <row r="20966" spans="1:4" x14ac:dyDescent="0.3">
      <c r="A20966" t="s">
        <v>8061</v>
      </c>
      <c r="B20966" s="2">
        <v>42980</v>
      </c>
      <c r="C20966" s="14">
        <v>22000</v>
      </c>
      <c r="D20966" t="s">
        <v>5</v>
      </c>
    </row>
    <row r="20967" spans="1:4" x14ac:dyDescent="0.3">
      <c r="A20967" t="s">
        <v>8062</v>
      </c>
      <c r="B20967" s="2">
        <v>42980</v>
      </c>
      <c r="C20967" s="14">
        <v>19000</v>
      </c>
      <c r="D20967" t="s">
        <v>4</v>
      </c>
    </row>
    <row r="20968" spans="1:4" x14ac:dyDescent="0.3">
      <c r="A20968" t="s">
        <v>8063</v>
      </c>
      <c r="B20968" s="2">
        <v>42980</v>
      </c>
      <c r="C20968" s="14">
        <v>32000</v>
      </c>
      <c r="D20968" t="s">
        <v>5</v>
      </c>
    </row>
    <row r="20969" spans="1:4" x14ac:dyDescent="0.3">
      <c r="A20969" t="s">
        <v>8064</v>
      </c>
      <c r="B20969" s="2">
        <v>42980</v>
      </c>
      <c r="C20969" s="14">
        <v>24000</v>
      </c>
      <c r="D20969" t="s">
        <v>7</v>
      </c>
    </row>
    <row r="20970" spans="1:4" x14ac:dyDescent="0.3">
      <c r="A20970" t="s">
        <v>8065</v>
      </c>
      <c r="B20970" s="2">
        <v>42980</v>
      </c>
      <c r="C20970" s="14">
        <v>28000</v>
      </c>
      <c r="D20970" t="s">
        <v>7</v>
      </c>
    </row>
    <row r="20971" spans="1:4" x14ac:dyDescent="0.3">
      <c r="A20971" t="s">
        <v>8067</v>
      </c>
      <c r="B20971" s="2">
        <v>42980</v>
      </c>
      <c r="C20971" s="14">
        <v>30000</v>
      </c>
      <c r="D20971" t="s">
        <v>8</v>
      </c>
    </row>
    <row r="20972" spans="1:4" x14ac:dyDescent="0.3">
      <c r="A20972" t="s">
        <v>10334</v>
      </c>
      <c r="B20972" s="2">
        <v>42980</v>
      </c>
      <c r="C20972" s="14">
        <v>12000</v>
      </c>
      <c r="D20972" t="s">
        <v>8</v>
      </c>
    </row>
    <row r="20973" spans="1:4" x14ac:dyDescent="0.3">
      <c r="A20973" t="s">
        <v>10335</v>
      </c>
      <c r="B20973" s="2">
        <v>42980</v>
      </c>
      <c r="C20973" s="14">
        <v>13000</v>
      </c>
      <c r="D20973" t="s">
        <v>5</v>
      </c>
    </row>
    <row r="20974" spans="1:4" x14ac:dyDescent="0.3">
      <c r="A20974" t="s">
        <v>10336</v>
      </c>
      <c r="B20974" s="2">
        <v>42980</v>
      </c>
      <c r="C20974" s="14">
        <v>12000</v>
      </c>
      <c r="D20974" t="s">
        <v>6</v>
      </c>
    </row>
    <row r="20975" spans="1:4" x14ac:dyDescent="0.3">
      <c r="A20975" t="s">
        <v>10337</v>
      </c>
      <c r="B20975" s="2">
        <v>42980</v>
      </c>
      <c r="C20975" s="14">
        <v>15000</v>
      </c>
      <c r="D20975" t="s">
        <v>6</v>
      </c>
    </row>
    <row r="20976" spans="1:4" x14ac:dyDescent="0.3">
      <c r="A20976" t="s">
        <v>10338</v>
      </c>
      <c r="B20976" s="2">
        <v>42980</v>
      </c>
      <c r="C20976" s="14">
        <v>11000</v>
      </c>
      <c r="D20976" t="s">
        <v>6</v>
      </c>
    </row>
    <row r="20977" spans="1:4" x14ac:dyDescent="0.3">
      <c r="A20977" t="s">
        <v>10339</v>
      </c>
      <c r="B20977" s="2">
        <v>42980</v>
      </c>
      <c r="C20977" s="14">
        <v>16000</v>
      </c>
      <c r="D20977" t="s">
        <v>7</v>
      </c>
    </row>
    <row r="20978" spans="1:4" x14ac:dyDescent="0.3">
      <c r="A20978" t="s">
        <v>10340</v>
      </c>
      <c r="B20978" s="2">
        <v>42980</v>
      </c>
      <c r="C20978" s="14">
        <v>16000</v>
      </c>
      <c r="D20978" t="s">
        <v>8</v>
      </c>
    </row>
    <row r="20979" spans="1:4" x14ac:dyDescent="0.3">
      <c r="A20979" t="s">
        <v>10341</v>
      </c>
      <c r="B20979" s="2">
        <v>42980</v>
      </c>
      <c r="C20979" s="14">
        <v>15000</v>
      </c>
      <c r="D20979" t="s">
        <v>7</v>
      </c>
    </row>
    <row r="20980" spans="1:4" x14ac:dyDescent="0.3">
      <c r="A20980" t="s">
        <v>10342</v>
      </c>
      <c r="B20980" s="2">
        <v>42980</v>
      </c>
      <c r="C20980" s="14">
        <v>14000</v>
      </c>
      <c r="D20980" t="s">
        <v>6</v>
      </c>
    </row>
    <row r="20981" spans="1:4" x14ac:dyDescent="0.3">
      <c r="A20981" t="s">
        <v>3230</v>
      </c>
      <c r="B20981" s="2">
        <v>42981</v>
      </c>
      <c r="C20981" s="14">
        <v>18000</v>
      </c>
      <c r="D20981" t="s">
        <v>6</v>
      </c>
    </row>
    <row r="20982" spans="1:4" x14ac:dyDescent="0.3">
      <c r="A20982" t="s">
        <v>3233</v>
      </c>
      <c r="B20982" s="2">
        <v>42981</v>
      </c>
      <c r="C20982" s="14">
        <v>19000</v>
      </c>
      <c r="D20982" t="s">
        <v>7</v>
      </c>
    </row>
    <row r="20983" spans="1:4" x14ac:dyDescent="0.3">
      <c r="A20983" t="s">
        <v>3234</v>
      </c>
      <c r="B20983" s="2">
        <v>42981</v>
      </c>
      <c r="C20983" s="14">
        <v>9000</v>
      </c>
      <c r="D20983" t="s">
        <v>8</v>
      </c>
    </row>
    <row r="20984" spans="1:4" x14ac:dyDescent="0.3">
      <c r="A20984" t="s">
        <v>3238</v>
      </c>
      <c r="B20984" s="2">
        <v>42981</v>
      </c>
      <c r="C20984" s="14">
        <v>3000</v>
      </c>
      <c r="D20984" t="s">
        <v>4</v>
      </c>
    </row>
    <row r="20985" spans="1:4" x14ac:dyDescent="0.3">
      <c r="A20985" t="s">
        <v>3240</v>
      </c>
      <c r="B20985" s="2">
        <v>42981</v>
      </c>
      <c r="C20985" s="14">
        <v>15000</v>
      </c>
      <c r="D20985" t="s">
        <v>7</v>
      </c>
    </row>
    <row r="20986" spans="1:4" x14ac:dyDescent="0.3">
      <c r="A20986" t="s">
        <v>3241</v>
      </c>
      <c r="B20986" s="2">
        <v>42981</v>
      </c>
      <c r="C20986" s="14">
        <v>17000</v>
      </c>
      <c r="D20986" t="s">
        <v>7</v>
      </c>
    </row>
    <row r="20987" spans="1:4" x14ac:dyDescent="0.3">
      <c r="A20987" t="s">
        <v>5995</v>
      </c>
      <c r="B20987" s="2">
        <v>42981</v>
      </c>
      <c r="C20987" s="14">
        <v>24000</v>
      </c>
      <c r="D20987" t="s">
        <v>4</v>
      </c>
    </row>
    <row r="20988" spans="1:4" x14ac:dyDescent="0.3">
      <c r="A20988" t="s">
        <v>5996</v>
      </c>
      <c r="B20988" s="2">
        <v>42981</v>
      </c>
      <c r="C20988" s="14">
        <v>18000</v>
      </c>
      <c r="D20988" t="s">
        <v>7</v>
      </c>
    </row>
    <row r="20989" spans="1:4" x14ac:dyDescent="0.3">
      <c r="A20989" t="s">
        <v>5998</v>
      </c>
      <c r="B20989" s="2">
        <v>42981</v>
      </c>
      <c r="C20989" s="14">
        <v>24000</v>
      </c>
      <c r="D20989" t="s">
        <v>7</v>
      </c>
    </row>
    <row r="20990" spans="1:4" x14ac:dyDescent="0.3">
      <c r="A20990" t="s">
        <v>8068</v>
      </c>
      <c r="B20990" s="2">
        <v>42981</v>
      </c>
      <c r="C20990" s="14">
        <v>23000</v>
      </c>
      <c r="D20990" t="s">
        <v>7</v>
      </c>
    </row>
    <row r="20991" spans="1:4" x14ac:dyDescent="0.3">
      <c r="A20991" t="s">
        <v>8069</v>
      </c>
      <c r="B20991" s="2">
        <v>42981</v>
      </c>
      <c r="C20991" s="14">
        <v>27000</v>
      </c>
      <c r="D20991" t="s">
        <v>8</v>
      </c>
    </row>
    <row r="20992" spans="1:4" x14ac:dyDescent="0.3">
      <c r="A20992" t="s">
        <v>8071</v>
      </c>
      <c r="B20992" s="2">
        <v>42981</v>
      </c>
      <c r="C20992" s="14">
        <v>27000</v>
      </c>
      <c r="D20992" t="s">
        <v>8</v>
      </c>
    </row>
    <row r="20993" spans="1:4" x14ac:dyDescent="0.3">
      <c r="A20993" t="s">
        <v>8072</v>
      </c>
      <c r="B20993" s="2">
        <v>42981</v>
      </c>
      <c r="C20993" s="14">
        <v>32000</v>
      </c>
      <c r="D20993" t="s">
        <v>8</v>
      </c>
    </row>
    <row r="20994" spans="1:4" x14ac:dyDescent="0.3">
      <c r="A20994" t="s">
        <v>8073</v>
      </c>
      <c r="B20994" s="2">
        <v>42981</v>
      </c>
      <c r="C20994" s="14">
        <v>24000</v>
      </c>
      <c r="D20994" t="s">
        <v>6</v>
      </c>
    </row>
    <row r="20995" spans="1:4" x14ac:dyDescent="0.3">
      <c r="A20995" t="s">
        <v>10343</v>
      </c>
      <c r="B20995" s="2">
        <v>42981</v>
      </c>
      <c r="C20995" s="14">
        <v>14000</v>
      </c>
      <c r="D20995" t="s">
        <v>4</v>
      </c>
    </row>
    <row r="20996" spans="1:4" x14ac:dyDescent="0.3">
      <c r="A20996" t="s">
        <v>10344</v>
      </c>
      <c r="B20996" s="2">
        <v>42981</v>
      </c>
      <c r="C20996" s="14">
        <v>16000</v>
      </c>
      <c r="D20996" t="s">
        <v>4</v>
      </c>
    </row>
    <row r="20997" spans="1:4" x14ac:dyDescent="0.3">
      <c r="A20997" t="s">
        <v>10345</v>
      </c>
      <c r="B20997" s="2">
        <v>42981</v>
      </c>
      <c r="C20997" s="14">
        <v>10000</v>
      </c>
      <c r="D20997" t="s">
        <v>7</v>
      </c>
    </row>
    <row r="20998" spans="1:4" x14ac:dyDescent="0.3">
      <c r="A20998" t="s">
        <v>10346</v>
      </c>
      <c r="B20998" s="2">
        <v>42981</v>
      </c>
      <c r="C20998" s="14">
        <v>15000</v>
      </c>
      <c r="D20998" t="s">
        <v>5</v>
      </c>
    </row>
    <row r="20999" spans="1:4" x14ac:dyDescent="0.3">
      <c r="A20999" t="s">
        <v>10347</v>
      </c>
      <c r="B20999" s="2">
        <v>42981</v>
      </c>
      <c r="C20999" s="14">
        <v>12000</v>
      </c>
      <c r="D20999" t="s">
        <v>4</v>
      </c>
    </row>
    <row r="21000" spans="1:4" x14ac:dyDescent="0.3">
      <c r="A21000" t="s">
        <v>10348</v>
      </c>
      <c r="B21000" s="2">
        <v>42981</v>
      </c>
      <c r="C21000" s="14">
        <v>15000</v>
      </c>
      <c r="D21000" t="s">
        <v>7</v>
      </c>
    </row>
    <row r="21001" spans="1:4" x14ac:dyDescent="0.3">
      <c r="A21001" t="s">
        <v>3244</v>
      </c>
      <c r="B21001" s="2">
        <v>42982</v>
      </c>
      <c r="C21001" s="14">
        <v>3000</v>
      </c>
      <c r="D21001" t="s">
        <v>4</v>
      </c>
    </row>
    <row r="21002" spans="1:4" x14ac:dyDescent="0.3">
      <c r="A21002" t="s">
        <v>3245</v>
      </c>
      <c r="B21002" s="2">
        <v>42982</v>
      </c>
      <c r="C21002" s="14">
        <v>21000</v>
      </c>
      <c r="D21002" t="s">
        <v>7</v>
      </c>
    </row>
    <row r="21003" spans="1:4" x14ac:dyDescent="0.3">
      <c r="A21003" t="s">
        <v>3247</v>
      </c>
      <c r="B21003" s="2">
        <v>42982</v>
      </c>
      <c r="C21003" s="14">
        <v>8000</v>
      </c>
      <c r="D21003" t="s">
        <v>7</v>
      </c>
    </row>
    <row r="21004" spans="1:4" x14ac:dyDescent="0.3">
      <c r="A21004" t="s">
        <v>3250</v>
      </c>
      <c r="B21004" s="2">
        <v>42982</v>
      </c>
      <c r="C21004" s="14">
        <v>11000</v>
      </c>
      <c r="D21004" t="s">
        <v>4</v>
      </c>
    </row>
    <row r="21005" spans="1:4" x14ac:dyDescent="0.3">
      <c r="A21005" t="s">
        <v>3251</v>
      </c>
      <c r="B21005" s="2">
        <v>42982</v>
      </c>
      <c r="C21005" s="14">
        <v>12000</v>
      </c>
      <c r="D21005" t="s">
        <v>8</v>
      </c>
    </row>
    <row r="21006" spans="1:4" x14ac:dyDescent="0.3">
      <c r="A21006" t="s">
        <v>3256</v>
      </c>
      <c r="B21006" s="2">
        <v>42982</v>
      </c>
      <c r="C21006" s="14">
        <v>7000</v>
      </c>
      <c r="D21006" t="s">
        <v>6</v>
      </c>
    </row>
    <row r="21007" spans="1:4" x14ac:dyDescent="0.3">
      <c r="A21007" t="s">
        <v>3257</v>
      </c>
      <c r="B21007" s="2">
        <v>42982</v>
      </c>
      <c r="C21007" s="14">
        <v>14000</v>
      </c>
      <c r="D21007" t="s">
        <v>6</v>
      </c>
    </row>
    <row r="21008" spans="1:4" x14ac:dyDescent="0.3">
      <c r="A21008" t="s">
        <v>3258</v>
      </c>
      <c r="B21008" s="2">
        <v>42982</v>
      </c>
      <c r="C21008" s="14">
        <v>9000</v>
      </c>
      <c r="D21008" t="s">
        <v>7</v>
      </c>
    </row>
    <row r="21009" spans="1:4" x14ac:dyDescent="0.3">
      <c r="A21009" t="s">
        <v>3259</v>
      </c>
      <c r="B21009" s="2">
        <v>42982</v>
      </c>
      <c r="C21009" s="14">
        <v>8000</v>
      </c>
      <c r="D21009" t="s">
        <v>4</v>
      </c>
    </row>
    <row r="21010" spans="1:4" x14ac:dyDescent="0.3">
      <c r="A21010" t="s">
        <v>6000</v>
      </c>
      <c r="B21010" s="2">
        <v>42982</v>
      </c>
      <c r="C21010" s="14">
        <v>22000</v>
      </c>
      <c r="D21010" t="s">
        <v>8</v>
      </c>
    </row>
    <row r="21011" spans="1:4" x14ac:dyDescent="0.3">
      <c r="A21011" t="s">
        <v>6001</v>
      </c>
      <c r="B21011" s="2">
        <v>42982</v>
      </c>
      <c r="C21011" s="14">
        <v>21000</v>
      </c>
      <c r="D21011" t="s">
        <v>5</v>
      </c>
    </row>
    <row r="21012" spans="1:4" x14ac:dyDescent="0.3">
      <c r="A21012" t="s">
        <v>8074</v>
      </c>
      <c r="B21012" s="2">
        <v>42982</v>
      </c>
      <c r="C21012" s="14">
        <v>25000</v>
      </c>
      <c r="D21012" t="s">
        <v>7</v>
      </c>
    </row>
    <row r="21013" spans="1:4" x14ac:dyDescent="0.3">
      <c r="A21013" t="s">
        <v>8075</v>
      </c>
      <c r="B21013" s="2">
        <v>42982</v>
      </c>
      <c r="C21013" s="14">
        <v>24000</v>
      </c>
      <c r="D21013" t="s">
        <v>8</v>
      </c>
    </row>
    <row r="21014" spans="1:4" x14ac:dyDescent="0.3">
      <c r="A21014" t="s">
        <v>8076</v>
      </c>
      <c r="B21014" s="2">
        <v>42982</v>
      </c>
      <c r="C21014" s="14">
        <v>21000</v>
      </c>
      <c r="D21014" t="s">
        <v>8</v>
      </c>
    </row>
    <row r="21015" spans="1:4" x14ac:dyDescent="0.3">
      <c r="A21015" t="s">
        <v>8077</v>
      </c>
      <c r="B21015" s="2">
        <v>42982</v>
      </c>
      <c r="C21015" s="14">
        <v>31000</v>
      </c>
      <c r="D21015" t="s">
        <v>7</v>
      </c>
    </row>
    <row r="21016" spans="1:4" x14ac:dyDescent="0.3">
      <c r="A21016" t="s">
        <v>8078</v>
      </c>
      <c r="B21016" s="2">
        <v>42982</v>
      </c>
      <c r="C21016" s="14">
        <v>23000</v>
      </c>
      <c r="D21016" t="s">
        <v>7</v>
      </c>
    </row>
    <row r="21017" spans="1:4" x14ac:dyDescent="0.3">
      <c r="A21017" t="s">
        <v>8079</v>
      </c>
      <c r="B21017" s="2">
        <v>42982</v>
      </c>
      <c r="C21017" s="14">
        <v>32000</v>
      </c>
      <c r="D21017" t="s">
        <v>4</v>
      </c>
    </row>
    <row r="21018" spans="1:4" x14ac:dyDescent="0.3">
      <c r="A21018" t="s">
        <v>8081</v>
      </c>
      <c r="B21018" s="2">
        <v>42982</v>
      </c>
      <c r="C21018" s="14">
        <v>23000</v>
      </c>
      <c r="D21018" t="s">
        <v>6</v>
      </c>
    </row>
    <row r="21019" spans="1:4" x14ac:dyDescent="0.3">
      <c r="A21019" t="s">
        <v>10349</v>
      </c>
      <c r="B21019" s="2">
        <v>42982</v>
      </c>
      <c r="C21019" s="14">
        <v>9000</v>
      </c>
      <c r="D21019" t="s">
        <v>6</v>
      </c>
    </row>
    <row r="21020" spans="1:4" x14ac:dyDescent="0.3">
      <c r="A21020" t="s">
        <v>10350</v>
      </c>
      <c r="B21020" s="2">
        <v>42982</v>
      </c>
      <c r="C21020" s="14">
        <v>11000</v>
      </c>
      <c r="D21020" t="s">
        <v>4</v>
      </c>
    </row>
    <row r="21021" spans="1:4" x14ac:dyDescent="0.3">
      <c r="A21021" t="s">
        <v>10351</v>
      </c>
      <c r="B21021" s="2">
        <v>42982</v>
      </c>
      <c r="C21021" s="14">
        <v>9000</v>
      </c>
      <c r="D21021" t="s">
        <v>6</v>
      </c>
    </row>
    <row r="21022" spans="1:4" x14ac:dyDescent="0.3">
      <c r="A21022" t="s">
        <v>10352</v>
      </c>
      <c r="B21022" s="2">
        <v>42982</v>
      </c>
      <c r="C21022" s="14">
        <v>13000</v>
      </c>
      <c r="D21022" t="s">
        <v>8</v>
      </c>
    </row>
    <row r="21023" spans="1:4" x14ac:dyDescent="0.3">
      <c r="A21023" t="s">
        <v>10353</v>
      </c>
      <c r="B21023" s="2">
        <v>42982</v>
      </c>
      <c r="C21023" s="14">
        <v>9000</v>
      </c>
      <c r="D21023" t="s">
        <v>4</v>
      </c>
    </row>
    <row r="21024" spans="1:4" x14ac:dyDescent="0.3">
      <c r="A21024" t="s">
        <v>3261</v>
      </c>
      <c r="B21024" s="2">
        <v>42983</v>
      </c>
      <c r="C21024" s="14">
        <v>23000</v>
      </c>
      <c r="D21024" t="s">
        <v>4</v>
      </c>
    </row>
    <row r="21025" spans="1:4" x14ac:dyDescent="0.3">
      <c r="A21025" t="s">
        <v>3265</v>
      </c>
      <c r="B21025" s="2">
        <v>42983</v>
      </c>
      <c r="C21025" s="14">
        <v>27000</v>
      </c>
      <c r="D21025" t="s">
        <v>5</v>
      </c>
    </row>
    <row r="21026" spans="1:4" x14ac:dyDescent="0.3">
      <c r="A21026" t="s">
        <v>3267</v>
      </c>
      <c r="B21026" s="2">
        <v>42983</v>
      </c>
      <c r="C21026" s="14">
        <v>15000</v>
      </c>
      <c r="D21026" t="s">
        <v>6</v>
      </c>
    </row>
    <row r="21027" spans="1:4" x14ac:dyDescent="0.3">
      <c r="A21027" t="s">
        <v>3268</v>
      </c>
      <c r="B21027" s="2">
        <v>42983</v>
      </c>
      <c r="C21027" s="14">
        <v>3000</v>
      </c>
      <c r="D21027" t="s">
        <v>6</v>
      </c>
    </row>
    <row r="21028" spans="1:4" x14ac:dyDescent="0.3">
      <c r="A21028" t="s">
        <v>6004</v>
      </c>
      <c r="B21028" s="2">
        <v>42983</v>
      </c>
      <c r="C21028" s="14">
        <v>21000</v>
      </c>
      <c r="D21028" t="s">
        <v>5</v>
      </c>
    </row>
    <row r="21029" spans="1:4" x14ac:dyDescent="0.3">
      <c r="A21029" t="s">
        <v>8082</v>
      </c>
      <c r="B21029" s="2">
        <v>42983</v>
      </c>
      <c r="C21029" s="14">
        <v>29000</v>
      </c>
      <c r="D21029" t="s">
        <v>7</v>
      </c>
    </row>
    <row r="21030" spans="1:4" x14ac:dyDescent="0.3">
      <c r="A21030" t="s">
        <v>8085</v>
      </c>
      <c r="B21030" s="2">
        <v>42983</v>
      </c>
      <c r="C21030" s="14">
        <v>24000</v>
      </c>
      <c r="D21030" t="s">
        <v>8</v>
      </c>
    </row>
    <row r="21031" spans="1:4" x14ac:dyDescent="0.3">
      <c r="A21031" t="s">
        <v>8087</v>
      </c>
      <c r="B21031" s="2">
        <v>42983</v>
      </c>
      <c r="C21031" s="14">
        <v>28000</v>
      </c>
      <c r="D21031" t="s">
        <v>4</v>
      </c>
    </row>
    <row r="21032" spans="1:4" x14ac:dyDescent="0.3">
      <c r="A21032" t="s">
        <v>8088</v>
      </c>
      <c r="B21032" s="2">
        <v>42983</v>
      </c>
      <c r="C21032" s="14">
        <v>22000</v>
      </c>
      <c r="D21032" t="s">
        <v>4</v>
      </c>
    </row>
    <row r="21033" spans="1:4" x14ac:dyDescent="0.3">
      <c r="A21033" t="s">
        <v>8089</v>
      </c>
      <c r="B21033" s="2">
        <v>42983</v>
      </c>
      <c r="C21033" s="14">
        <v>22000</v>
      </c>
      <c r="D21033" t="s">
        <v>7</v>
      </c>
    </row>
    <row r="21034" spans="1:4" x14ac:dyDescent="0.3">
      <c r="A21034" t="s">
        <v>8090</v>
      </c>
      <c r="B21034" s="2">
        <v>42983</v>
      </c>
      <c r="C21034" s="14">
        <v>20000</v>
      </c>
      <c r="D21034" t="s">
        <v>4</v>
      </c>
    </row>
    <row r="21035" spans="1:4" x14ac:dyDescent="0.3">
      <c r="A21035" t="s">
        <v>10354</v>
      </c>
      <c r="B21035" s="2">
        <v>42983</v>
      </c>
      <c r="C21035" s="14">
        <v>12000</v>
      </c>
      <c r="D21035" t="s">
        <v>7</v>
      </c>
    </row>
    <row r="21036" spans="1:4" x14ac:dyDescent="0.3">
      <c r="A21036" t="s">
        <v>10355</v>
      </c>
      <c r="B21036" s="2">
        <v>42983</v>
      </c>
      <c r="C21036" s="14">
        <v>16000</v>
      </c>
      <c r="D21036" t="s">
        <v>6</v>
      </c>
    </row>
    <row r="21037" spans="1:4" x14ac:dyDescent="0.3">
      <c r="A21037" t="s">
        <v>10356</v>
      </c>
      <c r="B21037" s="2">
        <v>42983</v>
      </c>
      <c r="C21037" s="14">
        <v>11000</v>
      </c>
      <c r="D21037" t="s">
        <v>8</v>
      </c>
    </row>
    <row r="21038" spans="1:4" x14ac:dyDescent="0.3">
      <c r="A21038" t="s">
        <v>10357</v>
      </c>
      <c r="B21038" s="2">
        <v>42983</v>
      </c>
      <c r="C21038" s="14">
        <v>13000</v>
      </c>
      <c r="D21038" t="s">
        <v>8</v>
      </c>
    </row>
    <row r="21039" spans="1:4" x14ac:dyDescent="0.3">
      <c r="A21039" t="s">
        <v>10358</v>
      </c>
      <c r="B21039" s="2">
        <v>42983</v>
      </c>
      <c r="C21039" s="14">
        <v>12000</v>
      </c>
      <c r="D21039" t="s">
        <v>7</v>
      </c>
    </row>
    <row r="21040" spans="1:4" x14ac:dyDescent="0.3">
      <c r="A21040" t="s">
        <v>10359</v>
      </c>
      <c r="B21040" s="2">
        <v>42983</v>
      </c>
      <c r="C21040" s="14">
        <v>16000</v>
      </c>
      <c r="D21040" t="s">
        <v>4</v>
      </c>
    </row>
    <row r="21041" spans="1:4" x14ac:dyDescent="0.3">
      <c r="A21041" t="s">
        <v>10360</v>
      </c>
      <c r="B21041" s="2">
        <v>42983</v>
      </c>
      <c r="C21041" s="14">
        <v>13000</v>
      </c>
      <c r="D21041" t="s">
        <v>4</v>
      </c>
    </row>
    <row r="21042" spans="1:4" x14ac:dyDescent="0.3">
      <c r="A21042" t="s">
        <v>10361</v>
      </c>
      <c r="B21042" s="2">
        <v>42983</v>
      </c>
      <c r="C21042" s="14">
        <v>16000</v>
      </c>
      <c r="D21042" t="s">
        <v>4</v>
      </c>
    </row>
    <row r="21043" spans="1:4" x14ac:dyDescent="0.3">
      <c r="A21043" t="s">
        <v>3274</v>
      </c>
      <c r="B21043" s="2">
        <v>42984</v>
      </c>
      <c r="C21043" s="14">
        <v>20000</v>
      </c>
      <c r="D21043" t="s">
        <v>6</v>
      </c>
    </row>
    <row r="21044" spans="1:4" x14ac:dyDescent="0.3">
      <c r="A21044" t="s">
        <v>3275</v>
      </c>
      <c r="B21044" s="2">
        <v>42984</v>
      </c>
      <c r="C21044" s="14">
        <v>22000</v>
      </c>
      <c r="D21044" t="s">
        <v>4</v>
      </c>
    </row>
    <row r="21045" spans="1:4" x14ac:dyDescent="0.3">
      <c r="A21045" t="s">
        <v>3276</v>
      </c>
      <c r="B21045" s="2">
        <v>42984</v>
      </c>
      <c r="C21045" s="14">
        <v>14000</v>
      </c>
      <c r="D21045" t="s">
        <v>4</v>
      </c>
    </row>
    <row r="21046" spans="1:4" x14ac:dyDescent="0.3">
      <c r="A21046" t="s">
        <v>3277</v>
      </c>
      <c r="B21046" s="2">
        <v>42984</v>
      </c>
      <c r="C21046" s="14">
        <v>19000</v>
      </c>
      <c r="D21046" t="s">
        <v>4</v>
      </c>
    </row>
    <row r="21047" spans="1:4" x14ac:dyDescent="0.3">
      <c r="A21047" t="s">
        <v>3278</v>
      </c>
      <c r="B21047" s="2">
        <v>42984</v>
      </c>
      <c r="C21047" s="14">
        <v>10000</v>
      </c>
      <c r="D21047" t="s">
        <v>4</v>
      </c>
    </row>
    <row r="21048" spans="1:4" x14ac:dyDescent="0.3">
      <c r="A21048" t="s">
        <v>3280</v>
      </c>
      <c r="B21048" s="2">
        <v>42984</v>
      </c>
      <c r="C21048" s="14">
        <v>27000</v>
      </c>
      <c r="D21048" t="s">
        <v>5</v>
      </c>
    </row>
    <row r="21049" spans="1:4" x14ac:dyDescent="0.3">
      <c r="A21049" t="s">
        <v>6005</v>
      </c>
      <c r="B21049" s="2">
        <v>42984</v>
      </c>
      <c r="C21049" s="14">
        <v>24000</v>
      </c>
      <c r="D21049" t="s">
        <v>7</v>
      </c>
    </row>
    <row r="21050" spans="1:4" x14ac:dyDescent="0.3">
      <c r="A21050" t="s">
        <v>6006</v>
      </c>
      <c r="B21050" s="2">
        <v>42984</v>
      </c>
      <c r="C21050" s="14">
        <v>20000</v>
      </c>
      <c r="D21050" t="s">
        <v>4</v>
      </c>
    </row>
    <row r="21051" spans="1:4" x14ac:dyDescent="0.3">
      <c r="A21051" t="s">
        <v>6008</v>
      </c>
      <c r="B21051" s="2">
        <v>42984</v>
      </c>
      <c r="C21051" s="14">
        <v>24000</v>
      </c>
      <c r="D21051" t="s">
        <v>8</v>
      </c>
    </row>
    <row r="21052" spans="1:4" x14ac:dyDescent="0.3">
      <c r="A21052" t="s">
        <v>6009</v>
      </c>
      <c r="B21052" s="2">
        <v>42984</v>
      </c>
      <c r="C21052" s="14">
        <v>19000</v>
      </c>
      <c r="D21052" t="s">
        <v>5</v>
      </c>
    </row>
    <row r="21053" spans="1:4" x14ac:dyDescent="0.3">
      <c r="A21053" t="s">
        <v>6011</v>
      </c>
      <c r="B21053" s="2">
        <v>42984</v>
      </c>
      <c r="C21053" s="14">
        <v>19000</v>
      </c>
      <c r="D21053" t="s">
        <v>6</v>
      </c>
    </row>
    <row r="21054" spans="1:4" x14ac:dyDescent="0.3">
      <c r="A21054" t="s">
        <v>8092</v>
      </c>
      <c r="B21054" s="2">
        <v>42984</v>
      </c>
      <c r="C21054" s="14">
        <v>18000</v>
      </c>
      <c r="D21054" t="s">
        <v>4</v>
      </c>
    </row>
    <row r="21055" spans="1:4" x14ac:dyDescent="0.3">
      <c r="A21055" t="s">
        <v>8094</v>
      </c>
      <c r="B21055" s="2">
        <v>42984</v>
      </c>
      <c r="C21055" s="14">
        <v>22000</v>
      </c>
      <c r="D21055" t="s">
        <v>8</v>
      </c>
    </row>
    <row r="21056" spans="1:4" x14ac:dyDescent="0.3">
      <c r="A21056" t="s">
        <v>8095</v>
      </c>
      <c r="B21056" s="2">
        <v>42984</v>
      </c>
      <c r="C21056" s="14">
        <v>31000</v>
      </c>
      <c r="D21056" t="s">
        <v>6</v>
      </c>
    </row>
    <row r="21057" spans="1:4" x14ac:dyDescent="0.3">
      <c r="A21057" t="s">
        <v>8096</v>
      </c>
      <c r="B21057" s="2">
        <v>42984</v>
      </c>
      <c r="C21057" s="14">
        <v>23000</v>
      </c>
      <c r="D21057" t="s">
        <v>4</v>
      </c>
    </row>
    <row r="21058" spans="1:4" x14ac:dyDescent="0.3">
      <c r="A21058" t="s">
        <v>8097</v>
      </c>
      <c r="B21058" s="2">
        <v>42984</v>
      </c>
      <c r="C21058" s="14">
        <v>23000</v>
      </c>
      <c r="D21058" t="s">
        <v>6</v>
      </c>
    </row>
    <row r="21059" spans="1:4" x14ac:dyDescent="0.3">
      <c r="A21059" t="s">
        <v>8098</v>
      </c>
      <c r="B21059" s="2">
        <v>42984</v>
      </c>
      <c r="C21059" s="14">
        <v>32000</v>
      </c>
      <c r="D21059" t="s">
        <v>5</v>
      </c>
    </row>
    <row r="21060" spans="1:4" x14ac:dyDescent="0.3">
      <c r="A21060" t="s">
        <v>10362</v>
      </c>
      <c r="B21060" s="2">
        <v>42984</v>
      </c>
      <c r="C21060" s="14">
        <v>15000</v>
      </c>
      <c r="D21060" t="s">
        <v>4</v>
      </c>
    </row>
    <row r="21061" spans="1:4" x14ac:dyDescent="0.3">
      <c r="A21061" t="s">
        <v>10363</v>
      </c>
      <c r="B21061" s="2">
        <v>42984</v>
      </c>
      <c r="C21061" s="14">
        <v>11000</v>
      </c>
      <c r="D21061" t="s">
        <v>6</v>
      </c>
    </row>
    <row r="21062" spans="1:4" x14ac:dyDescent="0.3">
      <c r="A21062" t="s">
        <v>10364</v>
      </c>
      <c r="B21062" s="2">
        <v>42984</v>
      </c>
      <c r="C21062" s="14">
        <v>10000</v>
      </c>
      <c r="D21062" t="s">
        <v>7</v>
      </c>
    </row>
    <row r="21063" spans="1:4" x14ac:dyDescent="0.3">
      <c r="A21063" t="s">
        <v>10365</v>
      </c>
      <c r="B21063" s="2">
        <v>42984</v>
      </c>
      <c r="C21063" s="14">
        <v>13000</v>
      </c>
      <c r="D21063" t="s">
        <v>6</v>
      </c>
    </row>
    <row r="21064" spans="1:4" x14ac:dyDescent="0.3">
      <c r="A21064" t="s">
        <v>10366</v>
      </c>
      <c r="B21064" s="2">
        <v>42984</v>
      </c>
      <c r="C21064" s="14">
        <v>9000</v>
      </c>
      <c r="D21064" t="s">
        <v>6</v>
      </c>
    </row>
    <row r="21065" spans="1:4" x14ac:dyDescent="0.3">
      <c r="A21065" t="s">
        <v>10367</v>
      </c>
      <c r="B21065" s="2">
        <v>42984</v>
      </c>
      <c r="C21065" s="14">
        <v>15000</v>
      </c>
      <c r="D21065" t="s">
        <v>6</v>
      </c>
    </row>
    <row r="21066" spans="1:4" x14ac:dyDescent="0.3">
      <c r="A21066" t="s">
        <v>10368</v>
      </c>
      <c r="B21066" s="2">
        <v>42984</v>
      </c>
      <c r="C21066" s="14">
        <v>10000</v>
      </c>
      <c r="D21066" t="s">
        <v>7</v>
      </c>
    </row>
    <row r="21067" spans="1:4" x14ac:dyDescent="0.3">
      <c r="A21067" t="s">
        <v>3286</v>
      </c>
      <c r="B21067" s="2">
        <v>42985</v>
      </c>
      <c r="C21067" s="14">
        <v>1000</v>
      </c>
      <c r="D21067" t="s">
        <v>8</v>
      </c>
    </row>
    <row r="21068" spans="1:4" x14ac:dyDescent="0.3">
      <c r="A21068" t="s">
        <v>3289</v>
      </c>
      <c r="B21068" s="2">
        <v>42985</v>
      </c>
      <c r="C21068" s="14">
        <v>17000</v>
      </c>
      <c r="D21068" t="s">
        <v>7</v>
      </c>
    </row>
    <row r="21069" spans="1:4" x14ac:dyDescent="0.3">
      <c r="A21069" t="s">
        <v>3290</v>
      </c>
      <c r="B21069" s="2">
        <v>42985</v>
      </c>
      <c r="C21069" s="14">
        <v>16000</v>
      </c>
      <c r="D21069" t="s">
        <v>6</v>
      </c>
    </row>
    <row r="21070" spans="1:4" x14ac:dyDescent="0.3">
      <c r="A21070" t="s">
        <v>3292</v>
      </c>
      <c r="B21070" s="2">
        <v>42985</v>
      </c>
      <c r="C21070" s="14">
        <v>30000</v>
      </c>
      <c r="D21070" t="s">
        <v>8</v>
      </c>
    </row>
    <row r="21071" spans="1:4" x14ac:dyDescent="0.3">
      <c r="A21071" t="s">
        <v>3294</v>
      </c>
      <c r="B21071" s="2">
        <v>42985</v>
      </c>
      <c r="C21071" s="14">
        <v>3000</v>
      </c>
      <c r="D21071" t="s">
        <v>5</v>
      </c>
    </row>
    <row r="21072" spans="1:4" x14ac:dyDescent="0.3">
      <c r="A21072" t="s">
        <v>6012</v>
      </c>
      <c r="B21072" s="2">
        <v>42985</v>
      </c>
      <c r="C21072" s="14">
        <v>20000</v>
      </c>
      <c r="D21072" t="s">
        <v>8</v>
      </c>
    </row>
    <row r="21073" spans="1:4" x14ac:dyDescent="0.3">
      <c r="A21073" t="s">
        <v>6013</v>
      </c>
      <c r="B21073" s="2">
        <v>42985</v>
      </c>
      <c r="C21073" s="14">
        <v>20000</v>
      </c>
      <c r="D21073" t="s">
        <v>4</v>
      </c>
    </row>
    <row r="21074" spans="1:4" x14ac:dyDescent="0.3">
      <c r="A21074" t="s">
        <v>6015</v>
      </c>
      <c r="B21074" s="2">
        <v>42985</v>
      </c>
      <c r="C21074" s="14">
        <v>18000</v>
      </c>
      <c r="D21074" t="s">
        <v>6</v>
      </c>
    </row>
    <row r="21075" spans="1:4" x14ac:dyDescent="0.3">
      <c r="A21075" t="s">
        <v>6016</v>
      </c>
      <c r="B21075" s="2">
        <v>42985</v>
      </c>
      <c r="C21075" s="14">
        <v>19000</v>
      </c>
      <c r="D21075" t="s">
        <v>4</v>
      </c>
    </row>
    <row r="21076" spans="1:4" x14ac:dyDescent="0.3">
      <c r="A21076" t="s">
        <v>8100</v>
      </c>
      <c r="B21076" s="2">
        <v>42985</v>
      </c>
      <c r="C21076" s="14">
        <v>22000</v>
      </c>
      <c r="D21076" t="s">
        <v>6</v>
      </c>
    </row>
    <row r="21077" spans="1:4" x14ac:dyDescent="0.3">
      <c r="A21077" t="s">
        <v>10369</v>
      </c>
      <c r="B21077" s="2">
        <v>42985</v>
      </c>
      <c r="C21077" s="14">
        <v>10000</v>
      </c>
      <c r="D21077" t="s">
        <v>6</v>
      </c>
    </row>
    <row r="21078" spans="1:4" x14ac:dyDescent="0.3">
      <c r="A21078" t="s">
        <v>10370</v>
      </c>
      <c r="B21078" s="2">
        <v>42985</v>
      </c>
      <c r="C21078" s="14">
        <v>13000</v>
      </c>
      <c r="D21078" t="s">
        <v>7</v>
      </c>
    </row>
    <row r="21079" spans="1:4" x14ac:dyDescent="0.3">
      <c r="A21079" t="s">
        <v>10371</v>
      </c>
      <c r="B21079" s="2">
        <v>42985</v>
      </c>
      <c r="C21079" s="14">
        <v>16000</v>
      </c>
      <c r="D21079" t="s">
        <v>8</v>
      </c>
    </row>
    <row r="21080" spans="1:4" x14ac:dyDescent="0.3">
      <c r="A21080" t="s">
        <v>10372</v>
      </c>
      <c r="B21080" s="2">
        <v>42985</v>
      </c>
      <c r="C21080" s="14">
        <v>9000</v>
      </c>
      <c r="D21080" t="s">
        <v>4</v>
      </c>
    </row>
    <row r="21081" spans="1:4" x14ac:dyDescent="0.3">
      <c r="A21081" t="s">
        <v>10373</v>
      </c>
      <c r="B21081" s="2">
        <v>42985</v>
      </c>
      <c r="C21081" s="14">
        <v>13000</v>
      </c>
      <c r="D21081" t="s">
        <v>7</v>
      </c>
    </row>
    <row r="21082" spans="1:4" x14ac:dyDescent="0.3">
      <c r="A21082" t="s">
        <v>10374</v>
      </c>
      <c r="B21082" s="2">
        <v>42985</v>
      </c>
      <c r="C21082" s="14">
        <v>9000</v>
      </c>
      <c r="D21082" t="s">
        <v>5</v>
      </c>
    </row>
    <row r="21083" spans="1:4" x14ac:dyDescent="0.3">
      <c r="A21083" t="s">
        <v>10375</v>
      </c>
      <c r="B21083" s="2">
        <v>42985</v>
      </c>
      <c r="C21083" s="14">
        <v>16000</v>
      </c>
      <c r="D21083" t="s">
        <v>5</v>
      </c>
    </row>
    <row r="21084" spans="1:4" x14ac:dyDescent="0.3">
      <c r="A21084" t="s">
        <v>10376</v>
      </c>
      <c r="B21084" s="2">
        <v>42985</v>
      </c>
      <c r="C21084" s="14">
        <v>12000</v>
      </c>
      <c r="D21084" t="s">
        <v>6</v>
      </c>
    </row>
    <row r="21085" spans="1:4" x14ac:dyDescent="0.3">
      <c r="A21085" t="s">
        <v>10377</v>
      </c>
      <c r="B21085" s="2">
        <v>42985</v>
      </c>
      <c r="C21085" s="14">
        <v>12000</v>
      </c>
      <c r="D21085" t="s">
        <v>5</v>
      </c>
    </row>
    <row r="21086" spans="1:4" x14ac:dyDescent="0.3">
      <c r="A21086" t="s">
        <v>3296</v>
      </c>
      <c r="B21086" s="2">
        <v>42986</v>
      </c>
      <c r="C21086" s="14">
        <v>19000</v>
      </c>
      <c r="D21086" t="s">
        <v>8</v>
      </c>
    </row>
    <row r="21087" spans="1:4" x14ac:dyDescent="0.3">
      <c r="A21087" t="s">
        <v>3299</v>
      </c>
      <c r="B21087" s="2">
        <v>42986</v>
      </c>
      <c r="C21087" s="14">
        <v>1000</v>
      </c>
      <c r="D21087" t="s">
        <v>4</v>
      </c>
    </row>
    <row r="21088" spans="1:4" x14ac:dyDescent="0.3">
      <c r="A21088" t="s">
        <v>3300</v>
      </c>
      <c r="B21088" s="2">
        <v>42986</v>
      </c>
      <c r="C21088" s="14">
        <v>28000</v>
      </c>
      <c r="D21088" t="s">
        <v>8</v>
      </c>
    </row>
    <row r="21089" spans="1:4" x14ac:dyDescent="0.3">
      <c r="A21089" t="s">
        <v>3301</v>
      </c>
      <c r="B21089" s="2">
        <v>42986</v>
      </c>
      <c r="C21089" s="14">
        <v>18000</v>
      </c>
      <c r="D21089" t="s">
        <v>4</v>
      </c>
    </row>
    <row r="21090" spans="1:4" x14ac:dyDescent="0.3">
      <c r="A21090" t="s">
        <v>3302</v>
      </c>
      <c r="B21090" s="2">
        <v>42986</v>
      </c>
      <c r="C21090" s="14">
        <v>16000</v>
      </c>
      <c r="D21090" t="s">
        <v>7</v>
      </c>
    </row>
    <row r="21091" spans="1:4" x14ac:dyDescent="0.3">
      <c r="A21091" t="s">
        <v>3303</v>
      </c>
      <c r="B21091" s="2">
        <v>42986</v>
      </c>
      <c r="C21091" s="14">
        <v>17000</v>
      </c>
      <c r="D21091" t="s">
        <v>6</v>
      </c>
    </row>
    <row r="21092" spans="1:4" x14ac:dyDescent="0.3">
      <c r="A21092" t="s">
        <v>3306</v>
      </c>
      <c r="B21092" s="2">
        <v>42986</v>
      </c>
      <c r="C21092" s="14">
        <v>13000</v>
      </c>
      <c r="D21092" t="s">
        <v>6</v>
      </c>
    </row>
    <row r="21093" spans="1:4" x14ac:dyDescent="0.3">
      <c r="A21093" t="s">
        <v>8102</v>
      </c>
      <c r="B21093" s="2">
        <v>42986</v>
      </c>
      <c r="C21093" s="14">
        <v>27000</v>
      </c>
      <c r="D21093" t="s">
        <v>4</v>
      </c>
    </row>
    <row r="21094" spans="1:4" x14ac:dyDescent="0.3">
      <c r="A21094" t="s">
        <v>8103</v>
      </c>
      <c r="B21094" s="2">
        <v>42986</v>
      </c>
      <c r="C21094" s="14">
        <v>31000</v>
      </c>
      <c r="D21094" t="s">
        <v>7</v>
      </c>
    </row>
    <row r="21095" spans="1:4" x14ac:dyDescent="0.3">
      <c r="A21095" t="s">
        <v>8104</v>
      </c>
      <c r="B21095" s="2">
        <v>42986</v>
      </c>
      <c r="C21095" s="14">
        <v>32000</v>
      </c>
      <c r="D21095" t="s">
        <v>8</v>
      </c>
    </row>
    <row r="21096" spans="1:4" x14ac:dyDescent="0.3">
      <c r="A21096" t="s">
        <v>10378</v>
      </c>
      <c r="B21096" s="2">
        <v>42986</v>
      </c>
      <c r="C21096" s="14">
        <v>13000</v>
      </c>
      <c r="D21096" t="s">
        <v>4</v>
      </c>
    </row>
    <row r="21097" spans="1:4" x14ac:dyDescent="0.3">
      <c r="A21097" t="s">
        <v>10379</v>
      </c>
      <c r="B21097" s="2">
        <v>42986</v>
      </c>
      <c r="C21097" s="14">
        <v>16000</v>
      </c>
      <c r="D21097" t="s">
        <v>8</v>
      </c>
    </row>
    <row r="21098" spans="1:4" x14ac:dyDescent="0.3">
      <c r="A21098" t="s">
        <v>10380</v>
      </c>
      <c r="B21098" s="2">
        <v>42986</v>
      </c>
      <c r="C21098" s="14">
        <v>13000</v>
      </c>
      <c r="D21098" t="s">
        <v>6</v>
      </c>
    </row>
    <row r="21099" spans="1:4" x14ac:dyDescent="0.3">
      <c r="A21099" t="s">
        <v>10381</v>
      </c>
      <c r="B21099" s="2">
        <v>42986</v>
      </c>
      <c r="C21099" s="14">
        <v>13000</v>
      </c>
      <c r="D21099" t="s">
        <v>7</v>
      </c>
    </row>
    <row r="21100" spans="1:4" x14ac:dyDescent="0.3">
      <c r="A21100" t="s">
        <v>10382</v>
      </c>
      <c r="B21100" s="2">
        <v>42986</v>
      </c>
      <c r="C21100" s="14">
        <v>12000</v>
      </c>
      <c r="D21100" t="s">
        <v>4</v>
      </c>
    </row>
    <row r="21101" spans="1:4" x14ac:dyDescent="0.3">
      <c r="A21101" t="s">
        <v>10383</v>
      </c>
      <c r="B21101" s="2">
        <v>42986</v>
      </c>
      <c r="C21101" s="14">
        <v>16000</v>
      </c>
      <c r="D21101" t="s">
        <v>4</v>
      </c>
    </row>
    <row r="21102" spans="1:4" x14ac:dyDescent="0.3">
      <c r="A21102" t="s">
        <v>3311</v>
      </c>
      <c r="B21102" s="2">
        <v>42987</v>
      </c>
      <c r="C21102" s="14">
        <v>12000</v>
      </c>
      <c r="D21102" t="s">
        <v>6</v>
      </c>
    </row>
    <row r="21103" spans="1:4" x14ac:dyDescent="0.3">
      <c r="A21103" t="s">
        <v>3314</v>
      </c>
      <c r="B21103" s="2">
        <v>42987</v>
      </c>
      <c r="C21103" s="14">
        <v>26000</v>
      </c>
      <c r="D21103" t="s">
        <v>4</v>
      </c>
    </row>
    <row r="21104" spans="1:4" x14ac:dyDescent="0.3">
      <c r="A21104" t="s">
        <v>3315</v>
      </c>
      <c r="B21104" s="2">
        <v>42987</v>
      </c>
      <c r="C21104" s="14">
        <v>8000</v>
      </c>
      <c r="D21104" t="s">
        <v>4</v>
      </c>
    </row>
    <row r="21105" spans="1:4" x14ac:dyDescent="0.3">
      <c r="A21105" t="s">
        <v>3317</v>
      </c>
      <c r="B21105" s="2">
        <v>42987</v>
      </c>
      <c r="C21105" s="14">
        <v>24000</v>
      </c>
      <c r="D21105" t="s">
        <v>5</v>
      </c>
    </row>
    <row r="21106" spans="1:4" x14ac:dyDescent="0.3">
      <c r="A21106" t="s">
        <v>6022</v>
      </c>
      <c r="B21106" s="2">
        <v>42987</v>
      </c>
      <c r="C21106" s="14">
        <v>23000</v>
      </c>
      <c r="D21106" t="s">
        <v>4</v>
      </c>
    </row>
    <row r="21107" spans="1:4" x14ac:dyDescent="0.3">
      <c r="A21107" t="s">
        <v>8106</v>
      </c>
      <c r="B21107" s="2">
        <v>42987</v>
      </c>
      <c r="C21107" s="14">
        <v>25000</v>
      </c>
      <c r="D21107" t="s">
        <v>8</v>
      </c>
    </row>
    <row r="21108" spans="1:4" x14ac:dyDescent="0.3">
      <c r="A21108" t="s">
        <v>8107</v>
      </c>
      <c r="B21108" s="2">
        <v>42987</v>
      </c>
      <c r="C21108" s="14">
        <v>31000</v>
      </c>
      <c r="D21108" t="s">
        <v>5</v>
      </c>
    </row>
    <row r="21109" spans="1:4" x14ac:dyDescent="0.3">
      <c r="A21109" t="s">
        <v>8108</v>
      </c>
      <c r="B21109" s="2">
        <v>42987</v>
      </c>
      <c r="C21109" s="14">
        <v>19000</v>
      </c>
      <c r="D21109" t="s">
        <v>6</v>
      </c>
    </row>
    <row r="21110" spans="1:4" x14ac:dyDescent="0.3">
      <c r="A21110" t="s">
        <v>8109</v>
      </c>
      <c r="B21110" s="2">
        <v>42987</v>
      </c>
      <c r="C21110" s="14">
        <v>21000</v>
      </c>
      <c r="D21110" t="s">
        <v>6</v>
      </c>
    </row>
    <row r="21111" spans="1:4" x14ac:dyDescent="0.3">
      <c r="A21111" t="s">
        <v>8113</v>
      </c>
      <c r="B21111" s="2">
        <v>42987</v>
      </c>
      <c r="C21111" s="14">
        <v>23000</v>
      </c>
      <c r="D21111" t="s">
        <v>5</v>
      </c>
    </row>
    <row r="21112" spans="1:4" x14ac:dyDescent="0.3">
      <c r="A21112" t="s">
        <v>8115</v>
      </c>
      <c r="B21112" s="2">
        <v>42987</v>
      </c>
      <c r="C21112" s="14">
        <v>19000</v>
      </c>
      <c r="D21112" t="s">
        <v>4</v>
      </c>
    </row>
    <row r="21113" spans="1:4" x14ac:dyDescent="0.3">
      <c r="A21113" t="s">
        <v>8118</v>
      </c>
      <c r="B21113" s="2">
        <v>42987</v>
      </c>
      <c r="C21113" s="14">
        <v>22000</v>
      </c>
      <c r="D21113" t="s">
        <v>6</v>
      </c>
    </row>
    <row r="21114" spans="1:4" x14ac:dyDescent="0.3">
      <c r="A21114" t="s">
        <v>8119</v>
      </c>
      <c r="B21114" s="2">
        <v>42987</v>
      </c>
      <c r="C21114" s="14">
        <v>24000</v>
      </c>
      <c r="D21114" t="s">
        <v>4</v>
      </c>
    </row>
    <row r="21115" spans="1:4" x14ac:dyDescent="0.3">
      <c r="A21115" t="s">
        <v>10384</v>
      </c>
      <c r="B21115" s="2">
        <v>42987</v>
      </c>
      <c r="C21115" s="14">
        <v>15000</v>
      </c>
      <c r="D21115" t="s">
        <v>8</v>
      </c>
    </row>
    <row r="21116" spans="1:4" x14ac:dyDescent="0.3">
      <c r="A21116" t="s">
        <v>10385</v>
      </c>
      <c r="B21116" s="2">
        <v>42987</v>
      </c>
      <c r="C21116" s="14">
        <v>14000</v>
      </c>
      <c r="D21116" t="s">
        <v>6</v>
      </c>
    </row>
    <row r="21117" spans="1:4" x14ac:dyDescent="0.3">
      <c r="A21117" t="s">
        <v>10386</v>
      </c>
      <c r="B21117" s="2">
        <v>42987</v>
      </c>
      <c r="C21117" s="14">
        <v>10000</v>
      </c>
      <c r="D21117" t="s">
        <v>7</v>
      </c>
    </row>
    <row r="21118" spans="1:4" x14ac:dyDescent="0.3">
      <c r="A21118" t="s">
        <v>10387</v>
      </c>
      <c r="B21118" s="2">
        <v>42987</v>
      </c>
      <c r="C21118" s="14">
        <v>13000</v>
      </c>
      <c r="D21118" t="s">
        <v>7</v>
      </c>
    </row>
    <row r="21119" spans="1:4" x14ac:dyDescent="0.3">
      <c r="A21119" t="s">
        <v>10388</v>
      </c>
      <c r="B21119" s="2">
        <v>42987</v>
      </c>
      <c r="C21119" s="14">
        <v>9000</v>
      </c>
      <c r="D21119" t="s">
        <v>4</v>
      </c>
    </row>
    <row r="21120" spans="1:4" x14ac:dyDescent="0.3">
      <c r="A21120" t="s">
        <v>10389</v>
      </c>
      <c r="B21120" s="2">
        <v>42987</v>
      </c>
      <c r="C21120" s="14">
        <v>9000</v>
      </c>
      <c r="D21120" t="s">
        <v>7</v>
      </c>
    </row>
    <row r="21121" spans="1:4" x14ac:dyDescent="0.3">
      <c r="A21121" t="s">
        <v>3323</v>
      </c>
      <c r="B21121" s="2">
        <v>42988</v>
      </c>
      <c r="C21121" s="14">
        <v>8000</v>
      </c>
      <c r="D21121" t="s">
        <v>6</v>
      </c>
    </row>
    <row r="21122" spans="1:4" x14ac:dyDescent="0.3">
      <c r="A21122" t="s">
        <v>3325</v>
      </c>
      <c r="B21122" s="2">
        <v>42988</v>
      </c>
      <c r="C21122" s="14">
        <v>12000</v>
      </c>
      <c r="D21122" t="s">
        <v>8</v>
      </c>
    </row>
    <row r="21123" spans="1:4" x14ac:dyDescent="0.3">
      <c r="A21123" t="s">
        <v>3328</v>
      </c>
      <c r="B21123" s="2">
        <v>42988</v>
      </c>
      <c r="C21123" s="14">
        <v>4000</v>
      </c>
      <c r="D21123" t="s">
        <v>6</v>
      </c>
    </row>
    <row r="21124" spans="1:4" x14ac:dyDescent="0.3">
      <c r="A21124" t="s">
        <v>3329</v>
      </c>
      <c r="B21124" s="2">
        <v>42988</v>
      </c>
      <c r="C21124" s="14">
        <v>23000</v>
      </c>
      <c r="D21124" t="s">
        <v>7</v>
      </c>
    </row>
    <row r="21125" spans="1:4" x14ac:dyDescent="0.3">
      <c r="A21125" t="s">
        <v>6025</v>
      </c>
      <c r="B21125" s="2">
        <v>42988</v>
      </c>
      <c r="C21125" s="14">
        <v>22000</v>
      </c>
      <c r="D21125" t="s">
        <v>7</v>
      </c>
    </row>
    <row r="21126" spans="1:4" x14ac:dyDescent="0.3">
      <c r="A21126" t="s">
        <v>8121</v>
      </c>
      <c r="B21126" s="2">
        <v>42988</v>
      </c>
      <c r="C21126" s="14">
        <v>19000</v>
      </c>
      <c r="D21126" t="s">
        <v>8</v>
      </c>
    </row>
    <row r="21127" spans="1:4" x14ac:dyDescent="0.3">
      <c r="A21127" t="s">
        <v>8122</v>
      </c>
      <c r="B21127" s="2">
        <v>42988</v>
      </c>
      <c r="C21127" s="14">
        <v>18000</v>
      </c>
      <c r="D21127" t="s">
        <v>5</v>
      </c>
    </row>
    <row r="21128" spans="1:4" x14ac:dyDescent="0.3">
      <c r="A21128" t="s">
        <v>10390</v>
      </c>
      <c r="B21128" s="2">
        <v>42988</v>
      </c>
      <c r="C21128" s="14">
        <v>15000</v>
      </c>
      <c r="D21128" t="s">
        <v>8</v>
      </c>
    </row>
    <row r="21129" spans="1:4" x14ac:dyDescent="0.3">
      <c r="A21129" t="s">
        <v>10391</v>
      </c>
      <c r="B21129" s="2">
        <v>42988</v>
      </c>
      <c r="C21129" s="14">
        <v>10000</v>
      </c>
      <c r="D21129" t="s">
        <v>4</v>
      </c>
    </row>
    <row r="21130" spans="1:4" x14ac:dyDescent="0.3">
      <c r="A21130" t="s">
        <v>10392</v>
      </c>
      <c r="B21130" s="2">
        <v>42988</v>
      </c>
      <c r="C21130" s="14">
        <v>10000</v>
      </c>
      <c r="D21130" t="s">
        <v>6</v>
      </c>
    </row>
    <row r="21131" spans="1:4" x14ac:dyDescent="0.3">
      <c r="A21131" t="s">
        <v>10393</v>
      </c>
      <c r="B21131" s="2">
        <v>42988</v>
      </c>
      <c r="C21131" s="14">
        <v>11000</v>
      </c>
      <c r="D21131" t="s">
        <v>8</v>
      </c>
    </row>
    <row r="21132" spans="1:4" x14ac:dyDescent="0.3">
      <c r="A21132" t="s">
        <v>3332</v>
      </c>
      <c r="B21132" s="2">
        <v>42989</v>
      </c>
      <c r="C21132" s="14">
        <v>11000</v>
      </c>
      <c r="D21132" t="s">
        <v>8</v>
      </c>
    </row>
    <row r="21133" spans="1:4" x14ac:dyDescent="0.3">
      <c r="A21133" t="s">
        <v>3334</v>
      </c>
      <c r="B21133" s="2">
        <v>42989</v>
      </c>
      <c r="C21133" s="14">
        <v>21000</v>
      </c>
      <c r="D21133" t="s">
        <v>4</v>
      </c>
    </row>
    <row r="21134" spans="1:4" x14ac:dyDescent="0.3">
      <c r="A21134" t="s">
        <v>3340</v>
      </c>
      <c r="B21134" s="2">
        <v>42989</v>
      </c>
      <c r="C21134" s="14">
        <v>14000</v>
      </c>
      <c r="D21134" t="s">
        <v>4</v>
      </c>
    </row>
    <row r="21135" spans="1:4" x14ac:dyDescent="0.3">
      <c r="A21135" t="s">
        <v>3341</v>
      </c>
      <c r="B21135" s="2">
        <v>42989</v>
      </c>
      <c r="C21135" s="14">
        <v>18000</v>
      </c>
      <c r="D21135" t="s">
        <v>4</v>
      </c>
    </row>
    <row r="21136" spans="1:4" x14ac:dyDescent="0.3">
      <c r="A21136" t="s">
        <v>3347</v>
      </c>
      <c r="B21136" s="2">
        <v>42989</v>
      </c>
      <c r="C21136" s="14">
        <v>17000</v>
      </c>
      <c r="D21136" t="s">
        <v>6</v>
      </c>
    </row>
    <row r="21137" spans="1:4" x14ac:dyDescent="0.3">
      <c r="A21137" t="s">
        <v>6029</v>
      </c>
      <c r="B21137" s="2">
        <v>42989</v>
      </c>
      <c r="C21137" s="14">
        <v>21000</v>
      </c>
      <c r="D21137" t="s">
        <v>5</v>
      </c>
    </row>
    <row r="21138" spans="1:4" x14ac:dyDescent="0.3">
      <c r="A21138" t="s">
        <v>8123</v>
      </c>
      <c r="B21138" s="2">
        <v>42989</v>
      </c>
      <c r="C21138" s="14">
        <v>23000</v>
      </c>
      <c r="D21138" t="s">
        <v>4</v>
      </c>
    </row>
    <row r="21139" spans="1:4" x14ac:dyDescent="0.3">
      <c r="A21139" t="s">
        <v>8124</v>
      </c>
      <c r="B21139" s="2">
        <v>42989</v>
      </c>
      <c r="C21139" s="14">
        <v>30000</v>
      </c>
      <c r="D21139" t="s">
        <v>6</v>
      </c>
    </row>
    <row r="21140" spans="1:4" x14ac:dyDescent="0.3">
      <c r="A21140" t="s">
        <v>8125</v>
      </c>
      <c r="B21140" s="2">
        <v>42989</v>
      </c>
      <c r="C21140" s="14">
        <v>19000</v>
      </c>
      <c r="D21140" t="s">
        <v>8</v>
      </c>
    </row>
    <row r="21141" spans="1:4" x14ac:dyDescent="0.3">
      <c r="A21141" t="s">
        <v>8127</v>
      </c>
      <c r="B21141" s="2">
        <v>42989</v>
      </c>
      <c r="C21141" s="14">
        <v>27000</v>
      </c>
      <c r="D21141" t="s">
        <v>4</v>
      </c>
    </row>
    <row r="21142" spans="1:4" x14ac:dyDescent="0.3">
      <c r="A21142" t="s">
        <v>8131</v>
      </c>
      <c r="B21142" s="2">
        <v>42989</v>
      </c>
      <c r="C21142" s="14">
        <v>28000</v>
      </c>
      <c r="D21142" t="s">
        <v>7</v>
      </c>
    </row>
    <row r="21143" spans="1:4" x14ac:dyDescent="0.3">
      <c r="A21143" t="s">
        <v>10394</v>
      </c>
      <c r="B21143" s="2">
        <v>42989</v>
      </c>
      <c r="C21143" s="14">
        <v>9000</v>
      </c>
      <c r="D21143" t="s">
        <v>7</v>
      </c>
    </row>
    <row r="21144" spans="1:4" x14ac:dyDescent="0.3">
      <c r="A21144" t="s">
        <v>10395</v>
      </c>
      <c r="B21144" s="2">
        <v>42989</v>
      </c>
      <c r="C21144" s="14">
        <v>10000</v>
      </c>
      <c r="D21144" t="s">
        <v>8</v>
      </c>
    </row>
    <row r="21145" spans="1:4" x14ac:dyDescent="0.3">
      <c r="A21145" t="s">
        <v>10396</v>
      </c>
      <c r="B21145" s="2">
        <v>42989</v>
      </c>
      <c r="C21145" s="14">
        <v>16000</v>
      </c>
      <c r="D21145" t="s">
        <v>4</v>
      </c>
    </row>
    <row r="21146" spans="1:4" x14ac:dyDescent="0.3">
      <c r="A21146" t="s">
        <v>10397</v>
      </c>
      <c r="B21146" s="2">
        <v>42989</v>
      </c>
      <c r="C21146" s="14">
        <v>9000</v>
      </c>
      <c r="D21146" t="s">
        <v>5</v>
      </c>
    </row>
    <row r="21147" spans="1:4" x14ac:dyDescent="0.3">
      <c r="A21147" t="s">
        <v>10398</v>
      </c>
      <c r="B21147" s="2">
        <v>42989</v>
      </c>
      <c r="C21147" s="14">
        <v>13000</v>
      </c>
      <c r="D21147" t="s">
        <v>8</v>
      </c>
    </row>
    <row r="21148" spans="1:4" x14ac:dyDescent="0.3">
      <c r="A21148" t="s">
        <v>3349</v>
      </c>
      <c r="B21148" s="2">
        <v>42990</v>
      </c>
      <c r="C21148" s="14">
        <v>14000</v>
      </c>
      <c r="D21148" t="s">
        <v>5</v>
      </c>
    </row>
    <row r="21149" spans="1:4" x14ac:dyDescent="0.3">
      <c r="A21149" t="s">
        <v>3350</v>
      </c>
      <c r="B21149" s="2">
        <v>42990</v>
      </c>
      <c r="C21149" s="14">
        <v>29000</v>
      </c>
      <c r="D21149" t="s">
        <v>5</v>
      </c>
    </row>
    <row r="21150" spans="1:4" x14ac:dyDescent="0.3">
      <c r="A21150" t="s">
        <v>3352</v>
      </c>
      <c r="B21150" s="2">
        <v>42990</v>
      </c>
      <c r="C21150" s="14">
        <v>13000</v>
      </c>
      <c r="D21150" t="s">
        <v>8</v>
      </c>
    </row>
    <row r="21151" spans="1:4" x14ac:dyDescent="0.3">
      <c r="A21151" t="s">
        <v>3356</v>
      </c>
      <c r="B21151" s="2">
        <v>42990</v>
      </c>
      <c r="C21151" s="14">
        <v>4000</v>
      </c>
      <c r="D21151" t="s">
        <v>6</v>
      </c>
    </row>
    <row r="21152" spans="1:4" x14ac:dyDescent="0.3">
      <c r="A21152" t="s">
        <v>3357</v>
      </c>
      <c r="B21152" s="2">
        <v>42990</v>
      </c>
      <c r="C21152" s="14">
        <v>1000</v>
      </c>
      <c r="D21152" t="s">
        <v>4</v>
      </c>
    </row>
    <row r="21153" spans="1:4" x14ac:dyDescent="0.3">
      <c r="A21153" t="s">
        <v>3358</v>
      </c>
      <c r="B21153" s="2">
        <v>42990</v>
      </c>
      <c r="C21153" s="14">
        <v>3000</v>
      </c>
      <c r="D21153" t="s">
        <v>6</v>
      </c>
    </row>
    <row r="21154" spans="1:4" x14ac:dyDescent="0.3">
      <c r="A21154" t="s">
        <v>3359</v>
      </c>
      <c r="B21154" s="2">
        <v>42990</v>
      </c>
      <c r="C21154" s="14">
        <v>1000</v>
      </c>
      <c r="D21154" t="s">
        <v>4</v>
      </c>
    </row>
    <row r="21155" spans="1:4" x14ac:dyDescent="0.3">
      <c r="A21155" t="s">
        <v>3362</v>
      </c>
      <c r="B21155" s="2">
        <v>42990</v>
      </c>
      <c r="C21155" s="14">
        <v>11000</v>
      </c>
      <c r="D21155" t="s">
        <v>6</v>
      </c>
    </row>
    <row r="21156" spans="1:4" x14ac:dyDescent="0.3">
      <c r="A21156" t="s">
        <v>3366</v>
      </c>
      <c r="B21156" s="2">
        <v>42990</v>
      </c>
      <c r="C21156" s="14">
        <v>21000</v>
      </c>
      <c r="D21156" t="s">
        <v>4</v>
      </c>
    </row>
    <row r="21157" spans="1:4" x14ac:dyDescent="0.3">
      <c r="A21157" t="s">
        <v>3367</v>
      </c>
      <c r="B21157" s="2">
        <v>42990</v>
      </c>
      <c r="C21157" s="14">
        <v>12000</v>
      </c>
      <c r="D21157" t="s">
        <v>7</v>
      </c>
    </row>
    <row r="21158" spans="1:4" x14ac:dyDescent="0.3">
      <c r="A21158" t="s">
        <v>6032</v>
      </c>
      <c r="B21158" s="2">
        <v>42990</v>
      </c>
      <c r="C21158" s="14">
        <v>27000</v>
      </c>
      <c r="D21158" t="s">
        <v>6</v>
      </c>
    </row>
    <row r="21159" spans="1:4" x14ac:dyDescent="0.3">
      <c r="A21159" t="s">
        <v>8133</v>
      </c>
      <c r="B21159" s="2">
        <v>42990</v>
      </c>
      <c r="C21159" s="14">
        <v>32000</v>
      </c>
      <c r="D21159" t="s">
        <v>5</v>
      </c>
    </row>
    <row r="21160" spans="1:4" x14ac:dyDescent="0.3">
      <c r="A21160" t="s">
        <v>8134</v>
      </c>
      <c r="B21160" s="2">
        <v>42990</v>
      </c>
      <c r="C21160" s="14">
        <v>31000</v>
      </c>
      <c r="D21160" t="s">
        <v>6</v>
      </c>
    </row>
    <row r="21161" spans="1:4" x14ac:dyDescent="0.3">
      <c r="A21161" t="s">
        <v>8136</v>
      </c>
      <c r="B21161" s="2">
        <v>42990</v>
      </c>
      <c r="C21161" s="14">
        <v>18000</v>
      </c>
      <c r="D21161" t="s">
        <v>6</v>
      </c>
    </row>
    <row r="21162" spans="1:4" x14ac:dyDescent="0.3">
      <c r="A21162" t="s">
        <v>8138</v>
      </c>
      <c r="B21162" s="2">
        <v>42990</v>
      </c>
      <c r="C21162" s="14">
        <v>30000</v>
      </c>
      <c r="D21162" t="s">
        <v>8</v>
      </c>
    </row>
    <row r="21163" spans="1:4" x14ac:dyDescent="0.3">
      <c r="A21163" t="s">
        <v>10399</v>
      </c>
      <c r="B21163" s="2">
        <v>42990</v>
      </c>
      <c r="C21163" s="14">
        <v>10000</v>
      </c>
      <c r="D21163" t="s">
        <v>6</v>
      </c>
    </row>
    <row r="21164" spans="1:4" x14ac:dyDescent="0.3">
      <c r="A21164" t="s">
        <v>10400</v>
      </c>
      <c r="B21164" s="2">
        <v>42990</v>
      </c>
      <c r="C21164" s="14">
        <v>10000</v>
      </c>
      <c r="D21164" t="s">
        <v>7</v>
      </c>
    </row>
    <row r="21165" spans="1:4" x14ac:dyDescent="0.3">
      <c r="A21165" t="s">
        <v>10401</v>
      </c>
      <c r="B21165" s="2">
        <v>42990</v>
      </c>
      <c r="C21165" s="14">
        <v>13000</v>
      </c>
      <c r="D21165" t="s">
        <v>7</v>
      </c>
    </row>
    <row r="21166" spans="1:4" x14ac:dyDescent="0.3">
      <c r="A21166" t="s">
        <v>10402</v>
      </c>
      <c r="B21166" s="2">
        <v>42990</v>
      </c>
      <c r="C21166" s="14">
        <v>15000</v>
      </c>
      <c r="D21166" t="s">
        <v>7</v>
      </c>
    </row>
    <row r="21167" spans="1:4" x14ac:dyDescent="0.3">
      <c r="A21167" t="s">
        <v>10403</v>
      </c>
      <c r="B21167" s="2">
        <v>42990</v>
      </c>
      <c r="C21167" s="14">
        <v>15000</v>
      </c>
      <c r="D21167" t="s">
        <v>8</v>
      </c>
    </row>
    <row r="21168" spans="1:4" x14ac:dyDescent="0.3">
      <c r="A21168" t="s">
        <v>3368</v>
      </c>
      <c r="B21168" s="2">
        <v>42991</v>
      </c>
      <c r="C21168" s="14">
        <v>8000</v>
      </c>
      <c r="D21168" t="s">
        <v>7</v>
      </c>
    </row>
    <row r="21169" spans="1:4" x14ac:dyDescent="0.3">
      <c r="A21169" t="s">
        <v>3370</v>
      </c>
      <c r="B21169" s="2">
        <v>42991</v>
      </c>
      <c r="C21169" s="14">
        <v>26000</v>
      </c>
      <c r="D21169" t="s">
        <v>6</v>
      </c>
    </row>
    <row r="21170" spans="1:4" x14ac:dyDescent="0.3">
      <c r="A21170" t="s">
        <v>3371</v>
      </c>
      <c r="B21170" s="2">
        <v>42991</v>
      </c>
      <c r="C21170" s="14">
        <v>10000</v>
      </c>
      <c r="D21170" t="s">
        <v>4</v>
      </c>
    </row>
    <row r="21171" spans="1:4" x14ac:dyDescent="0.3">
      <c r="A21171" t="s">
        <v>3374</v>
      </c>
      <c r="B21171" s="2">
        <v>42991</v>
      </c>
      <c r="C21171" s="14">
        <v>28000</v>
      </c>
      <c r="D21171" t="s">
        <v>4</v>
      </c>
    </row>
    <row r="21172" spans="1:4" x14ac:dyDescent="0.3">
      <c r="A21172" t="s">
        <v>3375</v>
      </c>
      <c r="B21172" s="2">
        <v>42991</v>
      </c>
      <c r="C21172" s="14">
        <v>5000</v>
      </c>
      <c r="D21172" t="s">
        <v>4</v>
      </c>
    </row>
    <row r="21173" spans="1:4" x14ac:dyDescent="0.3">
      <c r="A21173" t="s">
        <v>3378</v>
      </c>
      <c r="B21173" s="2">
        <v>42991</v>
      </c>
      <c r="C21173" s="14">
        <v>25000</v>
      </c>
      <c r="D21173" t="s">
        <v>6</v>
      </c>
    </row>
    <row r="21174" spans="1:4" x14ac:dyDescent="0.3">
      <c r="A21174" t="s">
        <v>3380</v>
      </c>
      <c r="B21174" s="2">
        <v>42991</v>
      </c>
      <c r="C21174" s="14">
        <v>17000</v>
      </c>
      <c r="D21174" t="s">
        <v>5</v>
      </c>
    </row>
    <row r="21175" spans="1:4" x14ac:dyDescent="0.3">
      <c r="A21175" t="s">
        <v>3381</v>
      </c>
      <c r="B21175" s="2">
        <v>42991</v>
      </c>
      <c r="C21175" s="14">
        <v>29000</v>
      </c>
      <c r="D21175" t="s">
        <v>7</v>
      </c>
    </row>
    <row r="21176" spans="1:4" x14ac:dyDescent="0.3">
      <c r="A21176" t="s">
        <v>3382</v>
      </c>
      <c r="B21176" s="2">
        <v>42991</v>
      </c>
      <c r="C21176" s="14">
        <v>4000</v>
      </c>
      <c r="D21176" t="s">
        <v>5</v>
      </c>
    </row>
    <row r="21177" spans="1:4" x14ac:dyDescent="0.3">
      <c r="A21177" t="s">
        <v>6035</v>
      </c>
      <c r="B21177" s="2">
        <v>42991</v>
      </c>
      <c r="C21177" s="14">
        <v>20000</v>
      </c>
      <c r="D21177" t="s">
        <v>4</v>
      </c>
    </row>
    <row r="21178" spans="1:4" x14ac:dyDescent="0.3">
      <c r="A21178" t="s">
        <v>6037</v>
      </c>
      <c r="B21178" s="2">
        <v>42991</v>
      </c>
      <c r="C21178" s="14">
        <v>21000</v>
      </c>
      <c r="D21178" t="s">
        <v>7</v>
      </c>
    </row>
    <row r="21179" spans="1:4" x14ac:dyDescent="0.3">
      <c r="A21179" t="s">
        <v>8140</v>
      </c>
      <c r="B21179" s="2">
        <v>42991</v>
      </c>
      <c r="C21179" s="14">
        <v>29000</v>
      </c>
      <c r="D21179" t="s">
        <v>7</v>
      </c>
    </row>
    <row r="21180" spans="1:4" x14ac:dyDescent="0.3">
      <c r="A21180" t="s">
        <v>8141</v>
      </c>
      <c r="B21180" s="2">
        <v>42991</v>
      </c>
      <c r="C21180" s="14">
        <v>30000</v>
      </c>
      <c r="D21180" t="s">
        <v>6</v>
      </c>
    </row>
    <row r="21181" spans="1:4" x14ac:dyDescent="0.3">
      <c r="A21181" t="s">
        <v>8142</v>
      </c>
      <c r="B21181" s="2">
        <v>42991</v>
      </c>
      <c r="C21181" s="14">
        <v>28000</v>
      </c>
      <c r="D21181" t="s">
        <v>6</v>
      </c>
    </row>
    <row r="21182" spans="1:4" x14ac:dyDescent="0.3">
      <c r="A21182" t="s">
        <v>10404</v>
      </c>
      <c r="B21182" s="2">
        <v>42991</v>
      </c>
      <c r="C21182" s="14">
        <v>11000</v>
      </c>
      <c r="D21182" t="s">
        <v>7</v>
      </c>
    </row>
    <row r="21183" spans="1:4" x14ac:dyDescent="0.3">
      <c r="A21183" t="s">
        <v>10405</v>
      </c>
      <c r="B21183" s="2">
        <v>42991</v>
      </c>
      <c r="C21183" s="14">
        <v>11000</v>
      </c>
      <c r="D21183" t="s">
        <v>5</v>
      </c>
    </row>
    <row r="21184" spans="1:4" x14ac:dyDescent="0.3">
      <c r="A21184" t="s">
        <v>10406</v>
      </c>
      <c r="B21184" s="2">
        <v>42991</v>
      </c>
      <c r="C21184" s="14">
        <v>10000</v>
      </c>
      <c r="D21184" t="s">
        <v>5</v>
      </c>
    </row>
    <row r="21185" spans="1:4" x14ac:dyDescent="0.3">
      <c r="A21185" t="s">
        <v>10407</v>
      </c>
      <c r="B21185" s="2">
        <v>42991</v>
      </c>
      <c r="C21185" s="14">
        <v>9000</v>
      </c>
      <c r="D21185" t="s">
        <v>7</v>
      </c>
    </row>
    <row r="21186" spans="1:4" x14ac:dyDescent="0.3">
      <c r="A21186" t="s">
        <v>10408</v>
      </c>
      <c r="B21186" s="2">
        <v>42991</v>
      </c>
      <c r="C21186" s="14">
        <v>13000</v>
      </c>
      <c r="D21186" t="s">
        <v>5</v>
      </c>
    </row>
    <row r="21187" spans="1:4" x14ac:dyDescent="0.3">
      <c r="A21187" t="s">
        <v>10409</v>
      </c>
      <c r="B21187" s="2">
        <v>42991</v>
      </c>
      <c r="C21187" s="14">
        <v>10000</v>
      </c>
      <c r="D21187" t="s">
        <v>4</v>
      </c>
    </row>
    <row r="21188" spans="1:4" x14ac:dyDescent="0.3">
      <c r="A21188" t="s">
        <v>10410</v>
      </c>
      <c r="B21188" s="2">
        <v>42991</v>
      </c>
      <c r="C21188" s="14">
        <v>14000</v>
      </c>
      <c r="D21188" t="s">
        <v>4</v>
      </c>
    </row>
    <row r="21189" spans="1:4" x14ac:dyDescent="0.3">
      <c r="A21189" t="s">
        <v>3384</v>
      </c>
      <c r="B21189" s="2">
        <v>42992</v>
      </c>
      <c r="C21189" s="14">
        <v>1000</v>
      </c>
      <c r="D21189" t="s">
        <v>4</v>
      </c>
    </row>
    <row r="21190" spans="1:4" x14ac:dyDescent="0.3">
      <c r="A21190" t="s">
        <v>3389</v>
      </c>
      <c r="B21190" s="2">
        <v>42992</v>
      </c>
      <c r="C21190" s="14">
        <v>17000</v>
      </c>
      <c r="D21190" t="s">
        <v>7</v>
      </c>
    </row>
    <row r="21191" spans="1:4" x14ac:dyDescent="0.3">
      <c r="A21191" t="s">
        <v>3390</v>
      </c>
      <c r="B21191" s="2">
        <v>42992</v>
      </c>
      <c r="C21191" s="14">
        <v>28000</v>
      </c>
      <c r="D21191" t="s">
        <v>4</v>
      </c>
    </row>
    <row r="21192" spans="1:4" x14ac:dyDescent="0.3">
      <c r="A21192" t="s">
        <v>3392</v>
      </c>
      <c r="B21192" s="2">
        <v>42992</v>
      </c>
      <c r="C21192" s="14">
        <v>29000</v>
      </c>
      <c r="D21192" t="s">
        <v>5</v>
      </c>
    </row>
    <row r="21193" spans="1:4" x14ac:dyDescent="0.3">
      <c r="A21193" t="s">
        <v>3393</v>
      </c>
      <c r="B21193" s="2">
        <v>42992</v>
      </c>
      <c r="C21193" s="14">
        <v>23000</v>
      </c>
      <c r="D21193" t="s">
        <v>5</v>
      </c>
    </row>
    <row r="21194" spans="1:4" x14ac:dyDescent="0.3">
      <c r="A21194" t="s">
        <v>3394</v>
      </c>
      <c r="B21194" s="2">
        <v>42992</v>
      </c>
      <c r="C21194" s="14">
        <v>23000</v>
      </c>
      <c r="D21194" t="s">
        <v>6</v>
      </c>
    </row>
    <row r="21195" spans="1:4" x14ac:dyDescent="0.3">
      <c r="A21195" t="s">
        <v>3396</v>
      </c>
      <c r="B21195" s="2">
        <v>42992</v>
      </c>
      <c r="C21195" s="14">
        <v>28000</v>
      </c>
      <c r="D21195" t="s">
        <v>4</v>
      </c>
    </row>
    <row r="21196" spans="1:4" x14ac:dyDescent="0.3">
      <c r="A21196" t="s">
        <v>3397</v>
      </c>
      <c r="B21196" s="2">
        <v>42992</v>
      </c>
      <c r="C21196" s="14">
        <v>5000</v>
      </c>
      <c r="D21196" t="s">
        <v>8</v>
      </c>
    </row>
    <row r="21197" spans="1:4" x14ac:dyDescent="0.3">
      <c r="A21197" t="s">
        <v>6040</v>
      </c>
      <c r="B21197" s="2">
        <v>42992</v>
      </c>
      <c r="C21197" s="14">
        <v>18000</v>
      </c>
      <c r="D21197" t="s">
        <v>8</v>
      </c>
    </row>
    <row r="21198" spans="1:4" x14ac:dyDescent="0.3">
      <c r="A21198" t="s">
        <v>6041</v>
      </c>
      <c r="B21198" s="2">
        <v>42992</v>
      </c>
      <c r="C21198" s="14">
        <v>24000</v>
      </c>
      <c r="D21198" t="s">
        <v>8</v>
      </c>
    </row>
    <row r="21199" spans="1:4" x14ac:dyDescent="0.3">
      <c r="A21199" t="s">
        <v>6042</v>
      </c>
      <c r="B21199" s="2">
        <v>42992</v>
      </c>
      <c r="C21199" s="14">
        <v>21000</v>
      </c>
      <c r="D21199" t="s">
        <v>8</v>
      </c>
    </row>
    <row r="21200" spans="1:4" x14ac:dyDescent="0.3">
      <c r="A21200" t="s">
        <v>6043</v>
      </c>
      <c r="B21200" s="2">
        <v>42992</v>
      </c>
      <c r="C21200" s="14">
        <v>29000</v>
      </c>
      <c r="D21200" t="s">
        <v>4</v>
      </c>
    </row>
    <row r="21201" spans="1:4" x14ac:dyDescent="0.3">
      <c r="A21201" t="s">
        <v>6045</v>
      </c>
      <c r="B21201" s="2">
        <v>42992</v>
      </c>
      <c r="C21201" s="14">
        <v>17000</v>
      </c>
      <c r="D21201" t="s">
        <v>7</v>
      </c>
    </row>
    <row r="21202" spans="1:4" x14ac:dyDescent="0.3">
      <c r="A21202" t="s">
        <v>8143</v>
      </c>
      <c r="B21202" s="2">
        <v>42992</v>
      </c>
      <c r="C21202" s="14">
        <v>17000</v>
      </c>
      <c r="D21202" t="s">
        <v>4</v>
      </c>
    </row>
    <row r="21203" spans="1:4" x14ac:dyDescent="0.3">
      <c r="A21203" t="s">
        <v>8144</v>
      </c>
      <c r="B21203" s="2">
        <v>42992</v>
      </c>
      <c r="C21203" s="14">
        <v>19000</v>
      </c>
      <c r="D21203" t="s">
        <v>5</v>
      </c>
    </row>
    <row r="21204" spans="1:4" x14ac:dyDescent="0.3">
      <c r="A21204" t="s">
        <v>8145</v>
      </c>
      <c r="B21204" s="2">
        <v>42992</v>
      </c>
      <c r="C21204" s="14">
        <v>29000</v>
      </c>
      <c r="D21204" t="s">
        <v>7</v>
      </c>
    </row>
    <row r="21205" spans="1:4" x14ac:dyDescent="0.3">
      <c r="A21205" t="s">
        <v>8147</v>
      </c>
      <c r="B21205" s="2">
        <v>42992</v>
      </c>
      <c r="C21205" s="14">
        <v>18000</v>
      </c>
      <c r="D21205" t="s">
        <v>8</v>
      </c>
    </row>
    <row r="21206" spans="1:4" x14ac:dyDescent="0.3">
      <c r="A21206" t="s">
        <v>8148</v>
      </c>
      <c r="B21206" s="2">
        <v>42992</v>
      </c>
      <c r="C21206" s="14">
        <v>31000</v>
      </c>
      <c r="D21206" t="s">
        <v>6</v>
      </c>
    </row>
    <row r="21207" spans="1:4" x14ac:dyDescent="0.3">
      <c r="A21207" t="s">
        <v>10411</v>
      </c>
      <c r="B21207" s="2">
        <v>42992</v>
      </c>
      <c r="C21207" s="14">
        <v>16000</v>
      </c>
      <c r="D21207" t="s">
        <v>5</v>
      </c>
    </row>
    <row r="21208" spans="1:4" x14ac:dyDescent="0.3">
      <c r="A21208" t="s">
        <v>10412</v>
      </c>
      <c r="B21208" s="2">
        <v>42992</v>
      </c>
      <c r="C21208" s="14">
        <v>16000</v>
      </c>
      <c r="D21208" t="s">
        <v>4</v>
      </c>
    </row>
    <row r="21209" spans="1:4" x14ac:dyDescent="0.3">
      <c r="A21209" t="s">
        <v>10413</v>
      </c>
      <c r="B21209" s="2">
        <v>42992</v>
      </c>
      <c r="C21209" s="14">
        <v>9000</v>
      </c>
      <c r="D21209" t="s">
        <v>4</v>
      </c>
    </row>
    <row r="21210" spans="1:4" x14ac:dyDescent="0.3">
      <c r="A21210" t="s">
        <v>10414</v>
      </c>
      <c r="B21210" s="2">
        <v>42992</v>
      </c>
      <c r="C21210" s="14">
        <v>15000</v>
      </c>
      <c r="D21210" t="s">
        <v>7</v>
      </c>
    </row>
    <row r="21211" spans="1:4" x14ac:dyDescent="0.3">
      <c r="A21211" t="s">
        <v>3398</v>
      </c>
      <c r="B21211" s="2">
        <v>42993</v>
      </c>
      <c r="C21211" s="14">
        <v>29000</v>
      </c>
      <c r="D21211" t="s">
        <v>8</v>
      </c>
    </row>
    <row r="21212" spans="1:4" x14ac:dyDescent="0.3">
      <c r="A21212" t="s">
        <v>3402</v>
      </c>
      <c r="B21212" s="2">
        <v>42993</v>
      </c>
      <c r="C21212" s="14">
        <v>30000</v>
      </c>
      <c r="D21212" t="s">
        <v>5</v>
      </c>
    </row>
    <row r="21213" spans="1:4" x14ac:dyDescent="0.3">
      <c r="A21213" t="s">
        <v>3404</v>
      </c>
      <c r="B21213" s="2">
        <v>42993</v>
      </c>
      <c r="C21213" s="14">
        <v>3000</v>
      </c>
      <c r="D21213" t="s">
        <v>6</v>
      </c>
    </row>
    <row r="21214" spans="1:4" x14ac:dyDescent="0.3">
      <c r="A21214" t="s">
        <v>3407</v>
      </c>
      <c r="B21214" s="2">
        <v>42993</v>
      </c>
      <c r="C21214" s="14">
        <v>25000</v>
      </c>
      <c r="D21214" t="s">
        <v>7</v>
      </c>
    </row>
    <row r="21215" spans="1:4" x14ac:dyDescent="0.3">
      <c r="A21215" t="s">
        <v>3412</v>
      </c>
      <c r="B21215" s="2">
        <v>42993</v>
      </c>
      <c r="C21215" s="14">
        <v>6000</v>
      </c>
      <c r="D21215" t="s">
        <v>6</v>
      </c>
    </row>
    <row r="21216" spans="1:4" x14ac:dyDescent="0.3">
      <c r="A21216" t="s">
        <v>6046</v>
      </c>
      <c r="B21216" s="2">
        <v>42993</v>
      </c>
      <c r="C21216" s="14">
        <v>30000</v>
      </c>
      <c r="D21216" t="s">
        <v>7</v>
      </c>
    </row>
    <row r="21217" spans="1:4" x14ac:dyDescent="0.3">
      <c r="A21217" t="s">
        <v>6049</v>
      </c>
      <c r="B21217" s="2">
        <v>42993</v>
      </c>
      <c r="C21217" s="14">
        <v>25000</v>
      </c>
      <c r="D21217" t="s">
        <v>6</v>
      </c>
    </row>
    <row r="21218" spans="1:4" x14ac:dyDescent="0.3">
      <c r="A21218" t="s">
        <v>6050</v>
      </c>
      <c r="B21218" s="2">
        <v>42993</v>
      </c>
      <c r="C21218" s="14">
        <v>23000</v>
      </c>
      <c r="D21218" t="s">
        <v>8</v>
      </c>
    </row>
    <row r="21219" spans="1:4" x14ac:dyDescent="0.3">
      <c r="A21219" t="s">
        <v>8149</v>
      </c>
      <c r="B21219" s="2">
        <v>42993</v>
      </c>
      <c r="C21219" s="14">
        <v>23000</v>
      </c>
      <c r="D21219" t="s">
        <v>4</v>
      </c>
    </row>
    <row r="21220" spans="1:4" x14ac:dyDescent="0.3">
      <c r="A21220" t="s">
        <v>8150</v>
      </c>
      <c r="B21220" s="2">
        <v>42993</v>
      </c>
      <c r="C21220" s="14">
        <v>21000</v>
      </c>
      <c r="D21220" t="s">
        <v>4</v>
      </c>
    </row>
    <row r="21221" spans="1:4" x14ac:dyDescent="0.3">
      <c r="A21221" t="s">
        <v>10415</v>
      </c>
      <c r="B21221" s="2">
        <v>42993</v>
      </c>
      <c r="C21221" s="14">
        <v>12000</v>
      </c>
      <c r="D21221" t="s">
        <v>4</v>
      </c>
    </row>
    <row r="21222" spans="1:4" x14ac:dyDescent="0.3">
      <c r="A21222" t="s">
        <v>10416</v>
      </c>
      <c r="B21222" s="2">
        <v>42993</v>
      </c>
      <c r="C21222" s="14">
        <v>15000</v>
      </c>
      <c r="D21222" t="s">
        <v>4</v>
      </c>
    </row>
    <row r="21223" spans="1:4" x14ac:dyDescent="0.3">
      <c r="A21223" t="s">
        <v>10417</v>
      </c>
      <c r="B21223" s="2">
        <v>42993</v>
      </c>
      <c r="C21223" s="14">
        <v>10000</v>
      </c>
      <c r="D21223" t="s">
        <v>7</v>
      </c>
    </row>
    <row r="21224" spans="1:4" x14ac:dyDescent="0.3">
      <c r="A21224" t="s">
        <v>10418</v>
      </c>
      <c r="B21224" s="2">
        <v>42993</v>
      </c>
      <c r="C21224" s="14">
        <v>16000</v>
      </c>
      <c r="D21224" t="s">
        <v>7</v>
      </c>
    </row>
    <row r="21225" spans="1:4" x14ac:dyDescent="0.3">
      <c r="A21225" t="s">
        <v>10419</v>
      </c>
      <c r="B21225" s="2">
        <v>42993</v>
      </c>
      <c r="C21225" s="14">
        <v>10000</v>
      </c>
      <c r="D21225" t="s">
        <v>5</v>
      </c>
    </row>
    <row r="21226" spans="1:4" x14ac:dyDescent="0.3">
      <c r="A21226" t="s">
        <v>10420</v>
      </c>
      <c r="B21226" s="2">
        <v>42993</v>
      </c>
      <c r="C21226" s="14">
        <v>14000</v>
      </c>
      <c r="D21226" t="s">
        <v>8</v>
      </c>
    </row>
    <row r="21227" spans="1:4" x14ac:dyDescent="0.3">
      <c r="A21227" t="s">
        <v>6051</v>
      </c>
      <c r="B21227" s="2">
        <v>42994</v>
      </c>
      <c r="C21227" s="14">
        <v>32000</v>
      </c>
      <c r="D21227" t="s">
        <v>4</v>
      </c>
    </row>
    <row r="21228" spans="1:4" x14ac:dyDescent="0.3">
      <c r="A21228" t="s">
        <v>6052</v>
      </c>
      <c r="B21228" s="2">
        <v>42994</v>
      </c>
      <c r="C21228" s="14">
        <v>20000</v>
      </c>
      <c r="D21228" t="s">
        <v>7</v>
      </c>
    </row>
    <row r="21229" spans="1:4" x14ac:dyDescent="0.3">
      <c r="A21229" t="s">
        <v>6054</v>
      </c>
      <c r="B21229" s="2">
        <v>42994</v>
      </c>
      <c r="C21229" s="14">
        <v>26000</v>
      </c>
      <c r="D21229" t="s">
        <v>5</v>
      </c>
    </row>
    <row r="21230" spans="1:4" x14ac:dyDescent="0.3">
      <c r="A21230" t="s">
        <v>8151</v>
      </c>
      <c r="B21230" s="2">
        <v>42994</v>
      </c>
      <c r="C21230" s="14">
        <v>17000</v>
      </c>
      <c r="D21230" t="s">
        <v>5</v>
      </c>
    </row>
    <row r="21231" spans="1:4" x14ac:dyDescent="0.3">
      <c r="A21231" t="s">
        <v>8153</v>
      </c>
      <c r="B21231" s="2">
        <v>42994</v>
      </c>
      <c r="C21231" s="14">
        <v>21000</v>
      </c>
      <c r="D21231" t="s">
        <v>5</v>
      </c>
    </row>
    <row r="21232" spans="1:4" x14ac:dyDescent="0.3">
      <c r="A21232" t="s">
        <v>8155</v>
      </c>
      <c r="B21232" s="2">
        <v>42994</v>
      </c>
      <c r="C21232" s="14">
        <v>31000</v>
      </c>
      <c r="D21232" t="s">
        <v>7</v>
      </c>
    </row>
    <row r="21233" spans="1:4" x14ac:dyDescent="0.3">
      <c r="A21233" t="s">
        <v>8156</v>
      </c>
      <c r="B21233" s="2">
        <v>42994</v>
      </c>
      <c r="C21233" s="14">
        <v>31000</v>
      </c>
      <c r="D21233" t="s">
        <v>5</v>
      </c>
    </row>
    <row r="21234" spans="1:4" x14ac:dyDescent="0.3">
      <c r="A21234" t="s">
        <v>10421</v>
      </c>
      <c r="B21234" s="2">
        <v>42994</v>
      </c>
      <c r="C21234" s="14">
        <v>15000</v>
      </c>
      <c r="D21234" t="s">
        <v>7</v>
      </c>
    </row>
    <row r="21235" spans="1:4" x14ac:dyDescent="0.3">
      <c r="A21235" t="s">
        <v>10422</v>
      </c>
      <c r="B21235" s="2">
        <v>42994</v>
      </c>
      <c r="C21235" s="14">
        <v>10000</v>
      </c>
      <c r="D21235" t="s">
        <v>7</v>
      </c>
    </row>
    <row r="21236" spans="1:4" x14ac:dyDescent="0.3">
      <c r="A21236" t="s">
        <v>10423</v>
      </c>
      <c r="B21236" s="2">
        <v>42994</v>
      </c>
      <c r="C21236" s="14">
        <v>15000</v>
      </c>
      <c r="D21236" t="s">
        <v>4</v>
      </c>
    </row>
    <row r="21237" spans="1:4" x14ac:dyDescent="0.3">
      <c r="A21237" t="s">
        <v>10424</v>
      </c>
      <c r="B21237" s="2">
        <v>42994</v>
      </c>
      <c r="C21237" s="14">
        <v>10000</v>
      </c>
      <c r="D21237" t="s">
        <v>4</v>
      </c>
    </row>
    <row r="21238" spans="1:4" x14ac:dyDescent="0.3">
      <c r="A21238" t="s">
        <v>3425</v>
      </c>
      <c r="B21238" s="2">
        <v>42995</v>
      </c>
      <c r="C21238" s="14">
        <v>10000</v>
      </c>
      <c r="D21238" t="s">
        <v>4</v>
      </c>
    </row>
    <row r="21239" spans="1:4" x14ac:dyDescent="0.3">
      <c r="A21239" t="s">
        <v>3427</v>
      </c>
      <c r="B21239" s="2">
        <v>42995</v>
      </c>
      <c r="C21239" s="14">
        <v>23000</v>
      </c>
      <c r="D21239" t="s">
        <v>8</v>
      </c>
    </row>
    <row r="21240" spans="1:4" x14ac:dyDescent="0.3">
      <c r="A21240" t="s">
        <v>3429</v>
      </c>
      <c r="B21240" s="2">
        <v>42995</v>
      </c>
      <c r="C21240" s="14">
        <v>4000</v>
      </c>
      <c r="D21240" t="s">
        <v>4</v>
      </c>
    </row>
    <row r="21241" spans="1:4" x14ac:dyDescent="0.3">
      <c r="A21241" t="s">
        <v>3430</v>
      </c>
      <c r="B21241" s="2">
        <v>42995</v>
      </c>
      <c r="C21241" s="14">
        <v>3000</v>
      </c>
      <c r="D21241" t="s">
        <v>8</v>
      </c>
    </row>
    <row r="21242" spans="1:4" x14ac:dyDescent="0.3">
      <c r="A21242" t="s">
        <v>3433</v>
      </c>
      <c r="B21242" s="2">
        <v>42995</v>
      </c>
      <c r="C21242" s="14">
        <v>14000</v>
      </c>
      <c r="D21242" t="s">
        <v>8</v>
      </c>
    </row>
    <row r="21243" spans="1:4" x14ac:dyDescent="0.3">
      <c r="A21243" t="s">
        <v>3434</v>
      </c>
      <c r="B21243" s="2">
        <v>42995</v>
      </c>
      <c r="C21243" s="14">
        <v>15000</v>
      </c>
      <c r="D21243" t="s">
        <v>5</v>
      </c>
    </row>
    <row r="21244" spans="1:4" x14ac:dyDescent="0.3">
      <c r="A21244" t="s">
        <v>3436</v>
      </c>
      <c r="B21244" s="2">
        <v>42995</v>
      </c>
      <c r="C21244" s="14">
        <v>10000</v>
      </c>
      <c r="D21244" t="s">
        <v>4</v>
      </c>
    </row>
    <row r="21245" spans="1:4" x14ac:dyDescent="0.3">
      <c r="A21245" t="s">
        <v>3444</v>
      </c>
      <c r="B21245" s="2">
        <v>42995</v>
      </c>
      <c r="C21245" s="14">
        <v>3000</v>
      </c>
      <c r="D21245" t="s">
        <v>4</v>
      </c>
    </row>
    <row r="21246" spans="1:4" x14ac:dyDescent="0.3">
      <c r="A21246" t="s">
        <v>3445</v>
      </c>
      <c r="B21246" s="2">
        <v>42995</v>
      </c>
      <c r="C21246" s="14">
        <v>6000</v>
      </c>
      <c r="D21246" t="s">
        <v>7</v>
      </c>
    </row>
    <row r="21247" spans="1:4" x14ac:dyDescent="0.3">
      <c r="A21247" t="s">
        <v>3446</v>
      </c>
      <c r="B21247" s="2">
        <v>42995</v>
      </c>
      <c r="C21247" s="14">
        <v>28000</v>
      </c>
      <c r="D21247" t="s">
        <v>8</v>
      </c>
    </row>
    <row r="21248" spans="1:4" x14ac:dyDescent="0.3">
      <c r="A21248" t="s">
        <v>6056</v>
      </c>
      <c r="B21248" s="2">
        <v>42995</v>
      </c>
      <c r="C21248" s="14">
        <v>32000</v>
      </c>
      <c r="D21248" t="s">
        <v>7</v>
      </c>
    </row>
    <row r="21249" spans="1:4" x14ac:dyDescent="0.3">
      <c r="A21249" t="s">
        <v>6057</v>
      </c>
      <c r="B21249" s="2">
        <v>42995</v>
      </c>
      <c r="C21249" s="14">
        <v>31000</v>
      </c>
      <c r="D21249" t="s">
        <v>7</v>
      </c>
    </row>
    <row r="21250" spans="1:4" x14ac:dyDescent="0.3">
      <c r="A21250" t="s">
        <v>6059</v>
      </c>
      <c r="B21250" s="2">
        <v>42995</v>
      </c>
      <c r="C21250" s="14">
        <v>32000</v>
      </c>
      <c r="D21250" t="s">
        <v>4</v>
      </c>
    </row>
    <row r="21251" spans="1:4" x14ac:dyDescent="0.3">
      <c r="A21251" t="s">
        <v>6060</v>
      </c>
      <c r="B21251" s="2">
        <v>42995</v>
      </c>
      <c r="C21251" s="14">
        <v>20000</v>
      </c>
      <c r="D21251" t="s">
        <v>6</v>
      </c>
    </row>
    <row r="21252" spans="1:4" x14ac:dyDescent="0.3">
      <c r="A21252" t="s">
        <v>6061</v>
      </c>
      <c r="B21252" s="2">
        <v>42995</v>
      </c>
      <c r="C21252" s="14">
        <v>20000</v>
      </c>
      <c r="D21252" t="s">
        <v>4</v>
      </c>
    </row>
    <row r="21253" spans="1:4" x14ac:dyDescent="0.3">
      <c r="A21253" t="s">
        <v>8159</v>
      </c>
      <c r="B21253" s="2">
        <v>42995</v>
      </c>
      <c r="C21253" s="14">
        <v>17000</v>
      </c>
      <c r="D21253" t="s">
        <v>7</v>
      </c>
    </row>
    <row r="21254" spans="1:4" x14ac:dyDescent="0.3">
      <c r="A21254" t="s">
        <v>8162</v>
      </c>
      <c r="B21254" s="2">
        <v>42995</v>
      </c>
      <c r="C21254" s="14">
        <v>19000</v>
      </c>
      <c r="D21254" t="s">
        <v>6</v>
      </c>
    </row>
    <row r="21255" spans="1:4" x14ac:dyDescent="0.3">
      <c r="A21255" t="s">
        <v>8163</v>
      </c>
      <c r="B21255" s="2">
        <v>42995</v>
      </c>
      <c r="C21255" s="14">
        <v>17000</v>
      </c>
      <c r="D21255" t="s">
        <v>5</v>
      </c>
    </row>
    <row r="21256" spans="1:4" x14ac:dyDescent="0.3">
      <c r="A21256" t="s">
        <v>10425</v>
      </c>
      <c r="B21256" s="2">
        <v>42995</v>
      </c>
      <c r="C21256" s="14">
        <v>16000</v>
      </c>
      <c r="D21256" t="s">
        <v>8</v>
      </c>
    </row>
    <row r="21257" spans="1:4" x14ac:dyDescent="0.3">
      <c r="A21257" t="s">
        <v>10426</v>
      </c>
      <c r="B21257" s="2">
        <v>42995</v>
      </c>
      <c r="C21257" s="14">
        <v>13000</v>
      </c>
      <c r="D21257" t="s">
        <v>8</v>
      </c>
    </row>
    <row r="21258" spans="1:4" x14ac:dyDescent="0.3">
      <c r="A21258" t="s">
        <v>10427</v>
      </c>
      <c r="B21258" s="2">
        <v>42995</v>
      </c>
      <c r="C21258" s="14">
        <v>10000</v>
      </c>
      <c r="D21258" t="s">
        <v>8</v>
      </c>
    </row>
    <row r="21259" spans="1:4" x14ac:dyDescent="0.3">
      <c r="A21259" t="s">
        <v>10428</v>
      </c>
      <c r="B21259" s="2">
        <v>42995</v>
      </c>
      <c r="C21259" s="14">
        <v>15000</v>
      </c>
      <c r="D21259" t="s">
        <v>8</v>
      </c>
    </row>
    <row r="21260" spans="1:4" x14ac:dyDescent="0.3">
      <c r="A21260" t="s">
        <v>10429</v>
      </c>
      <c r="B21260" s="2">
        <v>42995</v>
      </c>
      <c r="C21260" s="14">
        <v>15000</v>
      </c>
      <c r="D21260" t="s">
        <v>8</v>
      </c>
    </row>
    <row r="21261" spans="1:4" x14ac:dyDescent="0.3">
      <c r="A21261" t="s">
        <v>10430</v>
      </c>
      <c r="B21261" s="2">
        <v>42995</v>
      </c>
      <c r="C21261" s="14">
        <v>9000</v>
      </c>
      <c r="D21261" t="s">
        <v>6</v>
      </c>
    </row>
    <row r="21262" spans="1:4" x14ac:dyDescent="0.3">
      <c r="A21262" t="s">
        <v>3448</v>
      </c>
      <c r="B21262" s="2">
        <v>42996</v>
      </c>
      <c r="C21262" s="14">
        <v>16000</v>
      </c>
      <c r="D21262" t="s">
        <v>8</v>
      </c>
    </row>
    <row r="21263" spans="1:4" x14ac:dyDescent="0.3">
      <c r="A21263" t="s">
        <v>3455</v>
      </c>
      <c r="B21263" s="2">
        <v>42996</v>
      </c>
      <c r="C21263" s="14">
        <v>22000</v>
      </c>
      <c r="D21263" t="s">
        <v>4</v>
      </c>
    </row>
    <row r="21264" spans="1:4" x14ac:dyDescent="0.3">
      <c r="A21264" t="s">
        <v>3456</v>
      </c>
      <c r="B21264" s="2">
        <v>42996</v>
      </c>
      <c r="C21264" s="14">
        <v>15000</v>
      </c>
      <c r="D21264" t="s">
        <v>6</v>
      </c>
    </row>
    <row r="21265" spans="1:4" x14ac:dyDescent="0.3">
      <c r="A21265" t="s">
        <v>3458</v>
      </c>
      <c r="B21265" s="2">
        <v>42996</v>
      </c>
      <c r="C21265" s="14">
        <v>30000</v>
      </c>
      <c r="D21265" t="s">
        <v>8</v>
      </c>
    </row>
    <row r="21266" spans="1:4" x14ac:dyDescent="0.3">
      <c r="A21266" t="s">
        <v>3460</v>
      </c>
      <c r="B21266" s="2">
        <v>42996</v>
      </c>
      <c r="C21266" s="14">
        <v>13000</v>
      </c>
      <c r="D21266" t="s">
        <v>4</v>
      </c>
    </row>
    <row r="21267" spans="1:4" x14ac:dyDescent="0.3">
      <c r="A21267" t="s">
        <v>6065</v>
      </c>
      <c r="B21267" s="2">
        <v>42996</v>
      </c>
      <c r="C21267" s="14">
        <v>19000</v>
      </c>
      <c r="D21267" t="s">
        <v>6</v>
      </c>
    </row>
    <row r="21268" spans="1:4" x14ac:dyDescent="0.3">
      <c r="A21268" t="s">
        <v>6066</v>
      </c>
      <c r="B21268" s="2">
        <v>42996</v>
      </c>
      <c r="C21268" s="14">
        <v>27000</v>
      </c>
      <c r="D21268" t="s">
        <v>6</v>
      </c>
    </row>
    <row r="21269" spans="1:4" x14ac:dyDescent="0.3">
      <c r="A21269" t="s">
        <v>6068</v>
      </c>
      <c r="B21269" s="2">
        <v>42996</v>
      </c>
      <c r="C21269" s="14">
        <v>17000</v>
      </c>
      <c r="D21269" t="s">
        <v>5</v>
      </c>
    </row>
    <row r="21270" spans="1:4" x14ac:dyDescent="0.3">
      <c r="A21270" t="s">
        <v>8164</v>
      </c>
      <c r="B21270" s="2">
        <v>42996</v>
      </c>
      <c r="C21270" s="14">
        <v>25000</v>
      </c>
      <c r="D21270" t="s">
        <v>6</v>
      </c>
    </row>
    <row r="21271" spans="1:4" x14ac:dyDescent="0.3">
      <c r="A21271" t="s">
        <v>8165</v>
      </c>
      <c r="B21271" s="2">
        <v>42996</v>
      </c>
      <c r="C21271" s="14">
        <v>29000</v>
      </c>
      <c r="D21271" t="s">
        <v>4</v>
      </c>
    </row>
    <row r="21272" spans="1:4" x14ac:dyDescent="0.3">
      <c r="A21272" t="s">
        <v>8166</v>
      </c>
      <c r="B21272" s="2">
        <v>42996</v>
      </c>
      <c r="C21272" s="14">
        <v>26000</v>
      </c>
      <c r="D21272" t="s">
        <v>6</v>
      </c>
    </row>
    <row r="21273" spans="1:4" x14ac:dyDescent="0.3">
      <c r="A21273" t="s">
        <v>10431</v>
      </c>
      <c r="B21273" s="2">
        <v>42996</v>
      </c>
      <c r="C21273" s="14">
        <v>16000</v>
      </c>
      <c r="D21273" t="s">
        <v>7</v>
      </c>
    </row>
    <row r="21274" spans="1:4" x14ac:dyDescent="0.3">
      <c r="A21274" t="s">
        <v>10432</v>
      </c>
      <c r="B21274" s="2">
        <v>42996</v>
      </c>
      <c r="C21274" s="14">
        <v>14000</v>
      </c>
      <c r="D21274" t="s">
        <v>4</v>
      </c>
    </row>
    <row r="21275" spans="1:4" x14ac:dyDescent="0.3">
      <c r="A21275" t="s">
        <v>10433</v>
      </c>
      <c r="B21275" s="2">
        <v>42996</v>
      </c>
      <c r="C21275" s="14">
        <v>13000</v>
      </c>
      <c r="D21275" t="s">
        <v>4</v>
      </c>
    </row>
    <row r="21276" spans="1:4" x14ac:dyDescent="0.3">
      <c r="A21276" t="s">
        <v>10434</v>
      </c>
      <c r="B21276" s="2">
        <v>42996</v>
      </c>
      <c r="C21276" s="14">
        <v>12000</v>
      </c>
      <c r="D21276" t="s">
        <v>4</v>
      </c>
    </row>
    <row r="21277" spans="1:4" x14ac:dyDescent="0.3">
      <c r="A21277" t="s">
        <v>10435</v>
      </c>
      <c r="B21277" s="2">
        <v>42996</v>
      </c>
      <c r="C21277" s="14">
        <v>15000</v>
      </c>
      <c r="D21277" t="s">
        <v>4</v>
      </c>
    </row>
    <row r="21278" spans="1:4" x14ac:dyDescent="0.3">
      <c r="A21278" t="s">
        <v>10436</v>
      </c>
      <c r="B21278" s="2">
        <v>42996</v>
      </c>
      <c r="C21278" s="14">
        <v>13000</v>
      </c>
      <c r="D21278" t="s">
        <v>7</v>
      </c>
    </row>
    <row r="21279" spans="1:4" x14ac:dyDescent="0.3">
      <c r="A21279" t="s">
        <v>10437</v>
      </c>
      <c r="B21279" s="2">
        <v>42996</v>
      </c>
      <c r="C21279" s="14">
        <v>12000</v>
      </c>
      <c r="D21279" t="s">
        <v>5</v>
      </c>
    </row>
    <row r="21280" spans="1:4" x14ac:dyDescent="0.3">
      <c r="A21280" t="s">
        <v>10438</v>
      </c>
      <c r="B21280" s="2">
        <v>42996</v>
      </c>
      <c r="C21280" s="14">
        <v>16000</v>
      </c>
      <c r="D21280" t="s">
        <v>6</v>
      </c>
    </row>
    <row r="21281" spans="1:4" x14ac:dyDescent="0.3">
      <c r="A21281" t="s">
        <v>10439</v>
      </c>
      <c r="B21281" s="2">
        <v>42996</v>
      </c>
      <c r="C21281" s="14">
        <v>16000</v>
      </c>
      <c r="D21281" t="s">
        <v>4</v>
      </c>
    </row>
    <row r="21282" spans="1:4" x14ac:dyDescent="0.3">
      <c r="A21282" t="s">
        <v>3462</v>
      </c>
      <c r="B21282" s="2">
        <v>42997</v>
      </c>
      <c r="C21282" s="14">
        <v>11000</v>
      </c>
      <c r="D21282" t="s">
        <v>8</v>
      </c>
    </row>
    <row r="21283" spans="1:4" x14ac:dyDescent="0.3">
      <c r="A21283" t="s">
        <v>3465</v>
      </c>
      <c r="B21283" s="2">
        <v>42997</v>
      </c>
      <c r="C21283" s="14">
        <v>1000</v>
      </c>
      <c r="D21283" t="s">
        <v>7</v>
      </c>
    </row>
    <row r="21284" spans="1:4" x14ac:dyDescent="0.3">
      <c r="A21284" t="s">
        <v>6071</v>
      </c>
      <c r="B21284" s="2">
        <v>42997</v>
      </c>
      <c r="C21284" s="14">
        <v>29000</v>
      </c>
      <c r="D21284" t="s">
        <v>6</v>
      </c>
    </row>
    <row r="21285" spans="1:4" x14ac:dyDescent="0.3">
      <c r="A21285" t="s">
        <v>6072</v>
      </c>
      <c r="B21285" s="2">
        <v>42997</v>
      </c>
      <c r="C21285" s="14">
        <v>22000</v>
      </c>
      <c r="D21285" t="s">
        <v>4</v>
      </c>
    </row>
    <row r="21286" spans="1:4" x14ac:dyDescent="0.3">
      <c r="A21286" t="s">
        <v>6073</v>
      </c>
      <c r="B21286" s="2">
        <v>42997</v>
      </c>
      <c r="C21286" s="14">
        <v>24000</v>
      </c>
      <c r="D21286" t="s">
        <v>7</v>
      </c>
    </row>
    <row r="21287" spans="1:4" x14ac:dyDescent="0.3">
      <c r="A21287" t="s">
        <v>8168</v>
      </c>
      <c r="B21287" s="2">
        <v>42997</v>
      </c>
      <c r="C21287" s="14">
        <v>32000</v>
      </c>
      <c r="D21287" t="s">
        <v>7</v>
      </c>
    </row>
    <row r="21288" spans="1:4" x14ac:dyDescent="0.3">
      <c r="A21288" t="s">
        <v>8170</v>
      </c>
      <c r="B21288" s="2">
        <v>42997</v>
      </c>
      <c r="C21288" s="14">
        <v>22000</v>
      </c>
      <c r="D21288" t="s">
        <v>7</v>
      </c>
    </row>
    <row r="21289" spans="1:4" x14ac:dyDescent="0.3">
      <c r="A21289" t="s">
        <v>8171</v>
      </c>
      <c r="B21289" s="2">
        <v>42997</v>
      </c>
      <c r="C21289" s="14">
        <v>32000</v>
      </c>
      <c r="D21289" t="s">
        <v>5</v>
      </c>
    </row>
    <row r="21290" spans="1:4" x14ac:dyDescent="0.3">
      <c r="A21290" t="s">
        <v>8172</v>
      </c>
      <c r="B21290" s="2">
        <v>42997</v>
      </c>
      <c r="C21290" s="14">
        <v>24000</v>
      </c>
      <c r="D21290" t="s">
        <v>5</v>
      </c>
    </row>
    <row r="21291" spans="1:4" x14ac:dyDescent="0.3">
      <c r="A21291" t="s">
        <v>10440</v>
      </c>
      <c r="B21291" s="2">
        <v>42997</v>
      </c>
      <c r="C21291" s="14">
        <v>9000</v>
      </c>
      <c r="D21291" t="s">
        <v>5</v>
      </c>
    </row>
    <row r="21292" spans="1:4" x14ac:dyDescent="0.3">
      <c r="A21292" t="s">
        <v>3469</v>
      </c>
      <c r="B21292" s="2">
        <v>42998</v>
      </c>
      <c r="C21292" s="14">
        <v>19000</v>
      </c>
      <c r="D21292" t="s">
        <v>4</v>
      </c>
    </row>
    <row r="21293" spans="1:4" x14ac:dyDescent="0.3">
      <c r="A21293" t="s">
        <v>3471</v>
      </c>
      <c r="B21293" s="2">
        <v>42998</v>
      </c>
      <c r="C21293" s="14">
        <v>20000</v>
      </c>
      <c r="D21293" t="s">
        <v>6</v>
      </c>
    </row>
    <row r="21294" spans="1:4" x14ac:dyDescent="0.3">
      <c r="A21294" t="s">
        <v>3472</v>
      </c>
      <c r="B21294" s="2">
        <v>42998</v>
      </c>
      <c r="C21294" s="14">
        <v>18000</v>
      </c>
      <c r="D21294" t="s">
        <v>5</v>
      </c>
    </row>
    <row r="21295" spans="1:4" x14ac:dyDescent="0.3">
      <c r="A21295" t="s">
        <v>3473</v>
      </c>
      <c r="B21295" s="2">
        <v>42998</v>
      </c>
      <c r="C21295" s="14">
        <v>22000</v>
      </c>
      <c r="D21295" t="s">
        <v>6</v>
      </c>
    </row>
    <row r="21296" spans="1:4" x14ac:dyDescent="0.3">
      <c r="A21296" t="s">
        <v>3475</v>
      </c>
      <c r="B21296" s="2">
        <v>42998</v>
      </c>
      <c r="C21296" s="14">
        <v>10000</v>
      </c>
      <c r="D21296" t="s">
        <v>5</v>
      </c>
    </row>
    <row r="21297" spans="1:4" x14ac:dyDescent="0.3">
      <c r="A21297" t="s">
        <v>3476</v>
      </c>
      <c r="B21297" s="2">
        <v>42998</v>
      </c>
      <c r="C21297" s="14">
        <v>31000</v>
      </c>
      <c r="D21297" t="s">
        <v>4</v>
      </c>
    </row>
    <row r="21298" spans="1:4" x14ac:dyDescent="0.3">
      <c r="A21298" t="s">
        <v>3481</v>
      </c>
      <c r="B21298" s="2">
        <v>42998</v>
      </c>
      <c r="C21298" s="14">
        <v>21000</v>
      </c>
      <c r="D21298" t="s">
        <v>7</v>
      </c>
    </row>
    <row r="21299" spans="1:4" x14ac:dyDescent="0.3">
      <c r="A21299" t="s">
        <v>3482</v>
      </c>
      <c r="B21299" s="2">
        <v>42998</v>
      </c>
      <c r="C21299" s="14">
        <v>10000</v>
      </c>
      <c r="D21299" t="s">
        <v>5</v>
      </c>
    </row>
    <row r="21300" spans="1:4" x14ac:dyDescent="0.3">
      <c r="A21300" t="s">
        <v>6075</v>
      </c>
      <c r="B21300" s="2">
        <v>42998</v>
      </c>
      <c r="C21300" s="14">
        <v>27000</v>
      </c>
      <c r="D21300" t="s">
        <v>8</v>
      </c>
    </row>
    <row r="21301" spans="1:4" x14ac:dyDescent="0.3">
      <c r="A21301" t="s">
        <v>6076</v>
      </c>
      <c r="B21301" s="2">
        <v>42998</v>
      </c>
      <c r="C21301" s="14">
        <v>28000</v>
      </c>
      <c r="D21301" t="s">
        <v>5</v>
      </c>
    </row>
    <row r="21302" spans="1:4" x14ac:dyDescent="0.3">
      <c r="A21302" t="s">
        <v>6078</v>
      </c>
      <c r="B21302" s="2">
        <v>42998</v>
      </c>
      <c r="C21302" s="14">
        <v>21000</v>
      </c>
      <c r="D21302" t="s">
        <v>6</v>
      </c>
    </row>
    <row r="21303" spans="1:4" x14ac:dyDescent="0.3">
      <c r="A21303" t="s">
        <v>8173</v>
      </c>
      <c r="B21303" s="2">
        <v>42998</v>
      </c>
      <c r="C21303" s="14">
        <v>27000</v>
      </c>
      <c r="D21303" t="s">
        <v>7</v>
      </c>
    </row>
    <row r="21304" spans="1:4" x14ac:dyDescent="0.3">
      <c r="A21304" t="s">
        <v>8174</v>
      </c>
      <c r="B21304" s="2">
        <v>42998</v>
      </c>
      <c r="C21304" s="14">
        <v>31000</v>
      </c>
      <c r="D21304" t="s">
        <v>8</v>
      </c>
    </row>
    <row r="21305" spans="1:4" x14ac:dyDescent="0.3">
      <c r="A21305" t="s">
        <v>8175</v>
      </c>
      <c r="B21305" s="2">
        <v>42998</v>
      </c>
      <c r="C21305" s="14">
        <v>18000</v>
      </c>
      <c r="D21305" t="s">
        <v>4</v>
      </c>
    </row>
    <row r="21306" spans="1:4" x14ac:dyDescent="0.3">
      <c r="A21306" t="s">
        <v>8178</v>
      </c>
      <c r="B21306" s="2">
        <v>42998</v>
      </c>
      <c r="C21306" s="14">
        <v>17000</v>
      </c>
      <c r="D21306" t="s">
        <v>6</v>
      </c>
    </row>
    <row r="21307" spans="1:4" x14ac:dyDescent="0.3">
      <c r="A21307" t="s">
        <v>8179</v>
      </c>
      <c r="B21307" s="2">
        <v>42998</v>
      </c>
      <c r="C21307" s="14">
        <v>28000</v>
      </c>
      <c r="D21307" t="s">
        <v>7</v>
      </c>
    </row>
    <row r="21308" spans="1:4" x14ac:dyDescent="0.3">
      <c r="A21308" t="s">
        <v>10441</v>
      </c>
      <c r="B21308" s="2">
        <v>42998</v>
      </c>
      <c r="C21308" s="14">
        <v>16000</v>
      </c>
      <c r="D21308" t="s">
        <v>7</v>
      </c>
    </row>
    <row r="21309" spans="1:4" x14ac:dyDescent="0.3">
      <c r="A21309" t="s">
        <v>10442</v>
      </c>
      <c r="B21309" s="2">
        <v>42998</v>
      </c>
      <c r="C21309" s="14">
        <v>14000</v>
      </c>
      <c r="D21309" t="s">
        <v>5</v>
      </c>
    </row>
    <row r="21310" spans="1:4" x14ac:dyDescent="0.3">
      <c r="A21310" t="s">
        <v>10443</v>
      </c>
      <c r="B21310" s="2">
        <v>42998</v>
      </c>
      <c r="C21310" s="14">
        <v>10000</v>
      </c>
      <c r="D21310" t="s">
        <v>6</v>
      </c>
    </row>
    <row r="21311" spans="1:4" x14ac:dyDescent="0.3">
      <c r="A21311" t="s">
        <v>10444</v>
      </c>
      <c r="B21311" s="2">
        <v>42998</v>
      </c>
      <c r="C21311" s="14">
        <v>11000</v>
      </c>
      <c r="D21311" t="s">
        <v>4</v>
      </c>
    </row>
    <row r="21312" spans="1:4" x14ac:dyDescent="0.3">
      <c r="A21312" t="s">
        <v>10445</v>
      </c>
      <c r="B21312" s="2">
        <v>42998</v>
      </c>
      <c r="C21312" s="14">
        <v>10000</v>
      </c>
      <c r="D21312" t="s">
        <v>4</v>
      </c>
    </row>
    <row r="21313" spans="1:4" x14ac:dyDescent="0.3">
      <c r="A21313" t="s">
        <v>10446</v>
      </c>
      <c r="B21313" s="2">
        <v>42998</v>
      </c>
      <c r="C21313" s="14">
        <v>10000</v>
      </c>
      <c r="D21313" t="s">
        <v>4</v>
      </c>
    </row>
    <row r="21314" spans="1:4" x14ac:dyDescent="0.3">
      <c r="A21314" t="s">
        <v>10447</v>
      </c>
      <c r="B21314" s="2">
        <v>42998</v>
      </c>
      <c r="C21314" s="14">
        <v>9000</v>
      </c>
      <c r="D21314" t="s">
        <v>7</v>
      </c>
    </row>
    <row r="21315" spans="1:4" x14ac:dyDescent="0.3">
      <c r="A21315" t="s">
        <v>10448</v>
      </c>
      <c r="B21315" s="2">
        <v>42998</v>
      </c>
      <c r="C21315" s="14">
        <v>13000</v>
      </c>
      <c r="D21315" t="s">
        <v>6</v>
      </c>
    </row>
    <row r="21316" spans="1:4" x14ac:dyDescent="0.3">
      <c r="A21316" t="s">
        <v>10449</v>
      </c>
      <c r="B21316" s="2">
        <v>42998</v>
      </c>
      <c r="C21316" s="14">
        <v>15000</v>
      </c>
      <c r="D21316" t="s">
        <v>6</v>
      </c>
    </row>
    <row r="21317" spans="1:4" x14ac:dyDescent="0.3">
      <c r="A21317" t="s">
        <v>3486</v>
      </c>
      <c r="B21317" s="2">
        <v>42999</v>
      </c>
      <c r="C21317" s="14">
        <v>32000</v>
      </c>
      <c r="D21317" t="s">
        <v>7</v>
      </c>
    </row>
    <row r="21318" spans="1:4" x14ac:dyDescent="0.3">
      <c r="A21318" t="s">
        <v>3487</v>
      </c>
      <c r="B21318" s="2">
        <v>42999</v>
      </c>
      <c r="C21318" s="14">
        <v>20000</v>
      </c>
      <c r="D21318" t="s">
        <v>8</v>
      </c>
    </row>
    <row r="21319" spans="1:4" x14ac:dyDescent="0.3">
      <c r="A21319" t="s">
        <v>3493</v>
      </c>
      <c r="B21319" s="2">
        <v>42999</v>
      </c>
      <c r="C21319" s="14">
        <v>15000</v>
      </c>
      <c r="D21319" t="s">
        <v>4</v>
      </c>
    </row>
    <row r="21320" spans="1:4" x14ac:dyDescent="0.3">
      <c r="A21320" t="s">
        <v>3494</v>
      </c>
      <c r="B21320" s="2">
        <v>42999</v>
      </c>
      <c r="C21320" s="14">
        <v>5000</v>
      </c>
      <c r="D21320" t="s">
        <v>8</v>
      </c>
    </row>
    <row r="21321" spans="1:4" x14ac:dyDescent="0.3">
      <c r="A21321" t="s">
        <v>6079</v>
      </c>
      <c r="B21321" s="2">
        <v>42999</v>
      </c>
      <c r="C21321" s="14">
        <v>30000</v>
      </c>
      <c r="D21321" t="s">
        <v>7</v>
      </c>
    </row>
    <row r="21322" spans="1:4" x14ac:dyDescent="0.3">
      <c r="A21322" t="s">
        <v>6080</v>
      </c>
      <c r="B21322" s="2">
        <v>42999</v>
      </c>
      <c r="C21322" s="14">
        <v>26000</v>
      </c>
      <c r="D21322" t="s">
        <v>4</v>
      </c>
    </row>
    <row r="21323" spans="1:4" x14ac:dyDescent="0.3">
      <c r="A21323" t="s">
        <v>8182</v>
      </c>
      <c r="B21323" s="2">
        <v>42999</v>
      </c>
      <c r="C21323" s="14">
        <v>31000</v>
      </c>
      <c r="D21323" t="s">
        <v>6</v>
      </c>
    </row>
    <row r="21324" spans="1:4" x14ac:dyDescent="0.3">
      <c r="A21324" t="s">
        <v>8183</v>
      </c>
      <c r="B21324" s="2">
        <v>42999</v>
      </c>
      <c r="C21324" s="14">
        <v>22000</v>
      </c>
      <c r="D21324" t="s">
        <v>4</v>
      </c>
    </row>
    <row r="21325" spans="1:4" x14ac:dyDescent="0.3">
      <c r="A21325" t="s">
        <v>8184</v>
      </c>
      <c r="B21325" s="2">
        <v>42999</v>
      </c>
      <c r="C21325" s="14">
        <v>17000</v>
      </c>
      <c r="D21325" t="s">
        <v>4</v>
      </c>
    </row>
    <row r="21326" spans="1:4" x14ac:dyDescent="0.3">
      <c r="A21326" t="s">
        <v>10450</v>
      </c>
      <c r="B21326" s="2">
        <v>42999</v>
      </c>
      <c r="C21326" s="14">
        <v>9000</v>
      </c>
      <c r="D21326" t="s">
        <v>5</v>
      </c>
    </row>
    <row r="21327" spans="1:4" x14ac:dyDescent="0.3">
      <c r="A21327" t="s">
        <v>10451</v>
      </c>
      <c r="B21327" s="2">
        <v>42999</v>
      </c>
      <c r="C21327" s="14">
        <v>10000</v>
      </c>
      <c r="D21327" t="s">
        <v>7</v>
      </c>
    </row>
    <row r="21328" spans="1:4" x14ac:dyDescent="0.3">
      <c r="A21328" t="s">
        <v>10452</v>
      </c>
      <c r="B21328" s="2">
        <v>42999</v>
      </c>
      <c r="C21328" s="14">
        <v>13000</v>
      </c>
      <c r="D21328" t="s">
        <v>6</v>
      </c>
    </row>
    <row r="21329" spans="1:4" x14ac:dyDescent="0.3">
      <c r="A21329" t="s">
        <v>10453</v>
      </c>
      <c r="B21329" s="2">
        <v>42999</v>
      </c>
      <c r="C21329" s="14">
        <v>14000</v>
      </c>
      <c r="D21329" t="s">
        <v>5</v>
      </c>
    </row>
    <row r="21330" spans="1:4" x14ac:dyDescent="0.3">
      <c r="A21330" t="s">
        <v>10454</v>
      </c>
      <c r="B21330" s="2">
        <v>42999</v>
      </c>
      <c r="C21330" s="14">
        <v>15000</v>
      </c>
      <c r="D21330" t="s">
        <v>8</v>
      </c>
    </row>
    <row r="21331" spans="1:4" x14ac:dyDescent="0.3">
      <c r="A21331" t="s">
        <v>10455</v>
      </c>
      <c r="B21331" s="2">
        <v>42999</v>
      </c>
      <c r="C21331" s="14">
        <v>9000</v>
      </c>
      <c r="D21331" t="s">
        <v>7</v>
      </c>
    </row>
    <row r="21332" spans="1:4" x14ac:dyDescent="0.3">
      <c r="A21332" t="s">
        <v>3496</v>
      </c>
      <c r="B21332" s="2">
        <v>43000</v>
      </c>
      <c r="C21332" s="14">
        <v>3000</v>
      </c>
      <c r="D21332" t="s">
        <v>6</v>
      </c>
    </row>
    <row r="21333" spans="1:4" x14ac:dyDescent="0.3">
      <c r="A21333" t="s">
        <v>3497</v>
      </c>
      <c r="B21333" s="2">
        <v>43000</v>
      </c>
      <c r="C21333" s="14">
        <v>27000</v>
      </c>
      <c r="D21333" t="s">
        <v>8</v>
      </c>
    </row>
    <row r="21334" spans="1:4" x14ac:dyDescent="0.3">
      <c r="A21334" t="s">
        <v>3499</v>
      </c>
      <c r="B21334" s="2">
        <v>43000</v>
      </c>
      <c r="C21334" s="14">
        <v>16000</v>
      </c>
      <c r="D21334" t="s">
        <v>4</v>
      </c>
    </row>
    <row r="21335" spans="1:4" x14ac:dyDescent="0.3">
      <c r="A21335" t="s">
        <v>3502</v>
      </c>
      <c r="B21335" s="2">
        <v>43000</v>
      </c>
      <c r="C21335" s="14">
        <v>14000</v>
      </c>
      <c r="D21335" t="s">
        <v>6</v>
      </c>
    </row>
    <row r="21336" spans="1:4" x14ac:dyDescent="0.3">
      <c r="A21336" t="s">
        <v>3505</v>
      </c>
      <c r="B21336" s="2">
        <v>43000</v>
      </c>
      <c r="C21336" s="14">
        <v>23000</v>
      </c>
      <c r="D21336" t="s">
        <v>5</v>
      </c>
    </row>
    <row r="21337" spans="1:4" x14ac:dyDescent="0.3">
      <c r="A21337" t="s">
        <v>3507</v>
      </c>
      <c r="B21337" s="2">
        <v>43000</v>
      </c>
      <c r="C21337" s="14">
        <v>7000</v>
      </c>
      <c r="D21337" t="s">
        <v>5</v>
      </c>
    </row>
    <row r="21338" spans="1:4" x14ac:dyDescent="0.3">
      <c r="A21338" t="s">
        <v>3509</v>
      </c>
      <c r="B21338" s="2">
        <v>43000</v>
      </c>
      <c r="C21338" s="14">
        <v>14000</v>
      </c>
      <c r="D21338" t="s">
        <v>7</v>
      </c>
    </row>
    <row r="21339" spans="1:4" x14ac:dyDescent="0.3">
      <c r="A21339" t="s">
        <v>6083</v>
      </c>
      <c r="B21339" s="2">
        <v>43000</v>
      </c>
      <c r="C21339" s="14">
        <v>25000</v>
      </c>
      <c r="D21339" t="s">
        <v>6</v>
      </c>
    </row>
    <row r="21340" spans="1:4" x14ac:dyDescent="0.3">
      <c r="A21340" t="s">
        <v>6084</v>
      </c>
      <c r="B21340" s="2">
        <v>43000</v>
      </c>
      <c r="C21340" s="14">
        <v>22000</v>
      </c>
      <c r="D21340" t="s">
        <v>7</v>
      </c>
    </row>
    <row r="21341" spans="1:4" x14ac:dyDescent="0.3">
      <c r="A21341" t="s">
        <v>8185</v>
      </c>
      <c r="B21341" s="2">
        <v>43000</v>
      </c>
      <c r="C21341" s="14">
        <v>32000</v>
      </c>
      <c r="D21341" t="s">
        <v>7</v>
      </c>
    </row>
    <row r="21342" spans="1:4" x14ac:dyDescent="0.3">
      <c r="A21342" t="s">
        <v>8186</v>
      </c>
      <c r="B21342" s="2">
        <v>43000</v>
      </c>
      <c r="C21342" s="14">
        <v>23000</v>
      </c>
      <c r="D21342" t="s">
        <v>8</v>
      </c>
    </row>
    <row r="21343" spans="1:4" x14ac:dyDescent="0.3">
      <c r="A21343" t="s">
        <v>8187</v>
      </c>
      <c r="B21343" s="2">
        <v>43000</v>
      </c>
      <c r="C21343" s="14">
        <v>21000</v>
      </c>
      <c r="D21343" t="s">
        <v>8</v>
      </c>
    </row>
    <row r="21344" spans="1:4" x14ac:dyDescent="0.3">
      <c r="A21344" t="s">
        <v>10456</v>
      </c>
      <c r="B21344" s="2">
        <v>43000</v>
      </c>
      <c r="C21344" s="14">
        <v>10000</v>
      </c>
      <c r="D21344" t="s">
        <v>4</v>
      </c>
    </row>
    <row r="21345" spans="1:4" x14ac:dyDescent="0.3">
      <c r="A21345" t="s">
        <v>10457</v>
      </c>
      <c r="B21345" s="2">
        <v>43000</v>
      </c>
      <c r="C21345" s="14">
        <v>12000</v>
      </c>
      <c r="D21345" t="s">
        <v>4</v>
      </c>
    </row>
    <row r="21346" spans="1:4" x14ac:dyDescent="0.3">
      <c r="A21346" t="s">
        <v>10458</v>
      </c>
      <c r="B21346" s="2">
        <v>43000</v>
      </c>
      <c r="C21346" s="14">
        <v>11000</v>
      </c>
      <c r="D21346" t="s">
        <v>8</v>
      </c>
    </row>
    <row r="21347" spans="1:4" x14ac:dyDescent="0.3">
      <c r="A21347" t="s">
        <v>10459</v>
      </c>
      <c r="B21347" s="2">
        <v>43000</v>
      </c>
      <c r="C21347" s="14">
        <v>14000</v>
      </c>
      <c r="D21347" t="s">
        <v>7</v>
      </c>
    </row>
    <row r="21348" spans="1:4" x14ac:dyDescent="0.3">
      <c r="A21348" t="s">
        <v>3510</v>
      </c>
      <c r="B21348" s="2">
        <v>43001</v>
      </c>
      <c r="C21348" s="14">
        <v>5000</v>
      </c>
      <c r="D21348" t="s">
        <v>7</v>
      </c>
    </row>
    <row r="21349" spans="1:4" x14ac:dyDescent="0.3">
      <c r="A21349" t="s">
        <v>3511</v>
      </c>
      <c r="B21349" s="2">
        <v>43001</v>
      </c>
      <c r="C21349" s="14">
        <v>29000</v>
      </c>
      <c r="D21349" t="s">
        <v>5</v>
      </c>
    </row>
    <row r="21350" spans="1:4" x14ac:dyDescent="0.3">
      <c r="A21350" t="s">
        <v>3512</v>
      </c>
      <c r="B21350" s="2">
        <v>43001</v>
      </c>
      <c r="C21350" s="14">
        <v>18000</v>
      </c>
      <c r="D21350" t="s">
        <v>7</v>
      </c>
    </row>
    <row r="21351" spans="1:4" x14ac:dyDescent="0.3">
      <c r="A21351" t="s">
        <v>3513</v>
      </c>
      <c r="B21351" s="2">
        <v>43001</v>
      </c>
      <c r="C21351" s="14">
        <v>11000</v>
      </c>
      <c r="D21351" t="s">
        <v>8</v>
      </c>
    </row>
    <row r="21352" spans="1:4" x14ac:dyDescent="0.3">
      <c r="A21352" t="s">
        <v>3514</v>
      </c>
      <c r="B21352" s="2">
        <v>43001</v>
      </c>
      <c r="C21352" s="14">
        <v>9000</v>
      </c>
      <c r="D21352" t="s">
        <v>4</v>
      </c>
    </row>
    <row r="21353" spans="1:4" x14ac:dyDescent="0.3">
      <c r="A21353" t="s">
        <v>3521</v>
      </c>
      <c r="B21353" s="2">
        <v>43001</v>
      </c>
      <c r="C21353" s="14">
        <v>6000</v>
      </c>
      <c r="D21353" t="s">
        <v>8</v>
      </c>
    </row>
    <row r="21354" spans="1:4" x14ac:dyDescent="0.3">
      <c r="A21354" t="s">
        <v>3523</v>
      </c>
      <c r="B21354" s="2">
        <v>43001</v>
      </c>
      <c r="C21354" s="14">
        <v>16000</v>
      </c>
      <c r="D21354" t="s">
        <v>8</v>
      </c>
    </row>
    <row r="21355" spans="1:4" x14ac:dyDescent="0.3">
      <c r="A21355" t="s">
        <v>6085</v>
      </c>
      <c r="B21355" s="2">
        <v>43001</v>
      </c>
      <c r="C21355" s="14">
        <v>28000</v>
      </c>
      <c r="D21355" t="s">
        <v>7</v>
      </c>
    </row>
    <row r="21356" spans="1:4" x14ac:dyDescent="0.3">
      <c r="A21356" t="s">
        <v>6086</v>
      </c>
      <c r="B21356" s="2">
        <v>43001</v>
      </c>
      <c r="C21356" s="14">
        <v>22000</v>
      </c>
      <c r="D21356" t="s">
        <v>4</v>
      </c>
    </row>
    <row r="21357" spans="1:4" x14ac:dyDescent="0.3">
      <c r="A21357" t="s">
        <v>6087</v>
      </c>
      <c r="B21357" s="2">
        <v>43001</v>
      </c>
      <c r="C21357" s="14">
        <v>20000</v>
      </c>
      <c r="D21357" t="s">
        <v>8</v>
      </c>
    </row>
    <row r="21358" spans="1:4" x14ac:dyDescent="0.3">
      <c r="A21358" t="s">
        <v>8189</v>
      </c>
      <c r="B21358" s="2">
        <v>43001</v>
      </c>
      <c r="C21358" s="14">
        <v>22000</v>
      </c>
      <c r="D21358" t="s">
        <v>8</v>
      </c>
    </row>
    <row r="21359" spans="1:4" x14ac:dyDescent="0.3">
      <c r="A21359" t="s">
        <v>8190</v>
      </c>
      <c r="B21359" s="2">
        <v>43001</v>
      </c>
      <c r="C21359" s="14">
        <v>27000</v>
      </c>
      <c r="D21359" t="s">
        <v>8</v>
      </c>
    </row>
    <row r="21360" spans="1:4" x14ac:dyDescent="0.3">
      <c r="A21360" t="s">
        <v>8191</v>
      </c>
      <c r="B21360" s="2">
        <v>43001</v>
      </c>
      <c r="C21360" s="14">
        <v>32000</v>
      </c>
      <c r="D21360" t="s">
        <v>7</v>
      </c>
    </row>
    <row r="21361" spans="1:4" x14ac:dyDescent="0.3">
      <c r="A21361" t="s">
        <v>8192</v>
      </c>
      <c r="B21361" s="2">
        <v>43001</v>
      </c>
      <c r="C21361" s="14">
        <v>20000</v>
      </c>
      <c r="D21361" t="s">
        <v>5</v>
      </c>
    </row>
    <row r="21362" spans="1:4" x14ac:dyDescent="0.3">
      <c r="A21362" t="s">
        <v>8193</v>
      </c>
      <c r="B21362" s="2">
        <v>43001</v>
      </c>
      <c r="C21362" s="14">
        <v>21000</v>
      </c>
      <c r="D21362" t="s">
        <v>7</v>
      </c>
    </row>
    <row r="21363" spans="1:4" x14ac:dyDescent="0.3">
      <c r="A21363" t="s">
        <v>8194</v>
      </c>
      <c r="B21363" s="2">
        <v>43001</v>
      </c>
      <c r="C21363" s="14">
        <v>29000</v>
      </c>
      <c r="D21363" t="s">
        <v>4</v>
      </c>
    </row>
    <row r="21364" spans="1:4" x14ac:dyDescent="0.3">
      <c r="A21364" t="s">
        <v>10460</v>
      </c>
      <c r="B21364" s="2">
        <v>43001</v>
      </c>
      <c r="C21364" s="14">
        <v>14000</v>
      </c>
      <c r="D21364" t="s">
        <v>5</v>
      </c>
    </row>
    <row r="21365" spans="1:4" x14ac:dyDescent="0.3">
      <c r="A21365" t="s">
        <v>10461</v>
      </c>
      <c r="B21365" s="2">
        <v>43001</v>
      </c>
      <c r="C21365" s="14">
        <v>16000</v>
      </c>
      <c r="D21365" t="s">
        <v>7</v>
      </c>
    </row>
    <row r="21366" spans="1:4" x14ac:dyDescent="0.3">
      <c r="A21366" t="s">
        <v>10462</v>
      </c>
      <c r="B21366" s="2">
        <v>43001</v>
      </c>
      <c r="C21366" s="14">
        <v>10000</v>
      </c>
      <c r="D21366" t="s">
        <v>7</v>
      </c>
    </row>
    <row r="21367" spans="1:4" x14ac:dyDescent="0.3">
      <c r="A21367" t="s">
        <v>10463</v>
      </c>
      <c r="B21367" s="2">
        <v>43001</v>
      </c>
      <c r="C21367" s="14">
        <v>16000</v>
      </c>
      <c r="D21367" t="s">
        <v>4</v>
      </c>
    </row>
    <row r="21368" spans="1:4" x14ac:dyDescent="0.3">
      <c r="A21368" t="s">
        <v>10464</v>
      </c>
      <c r="B21368" s="2">
        <v>43001</v>
      </c>
      <c r="C21368" s="14">
        <v>15000</v>
      </c>
      <c r="D21368" t="s">
        <v>7</v>
      </c>
    </row>
    <row r="21369" spans="1:4" x14ac:dyDescent="0.3">
      <c r="A21369" t="s">
        <v>10465</v>
      </c>
      <c r="B21369" s="2">
        <v>43001</v>
      </c>
      <c r="C21369" s="14">
        <v>12000</v>
      </c>
      <c r="D21369" t="s">
        <v>7</v>
      </c>
    </row>
    <row r="21370" spans="1:4" x14ac:dyDescent="0.3">
      <c r="A21370" t="s">
        <v>10466</v>
      </c>
      <c r="B21370" s="2">
        <v>43001</v>
      </c>
      <c r="C21370" s="14">
        <v>15000</v>
      </c>
      <c r="D21370" t="s">
        <v>4</v>
      </c>
    </row>
    <row r="21371" spans="1:4" x14ac:dyDescent="0.3">
      <c r="A21371" t="s">
        <v>10467</v>
      </c>
      <c r="B21371" s="2">
        <v>43001</v>
      </c>
      <c r="C21371" s="14">
        <v>10000</v>
      </c>
      <c r="D21371" t="s">
        <v>7</v>
      </c>
    </row>
    <row r="21372" spans="1:4" x14ac:dyDescent="0.3">
      <c r="A21372" t="s">
        <v>10468</v>
      </c>
      <c r="B21372" s="2">
        <v>43001</v>
      </c>
      <c r="C21372" s="14">
        <v>16000</v>
      </c>
      <c r="D21372" t="s">
        <v>6</v>
      </c>
    </row>
    <row r="21373" spans="1:4" x14ac:dyDescent="0.3">
      <c r="A21373" t="s">
        <v>3528</v>
      </c>
      <c r="B21373" s="2">
        <v>43002</v>
      </c>
      <c r="C21373" s="14">
        <v>2000</v>
      </c>
      <c r="D21373" t="s">
        <v>5</v>
      </c>
    </row>
    <row r="21374" spans="1:4" x14ac:dyDescent="0.3">
      <c r="A21374" t="s">
        <v>3530</v>
      </c>
      <c r="B21374" s="2">
        <v>43002</v>
      </c>
      <c r="C21374" s="14">
        <v>32000</v>
      </c>
      <c r="D21374" t="s">
        <v>4</v>
      </c>
    </row>
    <row r="21375" spans="1:4" x14ac:dyDescent="0.3">
      <c r="A21375" t="s">
        <v>3531</v>
      </c>
      <c r="B21375" s="2">
        <v>43002</v>
      </c>
      <c r="C21375" s="14">
        <v>19000</v>
      </c>
      <c r="D21375" t="s">
        <v>7</v>
      </c>
    </row>
    <row r="21376" spans="1:4" x14ac:dyDescent="0.3">
      <c r="A21376" t="s">
        <v>3535</v>
      </c>
      <c r="B21376" s="2">
        <v>43002</v>
      </c>
      <c r="C21376" s="14">
        <v>8000</v>
      </c>
      <c r="D21376" t="s">
        <v>8</v>
      </c>
    </row>
    <row r="21377" spans="1:4" x14ac:dyDescent="0.3">
      <c r="A21377" t="s">
        <v>3538</v>
      </c>
      <c r="B21377" s="2">
        <v>43002</v>
      </c>
      <c r="C21377" s="14">
        <v>10000</v>
      </c>
      <c r="D21377" t="s">
        <v>4</v>
      </c>
    </row>
    <row r="21378" spans="1:4" x14ac:dyDescent="0.3">
      <c r="A21378" t="s">
        <v>6089</v>
      </c>
      <c r="B21378" s="2">
        <v>43002</v>
      </c>
      <c r="C21378" s="14">
        <v>18000</v>
      </c>
      <c r="D21378" t="s">
        <v>4</v>
      </c>
    </row>
    <row r="21379" spans="1:4" x14ac:dyDescent="0.3">
      <c r="A21379" t="s">
        <v>6092</v>
      </c>
      <c r="B21379" s="2">
        <v>43002</v>
      </c>
      <c r="C21379" s="14">
        <v>27000</v>
      </c>
      <c r="D21379" t="s">
        <v>6</v>
      </c>
    </row>
    <row r="21380" spans="1:4" x14ac:dyDescent="0.3">
      <c r="A21380" t="s">
        <v>8195</v>
      </c>
      <c r="B21380" s="2">
        <v>43002</v>
      </c>
      <c r="C21380" s="14">
        <v>20000</v>
      </c>
      <c r="D21380" t="s">
        <v>4</v>
      </c>
    </row>
    <row r="21381" spans="1:4" x14ac:dyDescent="0.3">
      <c r="A21381" t="s">
        <v>8196</v>
      </c>
      <c r="B21381" s="2">
        <v>43002</v>
      </c>
      <c r="C21381" s="14">
        <v>32000</v>
      </c>
      <c r="D21381" t="s">
        <v>4</v>
      </c>
    </row>
    <row r="21382" spans="1:4" x14ac:dyDescent="0.3">
      <c r="A21382" t="s">
        <v>8198</v>
      </c>
      <c r="B21382" s="2">
        <v>43002</v>
      </c>
      <c r="C21382" s="14">
        <v>26000</v>
      </c>
      <c r="D21382" t="s">
        <v>8</v>
      </c>
    </row>
    <row r="21383" spans="1:4" x14ac:dyDescent="0.3">
      <c r="A21383" t="s">
        <v>8199</v>
      </c>
      <c r="B21383" s="2">
        <v>43002</v>
      </c>
      <c r="C21383" s="14">
        <v>26000</v>
      </c>
      <c r="D21383" t="s">
        <v>6</v>
      </c>
    </row>
    <row r="21384" spans="1:4" x14ac:dyDescent="0.3">
      <c r="A21384" t="s">
        <v>8200</v>
      </c>
      <c r="B21384" s="2">
        <v>43002</v>
      </c>
      <c r="C21384" s="14">
        <v>30000</v>
      </c>
      <c r="D21384" t="s">
        <v>4</v>
      </c>
    </row>
    <row r="21385" spans="1:4" x14ac:dyDescent="0.3">
      <c r="A21385" t="s">
        <v>8201</v>
      </c>
      <c r="B21385" s="2">
        <v>43002</v>
      </c>
      <c r="C21385" s="14">
        <v>24000</v>
      </c>
      <c r="D21385" t="s">
        <v>8</v>
      </c>
    </row>
    <row r="21386" spans="1:4" x14ac:dyDescent="0.3">
      <c r="A21386" t="s">
        <v>10469</v>
      </c>
      <c r="B21386" s="2">
        <v>43002</v>
      </c>
      <c r="C21386" s="14">
        <v>14000</v>
      </c>
      <c r="D21386" t="s">
        <v>8</v>
      </c>
    </row>
    <row r="21387" spans="1:4" x14ac:dyDescent="0.3">
      <c r="A21387" t="s">
        <v>10470</v>
      </c>
      <c r="B21387" s="2">
        <v>43002</v>
      </c>
      <c r="C21387" s="14">
        <v>11000</v>
      </c>
      <c r="D21387" t="s">
        <v>4</v>
      </c>
    </row>
    <row r="21388" spans="1:4" x14ac:dyDescent="0.3">
      <c r="A21388" t="s">
        <v>10471</v>
      </c>
      <c r="B21388" s="2">
        <v>43002</v>
      </c>
      <c r="C21388" s="14">
        <v>14000</v>
      </c>
      <c r="D21388" t="s">
        <v>8</v>
      </c>
    </row>
    <row r="21389" spans="1:4" x14ac:dyDescent="0.3">
      <c r="A21389" t="s">
        <v>10472</v>
      </c>
      <c r="B21389" s="2">
        <v>43002</v>
      </c>
      <c r="C21389" s="14">
        <v>10000</v>
      </c>
      <c r="D21389" t="s">
        <v>5</v>
      </c>
    </row>
    <row r="21390" spans="1:4" x14ac:dyDescent="0.3">
      <c r="A21390" t="s">
        <v>6094</v>
      </c>
      <c r="B21390" s="2">
        <v>43003</v>
      </c>
      <c r="C21390" s="14">
        <v>28000</v>
      </c>
      <c r="D21390" t="s">
        <v>7</v>
      </c>
    </row>
    <row r="21391" spans="1:4" x14ac:dyDescent="0.3">
      <c r="A21391" t="s">
        <v>6096</v>
      </c>
      <c r="B21391" s="2">
        <v>43003</v>
      </c>
      <c r="C21391" s="14">
        <v>28000</v>
      </c>
      <c r="D21391" t="s">
        <v>7</v>
      </c>
    </row>
    <row r="21392" spans="1:4" x14ac:dyDescent="0.3">
      <c r="A21392" t="s">
        <v>6097</v>
      </c>
      <c r="B21392" s="2">
        <v>43003</v>
      </c>
      <c r="C21392" s="14">
        <v>18000</v>
      </c>
      <c r="D21392" t="s">
        <v>6</v>
      </c>
    </row>
    <row r="21393" spans="1:4" x14ac:dyDescent="0.3">
      <c r="A21393" t="s">
        <v>6098</v>
      </c>
      <c r="B21393" s="2">
        <v>43003</v>
      </c>
      <c r="C21393" s="14">
        <v>28000</v>
      </c>
      <c r="D21393" t="s">
        <v>8</v>
      </c>
    </row>
    <row r="21394" spans="1:4" x14ac:dyDescent="0.3">
      <c r="A21394" t="s">
        <v>6100</v>
      </c>
      <c r="B21394" s="2">
        <v>43003</v>
      </c>
      <c r="C21394" s="14">
        <v>27000</v>
      </c>
      <c r="D21394" t="s">
        <v>4</v>
      </c>
    </row>
    <row r="21395" spans="1:4" x14ac:dyDescent="0.3">
      <c r="A21395" t="s">
        <v>8202</v>
      </c>
      <c r="B21395" s="2">
        <v>43003</v>
      </c>
      <c r="C21395" s="14">
        <v>26000</v>
      </c>
      <c r="D21395" t="s">
        <v>5</v>
      </c>
    </row>
    <row r="21396" spans="1:4" x14ac:dyDescent="0.3">
      <c r="A21396" t="s">
        <v>8203</v>
      </c>
      <c r="B21396" s="2">
        <v>43003</v>
      </c>
      <c r="C21396" s="14">
        <v>27000</v>
      </c>
      <c r="D21396" t="s">
        <v>7</v>
      </c>
    </row>
    <row r="21397" spans="1:4" x14ac:dyDescent="0.3">
      <c r="A21397" t="s">
        <v>8204</v>
      </c>
      <c r="B21397" s="2">
        <v>43003</v>
      </c>
      <c r="C21397" s="14">
        <v>29000</v>
      </c>
      <c r="D21397" t="s">
        <v>5</v>
      </c>
    </row>
    <row r="21398" spans="1:4" x14ac:dyDescent="0.3">
      <c r="A21398" t="s">
        <v>8205</v>
      </c>
      <c r="B21398" s="2">
        <v>43003</v>
      </c>
      <c r="C21398" s="14">
        <v>17000</v>
      </c>
      <c r="D21398" t="s">
        <v>7</v>
      </c>
    </row>
    <row r="21399" spans="1:4" x14ac:dyDescent="0.3">
      <c r="A21399" t="s">
        <v>8206</v>
      </c>
      <c r="B21399" s="2">
        <v>43003</v>
      </c>
      <c r="C21399" s="14">
        <v>19000</v>
      </c>
      <c r="D21399" t="s">
        <v>6</v>
      </c>
    </row>
    <row r="21400" spans="1:4" x14ac:dyDescent="0.3">
      <c r="A21400" t="s">
        <v>8207</v>
      </c>
      <c r="B21400" s="2">
        <v>43003</v>
      </c>
      <c r="C21400" s="14">
        <v>21000</v>
      </c>
      <c r="D21400" t="s">
        <v>8</v>
      </c>
    </row>
    <row r="21401" spans="1:4" x14ac:dyDescent="0.3">
      <c r="A21401" t="s">
        <v>8209</v>
      </c>
      <c r="B21401" s="2">
        <v>43003</v>
      </c>
      <c r="C21401" s="14">
        <v>23000</v>
      </c>
      <c r="D21401" t="s">
        <v>4</v>
      </c>
    </row>
    <row r="21402" spans="1:4" x14ac:dyDescent="0.3">
      <c r="A21402" t="s">
        <v>8210</v>
      </c>
      <c r="B21402" s="2">
        <v>43003</v>
      </c>
      <c r="C21402" s="14">
        <v>21000</v>
      </c>
      <c r="D21402" t="s">
        <v>5</v>
      </c>
    </row>
    <row r="21403" spans="1:4" x14ac:dyDescent="0.3">
      <c r="A21403" t="s">
        <v>10473</v>
      </c>
      <c r="B21403" s="2">
        <v>43003</v>
      </c>
      <c r="C21403" s="14">
        <v>9000</v>
      </c>
      <c r="D21403" t="s">
        <v>6</v>
      </c>
    </row>
    <row r="21404" spans="1:4" x14ac:dyDescent="0.3">
      <c r="A21404" t="s">
        <v>10474</v>
      </c>
      <c r="B21404" s="2">
        <v>43003</v>
      </c>
      <c r="C21404" s="14">
        <v>13000</v>
      </c>
      <c r="D21404" t="s">
        <v>4</v>
      </c>
    </row>
    <row r="21405" spans="1:4" x14ac:dyDescent="0.3">
      <c r="A21405" t="s">
        <v>10475</v>
      </c>
      <c r="B21405" s="2">
        <v>43003</v>
      </c>
      <c r="C21405" s="14">
        <v>13000</v>
      </c>
      <c r="D21405" t="s">
        <v>8</v>
      </c>
    </row>
    <row r="21406" spans="1:4" x14ac:dyDescent="0.3">
      <c r="A21406" t="s">
        <v>10476</v>
      </c>
      <c r="B21406" s="2">
        <v>43003</v>
      </c>
      <c r="C21406" s="14">
        <v>9000</v>
      </c>
      <c r="D21406" t="s">
        <v>6</v>
      </c>
    </row>
    <row r="21407" spans="1:4" x14ac:dyDescent="0.3">
      <c r="A21407" t="s">
        <v>10477</v>
      </c>
      <c r="B21407" s="2">
        <v>43003</v>
      </c>
      <c r="C21407" s="14">
        <v>16000</v>
      </c>
      <c r="D21407" t="s">
        <v>7</v>
      </c>
    </row>
    <row r="21408" spans="1:4" x14ac:dyDescent="0.3">
      <c r="A21408" t="s">
        <v>10478</v>
      </c>
      <c r="B21408" s="2">
        <v>43003</v>
      </c>
      <c r="C21408" s="14">
        <v>14000</v>
      </c>
      <c r="D21408" t="s">
        <v>7</v>
      </c>
    </row>
    <row r="21409" spans="1:4" x14ac:dyDescent="0.3">
      <c r="A21409" t="s">
        <v>3547</v>
      </c>
      <c r="B21409" s="2">
        <v>43004</v>
      </c>
      <c r="C21409" s="14">
        <v>30000</v>
      </c>
      <c r="D21409" t="s">
        <v>6</v>
      </c>
    </row>
    <row r="21410" spans="1:4" x14ac:dyDescent="0.3">
      <c r="A21410" t="s">
        <v>3549</v>
      </c>
      <c r="B21410" s="2">
        <v>43004</v>
      </c>
      <c r="C21410" s="14">
        <v>11000</v>
      </c>
      <c r="D21410" t="s">
        <v>6</v>
      </c>
    </row>
    <row r="21411" spans="1:4" x14ac:dyDescent="0.3">
      <c r="A21411" t="s">
        <v>3550</v>
      </c>
      <c r="B21411" s="2">
        <v>43004</v>
      </c>
      <c r="C21411" s="14">
        <v>29000</v>
      </c>
      <c r="D21411" t="s">
        <v>8</v>
      </c>
    </row>
    <row r="21412" spans="1:4" x14ac:dyDescent="0.3">
      <c r="A21412" t="s">
        <v>3551</v>
      </c>
      <c r="B21412" s="2">
        <v>43004</v>
      </c>
      <c r="C21412" s="14">
        <v>14000</v>
      </c>
      <c r="D21412" t="s">
        <v>6</v>
      </c>
    </row>
    <row r="21413" spans="1:4" x14ac:dyDescent="0.3">
      <c r="A21413" t="s">
        <v>3552</v>
      </c>
      <c r="B21413" s="2">
        <v>43004</v>
      </c>
      <c r="C21413" s="14">
        <v>7000</v>
      </c>
      <c r="D21413" t="s">
        <v>4</v>
      </c>
    </row>
    <row r="21414" spans="1:4" x14ac:dyDescent="0.3">
      <c r="A21414" t="s">
        <v>3553</v>
      </c>
      <c r="B21414" s="2">
        <v>43004</v>
      </c>
      <c r="C21414" s="14">
        <v>14000</v>
      </c>
      <c r="D21414" t="s">
        <v>7</v>
      </c>
    </row>
    <row r="21415" spans="1:4" x14ac:dyDescent="0.3">
      <c r="A21415" t="s">
        <v>3556</v>
      </c>
      <c r="B21415" s="2">
        <v>43004</v>
      </c>
      <c r="C21415" s="14">
        <v>11000</v>
      </c>
      <c r="D21415" t="s">
        <v>8</v>
      </c>
    </row>
    <row r="21416" spans="1:4" x14ac:dyDescent="0.3">
      <c r="A21416" t="s">
        <v>8211</v>
      </c>
      <c r="B21416" s="2">
        <v>43004</v>
      </c>
      <c r="C21416" s="14">
        <v>28000</v>
      </c>
      <c r="D21416" t="s">
        <v>4</v>
      </c>
    </row>
    <row r="21417" spans="1:4" x14ac:dyDescent="0.3">
      <c r="A21417" t="s">
        <v>8212</v>
      </c>
      <c r="B21417" s="2">
        <v>43004</v>
      </c>
      <c r="C21417" s="14">
        <v>27000</v>
      </c>
      <c r="D21417" t="s">
        <v>8</v>
      </c>
    </row>
    <row r="21418" spans="1:4" x14ac:dyDescent="0.3">
      <c r="A21418" t="s">
        <v>8213</v>
      </c>
      <c r="B21418" s="2">
        <v>43004</v>
      </c>
      <c r="C21418" s="14">
        <v>32000</v>
      </c>
      <c r="D21418" t="s">
        <v>7</v>
      </c>
    </row>
    <row r="21419" spans="1:4" x14ac:dyDescent="0.3">
      <c r="A21419" t="s">
        <v>8214</v>
      </c>
      <c r="B21419" s="2">
        <v>43004</v>
      </c>
      <c r="C21419" s="14">
        <v>18000</v>
      </c>
      <c r="D21419" t="s">
        <v>7</v>
      </c>
    </row>
    <row r="21420" spans="1:4" x14ac:dyDescent="0.3">
      <c r="A21420" t="s">
        <v>10479</v>
      </c>
      <c r="B21420" s="2">
        <v>43004</v>
      </c>
      <c r="C21420" s="14">
        <v>12000</v>
      </c>
      <c r="D21420" t="s">
        <v>8</v>
      </c>
    </row>
    <row r="21421" spans="1:4" x14ac:dyDescent="0.3">
      <c r="A21421" t="s">
        <v>10480</v>
      </c>
      <c r="B21421" s="2">
        <v>43004</v>
      </c>
      <c r="C21421" s="14">
        <v>13000</v>
      </c>
      <c r="D21421" t="s">
        <v>8</v>
      </c>
    </row>
    <row r="21422" spans="1:4" x14ac:dyDescent="0.3">
      <c r="A21422" t="s">
        <v>10481</v>
      </c>
      <c r="B21422" s="2">
        <v>43004</v>
      </c>
      <c r="C21422" s="14">
        <v>11000</v>
      </c>
      <c r="D21422" t="s">
        <v>7</v>
      </c>
    </row>
    <row r="21423" spans="1:4" x14ac:dyDescent="0.3">
      <c r="A21423" t="s">
        <v>10482</v>
      </c>
      <c r="B21423" s="2">
        <v>43004</v>
      </c>
      <c r="C21423" s="14">
        <v>12000</v>
      </c>
      <c r="D21423" t="s">
        <v>5</v>
      </c>
    </row>
    <row r="21424" spans="1:4" x14ac:dyDescent="0.3">
      <c r="A21424" t="s">
        <v>10483</v>
      </c>
      <c r="B21424" s="2">
        <v>43004</v>
      </c>
      <c r="C21424" s="14">
        <v>13000</v>
      </c>
      <c r="D21424" t="s">
        <v>6</v>
      </c>
    </row>
    <row r="21425" spans="1:4" x14ac:dyDescent="0.3">
      <c r="A21425" t="s">
        <v>10484</v>
      </c>
      <c r="B21425" s="2">
        <v>43004</v>
      </c>
      <c r="C21425" s="14">
        <v>15000</v>
      </c>
      <c r="D21425" t="s">
        <v>8</v>
      </c>
    </row>
    <row r="21426" spans="1:4" x14ac:dyDescent="0.3">
      <c r="A21426" t="s">
        <v>3558</v>
      </c>
      <c r="B21426" s="2">
        <v>43005</v>
      </c>
      <c r="C21426" s="14">
        <v>23000</v>
      </c>
      <c r="D21426" t="s">
        <v>5</v>
      </c>
    </row>
    <row r="21427" spans="1:4" x14ac:dyDescent="0.3">
      <c r="A21427" t="s">
        <v>3559</v>
      </c>
      <c r="B21427" s="2">
        <v>43005</v>
      </c>
      <c r="C21427" s="14">
        <v>19000</v>
      </c>
      <c r="D21427" t="s">
        <v>8</v>
      </c>
    </row>
    <row r="21428" spans="1:4" x14ac:dyDescent="0.3">
      <c r="A21428" t="s">
        <v>3561</v>
      </c>
      <c r="B21428" s="2">
        <v>43005</v>
      </c>
      <c r="C21428" s="14">
        <v>6000</v>
      </c>
      <c r="D21428" t="s">
        <v>4</v>
      </c>
    </row>
    <row r="21429" spans="1:4" x14ac:dyDescent="0.3">
      <c r="A21429" t="s">
        <v>6104</v>
      </c>
      <c r="B21429" s="2">
        <v>43005</v>
      </c>
      <c r="C21429" s="14">
        <v>23000</v>
      </c>
      <c r="D21429" t="s">
        <v>6</v>
      </c>
    </row>
    <row r="21430" spans="1:4" x14ac:dyDescent="0.3">
      <c r="A21430" t="s">
        <v>6106</v>
      </c>
      <c r="B21430" s="2">
        <v>43005</v>
      </c>
      <c r="C21430" s="14">
        <v>29000</v>
      </c>
      <c r="D21430" t="s">
        <v>7</v>
      </c>
    </row>
    <row r="21431" spans="1:4" x14ac:dyDescent="0.3">
      <c r="A21431" t="s">
        <v>6108</v>
      </c>
      <c r="B21431" s="2">
        <v>43005</v>
      </c>
      <c r="C21431" s="14">
        <v>20000</v>
      </c>
      <c r="D21431" t="s">
        <v>8</v>
      </c>
    </row>
    <row r="21432" spans="1:4" x14ac:dyDescent="0.3">
      <c r="A21432" t="s">
        <v>8217</v>
      </c>
      <c r="B21432" s="2">
        <v>43005</v>
      </c>
      <c r="C21432" s="14">
        <v>21000</v>
      </c>
      <c r="D21432" t="s">
        <v>8</v>
      </c>
    </row>
    <row r="21433" spans="1:4" x14ac:dyDescent="0.3">
      <c r="A21433" t="s">
        <v>8218</v>
      </c>
      <c r="B21433" s="2">
        <v>43005</v>
      </c>
      <c r="C21433" s="14">
        <v>25000</v>
      </c>
      <c r="D21433" t="s">
        <v>6</v>
      </c>
    </row>
    <row r="21434" spans="1:4" x14ac:dyDescent="0.3">
      <c r="A21434" t="s">
        <v>8219</v>
      </c>
      <c r="B21434" s="2">
        <v>43005</v>
      </c>
      <c r="C21434" s="14">
        <v>26000</v>
      </c>
      <c r="D21434" t="s">
        <v>4</v>
      </c>
    </row>
    <row r="21435" spans="1:4" x14ac:dyDescent="0.3">
      <c r="A21435" t="s">
        <v>8220</v>
      </c>
      <c r="B21435" s="2">
        <v>43005</v>
      </c>
      <c r="C21435" s="14">
        <v>27000</v>
      </c>
      <c r="D21435" t="s">
        <v>4</v>
      </c>
    </row>
    <row r="21436" spans="1:4" x14ac:dyDescent="0.3">
      <c r="A21436" t="s">
        <v>8221</v>
      </c>
      <c r="B21436" s="2">
        <v>43005</v>
      </c>
      <c r="C21436" s="14">
        <v>23000</v>
      </c>
      <c r="D21436" t="s">
        <v>4</v>
      </c>
    </row>
    <row r="21437" spans="1:4" x14ac:dyDescent="0.3">
      <c r="A21437" t="s">
        <v>8222</v>
      </c>
      <c r="B21437" s="2">
        <v>43005</v>
      </c>
      <c r="C21437" s="14">
        <v>31000</v>
      </c>
      <c r="D21437" t="s">
        <v>4</v>
      </c>
    </row>
    <row r="21438" spans="1:4" x14ac:dyDescent="0.3">
      <c r="A21438" t="s">
        <v>10485</v>
      </c>
      <c r="B21438" s="2">
        <v>43005</v>
      </c>
      <c r="C21438" s="14">
        <v>15000</v>
      </c>
      <c r="D21438" t="s">
        <v>6</v>
      </c>
    </row>
    <row r="21439" spans="1:4" x14ac:dyDescent="0.3">
      <c r="A21439" t="s">
        <v>10486</v>
      </c>
      <c r="B21439" s="2">
        <v>43005</v>
      </c>
      <c r="C21439" s="14">
        <v>11000</v>
      </c>
      <c r="D21439" t="s">
        <v>7</v>
      </c>
    </row>
    <row r="21440" spans="1:4" x14ac:dyDescent="0.3">
      <c r="A21440" t="s">
        <v>10487</v>
      </c>
      <c r="B21440" s="2">
        <v>43005</v>
      </c>
      <c r="C21440" s="14">
        <v>9000</v>
      </c>
      <c r="D21440" t="s">
        <v>5</v>
      </c>
    </row>
    <row r="21441" spans="1:4" x14ac:dyDescent="0.3">
      <c r="A21441" t="s">
        <v>10488</v>
      </c>
      <c r="B21441" s="2">
        <v>43005</v>
      </c>
      <c r="C21441" s="14">
        <v>16000</v>
      </c>
      <c r="D21441" t="s">
        <v>4</v>
      </c>
    </row>
    <row r="21442" spans="1:4" x14ac:dyDescent="0.3">
      <c r="A21442" t="s">
        <v>10489</v>
      </c>
      <c r="B21442" s="2">
        <v>43005</v>
      </c>
      <c r="C21442" s="14">
        <v>16000</v>
      </c>
      <c r="D21442" t="s">
        <v>5</v>
      </c>
    </row>
    <row r="21443" spans="1:4" x14ac:dyDescent="0.3">
      <c r="A21443" t="s">
        <v>10490</v>
      </c>
      <c r="B21443" s="2">
        <v>43005</v>
      </c>
      <c r="C21443" s="14">
        <v>15000</v>
      </c>
      <c r="D21443" t="s">
        <v>4</v>
      </c>
    </row>
    <row r="21444" spans="1:4" x14ac:dyDescent="0.3">
      <c r="A21444" t="s">
        <v>10491</v>
      </c>
      <c r="B21444" s="2">
        <v>43005</v>
      </c>
      <c r="C21444" s="14">
        <v>12000</v>
      </c>
      <c r="D21444" t="s">
        <v>7</v>
      </c>
    </row>
    <row r="21445" spans="1:4" x14ac:dyDescent="0.3">
      <c r="A21445" t="s">
        <v>10492</v>
      </c>
      <c r="B21445" s="2">
        <v>43005</v>
      </c>
      <c r="C21445" s="14">
        <v>15000</v>
      </c>
      <c r="D21445" t="s">
        <v>7</v>
      </c>
    </row>
    <row r="21446" spans="1:4" x14ac:dyDescent="0.3">
      <c r="A21446" t="s">
        <v>10493</v>
      </c>
      <c r="B21446" s="2">
        <v>43005</v>
      </c>
      <c r="C21446" s="14">
        <v>10000</v>
      </c>
      <c r="D21446" t="s">
        <v>6</v>
      </c>
    </row>
    <row r="21447" spans="1:4" x14ac:dyDescent="0.3">
      <c r="A21447" t="s">
        <v>3564</v>
      </c>
      <c r="B21447" s="2">
        <v>43006</v>
      </c>
      <c r="C21447" s="14">
        <v>16000</v>
      </c>
      <c r="D21447" t="s">
        <v>7</v>
      </c>
    </row>
    <row r="21448" spans="1:4" x14ac:dyDescent="0.3">
      <c r="A21448" t="s">
        <v>3571</v>
      </c>
      <c r="B21448" s="2">
        <v>43006</v>
      </c>
      <c r="C21448" s="14">
        <v>19000</v>
      </c>
      <c r="D21448" t="s">
        <v>6</v>
      </c>
    </row>
    <row r="21449" spans="1:4" x14ac:dyDescent="0.3">
      <c r="A21449" t="s">
        <v>3572</v>
      </c>
      <c r="B21449" s="2">
        <v>43006</v>
      </c>
      <c r="C21449" s="14">
        <v>7000</v>
      </c>
      <c r="D21449" t="s">
        <v>8</v>
      </c>
    </row>
    <row r="21450" spans="1:4" x14ac:dyDescent="0.3">
      <c r="A21450" t="s">
        <v>6111</v>
      </c>
      <c r="B21450" s="2">
        <v>43006</v>
      </c>
      <c r="C21450" s="14">
        <v>22000</v>
      </c>
      <c r="D21450" t="s">
        <v>4</v>
      </c>
    </row>
    <row r="21451" spans="1:4" x14ac:dyDescent="0.3">
      <c r="A21451" t="s">
        <v>8226</v>
      </c>
      <c r="B21451" s="2">
        <v>43006</v>
      </c>
      <c r="C21451" s="14">
        <v>28000</v>
      </c>
      <c r="D21451" t="s">
        <v>8</v>
      </c>
    </row>
    <row r="21452" spans="1:4" x14ac:dyDescent="0.3">
      <c r="A21452" t="s">
        <v>8227</v>
      </c>
      <c r="B21452" s="2">
        <v>43006</v>
      </c>
      <c r="C21452" s="14">
        <v>22000</v>
      </c>
      <c r="D21452" t="s">
        <v>8</v>
      </c>
    </row>
    <row r="21453" spans="1:4" x14ac:dyDescent="0.3">
      <c r="A21453" t="s">
        <v>8228</v>
      </c>
      <c r="B21453" s="2">
        <v>43006</v>
      </c>
      <c r="C21453" s="14">
        <v>29000</v>
      </c>
      <c r="D21453" t="s">
        <v>8</v>
      </c>
    </row>
    <row r="21454" spans="1:4" x14ac:dyDescent="0.3">
      <c r="A21454" t="s">
        <v>8231</v>
      </c>
      <c r="B21454" s="2">
        <v>43006</v>
      </c>
      <c r="C21454" s="14">
        <v>25000</v>
      </c>
      <c r="D21454" t="s">
        <v>7</v>
      </c>
    </row>
    <row r="21455" spans="1:4" x14ac:dyDescent="0.3">
      <c r="A21455" t="s">
        <v>10494</v>
      </c>
      <c r="B21455" s="2">
        <v>43006</v>
      </c>
      <c r="C21455" s="14">
        <v>10000</v>
      </c>
      <c r="D21455" t="s">
        <v>6</v>
      </c>
    </row>
    <row r="21456" spans="1:4" x14ac:dyDescent="0.3">
      <c r="A21456" t="s">
        <v>10495</v>
      </c>
      <c r="B21456" s="2">
        <v>43006</v>
      </c>
      <c r="C21456" s="14">
        <v>16000</v>
      </c>
      <c r="D21456" t="s">
        <v>7</v>
      </c>
    </row>
    <row r="21457" spans="1:4" x14ac:dyDescent="0.3">
      <c r="A21457" t="s">
        <v>10496</v>
      </c>
      <c r="B21457" s="2">
        <v>43006</v>
      </c>
      <c r="C21457" s="14">
        <v>10000</v>
      </c>
      <c r="D21457" t="s">
        <v>8</v>
      </c>
    </row>
    <row r="21458" spans="1:4" x14ac:dyDescent="0.3">
      <c r="A21458" t="s">
        <v>10497</v>
      </c>
      <c r="B21458" s="2">
        <v>43006</v>
      </c>
      <c r="C21458" s="14">
        <v>15000</v>
      </c>
      <c r="D21458" t="s">
        <v>5</v>
      </c>
    </row>
    <row r="21459" spans="1:4" x14ac:dyDescent="0.3">
      <c r="A21459" t="s">
        <v>3578</v>
      </c>
      <c r="B21459" s="2">
        <v>43007</v>
      </c>
      <c r="C21459" s="14">
        <v>7000</v>
      </c>
      <c r="D21459" t="s">
        <v>4</v>
      </c>
    </row>
    <row r="21460" spans="1:4" x14ac:dyDescent="0.3">
      <c r="A21460" t="s">
        <v>3580</v>
      </c>
      <c r="B21460" s="2">
        <v>43007</v>
      </c>
      <c r="C21460" s="14">
        <v>10000</v>
      </c>
      <c r="D21460" t="s">
        <v>4</v>
      </c>
    </row>
    <row r="21461" spans="1:4" x14ac:dyDescent="0.3">
      <c r="A21461" t="s">
        <v>3581</v>
      </c>
      <c r="B21461" s="2">
        <v>43007</v>
      </c>
      <c r="C21461" s="14">
        <v>32000</v>
      </c>
      <c r="D21461" t="s">
        <v>4</v>
      </c>
    </row>
    <row r="21462" spans="1:4" x14ac:dyDescent="0.3">
      <c r="A21462" t="s">
        <v>3582</v>
      </c>
      <c r="B21462" s="2">
        <v>43007</v>
      </c>
      <c r="C21462" s="14">
        <v>22000</v>
      </c>
      <c r="D21462" t="s">
        <v>7</v>
      </c>
    </row>
    <row r="21463" spans="1:4" x14ac:dyDescent="0.3">
      <c r="A21463" t="s">
        <v>6114</v>
      </c>
      <c r="B21463" s="2">
        <v>43007</v>
      </c>
      <c r="C21463" s="14">
        <v>22000</v>
      </c>
      <c r="D21463" t="s">
        <v>5</v>
      </c>
    </row>
    <row r="21464" spans="1:4" x14ac:dyDescent="0.3">
      <c r="A21464" t="s">
        <v>6115</v>
      </c>
      <c r="B21464" s="2">
        <v>43007</v>
      </c>
      <c r="C21464" s="14">
        <v>23000</v>
      </c>
      <c r="D21464" t="s">
        <v>4</v>
      </c>
    </row>
    <row r="21465" spans="1:4" x14ac:dyDescent="0.3">
      <c r="A21465" t="s">
        <v>6116</v>
      </c>
      <c r="B21465" s="2">
        <v>43007</v>
      </c>
      <c r="C21465" s="14">
        <v>28000</v>
      </c>
      <c r="D21465" t="s">
        <v>8</v>
      </c>
    </row>
    <row r="21466" spans="1:4" x14ac:dyDescent="0.3">
      <c r="A21466" t="s">
        <v>6120</v>
      </c>
      <c r="B21466" s="2">
        <v>43007</v>
      </c>
      <c r="C21466" s="14">
        <v>18000</v>
      </c>
      <c r="D21466" t="s">
        <v>8</v>
      </c>
    </row>
    <row r="21467" spans="1:4" x14ac:dyDescent="0.3">
      <c r="A21467" t="s">
        <v>8234</v>
      </c>
      <c r="B21467" s="2">
        <v>43007</v>
      </c>
      <c r="C21467" s="14">
        <v>20000</v>
      </c>
      <c r="D21467" t="s">
        <v>4</v>
      </c>
    </row>
    <row r="21468" spans="1:4" x14ac:dyDescent="0.3">
      <c r="A21468" t="s">
        <v>8235</v>
      </c>
      <c r="B21468" s="2">
        <v>43007</v>
      </c>
      <c r="C21468" s="14">
        <v>20000</v>
      </c>
      <c r="D21468" t="s">
        <v>8</v>
      </c>
    </row>
    <row r="21469" spans="1:4" x14ac:dyDescent="0.3">
      <c r="A21469" t="s">
        <v>8237</v>
      </c>
      <c r="B21469" s="2">
        <v>43007</v>
      </c>
      <c r="C21469" s="14">
        <v>21000</v>
      </c>
      <c r="D21469" t="s">
        <v>4</v>
      </c>
    </row>
    <row r="21470" spans="1:4" x14ac:dyDescent="0.3">
      <c r="A21470" t="s">
        <v>8238</v>
      </c>
      <c r="B21470" s="2">
        <v>43007</v>
      </c>
      <c r="C21470" s="14">
        <v>28000</v>
      </c>
      <c r="D21470" t="s">
        <v>6</v>
      </c>
    </row>
    <row r="21471" spans="1:4" x14ac:dyDescent="0.3">
      <c r="A21471" t="s">
        <v>8239</v>
      </c>
      <c r="B21471" s="2">
        <v>43007</v>
      </c>
      <c r="C21471" s="14">
        <v>28000</v>
      </c>
      <c r="D21471" t="s">
        <v>4</v>
      </c>
    </row>
    <row r="21472" spans="1:4" x14ac:dyDescent="0.3">
      <c r="A21472" t="s">
        <v>8240</v>
      </c>
      <c r="B21472" s="2">
        <v>43007</v>
      </c>
      <c r="C21472" s="14">
        <v>27000</v>
      </c>
      <c r="D21472" t="s">
        <v>6</v>
      </c>
    </row>
    <row r="21473" spans="1:4" x14ac:dyDescent="0.3">
      <c r="A21473" t="s">
        <v>10498</v>
      </c>
      <c r="B21473" s="2">
        <v>43007</v>
      </c>
      <c r="C21473" s="14">
        <v>10000</v>
      </c>
      <c r="D21473" t="s">
        <v>4</v>
      </c>
    </row>
    <row r="21474" spans="1:4" x14ac:dyDescent="0.3">
      <c r="A21474" t="s">
        <v>10499</v>
      </c>
      <c r="B21474" s="2">
        <v>43007</v>
      </c>
      <c r="C21474" s="14">
        <v>14000</v>
      </c>
      <c r="D21474" t="s">
        <v>8</v>
      </c>
    </row>
    <row r="21475" spans="1:4" x14ac:dyDescent="0.3">
      <c r="A21475" t="s">
        <v>10500</v>
      </c>
      <c r="B21475" s="2">
        <v>43007</v>
      </c>
      <c r="C21475" s="14">
        <v>15000</v>
      </c>
      <c r="D21475" t="s">
        <v>4</v>
      </c>
    </row>
    <row r="21476" spans="1:4" x14ac:dyDescent="0.3">
      <c r="A21476" t="s">
        <v>10501</v>
      </c>
      <c r="B21476" s="2">
        <v>43007</v>
      </c>
      <c r="C21476" s="14">
        <v>10000</v>
      </c>
      <c r="D21476" t="s">
        <v>4</v>
      </c>
    </row>
    <row r="21477" spans="1:4" x14ac:dyDescent="0.3">
      <c r="A21477" t="s">
        <v>3585</v>
      </c>
      <c r="B21477" s="2">
        <v>43008</v>
      </c>
      <c r="C21477" s="14">
        <v>16000</v>
      </c>
      <c r="D21477" t="s">
        <v>7</v>
      </c>
    </row>
    <row r="21478" spans="1:4" x14ac:dyDescent="0.3">
      <c r="A21478" t="s">
        <v>3586</v>
      </c>
      <c r="B21478" s="2">
        <v>43008</v>
      </c>
      <c r="C21478" s="14">
        <v>24000</v>
      </c>
      <c r="D21478" t="s">
        <v>7</v>
      </c>
    </row>
    <row r="21479" spans="1:4" x14ac:dyDescent="0.3">
      <c r="A21479" t="s">
        <v>3588</v>
      </c>
      <c r="B21479" s="2">
        <v>43008</v>
      </c>
      <c r="C21479" s="14">
        <v>24000</v>
      </c>
      <c r="D21479" t="s">
        <v>4</v>
      </c>
    </row>
    <row r="21480" spans="1:4" x14ac:dyDescent="0.3">
      <c r="A21480" t="s">
        <v>3591</v>
      </c>
      <c r="B21480" s="2">
        <v>43008</v>
      </c>
      <c r="C21480" s="14">
        <v>6000</v>
      </c>
      <c r="D21480" t="s">
        <v>7</v>
      </c>
    </row>
    <row r="21481" spans="1:4" x14ac:dyDescent="0.3">
      <c r="A21481" t="s">
        <v>3593</v>
      </c>
      <c r="B21481" s="2">
        <v>43008</v>
      </c>
      <c r="C21481" s="14">
        <v>22000</v>
      </c>
      <c r="D21481" t="s">
        <v>7</v>
      </c>
    </row>
    <row r="21482" spans="1:4" x14ac:dyDescent="0.3">
      <c r="A21482" t="s">
        <v>3594</v>
      </c>
      <c r="B21482" s="2">
        <v>43008</v>
      </c>
      <c r="C21482" s="14">
        <v>26000</v>
      </c>
      <c r="D21482" t="s">
        <v>5</v>
      </c>
    </row>
    <row r="21483" spans="1:4" x14ac:dyDescent="0.3">
      <c r="A21483" t="s">
        <v>3595</v>
      </c>
      <c r="B21483" s="2">
        <v>43008</v>
      </c>
      <c r="C21483" s="14">
        <v>13000</v>
      </c>
      <c r="D21483" t="s">
        <v>8</v>
      </c>
    </row>
    <row r="21484" spans="1:4" x14ac:dyDescent="0.3">
      <c r="A21484" t="s">
        <v>3597</v>
      </c>
      <c r="B21484" s="2">
        <v>43008</v>
      </c>
      <c r="C21484" s="14">
        <v>16000</v>
      </c>
      <c r="D21484" t="s">
        <v>7</v>
      </c>
    </row>
    <row r="21485" spans="1:4" x14ac:dyDescent="0.3">
      <c r="A21485" t="s">
        <v>6123</v>
      </c>
      <c r="B21485" s="2">
        <v>43008</v>
      </c>
      <c r="C21485" s="14">
        <v>27000</v>
      </c>
      <c r="D21485" t="s">
        <v>6</v>
      </c>
    </row>
    <row r="21486" spans="1:4" x14ac:dyDescent="0.3">
      <c r="A21486" t="s">
        <v>6127</v>
      </c>
      <c r="B21486" s="2">
        <v>43008</v>
      </c>
      <c r="C21486" s="14">
        <v>19000</v>
      </c>
      <c r="D21486" t="s">
        <v>4</v>
      </c>
    </row>
    <row r="21487" spans="1:4" x14ac:dyDescent="0.3">
      <c r="A21487" t="s">
        <v>6130</v>
      </c>
      <c r="B21487" s="2">
        <v>43008</v>
      </c>
      <c r="C21487" s="14">
        <v>30000</v>
      </c>
      <c r="D21487" t="s">
        <v>5</v>
      </c>
    </row>
    <row r="21488" spans="1:4" x14ac:dyDescent="0.3">
      <c r="A21488" t="s">
        <v>8241</v>
      </c>
      <c r="B21488" s="2">
        <v>43008</v>
      </c>
      <c r="C21488" s="14">
        <v>32000</v>
      </c>
      <c r="D21488" t="s">
        <v>6</v>
      </c>
    </row>
    <row r="21489" spans="1:4" x14ac:dyDescent="0.3">
      <c r="A21489" t="s">
        <v>10502</v>
      </c>
      <c r="B21489" s="2">
        <v>43008</v>
      </c>
      <c r="C21489" s="14">
        <v>11000</v>
      </c>
      <c r="D21489" t="s">
        <v>8</v>
      </c>
    </row>
    <row r="21490" spans="1:4" x14ac:dyDescent="0.3">
      <c r="A21490" t="s">
        <v>10503</v>
      </c>
      <c r="B21490" s="2">
        <v>43008</v>
      </c>
      <c r="C21490" s="14">
        <v>10000</v>
      </c>
      <c r="D21490" t="s">
        <v>4</v>
      </c>
    </row>
    <row r="21491" spans="1:4" x14ac:dyDescent="0.3">
      <c r="A21491" t="s">
        <v>10504</v>
      </c>
      <c r="B21491" s="2">
        <v>43008</v>
      </c>
      <c r="C21491" s="14">
        <v>13000</v>
      </c>
      <c r="D21491" t="s">
        <v>4</v>
      </c>
    </row>
    <row r="21492" spans="1:4" x14ac:dyDescent="0.3">
      <c r="A21492" t="s">
        <v>10505</v>
      </c>
      <c r="B21492" s="2">
        <v>43008</v>
      </c>
      <c r="C21492" s="14">
        <v>16000</v>
      </c>
      <c r="D21492" t="s">
        <v>7</v>
      </c>
    </row>
    <row r="21493" spans="1:4" x14ac:dyDescent="0.3">
      <c r="A21493" t="s">
        <v>10506</v>
      </c>
      <c r="B21493" s="2">
        <v>43008</v>
      </c>
      <c r="C21493" s="14">
        <v>11000</v>
      </c>
      <c r="D21493" t="s">
        <v>5</v>
      </c>
    </row>
    <row r="21494" spans="1:4" x14ac:dyDescent="0.3">
      <c r="A21494" t="s">
        <v>10507</v>
      </c>
      <c r="B21494" s="2">
        <v>43008</v>
      </c>
      <c r="C21494" s="14">
        <v>14000</v>
      </c>
      <c r="D21494" t="s">
        <v>6</v>
      </c>
    </row>
    <row r="21495" spans="1:4" x14ac:dyDescent="0.3">
      <c r="A21495" t="s">
        <v>10508</v>
      </c>
      <c r="B21495" s="2">
        <v>43008</v>
      </c>
      <c r="C21495" s="14">
        <v>14000</v>
      </c>
      <c r="D21495" t="s">
        <v>6</v>
      </c>
    </row>
    <row r="21496" spans="1:4" x14ac:dyDescent="0.3">
      <c r="A21496" t="s">
        <v>10509</v>
      </c>
      <c r="B21496" s="2">
        <v>43008</v>
      </c>
      <c r="C21496" s="14">
        <v>16000</v>
      </c>
      <c r="D21496" t="s">
        <v>4</v>
      </c>
    </row>
    <row r="21497" spans="1:4" x14ac:dyDescent="0.3">
      <c r="A21497" t="s">
        <v>10510</v>
      </c>
      <c r="B21497" s="2">
        <v>43008</v>
      </c>
      <c r="C21497" s="14">
        <v>12000</v>
      </c>
      <c r="D21497" t="s">
        <v>7</v>
      </c>
    </row>
    <row r="21498" spans="1:4" x14ac:dyDescent="0.3">
      <c r="A21498" t="s">
        <v>10511</v>
      </c>
      <c r="B21498" s="2">
        <v>43008</v>
      </c>
      <c r="C21498" s="14">
        <v>12000</v>
      </c>
      <c r="D21498" t="s">
        <v>4</v>
      </c>
    </row>
    <row r="21499" spans="1:4" x14ac:dyDescent="0.3">
      <c r="A21499" t="s">
        <v>3599</v>
      </c>
      <c r="B21499" s="2">
        <v>43009</v>
      </c>
      <c r="C21499" s="14">
        <v>17000</v>
      </c>
      <c r="D21499" t="s">
        <v>4</v>
      </c>
    </row>
    <row r="21500" spans="1:4" x14ac:dyDescent="0.3">
      <c r="A21500" t="s">
        <v>3600</v>
      </c>
      <c r="B21500" s="2">
        <v>43009</v>
      </c>
      <c r="C21500" s="14">
        <v>7000</v>
      </c>
      <c r="D21500" t="s">
        <v>8</v>
      </c>
    </row>
    <row r="21501" spans="1:4" x14ac:dyDescent="0.3">
      <c r="A21501" t="s">
        <v>8243</v>
      </c>
      <c r="B21501" s="2">
        <v>43009</v>
      </c>
      <c r="C21501" s="14">
        <v>32000</v>
      </c>
      <c r="D21501" t="s">
        <v>5</v>
      </c>
    </row>
    <row r="21502" spans="1:4" x14ac:dyDescent="0.3">
      <c r="A21502" t="s">
        <v>8244</v>
      </c>
      <c r="B21502" s="2">
        <v>43009</v>
      </c>
      <c r="C21502" s="14">
        <v>27000</v>
      </c>
      <c r="D21502" t="s">
        <v>8</v>
      </c>
    </row>
    <row r="21503" spans="1:4" x14ac:dyDescent="0.3">
      <c r="A21503" t="s">
        <v>8245</v>
      </c>
      <c r="B21503" s="2">
        <v>43009</v>
      </c>
      <c r="C21503" s="14">
        <v>20000</v>
      </c>
      <c r="D21503" t="s">
        <v>7</v>
      </c>
    </row>
    <row r="21504" spans="1:4" x14ac:dyDescent="0.3">
      <c r="A21504" t="s">
        <v>8247</v>
      </c>
      <c r="B21504" s="2">
        <v>43009</v>
      </c>
      <c r="C21504" s="14">
        <v>23000</v>
      </c>
      <c r="D21504" t="s">
        <v>4</v>
      </c>
    </row>
    <row r="21505" spans="1:4" x14ac:dyDescent="0.3">
      <c r="A21505" t="s">
        <v>10512</v>
      </c>
      <c r="B21505" s="2">
        <v>43009</v>
      </c>
      <c r="C21505" s="14">
        <v>12000</v>
      </c>
      <c r="D21505" t="s">
        <v>8</v>
      </c>
    </row>
    <row r="21506" spans="1:4" x14ac:dyDescent="0.3">
      <c r="A21506" t="s">
        <v>10513</v>
      </c>
      <c r="B21506" s="2">
        <v>43009</v>
      </c>
      <c r="C21506" s="14">
        <v>16000</v>
      </c>
      <c r="D21506" t="s">
        <v>7</v>
      </c>
    </row>
    <row r="21507" spans="1:4" x14ac:dyDescent="0.3">
      <c r="A21507" t="s">
        <v>10514</v>
      </c>
      <c r="B21507" s="2">
        <v>43009</v>
      </c>
      <c r="C21507" s="14">
        <v>13000</v>
      </c>
      <c r="D21507" t="s">
        <v>6</v>
      </c>
    </row>
    <row r="21508" spans="1:4" x14ac:dyDescent="0.3">
      <c r="A21508" t="s">
        <v>10515</v>
      </c>
      <c r="B21508" s="2">
        <v>43009</v>
      </c>
      <c r="C21508" s="14">
        <v>15000</v>
      </c>
      <c r="D21508" t="s">
        <v>8</v>
      </c>
    </row>
    <row r="21509" spans="1:4" x14ac:dyDescent="0.3">
      <c r="A21509" t="s">
        <v>10516</v>
      </c>
      <c r="B21509" s="2">
        <v>43009</v>
      </c>
      <c r="C21509" s="14">
        <v>14000</v>
      </c>
      <c r="D21509" t="s">
        <v>4</v>
      </c>
    </row>
    <row r="21510" spans="1:4" x14ac:dyDescent="0.3">
      <c r="A21510" t="s">
        <v>10517</v>
      </c>
      <c r="B21510" s="2">
        <v>43009</v>
      </c>
      <c r="C21510" s="14">
        <v>16000</v>
      </c>
      <c r="D21510" t="s">
        <v>6</v>
      </c>
    </row>
    <row r="21511" spans="1:4" x14ac:dyDescent="0.3">
      <c r="A21511" t="s">
        <v>10518</v>
      </c>
      <c r="B21511" s="2">
        <v>43009</v>
      </c>
      <c r="C21511" s="14">
        <v>9000</v>
      </c>
      <c r="D21511" t="s">
        <v>8</v>
      </c>
    </row>
    <row r="21512" spans="1:4" x14ac:dyDescent="0.3">
      <c r="A21512" t="s">
        <v>10519</v>
      </c>
      <c r="B21512" s="2">
        <v>43009</v>
      </c>
      <c r="C21512" s="14">
        <v>16000</v>
      </c>
      <c r="D21512" t="s">
        <v>8</v>
      </c>
    </row>
    <row r="21513" spans="1:4" x14ac:dyDescent="0.3">
      <c r="A21513" t="s">
        <v>10520</v>
      </c>
      <c r="B21513" s="2">
        <v>43009</v>
      </c>
      <c r="C21513" s="14">
        <v>15000</v>
      </c>
      <c r="D21513" t="s">
        <v>8</v>
      </c>
    </row>
    <row r="21514" spans="1:4" x14ac:dyDescent="0.3">
      <c r="A21514" t="s">
        <v>10521</v>
      </c>
      <c r="B21514" s="2">
        <v>43009</v>
      </c>
      <c r="C21514" s="14">
        <v>13000</v>
      </c>
      <c r="D21514" t="s">
        <v>8</v>
      </c>
    </row>
    <row r="21515" spans="1:4" x14ac:dyDescent="0.3">
      <c r="A21515" t="s">
        <v>3609</v>
      </c>
      <c r="B21515" s="2">
        <v>43010</v>
      </c>
      <c r="C21515" s="14">
        <v>13000</v>
      </c>
      <c r="D21515" t="s">
        <v>5</v>
      </c>
    </row>
    <row r="21516" spans="1:4" x14ac:dyDescent="0.3">
      <c r="A21516" t="s">
        <v>3610</v>
      </c>
      <c r="B21516" s="2">
        <v>43010</v>
      </c>
      <c r="C21516" s="14">
        <v>32000</v>
      </c>
      <c r="D21516" t="s">
        <v>4</v>
      </c>
    </row>
    <row r="21517" spans="1:4" x14ac:dyDescent="0.3">
      <c r="A21517" t="s">
        <v>3612</v>
      </c>
      <c r="B21517" s="2">
        <v>43010</v>
      </c>
      <c r="C21517" s="14">
        <v>14000</v>
      </c>
      <c r="D21517" t="s">
        <v>4</v>
      </c>
    </row>
    <row r="21518" spans="1:4" x14ac:dyDescent="0.3">
      <c r="A21518" t="s">
        <v>3614</v>
      </c>
      <c r="B21518" s="2">
        <v>43010</v>
      </c>
      <c r="C21518" s="14">
        <v>14000</v>
      </c>
      <c r="D21518" t="s">
        <v>8</v>
      </c>
    </row>
    <row r="21519" spans="1:4" x14ac:dyDescent="0.3">
      <c r="A21519" t="s">
        <v>3615</v>
      </c>
      <c r="B21519" s="2">
        <v>43010</v>
      </c>
      <c r="C21519" s="14">
        <v>26000</v>
      </c>
      <c r="D21519" t="s">
        <v>4</v>
      </c>
    </row>
    <row r="21520" spans="1:4" x14ac:dyDescent="0.3">
      <c r="A21520" t="s">
        <v>3616</v>
      </c>
      <c r="B21520" s="2">
        <v>43010</v>
      </c>
      <c r="C21520" s="14">
        <v>15000</v>
      </c>
      <c r="D21520" t="s">
        <v>4</v>
      </c>
    </row>
    <row r="21521" spans="1:4" x14ac:dyDescent="0.3">
      <c r="A21521" t="s">
        <v>3617</v>
      </c>
      <c r="B21521" s="2">
        <v>43010</v>
      </c>
      <c r="C21521" s="14">
        <v>6000</v>
      </c>
      <c r="D21521" t="s">
        <v>8</v>
      </c>
    </row>
    <row r="21522" spans="1:4" x14ac:dyDescent="0.3">
      <c r="A21522" t="s">
        <v>6132</v>
      </c>
      <c r="B21522" s="2">
        <v>43010</v>
      </c>
      <c r="C21522" s="14">
        <v>18000</v>
      </c>
      <c r="D21522" t="s">
        <v>4</v>
      </c>
    </row>
    <row r="21523" spans="1:4" x14ac:dyDescent="0.3">
      <c r="A21523" t="s">
        <v>6135</v>
      </c>
      <c r="B21523" s="2">
        <v>43010</v>
      </c>
      <c r="C21523" s="14">
        <v>28000</v>
      </c>
      <c r="D21523" t="s">
        <v>6</v>
      </c>
    </row>
    <row r="21524" spans="1:4" x14ac:dyDescent="0.3">
      <c r="A21524" t="s">
        <v>8248</v>
      </c>
      <c r="B21524" s="2">
        <v>43010</v>
      </c>
      <c r="C21524" s="14">
        <v>20000</v>
      </c>
      <c r="D21524" t="s">
        <v>6</v>
      </c>
    </row>
    <row r="21525" spans="1:4" x14ac:dyDescent="0.3">
      <c r="A21525" t="s">
        <v>8249</v>
      </c>
      <c r="B21525" s="2">
        <v>43010</v>
      </c>
      <c r="C21525" s="14">
        <v>26000</v>
      </c>
      <c r="D21525" t="s">
        <v>6</v>
      </c>
    </row>
    <row r="21526" spans="1:4" x14ac:dyDescent="0.3">
      <c r="A21526" t="s">
        <v>8250</v>
      </c>
      <c r="B21526" s="2">
        <v>43010</v>
      </c>
      <c r="C21526" s="14">
        <v>32000</v>
      </c>
      <c r="D21526" t="s">
        <v>4</v>
      </c>
    </row>
    <row r="21527" spans="1:4" x14ac:dyDescent="0.3">
      <c r="A21527" t="s">
        <v>8251</v>
      </c>
      <c r="B21527" s="2">
        <v>43010</v>
      </c>
      <c r="C21527" s="14">
        <v>17000</v>
      </c>
      <c r="D21527" t="s">
        <v>8</v>
      </c>
    </row>
    <row r="21528" spans="1:4" x14ac:dyDescent="0.3">
      <c r="A21528" t="s">
        <v>10522</v>
      </c>
      <c r="B21528" s="2">
        <v>43010</v>
      </c>
      <c r="C21528" s="14">
        <v>11000</v>
      </c>
      <c r="D21528" t="s">
        <v>7</v>
      </c>
    </row>
    <row r="21529" spans="1:4" x14ac:dyDescent="0.3">
      <c r="A21529" t="s">
        <v>10523</v>
      </c>
      <c r="B21529" s="2">
        <v>43010</v>
      </c>
      <c r="C21529" s="14">
        <v>11000</v>
      </c>
      <c r="D21529" t="s">
        <v>7</v>
      </c>
    </row>
    <row r="21530" spans="1:4" x14ac:dyDescent="0.3">
      <c r="A21530" t="s">
        <v>10524</v>
      </c>
      <c r="B21530" s="2">
        <v>43010</v>
      </c>
      <c r="C21530" s="14">
        <v>12000</v>
      </c>
      <c r="D21530" t="s">
        <v>7</v>
      </c>
    </row>
    <row r="21531" spans="1:4" x14ac:dyDescent="0.3">
      <c r="A21531" t="s">
        <v>10525</v>
      </c>
      <c r="B21531" s="2">
        <v>43010</v>
      </c>
      <c r="C21531" s="14">
        <v>12000</v>
      </c>
      <c r="D21531" t="s">
        <v>7</v>
      </c>
    </row>
    <row r="21532" spans="1:4" x14ac:dyDescent="0.3">
      <c r="A21532" t="s">
        <v>10526</v>
      </c>
      <c r="B21532" s="2">
        <v>43010</v>
      </c>
      <c r="C21532" s="14">
        <v>13000</v>
      </c>
      <c r="D21532" t="s">
        <v>5</v>
      </c>
    </row>
    <row r="21533" spans="1:4" x14ac:dyDescent="0.3">
      <c r="A21533" t="s">
        <v>10527</v>
      </c>
      <c r="B21533" s="2">
        <v>43010</v>
      </c>
      <c r="C21533" s="14">
        <v>12000</v>
      </c>
      <c r="D21533" t="s">
        <v>5</v>
      </c>
    </row>
    <row r="21534" spans="1:4" x14ac:dyDescent="0.3">
      <c r="A21534" t="s">
        <v>10528</v>
      </c>
      <c r="B21534" s="2">
        <v>43010</v>
      </c>
      <c r="C21534" s="14">
        <v>16000</v>
      </c>
      <c r="D21534" t="s">
        <v>6</v>
      </c>
    </row>
    <row r="21535" spans="1:4" x14ac:dyDescent="0.3">
      <c r="A21535" t="s">
        <v>10529</v>
      </c>
      <c r="B21535" s="2">
        <v>43010</v>
      </c>
      <c r="C21535" s="14">
        <v>16000</v>
      </c>
      <c r="D21535" t="s">
        <v>4</v>
      </c>
    </row>
    <row r="21536" spans="1:4" x14ac:dyDescent="0.3">
      <c r="A21536" t="s">
        <v>10530</v>
      </c>
      <c r="B21536" s="2">
        <v>43010</v>
      </c>
      <c r="C21536" s="14">
        <v>10000</v>
      </c>
      <c r="D21536" t="s">
        <v>7</v>
      </c>
    </row>
    <row r="21537" spans="1:4" x14ac:dyDescent="0.3">
      <c r="A21537" t="s">
        <v>10531</v>
      </c>
      <c r="B21537" s="2">
        <v>43010</v>
      </c>
      <c r="C21537" s="14">
        <v>10000</v>
      </c>
      <c r="D21537" t="s">
        <v>5</v>
      </c>
    </row>
    <row r="21538" spans="1:4" x14ac:dyDescent="0.3">
      <c r="A21538" t="s">
        <v>10532</v>
      </c>
      <c r="B21538" s="2">
        <v>43010</v>
      </c>
      <c r="C21538" s="14">
        <v>16000</v>
      </c>
      <c r="D21538" t="s">
        <v>4</v>
      </c>
    </row>
    <row r="21539" spans="1:4" x14ac:dyDescent="0.3">
      <c r="A21539" t="s">
        <v>10533</v>
      </c>
      <c r="B21539" s="2">
        <v>43010</v>
      </c>
      <c r="C21539" s="14">
        <v>12000</v>
      </c>
      <c r="D21539" t="s">
        <v>6</v>
      </c>
    </row>
    <row r="21540" spans="1:4" x14ac:dyDescent="0.3">
      <c r="A21540" t="s">
        <v>10534</v>
      </c>
      <c r="B21540" s="2">
        <v>43010</v>
      </c>
      <c r="C21540" s="14">
        <v>15000</v>
      </c>
      <c r="D21540" t="s">
        <v>8</v>
      </c>
    </row>
    <row r="21541" spans="1:4" x14ac:dyDescent="0.3">
      <c r="A21541" t="s">
        <v>3619</v>
      </c>
      <c r="B21541" s="2">
        <v>43011</v>
      </c>
      <c r="C21541" s="14">
        <v>3000</v>
      </c>
      <c r="D21541" t="s">
        <v>6</v>
      </c>
    </row>
    <row r="21542" spans="1:4" x14ac:dyDescent="0.3">
      <c r="A21542" t="s">
        <v>3622</v>
      </c>
      <c r="B21542" s="2">
        <v>43011</v>
      </c>
      <c r="C21542" s="14">
        <v>6000</v>
      </c>
      <c r="D21542" t="s">
        <v>7</v>
      </c>
    </row>
    <row r="21543" spans="1:4" x14ac:dyDescent="0.3">
      <c r="A21543" t="s">
        <v>3623</v>
      </c>
      <c r="B21543" s="2">
        <v>43011</v>
      </c>
      <c r="C21543" s="14">
        <v>7000</v>
      </c>
      <c r="D21543" t="s">
        <v>4</v>
      </c>
    </row>
    <row r="21544" spans="1:4" x14ac:dyDescent="0.3">
      <c r="A21544" t="s">
        <v>3625</v>
      </c>
      <c r="B21544" s="2">
        <v>43011</v>
      </c>
      <c r="C21544" s="14">
        <v>9000</v>
      </c>
      <c r="D21544" t="s">
        <v>5</v>
      </c>
    </row>
    <row r="21545" spans="1:4" x14ac:dyDescent="0.3">
      <c r="A21545" t="s">
        <v>3627</v>
      </c>
      <c r="B21545" s="2">
        <v>43011</v>
      </c>
      <c r="C21545" s="14">
        <v>22000</v>
      </c>
      <c r="D21545" t="s">
        <v>8</v>
      </c>
    </row>
    <row r="21546" spans="1:4" x14ac:dyDescent="0.3">
      <c r="A21546" t="s">
        <v>3628</v>
      </c>
      <c r="B21546" s="2">
        <v>43011</v>
      </c>
      <c r="C21546" s="14">
        <v>28000</v>
      </c>
      <c r="D21546" t="s">
        <v>5</v>
      </c>
    </row>
    <row r="21547" spans="1:4" x14ac:dyDescent="0.3">
      <c r="A21547" t="s">
        <v>3630</v>
      </c>
      <c r="B21547" s="2">
        <v>43011</v>
      </c>
      <c r="C21547" s="14">
        <v>9000</v>
      </c>
      <c r="D21547" t="s">
        <v>6</v>
      </c>
    </row>
    <row r="21548" spans="1:4" x14ac:dyDescent="0.3">
      <c r="A21548" t="s">
        <v>3631</v>
      </c>
      <c r="B21548" s="2">
        <v>43011</v>
      </c>
      <c r="C21548" s="14">
        <v>14000</v>
      </c>
      <c r="D21548" t="s">
        <v>6</v>
      </c>
    </row>
    <row r="21549" spans="1:4" x14ac:dyDescent="0.3">
      <c r="A21549" t="s">
        <v>6136</v>
      </c>
      <c r="B21549" s="2">
        <v>43011</v>
      </c>
      <c r="C21549" s="14">
        <v>20000</v>
      </c>
      <c r="D21549" t="s">
        <v>8</v>
      </c>
    </row>
    <row r="21550" spans="1:4" x14ac:dyDescent="0.3">
      <c r="A21550" t="s">
        <v>6138</v>
      </c>
      <c r="B21550" s="2">
        <v>43011</v>
      </c>
      <c r="C21550" s="14">
        <v>17000</v>
      </c>
      <c r="D21550" t="s">
        <v>6</v>
      </c>
    </row>
    <row r="21551" spans="1:4" x14ac:dyDescent="0.3">
      <c r="A21551" t="s">
        <v>6141</v>
      </c>
      <c r="B21551" s="2">
        <v>43011</v>
      </c>
      <c r="C21551" s="14">
        <v>24000</v>
      </c>
      <c r="D21551" t="s">
        <v>8</v>
      </c>
    </row>
    <row r="21552" spans="1:4" x14ac:dyDescent="0.3">
      <c r="A21552" t="s">
        <v>6142</v>
      </c>
      <c r="B21552" s="2">
        <v>43011</v>
      </c>
      <c r="C21552" s="14">
        <v>32000</v>
      </c>
      <c r="D21552" t="s">
        <v>7</v>
      </c>
    </row>
    <row r="21553" spans="1:4" x14ac:dyDescent="0.3">
      <c r="A21553" t="s">
        <v>8252</v>
      </c>
      <c r="B21553" s="2">
        <v>43011</v>
      </c>
      <c r="C21553" s="14">
        <v>19000</v>
      </c>
      <c r="D21553" t="s">
        <v>4</v>
      </c>
    </row>
    <row r="21554" spans="1:4" x14ac:dyDescent="0.3">
      <c r="A21554" t="s">
        <v>8254</v>
      </c>
      <c r="B21554" s="2">
        <v>43011</v>
      </c>
      <c r="C21554" s="14">
        <v>22000</v>
      </c>
      <c r="D21554" t="s">
        <v>8</v>
      </c>
    </row>
    <row r="21555" spans="1:4" x14ac:dyDescent="0.3">
      <c r="A21555" t="s">
        <v>8255</v>
      </c>
      <c r="B21555" s="2">
        <v>43011</v>
      </c>
      <c r="C21555" s="14">
        <v>19000</v>
      </c>
      <c r="D21555" t="s">
        <v>5</v>
      </c>
    </row>
    <row r="21556" spans="1:4" x14ac:dyDescent="0.3">
      <c r="A21556" t="s">
        <v>8256</v>
      </c>
      <c r="B21556" s="2">
        <v>43011</v>
      </c>
      <c r="C21556" s="14">
        <v>18000</v>
      </c>
      <c r="D21556" t="s">
        <v>4</v>
      </c>
    </row>
    <row r="21557" spans="1:4" x14ac:dyDescent="0.3">
      <c r="A21557" t="s">
        <v>8257</v>
      </c>
      <c r="B21557" s="2">
        <v>43011</v>
      </c>
      <c r="C21557" s="14">
        <v>18000</v>
      </c>
      <c r="D21557" t="s">
        <v>8</v>
      </c>
    </row>
    <row r="21558" spans="1:4" x14ac:dyDescent="0.3">
      <c r="A21558" t="s">
        <v>8258</v>
      </c>
      <c r="B21558" s="2">
        <v>43011</v>
      </c>
      <c r="C21558" s="14">
        <v>25000</v>
      </c>
      <c r="D21558" t="s">
        <v>4</v>
      </c>
    </row>
    <row r="21559" spans="1:4" x14ac:dyDescent="0.3">
      <c r="A21559" t="s">
        <v>8259</v>
      </c>
      <c r="B21559" s="2">
        <v>43011</v>
      </c>
      <c r="C21559" s="14">
        <v>28000</v>
      </c>
      <c r="D21559" t="s">
        <v>5</v>
      </c>
    </row>
    <row r="21560" spans="1:4" x14ac:dyDescent="0.3">
      <c r="A21560" t="s">
        <v>8260</v>
      </c>
      <c r="B21560" s="2">
        <v>43011</v>
      </c>
      <c r="C21560" s="14">
        <v>27000</v>
      </c>
      <c r="D21560" t="s">
        <v>5</v>
      </c>
    </row>
    <row r="21561" spans="1:4" x14ac:dyDescent="0.3">
      <c r="A21561" t="s">
        <v>10535</v>
      </c>
      <c r="B21561" s="2">
        <v>43011</v>
      </c>
      <c r="C21561" s="14">
        <v>13000</v>
      </c>
      <c r="D21561" t="s">
        <v>7</v>
      </c>
    </row>
    <row r="21562" spans="1:4" x14ac:dyDescent="0.3">
      <c r="A21562" t="s">
        <v>10536</v>
      </c>
      <c r="B21562" s="2">
        <v>43011</v>
      </c>
      <c r="C21562" s="14">
        <v>11000</v>
      </c>
      <c r="D21562" t="s">
        <v>8</v>
      </c>
    </row>
    <row r="21563" spans="1:4" x14ac:dyDescent="0.3">
      <c r="A21563" t="s">
        <v>10537</v>
      </c>
      <c r="B21563" s="2">
        <v>43011</v>
      </c>
      <c r="C21563" s="14">
        <v>12000</v>
      </c>
      <c r="D21563" t="s">
        <v>8</v>
      </c>
    </row>
    <row r="21564" spans="1:4" x14ac:dyDescent="0.3">
      <c r="A21564" t="s">
        <v>10538</v>
      </c>
      <c r="B21564" s="2">
        <v>43011</v>
      </c>
      <c r="C21564" s="14">
        <v>12000</v>
      </c>
      <c r="D21564" t="s">
        <v>7</v>
      </c>
    </row>
    <row r="21565" spans="1:4" x14ac:dyDescent="0.3">
      <c r="A21565" t="s">
        <v>10539</v>
      </c>
      <c r="B21565" s="2">
        <v>43011</v>
      </c>
      <c r="C21565" s="14">
        <v>13000</v>
      </c>
      <c r="D21565" t="s">
        <v>4</v>
      </c>
    </row>
    <row r="21566" spans="1:4" x14ac:dyDescent="0.3">
      <c r="A21566" t="s">
        <v>3641</v>
      </c>
      <c r="B21566" s="2">
        <v>43012</v>
      </c>
      <c r="C21566" s="14">
        <v>28000</v>
      </c>
      <c r="D21566" t="s">
        <v>4</v>
      </c>
    </row>
    <row r="21567" spans="1:4" x14ac:dyDescent="0.3">
      <c r="A21567" t="s">
        <v>3642</v>
      </c>
      <c r="B21567" s="2">
        <v>43012</v>
      </c>
      <c r="C21567" s="14">
        <v>10000</v>
      </c>
      <c r="D21567" t="s">
        <v>4</v>
      </c>
    </row>
    <row r="21568" spans="1:4" x14ac:dyDescent="0.3">
      <c r="A21568" t="s">
        <v>3644</v>
      </c>
      <c r="B21568" s="2">
        <v>43012</v>
      </c>
      <c r="C21568" s="14">
        <v>19000</v>
      </c>
      <c r="D21568" t="s">
        <v>4</v>
      </c>
    </row>
    <row r="21569" spans="1:4" x14ac:dyDescent="0.3">
      <c r="A21569" t="s">
        <v>8261</v>
      </c>
      <c r="B21569" s="2">
        <v>43012</v>
      </c>
      <c r="C21569" s="14">
        <v>21000</v>
      </c>
      <c r="D21569" t="s">
        <v>6</v>
      </c>
    </row>
    <row r="21570" spans="1:4" x14ac:dyDescent="0.3">
      <c r="A21570" t="s">
        <v>8262</v>
      </c>
      <c r="B21570" s="2">
        <v>43012</v>
      </c>
      <c r="C21570" s="14">
        <v>18000</v>
      </c>
      <c r="D21570" t="s">
        <v>7</v>
      </c>
    </row>
    <row r="21571" spans="1:4" x14ac:dyDescent="0.3">
      <c r="A21571" t="s">
        <v>8264</v>
      </c>
      <c r="B21571" s="2">
        <v>43012</v>
      </c>
      <c r="C21571" s="14">
        <v>25000</v>
      </c>
      <c r="D21571" t="s">
        <v>7</v>
      </c>
    </row>
    <row r="21572" spans="1:4" x14ac:dyDescent="0.3">
      <c r="A21572" t="s">
        <v>8267</v>
      </c>
      <c r="B21572" s="2">
        <v>43012</v>
      </c>
      <c r="C21572" s="14">
        <v>23000</v>
      </c>
      <c r="D21572" t="s">
        <v>6</v>
      </c>
    </row>
    <row r="21573" spans="1:4" x14ac:dyDescent="0.3">
      <c r="A21573" t="s">
        <v>10540</v>
      </c>
      <c r="B21573" s="2">
        <v>43012</v>
      </c>
      <c r="C21573" s="14">
        <v>11000</v>
      </c>
      <c r="D21573" t="s">
        <v>8</v>
      </c>
    </row>
    <row r="21574" spans="1:4" x14ac:dyDescent="0.3">
      <c r="A21574" t="s">
        <v>10541</v>
      </c>
      <c r="B21574" s="2">
        <v>43012</v>
      </c>
      <c r="C21574" s="14">
        <v>10000</v>
      </c>
      <c r="D21574" t="s">
        <v>6</v>
      </c>
    </row>
    <row r="21575" spans="1:4" x14ac:dyDescent="0.3">
      <c r="A21575" t="s">
        <v>3647</v>
      </c>
      <c r="B21575" s="2">
        <v>43013</v>
      </c>
      <c r="C21575" s="14">
        <v>15000</v>
      </c>
      <c r="D21575" t="s">
        <v>6</v>
      </c>
    </row>
    <row r="21576" spans="1:4" x14ac:dyDescent="0.3">
      <c r="A21576" t="s">
        <v>3649</v>
      </c>
      <c r="B21576" s="2">
        <v>43013</v>
      </c>
      <c r="C21576" s="14">
        <v>11000</v>
      </c>
      <c r="D21576" t="s">
        <v>8</v>
      </c>
    </row>
    <row r="21577" spans="1:4" x14ac:dyDescent="0.3">
      <c r="A21577" t="s">
        <v>3650</v>
      </c>
      <c r="B21577" s="2">
        <v>43013</v>
      </c>
      <c r="C21577" s="14">
        <v>21000</v>
      </c>
      <c r="D21577" t="s">
        <v>8</v>
      </c>
    </row>
    <row r="21578" spans="1:4" x14ac:dyDescent="0.3">
      <c r="A21578" t="s">
        <v>3652</v>
      </c>
      <c r="B21578" s="2">
        <v>43013</v>
      </c>
      <c r="C21578" s="14">
        <v>17000</v>
      </c>
      <c r="D21578" t="s">
        <v>4</v>
      </c>
    </row>
    <row r="21579" spans="1:4" x14ac:dyDescent="0.3">
      <c r="A21579" t="s">
        <v>6150</v>
      </c>
      <c r="B21579" s="2">
        <v>43013</v>
      </c>
      <c r="C21579" s="14">
        <v>17000</v>
      </c>
      <c r="D21579" t="s">
        <v>4</v>
      </c>
    </row>
    <row r="21580" spans="1:4" x14ac:dyDescent="0.3">
      <c r="A21580" t="s">
        <v>6152</v>
      </c>
      <c r="B21580" s="2">
        <v>43013</v>
      </c>
      <c r="C21580" s="14">
        <v>25000</v>
      </c>
      <c r="D21580" t="s">
        <v>4</v>
      </c>
    </row>
    <row r="21581" spans="1:4" x14ac:dyDescent="0.3">
      <c r="A21581" t="s">
        <v>6153</v>
      </c>
      <c r="B21581" s="2">
        <v>43013</v>
      </c>
      <c r="C21581" s="14">
        <v>18000</v>
      </c>
      <c r="D21581" t="s">
        <v>8</v>
      </c>
    </row>
    <row r="21582" spans="1:4" x14ac:dyDescent="0.3">
      <c r="A21582" t="s">
        <v>8268</v>
      </c>
      <c r="B21582" s="2">
        <v>43013</v>
      </c>
      <c r="C21582" s="14">
        <v>22000</v>
      </c>
      <c r="D21582" t="s">
        <v>4</v>
      </c>
    </row>
    <row r="21583" spans="1:4" x14ac:dyDescent="0.3">
      <c r="A21583" t="s">
        <v>8269</v>
      </c>
      <c r="B21583" s="2">
        <v>43013</v>
      </c>
      <c r="C21583" s="14">
        <v>22000</v>
      </c>
      <c r="D21583" t="s">
        <v>6</v>
      </c>
    </row>
    <row r="21584" spans="1:4" x14ac:dyDescent="0.3">
      <c r="A21584" t="s">
        <v>8270</v>
      </c>
      <c r="B21584" s="2">
        <v>43013</v>
      </c>
      <c r="C21584" s="14">
        <v>23000</v>
      </c>
      <c r="D21584" t="s">
        <v>4</v>
      </c>
    </row>
    <row r="21585" spans="1:4" x14ac:dyDescent="0.3">
      <c r="A21585" t="s">
        <v>8272</v>
      </c>
      <c r="B21585" s="2">
        <v>43013</v>
      </c>
      <c r="C21585" s="14">
        <v>27000</v>
      </c>
      <c r="D21585" t="s">
        <v>6</v>
      </c>
    </row>
    <row r="21586" spans="1:4" x14ac:dyDescent="0.3">
      <c r="A21586" t="s">
        <v>10542</v>
      </c>
      <c r="B21586" s="2">
        <v>43013</v>
      </c>
      <c r="C21586" s="14">
        <v>9000</v>
      </c>
      <c r="D21586" t="s">
        <v>7</v>
      </c>
    </row>
    <row r="21587" spans="1:4" x14ac:dyDescent="0.3">
      <c r="A21587" t="s">
        <v>10543</v>
      </c>
      <c r="B21587" s="2">
        <v>43013</v>
      </c>
      <c r="C21587" s="14">
        <v>16000</v>
      </c>
      <c r="D21587" t="s">
        <v>7</v>
      </c>
    </row>
    <row r="21588" spans="1:4" x14ac:dyDescent="0.3">
      <c r="A21588" t="s">
        <v>10544</v>
      </c>
      <c r="B21588" s="2">
        <v>43013</v>
      </c>
      <c r="C21588" s="14">
        <v>12000</v>
      </c>
      <c r="D21588" t="s">
        <v>6</v>
      </c>
    </row>
    <row r="21589" spans="1:4" x14ac:dyDescent="0.3">
      <c r="A21589" t="s">
        <v>10545</v>
      </c>
      <c r="B21589" s="2">
        <v>43013</v>
      </c>
      <c r="C21589" s="14">
        <v>12000</v>
      </c>
      <c r="D21589" t="s">
        <v>8</v>
      </c>
    </row>
    <row r="21590" spans="1:4" x14ac:dyDescent="0.3">
      <c r="A21590" t="s">
        <v>10546</v>
      </c>
      <c r="B21590" s="2">
        <v>43013</v>
      </c>
      <c r="C21590" s="14">
        <v>13000</v>
      </c>
      <c r="D21590" t="s">
        <v>7</v>
      </c>
    </row>
    <row r="21591" spans="1:4" x14ac:dyDescent="0.3">
      <c r="A21591" t="s">
        <v>10547</v>
      </c>
      <c r="B21591" s="2">
        <v>43013</v>
      </c>
      <c r="C21591" s="14">
        <v>16000</v>
      </c>
      <c r="D21591" t="s">
        <v>5</v>
      </c>
    </row>
    <row r="21592" spans="1:4" x14ac:dyDescent="0.3">
      <c r="A21592" t="s">
        <v>3655</v>
      </c>
      <c r="B21592" s="2">
        <v>43014</v>
      </c>
      <c r="C21592" s="14">
        <v>15000</v>
      </c>
      <c r="D21592" t="s">
        <v>4</v>
      </c>
    </row>
    <row r="21593" spans="1:4" x14ac:dyDescent="0.3">
      <c r="A21593" t="s">
        <v>3656</v>
      </c>
      <c r="B21593" s="2">
        <v>43014</v>
      </c>
      <c r="C21593" s="14">
        <v>8000</v>
      </c>
      <c r="D21593" t="s">
        <v>8</v>
      </c>
    </row>
    <row r="21594" spans="1:4" x14ac:dyDescent="0.3">
      <c r="A21594" t="s">
        <v>3658</v>
      </c>
      <c r="B21594" s="2">
        <v>43014</v>
      </c>
      <c r="C21594" s="14">
        <v>5000</v>
      </c>
      <c r="D21594" t="s">
        <v>4</v>
      </c>
    </row>
    <row r="21595" spans="1:4" x14ac:dyDescent="0.3">
      <c r="A21595" t="s">
        <v>3659</v>
      </c>
      <c r="B21595" s="2">
        <v>43014</v>
      </c>
      <c r="C21595" s="14">
        <v>12000</v>
      </c>
      <c r="D21595" t="s">
        <v>7</v>
      </c>
    </row>
    <row r="21596" spans="1:4" x14ac:dyDescent="0.3">
      <c r="A21596" t="s">
        <v>3661</v>
      </c>
      <c r="B21596" s="2">
        <v>43014</v>
      </c>
      <c r="C21596" s="14">
        <v>14000</v>
      </c>
      <c r="D21596" t="s">
        <v>8</v>
      </c>
    </row>
    <row r="21597" spans="1:4" x14ac:dyDescent="0.3">
      <c r="A21597" t="s">
        <v>6155</v>
      </c>
      <c r="B21597" s="2">
        <v>43014</v>
      </c>
      <c r="C21597" s="14">
        <v>30000</v>
      </c>
      <c r="D21597" t="s">
        <v>7</v>
      </c>
    </row>
    <row r="21598" spans="1:4" x14ac:dyDescent="0.3">
      <c r="A21598" t="s">
        <v>6157</v>
      </c>
      <c r="B21598" s="2">
        <v>43014</v>
      </c>
      <c r="C21598" s="14">
        <v>29000</v>
      </c>
      <c r="D21598" t="s">
        <v>6</v>
      </c>
    </row>
    <row r="21599" spans="1:4" x14ac:dyDescent="0.3">
      <c r="A21599" t="s">
        <v>6158</v>
      </c>
      <c r="B21599" s="2">
        <v>43014</v>
      </c>
      <c r="C21599" s="14">
        <v>22000</v>
      </c>
      <c r="D21599" t="s">
        <v>8</v>
      </c>
    </row>
    <row r="21600" spans="1:4" x14ac:dyDescent="0.3">
      <c r="A21600" t="s">
        <v>6159</v>
      </c>
      <c r="B21600" s="2">
        <v>43014</v>
      </c>
      <c r="C21600" s="14">
        <v>27000</v>
      </c>
      <c r="D21600" t="s">
        <v>4</v>
      </c>
    </row>
    <row r="21601" spans="1:4" x14ac:dyDescent="0.3">
      <c r="A21601" t="s">
        <v>6160</v>
      </c>
      <c r="B21601" s="2">
        <v>43014</v>
      </c>
      <c r="C21601" s="14">
        <v>28000</v>
      </c>
      <c r="D21601" t="s">
        <v>7</v>
      </c>
    </row>
    <row r="21602" spans="1:4" x14ac:dyDescent="0.3">
      <c r="A21602" t="s">
        <v>8273</v>
      </c>
      <c r="B21602" s="2">
        <v>43014</v>
      </c>
      <c r="C21602" s="14">
        <v>19000</v>
      </c>
      <c r="D21602" t="s">
        <v>5</v>
      </c>
    </row>
    <row r="21603" spans="1:4" x14ac:dyDescent="0.3">
      <c r="A21603" t="s">
        <v>8274</v>
      </c>
      <c r="B21603" s="2">
        <v>43014</v>
      </c>
      <c r="C21603" s="14">
        <v>25000</v>
      </c>
      <c r="D21603" t="s">
        <v>8</v>
      </c>
    </row>
    <row r="21604" spans="1:4" x14ac:dyDescent="0.3">
      <c r="A21604" t="s">
        <v>8278</v>
      </c>
      <c r="B21604" s="2">
        <v>43014</v>
      </c>
      <c r="C21604" s="14">
        <v>20000</v>
      </c>
      <c r="D21604" t="s">
        <v>6</v>
      </c>
    </row>
    <row r="21605" spans="1:4" x14ac:dyDescent="0.3">
      <c r="A21605" t="s">
        <v>8279</v>
      </c>
      <c r="B21605" s="2">
        <v>43014</v>
      </c>
      <c r="C21605" s="14">
        <v>17000</v>
      </c>
      <c r="D21605" t="s">
        <v>7</v>
      </c>
    </row>
    <row r="21606" spans="1:4" x14ac:dyDescent="0.3">
      <c r="A21606" t="s">
        <v>8280</v>
      </c>
      <c r="B21606" s="2">
        <v>43014</v>
      </c>
      <c r="C21606" s="14">
        <v>23000</v>
      </c>
      <c r="D21606" t="s">
        <v>8</v>
      </c>
    </row>
    <row r="21607" spans="1:4" x14ac:dyDescent="0.3">
      <c r="A21607" t="s">
        <v>8281</v>
      </c>
      <c r="B21607" s="2">
        <v>43014</v>
      </c>
      <c r="C21607" s="14">
        <v>30000</v>
      </c>
      <c r="D21607" t="s">
        <v>8</v>
      </c>
    </row>
    <row r="21608" spans="1:4" x14ac:dyDescent="0.3">
      <c r="A21608" t="s">
        <v>8282</v>
      </c>
      <c r="B21608" s="2">
        <v>43014</v>
      </c>
      <c r="C21608" s="14">
        <v>27000</v>
      </c>
      <c r="D21608" t="s">
        <v>7</v>
      </c>
    </row>
    <row r="21609" spans="1:4" x14ac:dyDescent="0.3">
      <c r="A21609" t="s">
        <v>8283</v>
      </c>
      <c r="B21609" s="2">
        <v>43014</v>
      </c>
      <c r="C21609" s="14">
        <v>32000</v>
      </c>
      <c r="D21609" t="s">
        <v>6</v>
      </c>
    </row>
    <row r="21610" spans="1:4" x14ac:dyDescent="0.3">
      <c r="A21610" t="s">
        <v>8284</v>
      </c>
      <c r="B21610" s="2">
        <v>43014</v>
      </c>
      <c r="C21610" s="14">
        <v>31000</v>
      </c>
      <c r="D21610" t="s">
        <v>4</v>
      </c>
    </row>
    <row r="21611" spans="1:4" x14ac:dyDescent="0.3">
      <c r="A21611" t="s">
        <v>10548</v>
      </c>
      <c r="B21611" s="2">
        <v>43014</v>
      </c>
      <c r="C21611" s="14">
        <v>14000</v>
      </c>
      <c r="D21611" t="s">
        <v>4</v>
      </c>
    </row>
    <row r="21612" spans="1:4" x14ac:dyDescent="0.3">
      <c r="A21612" t="s">
        <v>10549</v>
      </c>
      <c r="B21612" s="2">
        <v>43014</v>
      </c>
      <c r="C21612" s="14">
        <v>14000</v>
      </c>
      <c r="D21612" t="s">
        <v>4</v>
      </c>
    </row>
    <row r="21613" spans="1:4" x14ac:dyDescent="0.3">
      <c r="A21613" t="s">
        <v>10550</v>
      </c>
      <c r="B21613" s="2">
        <v>43014</v>
      </c>
      <c r="C21613" s="14">
        <v>12000</v>
      </c>
      <c r="D21613" t="s">
        <v>4</v>
      </c>
    </row>
    <row r="21614" spans="1:4" x14ac:dyDescent="0.3">
      <c r="A21614" t="s">
        <v>10551</v>
      </c>
      <c r="B21614" s="2">
        <v>43014</v>
      </c>
      <c r="C21614" s="14">
        <v>13000</v>
      </c>
      <c r="D21614" t="s">
        <v>7</v>
      </c>
    </row>
    <row r="21615" spans="1:4" x14ac:dyDescent="0.3">
      <c r="A21615" t="s">
        <v>10552</v>
      </c>
      <c r="B21615" s="2">
        <v>43014</v>
      </c>
      <c r="C21615" s="14">
        <v>15000</v>
      </c>
      <c r="D21615" t="s">
        <v>7</v>
      </c>
    </row>
    <row r="21616" spans="1:4" x14ac:dyDescent="0.3">
      <c r="A21616" t="s">
        <v>10553</v>
      </c>
      <c r="B21616" s="2">
        <v>43014</v>
      </c>
      <c r="C21616" s="14">
        <v>14000</v>
      </c>
      <c r="D21616" t="s">
        <v>4</v>
      </c>
    </row>
    <row r="21617" spans="1:4" x14ac:dyDescent="0.3">
      <c r="A21617" t="s">
        <v>10554</v>
      </c>
      <c r="B21617" s="2">
        <v>43014</v>
      </c>
      <c r="C21617" s="14">
        <v>13000</v>
      </c>
      <c r="D21617" t="s">
        <v>4</v>
      </c>
    </row>
    <row r="21618" spans="1:4" x14ac:dyDescent="0.3">
      <c r="A21618" t="s">
        <v>10555</v>
      </c>
      <c r="B21618" s="2">
        <v>43014</v>
      </c>
      <c r="C21618" s="14">
        <v>14000</v>
      </c>
      <c r="D21618" t="s">
        <v>8</v>
      </c>
    </row>
    <row r="21619" spans="1:4" x14ac:dyDescent="0.3">
      <c r="A21619" t="s">
        <v>3665</v>
      </c>
      <c r="B21619" s="2">
        <v>43015</v>
      </c>
      <c r="C21619" s="14">
        <v>16000</v>
      </c>
      <c r="D21619" t="s">
        <v>5</v>
      </c>
    </row>
    <row r="21620" spans="1:4" x14ac:dyDescent="0.3">
      <c r="A21620" t="s">
        <v>3666</v>
      </c>
      <c r="B21620" s="2">
        <v>43015</v>
      </c>
      <c r="C21620" s="14">
        <v>6000</v>
      </c>
      <c r="D21620" t="s">
        <v>8</v>
      </c>
    </row>
    <row r="21621" spans="1:4" x14ac:dyDescent="0.3">
      <c r="A21621" t="s">
        <v>3669</v>
      </c>
      <c r="B21621" s="2">
        <v>43015</v>
      </c>
      <c r="C21621" s="14">
        <v>4000</v>
      </c>
      <c r="D21621" t="s">
        <v>8</v>
      </c>
    </row>
    <row r="21622" spans="1:4" x14ac:dyDescent="0.3">
      <c r="A21622" t="s">
        <v>3670</v>
      </c>
      <c r="B21622" s="2">
        <v>43015</v>
      </c>
      <c r="C21622" s="14">
        <v>5000</v>
      </c>
      <c r="D21622" t="s">
        <v>7</v>
      </c>
    </row>
    <row r="21623" spans="1:4" x14ac:dyDescent="0.3">
      <c r="A21623" t="s">
        <v>3673</v>
      </c>
      <c r="B21623" s="2">
        <v>43015</v>
      </c>
      <c r="C21623" s="14">
        <v>1000</v>
      </c>
      <c r="D21623" t="s">
        <v>7</v>
      </c>
    </row>
    <row r="21624" spans="1:4" x14ac:dyDescent="0.3">
      <c r="A21624" t="s">
        <v>6161</v>
      </c>
      <c r="B21624" s="2">
        <v>43015</v>
      </c>
      <c r="C21624" s="14">
        <v>29000</v>
      </c>
      <c r="D21624" t="s">
        <v>6</v>
      </c>
    </row>
    <row r="21625" spans="1:4" x14ac:dyDescent="0.3">
      <c r="A21625" t="s">
        <v>6163</v>
      </c>
      <c r="B21625" s="2">
        <v>43015</v>
      </c>
      <c r="C21625" s="14">
        <v>20000</v>
      </c>
      <c r="D21625" t="s">
        <v>6</v>
      </c>
    </row>
    <row r="21626" spans="1:4" x14ac:dyDescent="0.3">
      <c r="A21626" t="s">
        <v>8287</v>
      </c>
      <c r="B21626" s="2">
        <v>43015</v>
      </c>
      <c r="C21626" s="14">
        <v>31000</v>
      </c>
      <c r="D21626" t="s">
        <v>6</v>
      </c>
    </row>
    <row r="21627" spans="1:4" x14ac:dyDescent="0.3">
      <c r="A21627" t="s">
        <v>8288</v>
      </c>
      <c r="B21627" s="2">
        <v>43015</v>
      </c>
      <c r="C21627" s="14">
        <v>29000</v>
      </c>
      <c r="D21627" t="s">
        <v>7</v>
      </c>
    </row>
    <row r="21628" spans="1:4" x14ac:dyDescent="0.3">
      <c r="A21628" t="s">
        <v>8289</v>
      </c>
      <c r="B21628" s="2">
        <v>43015</v>
      </c>
      <c r="C21628" s="14">
        <v>24000</v>
      </c>
      <c r="D21628" t="s">
        <v>8</v>
      </c>
    </row>
    <row r="21629" spans="1:4" x14ac:dyDescent="0.3">
      <c r="A21629" t="s">
        <v>8290</v>
      </c>
      <c r="B21629" s="2">
        <v>43015</v>
      </c>
      <c r="C21629" s="14">
        <v>21000</v>
      </c>
      <c r="D21629" t="s">
        <v>4</v>
      </c>
    </row>
    <row r="21630" spans="1:4" x14ac:dyDescent="0.3">
      <c r="A21630" t="s">
        <v>8291</v>
      </c>
      <c r="B21630" s="2">
        <v>43015</v>
      </c>
      <c r="C21630" s="14">
        <v>21000</v>
      </c>
      <c r="D21630" t="s">
        <v>8</v>
      </c>
    </row>
    <row r="21631" spans="1:4" x14ac:dyDescent="0.3">
      <c r="A21631" t="s">
        <v>10556</v>
      </c>
      <c r="B21631" s="2">
        <v>43015</v>
      </c>
      <c r="C21631" s="14">
        <v>11000</v>
      </c>
      <c r="D21631" t="s">
        <v>8</v>
      </c>
    </row>
    <row r="21632" spans="1:4" x14ac:dyDescent="0.3">
      <c r="A21632" t="s">
        <v>10557</v>
      </c>
      <c r="B21632" s="2">
        <v>43015</v>
      </c>
      <c r="C21632" s="14">
        <v>11000</v>
      </c>
      <c r="D21632" t="s">
        <v>6</v>
      </c>
    </row>
    <row r="21633" spans="1:4" x14ac:dyDescent="0.3">
      <c r="A21633" t="s">
        <v>10558</v>
      </c>
      <c r="B21633" s="2">
        <v>43015</v>
      </c>
      <c r="C21633" s="14">
        <v>9000</v>
      </c>
      <c r="D21633" t="s">
        <v>8</v>
      </c>
    </row>
    <row r="21634" spans="1:4" x14ac:dyDescent="0.3">
      <c r="A21634" t="s">
        <v>10559</v>
      </c>
      <c r="B21634" s="2">
        <v>43015</v>
      </c>
      <c r="C21634" s="14">
        <v>13000</v>
      </c>
      <c r="D21634" t="s">
        <v>5</v>
      </c>
    </row>
    <row r="21635" spans="1:4" x14ac:dyDescent="0.3">
      <c r="A21635" t="s">
        <v>10560</v>
      </c>
      <c r="B21635" s="2">
        <v>43015</v>
      </c>
      <c r="C21635" s="14">
        <v>10000</v>
      </c>
      <c r="D21635" t="s">
        <v>7</v>
      </c>
    </row>
    <row r="21636" spans="1:4" x14ac:dyDescent="0.3">
      <c r="A21636" t="s">
        <v>10561</v>
      </c>
      <c r="B21636" s="2">
        <v>43015</v>
      </c>
      <c r="C21636" s="14">
        <v>14000</v>
      </c>
      <c r="D21636" t="s">
        <v>5</v>
      </c>
    </row>
    <row r="21637" spans="1:4" x14ac:dyDescent="0.3">
      <c r="A21637" t="s">
        <v>10562</v>
      </c>
      <c r="B21637" s="2">
        <v>43015</v>
      </c>
      <c r="C21637" s="14">
        <v>10000</v>
      </c>
      <c r="D21637" t="s">
        <v>5</v>
      </c>
    </row>
    <row r="21638" spans="1:4" x14ac:dyDescent="0.3">
      <c r="A21638" t="s">
        <v>10563</v>
      </c>
      <c r="B21638" s="2">
        <v>43015</v>
      </c>
      <c r="C21638" s="14">
        <v>14000</v>
      </c>
      <c r="D21638" t="s">
        <v>8</v>
      </c>
    </row>
    <row r="21639" spans="1:4" x14ac:dyDescent="0.3">
      <c r="A21639" t="s">
        <v>3674</v>
      </c>
      <c r="B21639" s="2">
        <v>43016</v>
      </c>
      <c r="C21639" s="14">
        <v>7000</v>
      </c>
      <c r="D21639" t="s">
        <v>8</v>
      </c>
    </row>
    <row r="21640" spans="1:4" x14ac:dyDescent="0.3">
      <c r="A21640" t="s">
        <v>3677</v>
      </c>
      <c r="B21640" s="2">
        <v>43016</v>
      </c>
      <c r="C21640" s="14">
        <v>20000</v>
      </c>
      <c r="D21640" t="s">
        <v>4</v>
      </c>
    </row>
    <row r="21641" spans="1:4" x14ac:dyDescent="0.3">
      <c r="A21641" t="s">
        <v>3680</v>
      </c>
      <c r="B21641" s="2">
        <v>43016</v>
      </c>
      <c r="C21641" s="14">
        <v>21000</v>
      </c>
      <c r="D21641" t="s">
        <v>6</v>
      </c>
    </row>
    <row r="21642" spans="1:4" x14ac:dyDescent="0.3">
      <c r="A21642" t="s">
        <v>6166</v>
      </c>
      <c r="B21642" s="2">
        <v>43016</v>
      </c>
      <c r="C21642" s="14">
        <v>22000</v>
      </c>
      <c r="D21642" t="s">
        <v>6</v>
      </c>
    </row>
    <row r="21643" spans="1:4" x14ac:dyDescent="0.3">
      <c r="A21643" t="s">
        <v>8292</v>
      </c>
      <c r="B21643" s="2">
        <v>43016</v>
      </c>
      <c r="C21643" s="14">
        <v>29000</v>
      </c>
      <c r="D21643" t="s">
        <v>4</v>
      </c>
    </row>
    <row r="21644" spans="1:4" x14ac:dyDescent="0.3">
      <c r="A21644" t="s">
        <v>8293</v>
      </c>
      <c r="B21644" s="2">
        <v>43016</v>
      </c>
      <c r="C21644" s="14">
        <v>17000</v>
      </c>
      <c r="D21644" t="s">
        <v>4</v>
      </c>
    </row>
    <row r="21645" spans="1:4" x14ac:dyDescent="0.3">
      <c r="A21645" t="s">
        <v>8294</v>
      </c>
      <c r="B21645" s="2">
        <v>43016</v>
      </c>
      <c r="C21645" s="14">
        <v>30000</v>
      </c>
      <c r="D21645" t="s">
        <v>4</v>
      </c>
    </row>
    <row r="21646" spans="1:4" x14ac:dyDescent="0.3">
      <c r="A21646" t="s">
        <v>8295</v>
      </c>
      <c r="B21646" s="2">
        <v>43016</v>
      </c>
      <c r="C21646" s="14">
        <v>23000</v>
      </c>
      <c r="D21646" t="s">
        <v>5</v>
      </c>
    </row>
    <row r="21647" spans="1:4" x14ac:dyDescent="0.3">
      <c r="A21647" t="s">
        <v>8296</v>
      </c>
      <c r="B21647" s="2">
        <v>43016</v>
      </c>
      <c r="C21647" s="14">
        <v>25000</v>
      </c>
      <c r="D21647" t="s">
        <v>4</v>
      </c>
    </row>
    <row r="21648" spans="1:4" x14ac:dyDescent="0.3">
      <c r="A21648" t="s">
        <v>8297</v>
      </c>
      <c r="B21648" s="2">
        <v>43016</v>
      </c>
      <c r="C21648" s="14">
        <v>27000</v>
      </c>
      <c r="D21648" t="s">
        <v>7</v>
      </c>
    </row>
    <row r="21649" spans="1:4" x14ac:dyDescent="0.3">
      <c r="A21649" t="s">
        <v>8298</v>
      </c>
      <c r="B21649" s="2">
        <v>43016</v>
      </c>
      <c r="C21649" s="14">
        <v>24000</v>
      </c>
      <c r="D21649" t="s">
        <v>4</v>
      </c>
    </row>
    <row r="21650" spans="1:4" x14ac:dyDescent="0.3">
      <c r="A21650" t="s">
        <v>8299</v>
      </c>
      <c r="B21650" s="2">
        <v>43016</v>
      </c>
      <c r="C21650" s="14">
        <v>21000</v>
      </c>
      <c r="D21650" t="s">
        <v>7</v>
      </c>
    </row>
    <row r="21651" spans="1:4" x14ac:dyDescent="0.3">
      <c r="A21651" t="s">
        <v>10564</v>
      </c>
      <c r="B21651" s="2">
        <v>43016</v>
      </c>
      <c r="C21651" s="14">
        <v>11000</v>
      </c>
      <c r="D21651" t="s">
        <v>4</v>
      </c>
    </row>
    <row r="21652" spans="1:4" x14ac:dyDescent="0.3">
      <c r="A21652" t="s">
        <v>10565</v>
      </c>
      <c r="B21652" s="2">
        <v>43016</v>
      </c>
      <c r="C21652" s="14">
        <v>9000</v>
      </c>
      <c r="D21652" t="s">
        <v>4</v>
      </c>
    </row>
    <row r="21653" spans="1:4" x14ac:dyDescent="0.3">
      <c r="A21653" t="s">
        <v>10566</v>
      </c>
      <c r="B21653" s="2">
        <v>43016</v>
      </c>
      <c r="C21653" s="14">
        <v>14000</v>
      </c>
      <c r="D21653" t="s">
        <v>7</v>
      </c>
    </row>
    <row r="21654" spans="1:4" x14ac:dyDescent="0.3">
      <c r="A21654" t="s">
        <v>10567</v>
      </c>
      <c r="B21654" s="2">
        <v>43016</v>
      </c>
      <c r="C21654" s="14">
        <v>14000</v>
      </c>
      <c r="D21654" t="s">
        <v>6</v>
      </c>
    </row>
    <row r="21655" spans="1:4" x14ac:dyDescent="0.3">
      <c r="A21655" t="s">
        <v>10568</v>
      </c>
      <c r="B21655" s="2">
        <v>43016</v>
      </c>
      <c r="C21655" s="14">
        <v>16000</v>
      </c>
      <c r="D21655" t="s">
        <v>6</v>
      </c>
    </row>
    <row r="21656" spans="1:4" x14ac:dyDescent="0.3">
      <c r="A21656" t="s">
        <v>10569</v>
      </c>
      <c r="B21656" s="2">
        <v>43016</v>
      </c>
      <c r="C21656" s="14">
        <v>16000</v>
      </c>
      <c r="D21656" t="s">
        <v>4</v>
      </c>
    </row>
    <row r="21657" spans="1:4" x14ac:dyDescent="0.3">
      <c r="A21657" t="s">
        <v>10570</v>
      </c>
      <c r="B21657" s="2">
        <v>43016</v>
      </c>
      <c r="C21657" s="14">
        <v>9000</v>
      </c>
      <c r="D21657" t="s">
        <v>8</v>
      </c>
    </row>
    <row r="21658" spans="1:4" x14ac:dyDescent="0.3">
      <c r="A21658" t="s">
        <v>3681</v>
      </c>
      <c r="B21658" s="2">
        <v>43017</v>
      </c>
      <c r="C21658" s="14">
        <v>20000</v>
      </c>
      <c r="D21658" t="s">
        <v>7</v>
      </c>
    </row>
    <row r="21659" spans="1:4" x14ac:dyDescent="0.3">
      <c r="A21659" t="s">
        <v>3683</v>
      </c>
      <c r="B21659" s="2">
        <v>43017</v>
      </c>
      <c r="C21659" s="14">
        <v>3000</v>
      </c>
      <c r="D21659" t="s">
        <v>6</v>
      </c>
    </row>
    <row r="21660" spans="1:4" x14ac:dyDescent="0.3">
      <c r="A21660" t="s">
        <v>3687</v>
      </c>
      <c r="B21660" s="2">
        <v>43017</v>
      </c>
      <c r="C21660" s="14">
        <v>23000</v>
      </c>
      <c r="D21660" t="s">
        <v>4</v>
      </c>
    </row>
    <row r="21661" spans="1:4" x14ac:dyDescent="0.3">
      <c r="A21661" t="s">
        <v>3690</v>
      </c>
      <c r="B21661" s="2">
        <v>43017</v>
      </c>
      <c r="C21661" s="14">
        <v>1000</v>
      </c>
      <c r="D21661" t="s">
        <v>4</v>
      </c>
    </row>
    <row r="21662" spans="1:4" x14ac:dyDescent="0.3">
      <c r="A21662" t="s">
        <v>3691</v>
      </c>
      <c r="B21662" s="2">
        <v>43017</v>
      </c>
      <c r="C21662" s="14">
        <v>2000</v>
      </c>
      <c r="D21662" t="s">
        <v>8</v>
      </c>
    </row>
    <row r="21663" spans="1:4" x14ac:dyDescent="0.3">
      <c r="A21663" t="s">
        <v>3694</v>
      </c>
      <c r="B21663" s="2">
        <v>43017</v>
      </c>
      <c r="C21663" s="14">
        <v>29000</v>
      </c>
      <c r="D21663" t="s">
        <v>8</v>
      </c>
    </row>
    <row r="21664" spans="1:4" x14ac:dyDescent="0.3">
      <c r="A21664" t="s">
        <v>6169</v>
      </c>
      <c r="B21664" s="2">
        <v>43017</v>
      </c>
      <c r="C21664" s="14">
        <v>19000</v>
      </c>
      <c r="D21664" t="s">
        <v>5</v>
      </c>
    </row>
    <row r="21665" spans="1:4" x14ac:dyDescent="0.3">
      <c r="A21665" t="s">
        <v>6170</v>
      </c>
      <c r="B21665" s="2">
        <v>43017</v>
      </c>
      <c r="C21665" s="14">
        <v>29000</v>
      </c>
      <c r="D21665" t="s">
        <v>8</v>
      </c>
    </row>
    <row r="21666" spans="1:4" x14ac:dyDescent="0.3">
      <c r="A21666" t="s">
        <v>8301</v>
      </c>
      <c r="B21666" s="2">
        <v>43017</v>
      </c>
      <c r="C21666" s="14">
        <v>31000</v>
      </c>
      <c r="D21666" t="s">
        <v>5</v>
      </c>
    </row>
    <row r="21667" spans="1:4" x14ac:dyDescent="0.3">
      <c r="A21667" t="s">
        <v>8303</v>
      </c>
      <c r="B21667" s="2">
        <v>43017</v>
      </c>
      <c r="C21667" s="14">
        <v>30000</v>
      </c>
      <c r="D21667" t="s">
        <v>6</v>
      </c>
    </row>
    <row r="21668" spans="1:4" x14ac:dyDescent="0.3">
      <c r="A21668" t="s">
        <v>8304</v>
      </c>
      <c r="B21668" s="2">
        <v>43017</v>
      </c>
      <c r="C21668" s="14">
        <v>19000</v>
      </c>
      <c r="D21668" t="s">
        <v>6</v>
      </c>
    </row>
    <row r="21669" spans="1:4" x14ac:dyDescent="0.3">
      <c r="A21669" t="s">
        <v>8305</v>
      </c>
      <c r="B21669" s="2">
        <v>43017</v>
      </c>
      <c r="C21669" s="14">
        <v>21000</v>
      </c>
      <c r="D21669" t="s">
        <v>4</v>
      </c>
    </row>
    <row r="21670" spans="1:4" x14ac:dyDescent="0.3">
      <c r="A21670" t="s">
        <v>10571</v>
      </c>
      <c r="B21670" s="2">
        <v>43017</v>
      </c>
      <c r="C21670" s="14">
        <v>12000</v>
      </c>
      <c r="D21670" t="s">
        <v>7</v>
      </c>
    </row>
    <row r="21671" spans="1:4" x14ac:dyDescent="0.3">
      <c r="A21671" t="s">
        <v>10572</v>
      </c>
      <c r="B21671" s="2">
        <v>43017</v>
      </c>
      <c r="C21671" s="14">
        <v>12000</v>
      </c>
      <c r="D21671" t="s">
        <v>4</v>
      </c>
    </row>
    <row r="21672" spans="1:4" x14ac:dyDescent="0.3">
      <c r="A21672" t="s">
        <v>10573</v>
      </c>
      <c r="B21672" s="2">
        <v>43017</v>
      </c>
      <c r="C21672" s="14">
        <v>15000</v>
      </c>
      <c r="D21672" t="s">
        <v>4</v>
      </c>
    </row>
    <row r="21673" spans="1:4" x14ac:dyDescent="0.3">
      <c r="A21673" t="s">
        <v>10574</v>
      </c>
      <c r="B21673" s="2">
        <v>43017</v>
      </c>
      <c r="C21673" s="14">
        <v>9000</v>
      </c>
      <c r="D21673" t="s">
        <v>8</v>
      </c>
    </row>
    <row r="21674" spans="1:4" x14ac:dyDescent="0.3">
      <c r="A21674" t="s">
        <v>10575</v>
      </c>
      <c r="B21674" s="2">
        <v>43017</v>
      </c>
      <c r="C21674" s="14">
        <v>16000</v>
      </c>
      <c r="D21674" t="s">
        <v>7</v>
      </c>
    </row>
    <row r="21675" spans="1:4" x14ac:dyDescent="0.3">
      <c r="A21675" t="s">
        <v>3696</v>
      </c>
      <c r="B21675" s="2">
        <v>43018</v>
      </c>
      <c r="C21675" s="14">
        <v>13000</v>
      </c>
      <c r="D21675" t="s">
        <v>8</v>
      </c>
    </row>
    <row r="21676" spans="1:4" x14ac:dyDescent="0.3">
      <c r="A21676" t="s">
        <v>3701</v>
      </c>
      <c r="B21676" s="2">
        <v>43018</v>
      </c>
      <c r="C21676" s="14">
        <v>6000</v>
      </c>
      <c r="D21676" t="s">
        <v>4</v>
      </c>
    </row>
    <row r="21677" spans="1:4" x14ac:dyDescent="0.3">
      <c r="A21677" t="s">
        <v>3704</v>
      </c>
      <c r="B21677" s="2">
        <v>43018</v>
      </c>
      <c r="C21677" s="14">
        <v>8000</v>
      </c>
      <c r="D21677" t="s">
        <v>7</v>
      </c>
    </row>
    <row r="21678" spans="1:4" x14ac:dyDescent="0.3">
      <c r="A21678" t="s">
        <v>6171</v>
      </c>
      <c r="B21678" s="2">
        <v>43018</v>
      </c>
      <c r="C21678" s="14">
        <v>29000</v>
      </c>
      <c r="D21678" t="s">
        <v>8</v>
      </c>
    </row>
    <row r="21679" spans="1:4" x14ac:dyDescent="0.3">
      <c r="A21679" t="s">
        <v>8307</v>
      </c>
      <c r="B21679" s="2">
        <v>43018</v>
      </c>
      <c r="C21679" s="14">
        <v>31000</v>
      </c>
      <c r="D21679" t="s">
        <v>4</v>
      </c>
    </row>
    <row r="21680" spans="1:4" x14ac:dyDescent="0.3">
      <c r="A21680" t="s">
        <v>8308</v>
      </c>
      <c r="B21680" s="2">
        <v>43018</v>
      </c>
      <c r="C21680" s="14">
        <v>24000</v>
      </c>
      <c r="D21680" t="s">
        <v>8</v>
      </c>
    </row>
    <row r="21681" spans="1:4" x14ac:dyDescent="0.3">
      <c r="A21681" t="s">
        <v>8309</v>
      </c>
      <c r="B21681" s="2">
        <v>43018</v>
      </c>
      <c r="C21681" s="14">
        <v>27000</v>
      </c>
      <c r="D21681" t="s">
        <v>4</v>
      </c>
    </row>
    <row r="21682" spans="1:4" x14ac:dyDescent="0.3">
      <c r="A21682" t="s">
        <v>8310</v>
      </c>
      <c r="B21682" s="2">
        <v>43018</v>
      </c>
      <c r="C21682" s="14">
        <v>17000</v>
      </c>
      <c r="D21682" t="s">
        <v>8</v>
      </c>
    </row>
    <row r="21683" spans="1:4" x14ac:dyDescent="0.3">
      <c r="A21683" t="s">
        <v>8311</v>
      </c>
      <c r="B21683" s="2">
        <v>43018</v>
      </c>
      <c r="C21683" s="14">
        <v>24000</v>
      </c>
      <c r="D21683" t="s">
        <v>6</v>
      </c>
    </row>
    <row r="21684" spans="1:4" x14ac:dyDescent="0.3">
      <c r="A21684" t="s">
        <v>8313</v>
      </c>
      <c r="B21684" s="2">
        <v>43018</v>
      </c>
      <c r="C21684" s="14">
        <v>18000</v>
      </c>
      <c r="D21684" t="s">
        <v>5</v>
      </c>
    </row>
    <row r="21685" spans="1:4" x14ac:dyDescent="0.3">
      <c r="A21685" t="s">
        <v>10576</v>
      </c>
      <c r="B21685" s="2">
        <v>43018</v>
      </c>
      <c r="C21685" s="14">
        <v>13000</v>
      </c>
      <c r="D21685" t="s">
        <v>7</v>
      </c>
    </row>
    <row r="21686" spans="1:4" x14ac:dyDescent="0.3">
      <c r="A21686" t="s">
        <v>10577</v>
      </c>
      <c r="B21686" s="2">
        <v>43018</v>
      </c>
      <c r="C21686" s="14">
        <v>11000</v>
      </c>
      <c r="D21686" t="s">
        <v>4</v>
      </c>
    </row>
    <row r="21687" spans="1:4" x14ac:dyDescent="0.3">
      <c r="A21687" t="s">
        <v>10578</v>
      </c>
      <c r="B21687" s="2">
        <v>43018</v>
      </c>
      <c r="C21687" s="14">
        <v>9000</v>
      </c>
      <c r="D21687" t="s">
        <v>7</v>
      </c>
    </row>
    <row r="21688" spans="1:4" x14ac:dyDescent="0.3">
      <c r="A21688" t="s">
        <v>10579</v>
      </c>
      <c r="B21688" s="2">
        <v>43018</v>
      </c>
      <c r="C21688" s="14">
        <v>11000</v>
      </c>
      <c r="D21688" t="s">
        <v>5</v>
      </c>
    </row>
    <row r="21689" spans="1:4" x14ac:dyDescent="0.3">
      <c r="A21689" t="s">
        <v>10580</v>
      </c>
      <c r="B21689" s="2">
        <v>43018</v>
      </c>
      <c r="C21689" s="14">
        <v>13000</v>
      </c>
      <c r="D21689" t="s">
        <v>5</v>
      </c>
    </row>
    <row r="21690" spans="1:4" x14ac:dyDescent="0.3">
      <c r="A21690" t="s">
        <v>10581</v>
      </c>
      <c r="B21690" s="2">
        <v>43018</v>
      </c>
      <c r="C21690" s="14">
        <v>13000</v>
      </c>
      <c r="D21690" t="s">
        <v>7</v>
      </c>
    </row>
    <row r="21691" spans="1:4" x14ac:dyDescent="0.3">
      <c r="A21691" t="s">
        <v>10582</v>
      </c>
      <c r="B21691" s="2">
        <v>43018</v>
      </c>
      <c r="C21691" s="14">
        <v>11000</v>
      </c>
      <c r="D21691" t="s">
        <v>8</v>
      </c>
    </row>
    <row r="21692" spans="1:4" x14ac:dyDescent="0.3">
      <c r="A21692" t="s">
        <v>10583</v>
      </c>
      <c r="B21692" s="2">
        <v>43018</v>
      </c>
      <c r="C21692" s="14">
        <v>9000</v>
      </c>
      <c r="D21692" t="s">
        <v>5</v>
      </c>
    </row>
    <row r="21693" spans="1:4" x14ac:dyDescent="0.3">
      <c r="A21693" t="s">
        <v>3712</v>
      </c>
      <c r="B21693" s="2">
        <v>43019</v>
      </c>
      <c r="C21693" s="14">
        <v>31000</v>
      </c>
      <c r="D21693" t="s">
        <v>4</v>
      </c>
    </row>
    <row r="21694" spans="1:4" x14ac:dyDescent="0.3">
      <c r="A21694" t="s">
        <v>3713</v>
      </c>
      <c r="B21694" s="2">
        <v>43019</v>
      </c>
      <c r="C21694" s="14">
        <v>31000</v>
      </c>
      <c r="D21694" t="s">
        <v>4</v>
      </c>
    </row>
    <row r="21695" spans="1:4" x14ac:dyDescent="0.3">
      <c r="A21695" t="s">
        <v>3719</v>
      </c>
      <c r="B21695" s="2">
        <v>43019</v>
      </c>
      <c r="C21695" s="14">
        <v>22000</v>
      </c>
      <c r="D21695" t="s">
        <v>7</v>
      </c>
    </row>
    <row r="21696" spans="1:4" x14ac:dyDescent="0.3">
      <c r="A21696" t="s">
        <v>6175</v>
      </c>
      <c r="B21696" s="2">
        <v>43019</v>
      </c>
      <c r="C21696" s="14">
        <v>24000</v>
      </c>
      <c r="D21696" t="s">
        <v>6</v>
      </c>
    </row>
    <row r="21697" spans="1:4" x14ac:dyDescent="0.3">
      <c r="A21697" t="s">
        <v>6176</v>
      </c>
      <c r="B21697" s="2">
        <v>43019</v>
      </c>
      <c r="C21697" s="14">
        <v>32000</v>
      </c>
      <c r="D21697" t="s">
        <v>5</v>
      </c>
    </row>
    <row r="21698" spans="1:4" x14ac:dyDescent="0.3">
      <c r="A21698" t="s">
        <v>8314</v>
      </c>
      <c r="B21698" s="2">
        <v>43019</v>
      </c>
      <c r="C21698" s="14">
        <v>29000</v>
      </c>
      <c r="D21698" t="s">
        <v>8</v>
      </c>
    </row>
    <row r="21699" spans="1:4" x14ac:dyDescent="0.3">
      <c r="A21699" t="s">
        <v>8315</v>
      </c>
      <c r="B21699" s="2">
        <v>43019</v>
      </c>
      <c r="C21699" s="14">
        <v>22000</v>
      </c>
      <c r="D21699" t="s">
        <v>7</v>
      </c>
    </row>
    <row r="21700" spans="1:4" x14ac:dyDescent="0.3">
      <c r="A21700" t="s">
        <v>8316</v>
      </c>
      <c r="B21700" s="2">
        <v>43019</v>
      </c>
      <c r="C21700" s="14">
        <v>29000</v>
      </c>
      <c r="D21700" t="s">
        <v>6</v>
      </c>
    </row>
    <row r="21701" spans="1:4" x14ac:dyDescent="0.3">
      <c r="A21701" t="s">
        <v>8320</v>
      </c>
      <c r="B21701" s="2">
        <v>43019</v>
      </c>
      <c r="C21701" s="14">
        <v>20000</v>
      </c>
      <c r="D21701" t="s">
        <v>4</v>
      </c>
    </row>
    <row r="21702" spans="1:4" x14ac:dyDescent="0.3">
      <c r="A21702" t="s">
        <v>8321</v>
      </c>
      <c r="B21702" s="2">
        <v>43019</v>
      </c>
      <c r="C21702" s="14">
        <v>31000</v>
      </c>
      <c r="D21702" t="s">
        <v>4</v>
      </c>
    </row>
    <row r="21703" spans="1:4" x14ac:dyDescent="0.3">
      <c r="A21703" t="s">
        <v>8322</v>
      </c>
      <c r="B21703" s="2">
        <v>43019</v>
      </c>
      <c r="C21703" s="14">
        <v>24000</v>
      </c>
      <c r="D21703" t="s">
        <v>5</v>
      </c>
    </row>
    <row r="21704" spans="1:4" x14ac:dyDescent="0.3">
      <c r="A21704" t="s">
        <v>10584</v>
      </c>
      <c r="B21704" s="2">
        <v>43019</v>
      </c>
      <c r="C21704" s="14">
        <v>11000</v>
      </c>
      <c r="D21704" t="s">
        <v>7</v>
      </c>
    </row>
    <row r="21705" spans="1:4" x14ac:dyDescent="0.3">
      <c r="A21705" t="s">
        <v>10585</v>
      </c>
      <c r="B21705" s="2">
        <v>43019</v>
      </c>
      <c r="C21705" s="14">
        <v>12000</v>
      </c>
      <c r="D21705" t="s">
        <v>7</v>
      </c>
    </row>
    <row r="21706" spans="1:4" x14ac:dyDescent="0.3">
      <c r="A21706" t="s">
        <v>10586</v>
      </c>
      <c r="B21706" s="2">
        <v>43019</v>
      </c>
      <c r="C21706" s="14">
        <v>9000</v>
      </c>
      <c r="D21706" t="s">
        <v>7</v>
      </c>
    </row>
    <row r="21707" spans="1:4" x14ac:dyDescent="0.3">
      <c r="A21707" t="s">
        <v>10587</v>
      </c>
      <c r="B21707" s="2">
        <v>43019</v>
      </c>
      <c r="C21707" s="14">
        <v>15000</v>
      </c>
      <c r="D21707" t="s">
        <v>6</v>
      </c>
    </row>
    <row r="21708" spans="1:4" x14ac:dyDescent="0.3">
      <c r="A21708" t="s">
        <v>3722</v>
      </c>
      <c r="B21708" s="2">
        <v>43020</v>
      </c>
      <c r="C21708" s="14">
        <v>29000</v>
      </c>
      <c r="D21708" t="s">
        <v>5</v>
      </c>
    </row>
    <row r="21709" spans="1:4" x14ac:dyDescent="0.3">
      <c r="A21709" t="s">
        <v>3725</v>
      </c>
      <c r="B21709" s="2">
        <v>43020</v>
      </c>
      <c r="C21709" s="14">
        <v>27000</v>
      </c>
      <c r="D21709" t="s">
        <v>8</v>
      </c>
    </row>
    <row r="21710" spans="1:4" x14ac:dyDescent="0.3">
      <c r="A21710" t="s">
        <v>3726</v>
      </c>
      <c r="B21710" s="2">
        <v>43020</v>
      </c>
      <c r="C21710" s="14">
        <v>4000</v>
      </c>
      <c r="D21710" t="s">
        <v>6</v>
      </c>
    </row>
    <row r="21711" spans="1:4" x14ac:dyDescent="0.3">
      <c r="A21711" t="s">
        <v>3727</v>
      </c>
      <c r="B21711" s="2">
        <v>43020</v>
      </c>
      <c r="C21711" s="14">
        <v>12000</v>
      </c>
      <c r="D21711" t="s">
        <v>7</v>
      </c>
    </row>
    <row r="21712" spans="1:4" x14ac:dyDescent="0.3">
      <c r="A21712" t="s">
        <v>3729</v>
      </c>
      <c r="B21712" s="2">
        <v>43020</v>
      </c>
      <c r="C21712" s="14">
        <v>11000</v>
      </c>
      <c r="D21712" t="s">
        <v>8</v>
      </c>
    </row>
    <row r="21713" spans="1:4" x14ac:dyDescent="0.3">
      <c r="A21713" t="s">
        <v>3733</v>
      </c>
      <c r="B21713" s="2">
        <v>43020</v>
      </c>
      <c r="C21713" s="14">
        <v>19000</v>
      </c>
      <c r="D21713" t="s">
        <v>7</v>
      </c>
    </row>
    <row r="21714" spans="1:4" x14ac:dyDescent="0.3">
      <c r="A21714" t="s">
        <v>3734</v>
      </c>
      <c r="B21714" s="2">
        <v>43020</v>
      </c>
      <c r="C21714" s="14">
        <v>14000</v>
      </c>
      <c r="D21714" t="s">
        <v>7</v>
      </c>
    </row>
    <row r="21715" spans="1:4" x14ac:dyDescent="0.3">
      <c r="A21715" t="s">
        <v>3736</v>
      </c>
      <c r="B21715" s="2">
        <v>43020</v>
      </c>
      <c r="C21715" s="14">
        <v>28000</v>
      </c>
      <c r="D21715" t="s">
        <v>7</v>
      </c>
    </row>
    <row r="21716" spans="1:4" x14ac:dyDescent="0.3">
      <c r="A21716" t="s">
        <v>3737</v>
      </c>
      <c r="B21716" s="2">
        <v>43020</v>
      </c>
      <c r="C21716" s="14">
        <v>10000</v>
      </c>
      <c r="D21716" t="s">
        <v>6</v>
      </c>
    </row>
    <row r="21717" spans="1:4" x14ac:dyDescent="0.3">
      <c r="A21717" t="s">
        <v>6177</v>
      </c>
      <c r="B21717" s="2">
        <v>43020</v>
      </c>
      <c r="C21717" s="14">
        <v>21000</v>
      </c>
      <c r="D21717" t="s">
        <v>4</v>
      </c>
    </row>
    <row r="21718" spans="1:4" x14ac:dyDescent="0.3">
      <c r="A21718" t="s">
        <v>6178</v>
      </c>
      <c r="B21718" s="2">
        <v>43020</v>
      </c>
      <c r="C21718" s="14">
        <v>32000</v>
      </c>
      <c r="D21718" t="s">
        <v>7</v>
      </c>
    </row>
    <row r="21719" spans="1:4" x14ac:dyDescent="0.3">
      <c r="A21719" t="s">
        <v>8323</v>
      </c>
      <c r="B21719" s="2">
        <v>43020</v>
      </c>
      <c r="C21719" s="14">
        <v>32000</v>
      </c>
      <c r="D21719" t="s">
        <v>5</v>
      </c>
    </row>
    <row r="21720" spans="1:4" x14ac:dyDescent="0.3">
      <c r="A21720" t="s">
        <v>8324</v>
      </c>
      <c r="B21720" s="2">
        <v>43020</v>
      </c>
      <c r="C21720" s="14">
        <v>28000</v>
      </c>
      <c r="D21720" t="s">
        <v>8</v>
      </c>
    </row>
    <row r="21721" spans="1:4" x14ac:dyDescent="0.3">
      <c r="A21721" t="s">
        <v>8325</v>
      </c>
      <c r="B21721" s="2">
        <v>43020</v>
      </c>
      <c r="C21721" s="14">
        <v>25000</v>
      </c>
      <c r="D21721" t="s">
        <v>4</v>
      </c>
    </row>
    <row r="21722" spans="1:4" x14ac:dyDescent="0.3">
      <c r="A21722" t="s">
        <v>8326</v>
      </c>
      <c r="B21722" s="2">
        <v>43020</v>
      </c>
      <c r="C21722" s="14">
        <v>26000</v>
      </c>
      <c r="D21722" t="s">
        <v>8</v>
      </c>
    </row>
    <row r="21723" spans="1:4" x14ac:dyDescent="0.3">
      <c r="A21723" t="s">
        <v>8327</v>
      </c>
      <c r="B21723" s="2">
        <v>43020</v>
      </c>
      <c r="C21723" s="14">
        <v>24000</v>
      </c>
      <c r="D21723" t="s">
        <v>5</v>
      </c>
    </row>
    <row r="21724" spans="1:4" x14ac:dyDescent="0.3">
      <c r="A21724" t="s">
        <v>10588</v>
      </c>
      <c r="B21724" s="2">
        <v>43020</v>
      </c>
      <c r="C21724" s="14">
        <v>9000</v>
      </c>
      <c r="D21724" t="s">
        <v>5</v>
      </c>
    </row>
    <row r="21725" spans="1:4" x14ac:dyDescent="0.3">
      <c r="A21725" t="s">
        <v>10589</v>
      </c>
      <c r="B21725" s="2">
        <v>43020</v>
      </c>
      <c r="C21725" s="14">
        <v>10000</v>
      </c>
      <c r="D21725" t="s">
        <v>8</v>
      </c>
    </row>
    <row r="21726" spans="1:4" x14ac:dyDescent="0.3">
      <c r="A21726" t="s">
        <v>10590</v>
      </c>
      <c r="B21726" s="2">
        <v>43020</v>
      </c>
      <c r="C21726" s="14">
        <v>10000</v>
      </c>
      <c r="D21726" t="s">
        <v>6</v>
      </c>
    </row>
    <row r="21727" spans="1:4" x14ac:dyDescent="0.3">
      <c r="A21727" t="s">
        <v>10591</v>
      </c>
      <c r="B21727" s="2">
        <v>43020</v>
      </c>
      <c r="C21727" s="14">
        <v>16000</v>
      </c>
      <c r="D21727" t="s">
        <v>4</v>
      </c>
    </row>
    <row r="21728" spans="1:4" x14ac:dyDescent="0.3">
      <c r="A21728" t="s">
        <v>10592</v>
      </c>
      <c r="B21728" s="2">
        <v>43020</v>
      </c>
      <c r="C21728" s="14">
        <v>12000</v>
      </c>
      <c r="D21728" t="s">
        <v>7</v>
      </c>
    </row>
    <row r="21729" spans="1:4" x14ac:dyDescent="0.3">
      <c r="A21729" t="s">
        <v>10593</v>
      </c>
      <c r="B21729" s="2">
        <v>43020</v>
      </c>
      <c r="C21729" s="14">
        <v>13000</v>
      </c>
      <c r="D21729" t="s">
        <v>8</v>
      </c>
    </row>
    <row r="21730" spans="1:4" x14ac:dyDescent="0.3">
      <c r="A21730" t="s">
        <v>3740</v>
      </c>
      <c r="B21730" s="2">
        <v>43021</v>
      </c>
      <c r="C21730" s="14">
        <v>15000</v>
      </c>
      <c r="D21730" t="s">
        <v>8</v>
      </c>
    </row>
    <row r="21731" spans="1:4" x14ac:dyDescent="0.3">
      <c r="A21731" t="s">
        <v>3741</v>
      </c>
      <c r="B21731" s="2">
        <v>43021</v>
      </c>
      <c r="C21731" s="14">
        <v>3000</v>
      </c>
      <c r="D21731" t="s">
        <v>6</v>
      </c>
    </row>
    <row r="21732" spans="1:4" x14ac:dyDescent="0.3">
      <c r="A21732" t="s">
        <v>3746</v>
      </c>
      <c r="B21732" s="2">
        <v>43021</v>
      </c>
      <c r="C21732" s="14">
        <v>26000</v>
      </c>
      <c r="D21732" t="s">
        <v>7</v>
      </c>
    </row>
    <row r="21733" spans="1:4" x14ac:dyDescent="0.3">
      <c r="A21733" t="s">
        <v>3749</v>
      </c>
      <c r="B21733" s="2">
        <v>43021</v>
      </c>
      <c r="C21733" s="14">
        <v>7000</v>
      </c>
      <c r="D21733" t="s">
        <v>8</v>
      </c>
    </row>
    <row r="21734" spans="1:4" x14ac:dyDescent="0.3">
      <c r="A21734" t="s">
        <v>3750</v>
      </c>
      <c r="B21734" s="2">
        <v>43021</v>
      </c>
      <c r="C21734" s="14">
        <v>9000</v>
      </c>
      <c r="D21734" t="s">
        <v>6</v>
      </c>
    </row>
    <row r="21735" spans="1:4" x14ac:dyDescent="0.3">
      <c r="A21735" t="s">
        <v>6180</v>
      </c>
      <c r="B21735" s="2">
        <v>43021</v>
      </c>
      <c r="C21735" s="14">
        <v>21000</v>
      </c>
      <c r="D21735" t="s">
        <v>5</v>
      </c>
    </row>
    <row r="21736" spans="1:4" x14ac:dyDescent="0.3">
      <c r="A21736" t="s">
        <v>8328</v>
      </c>
      <c r="B21736" s="2">
        <v>43021</v>
      </c>
      <c r="C21736" s="14">
        <v>26000</v>
      </c>
      <c r="D21736" t="s">
        <v>4</v>
      </c>
    </row>
    <row r="21737" spans="1:4" x14ac:dyDescent="0.3">
      <c r="A21737" t="s">
        <v>8329</v>
      </c>
      <c r="B21737" s="2">
        <v>43021</v>
      </c>
      <c r="C21737" s="14">
        <v>32000</v>
      </c>
      <c r="D21737" t="s">
        <v>8</v>
      </c>
    </row>
    <row r="21738" spans="1:4" x14ac:dyDescent="0.3">
      <c r="A21738" t="s">
        <v>8330</v>
      </c>
      <c r="B21738" s="2">
        <v>43021</v>
      </c>
      <c r="C21738" s="14">
        <v>31000</v>
      </c>
      <c r="D21738" t="s">
        <v>5</v>
      </c>
    </row>
    <row r="21739" spans="1:4" x14ac:dyDescent="0.3">
      <c r="A21739" t="s">
        <v>8332</v>
      </c>
      <c r="B21739" s="2">
        <v>43021</v>
      </c>
      <c r="C21739" s="14">
        <v>21000</v>
      </c>
      <c r="D21739" t="s">
        <v>4</v>
      </c>
    </row>
    <row r="21740" spans="1:4" x14ac:dyDescent="0.3">
      <c r="A21740" t="s">
        <v>10594</v>
      </c>
      <c r="B21740" s="2">
        <v>43021</v>
      </c>
      <c r="C21740" s="14">
        <v>16000</v>
      </c>
      <c r="D21740" t="s">
        <v>7</v>
      </c>
    </row>
    <row r="21741" spans="1:4" x14ac:dyDescent="0.3">
      <c r="A21741" t="s">
        <v>10595</v>
      </c>
      <c r="B21741" s="2">
        <v>43021</v>
      </c>
      <c r="C21741" s="14">
        <v>16000</v>
      </c>
      <c r="D21741" t="s">
        <v>4</v>
      </c>
    </row>
    <row r="21742" spans="1:4" x14ac:dyDescent="0.3">
      <c r="A21742" t="s">
        <v>10596</v>
      </c>
      <c r="B21742" s="2">
        <v>43021</v>
      </c>
      <c r="C21742" s="14">
        <v>11000</v>
      </c>
      <c r="D21742" t="s">
        <v>4</v>
      </c>
    </row>
    <row r="21743" spans="1:4" x14ac:dyDescent="0.3">
      <c r="A21743" t="s">
        <v>10597</v>
      </c>
      <c r="B21743" s="2">
        <v>43021</v>
      </c>
      <c r="C21743" s="14">
        <v>9000</v>
      </c>
      <c r="D21743" t="s">
        <v>4</v>
      </c>
    </row>
    <row r="21744" spans="1:4" x14ac:dyDescent="0.3">
      <c r="A21744" t="s">
        <v>10598</v>
      </c>
      <c r="B21744" s="2">
        <v>43021</v>
      </c>
      <c r="C21744" s="14">
        <v>13000</v>
      </c>
      <c r="D21744" t="s">
        <v>7</v>
      </c>
    </row>
    <row r="21745" spans="1:4" x14ac:dyDescent="0.3">
      <c r="A21745" t="s">
        <v>10599</v>
      </c>
      <c r="B21745" s="2">
        <v>43021</v>
      </c>
      <c r="C21745" s="14">
        <v>13000</v>
      </c>
      <c r="D21745" t="s">
        <v>4</v>
      </c>
    </row>
    <row r="21746" spans="1:4" x14ac:dyDescent="0.3">
      <c r="A21746" t="s">
        <v>3754</v>
      </c>
      <c r="B21746" s="2">
        <v>43022</v>
      </c>
      <c r="C21746" s="14">
        <v>20000</v>
      </c>
      <c r="D21746" t="s">
        <v>4</v>
      </c>
    </row>
    <row r="21747" spans="1:4" x14ac:dyDescent="0.3">
      <c r="A21747" t="s">
        <v>3756</v>
      </c>
      <c r="B21747" s="2">
        <v>43022</v>
      </c>
      <c r="C21747" s="14">
        <v>9000</v>
      </c>
      <c r="D21747" t="s">
        <v>6</v>
      </c>
    </row>
    <row r="21748" spans="1:4" x14ac:dyDescent="0.3">
      <c r="A21748" t="s">
        <v>3760</v>
      </c>
      <c r="B21748" s="2">
        <v>43022</v>
      </c>
      <c r="C21748" s="14">
        <v>7000</v>
      </c>
      <c r="D21748" t="s">
        <v>8</v>
      </c>
    </row>
    <row r="21749" spans="1:4" x14ac:dyDescent="0.3">
      <c r="A21749" t="s">
        <v>3762</v>
      </c>
      <c r="B21749" s="2">
        <v>43022</v>
      </c>
      <c r="C21749" s="14">
        <v>15000</v>
      </c>
      <c r="D21749" t="s">
        <v>4</v>
      </c>
    </row>
    <row r="21750" spans="1:4" x14ac:dyDescent="0.3">
      <c r="A21750" t="s">
        <v>6181</v>
      </c>
      <c r="B21750" s="2">
        <v>43022</v>
      </c>
      <c r="C21750" s="14">
        <v>23000</v>
      </c>
      <c r="D21750" t="s">
        <v>7</v>
      </c>
    </row>
    <row r="21751" spans="1:4" x14ac:dyDescent="0.3">
      <c r="A21751" t="s">
        <v>6183</v>
      </c>
      <c r="B21751" s="2">
        <v>43022</v>
      </c>
      <c r="C21751" s="14">
        <v>23000</v>
      </c>
      <c r="D21751" t="s">
        <v>7</v>
      </c>
    </row>
    <row r="21752" spans="1:4" x14ac:dyDescent="0.3">
      <c r="A21752" t="s">
        <v>6184</v>
      </c>
      <c r="B21752" s="2">
        <v>43022</v>
      </c>
      <c r="C21752" s="14">
        <v>32000</v>
      </c>
      <c r="D21752" t="s">
        <v>4</v>
      </c>
    </row>
    <row r="21753" spans="1:4" x14ac:dyDescent="0.3">
      <c r="A21753" t="s">
        <v>6186</v>
      </c>
      <c r="B21753" s="2">
        <v>43022</v>
      </c>
      <c r="C21753" s="14">
        <v>18000</v>
      </c>
      <c r="D21753" t="s">
        <v>4</v>
      </c>
    </row>
    <row r="21754" spans="1:4" x14ac:dyDescent="0.3">
      <c r="A21754" t="s">
        <v>8333</v>
      </c>
      <c r="B21754" s="2">
        <v>43022</v>
      </c>
      <c r="C21754" s="14">
        <v>24000</v>
      </c>
      <c r="D21754" t="s">
        <v>6</v>
      </c>
    </row>
    <row r="21755" spans="1:4" x14ac:dyDescent="0.3">
      <c r="A21755" t="s">
        <v>8334</v>
      </c>
      <c r="B21755" s="2">
        <v>43022</v>
      </c>
      <c r="C21755" s="14">
        <v>31000</v>
      </c>
      <c r="D21755" t="s">
        <v>4</v>
      </c>
    </row>
    <row r="21756" spans="1:4" x14ac:dyDescent="0.3">
      <c r="A21756" t="s">
        <v>8335</v>
      </c>
      <c r="B21756" s="2">
        <v>43022</v>
      </c>
      <c r="C21756" s="14">
        <v>20000</v>
      </c>
      <c r="D21756" t="s">
        <v>4</v>
      </c>
    </row>
    <row r="21757" spans="1:4" x14ac:dyDescent="0.3">
      <c r="A21757" t="s">
        <v>10600</v>
      </c>
      <c r="B21757" s="2">
        <v>43022</v>
      </c>
      <c r="C21757" s="14">
        <v>16000</v>
      </c>
      <c r="D21757" t="s">
        <v>4</v>
      </c>
    </row>
    <row r="21758" spans="1:4" x14ac:dyDescent="0.3">
      <c r="A21758" t="s">
        <v>10601</v>
      </c>
      <c r="B21758" s="2">
        <v>43022</v>
      </c>
      <c r="C21758" s="14">
        <v>10000</v>
      </c>
      <c r="D21758" t="s">
        <v>6</v>
      </c>
    </row>
    <row r="21759" spans="1:4" x14ac:dyDescent="0.3">
      <c r="A21759" t="s">
        <v>10602</v>
      </c>
      <c r="B21759" s="2">
        <v>43022</v>
      </c>
      <c r="C21759" s="14">
        <v>14000</v>
      </c>
      <c r="D21759" t="s">
        <v>8</v>
      </c>
    </row>
    <row r="21760" spans="1:4" x14ac:dyDescent="0.3">
      <c r="A21760" t="s">
        <v>10603</v>
      </c>
      <c r="B21760" s="2">
        <v>43022</v>
      </c>
      <c r="C21760" s="14">
        <v>14000</v>
      </c>
      <c r="D21760" t="s">
        <v>7</v>
      </c>
    </row>
    <row r="21761" spans="1:4" x14ac:dyDescent="0.3">
      <c r="A21761" t="s">
        <v>3766</v>
      </c>
      <c r="B21761" s="2">
        <v>43023</v>
      </c>
      <c r="C21761" s="14">
        <v>14000</v>
      </c>
      <c r="D21761" t="s">
        <v>6</v>
      </c>
    </row>
    <row r="21762" spans="1:4" x14ac:dyDescent="0.3">
      <c r="A21762" t="s">
        <v>3768</v>
      </c>
      <c r="B21762" s="2">
        <v>43023</v>
      </c>
      <c r="C21762" s="14">
        <v>9000</v>
      </c>
      <c r="D21762" t="s">
        <v>6</v>
      </c>
    </row>
    <row r="21763" spans="1:4" x14ac:dyDescent="0.3">
      <c r="A21763" t="s">
        <v>3770</v>
      </c>
      <c r="B21763" s="2">
        <v>43023</v>
      </c>
      <c r="C21763" s="14">
        <v>9000</v>
      </c>
      <c r="D21763" t="s">
        <v>5</v>
      </c>
    </row>
    <row r="21764" spans="1:4" x14ac:dyDescent="0.3">
      <c r="A21764" t="s">
        <v>3772</v>
      </c>
      <c r="B21764" s="2">
        <v>43023</v>
      </c>
      <c r="C21764" s="14">
        <v>13000</v>
      </c>
      <c r="D21764" t="s">
        <v>4</v>
      </c>
    </row>
    <row r="21765" spans="1:4" x14ac:dyDescent="0.3">
      <c r="A21765" t="s">
        <v>6187</v>
      </c>
      <c r="B21765" s="2">
        <v>43023</v>
      </c>
      <c r="C21765" s="14">
        <v>22000</v>
      </c>
      <c r="D21765" t="s">
        <v>7</v>
      </c>
    </row>
    <row r="21766" spans="1:4" x14ac:dyDescent="0.3">
      <c r="A21766" t="s">
        <v>6188</v>
      </c>
      <c r="B21766" s="2">
        <v>43023</v>
      </c>
      <c r="C21766" s="14">
        <v>23000</v>
      </c>
      <c r="D21766" t="s">
        <v>7</v>
      </c>
    </row>
    <row r="21767" spans="1:4" x14ac:dyDescent="0.3">
      <c r="A21767" t="s">
        <v>6190</v>
      </c>
      <c r="B21767" s="2">
        <v>43023</v>
      </c>
      <c r="C21767" s="14">
        <v>18000</v>
      </c>
      <c r="D21767" t="s">
        <v>6</v>
      </c>
    </row>
    <row r="21768" spans="1:4" x14ac:dyDescent="0.3">
      <c r="A21768" t="s">
        <v>8336</v>
      </c>
      <c r="B21768" s="2">
        <v>43023</v>
      </c>
      <c r="C21768" s="14">
        <v>24000</v>
      </c>
      <c r="D21768" t="s">
        <v>7</v>
      </c>
    </row>
    <row r="21769" spans="1:4" x14ac:dyDescent="0.3">
      <c r="A21769" t="s">
        <v>8339</v>
      </c>
      <c r="B21769" s="2">
        <v>43023</v>
      </c>
      <c r="C21769" s="14">
        <v>19000</v>
      </c>
      <c r="D21769" t="s">
        <v>7</v>
      </c>
    </row>
    <row r="21770" spans="1:4" x14ac:dyDescent="0.3">
      <c r="A21770" t="s">
        <v>8340</v>
      </c>
      <c r="B21770" s="2">
        <v>43023</v>
      </c>
      <c r="C21770" s="14">
        <v>30000</v>
      </c>
      <c r="D21770" t="s">
        <v>8</v>
      </c>
    </row>
    <row r="21771" spans="1:4" x14ac:dyDescent="0.3">
      <c r="A21771" t="s">
        <v>10604</v>
      </c>
      <c r="B21771" s="2">
        <v>43023</v>
      </c>
      <c r="C21771" s="14">
        <v>16000</v>
      </c>
      <c r="D21771" t="s">
        <v>4</v>
      </c>
    </row>
    <row r="21772" spans="1:4" x14ac:dyDescent="0.3">
      <c r="A21772" t="s">
        <v>10605</v>
      </c>
      <c r="B21772" s="2">
        <v>43023</v>
      </c>
      <c r="C21772" s="14">
        <v>13000</v>
      </c>
      <c r="D21772" t="s">
        <v>7</v>
      </c>
    </row>
    <row r="21773" spans="1:4" x14ac:dyDescent="0.3">
      <c r="A21773" t="s">
        <v>10606</v>
      </c>
      <c r="B21773" s="2">
        <v>43023</v>
      </c>
      <c r="C21773" s="14">
        <v>9000</v>
      </c>
      <c r="D21773" t="s">
        <v>4</v>
      </c>
    </row>
    <row r="21774" spans="1:4" x14ac:dyDescent="0.3">
      <c r="A21774" t="s">
        <v>3778</v>
      </c>
      <c r="B21774" s="2">
        <v>43024</v>
      </c>
      <c r="C21774" s="14">
        <v>14000</v>
      </c>
      <c r="D21774" t="s">
        <v>6</v>
      </c>
    </row>
    <row r="21775" spans="1:4" x14ac:dyDescent="0.3">
      <c r="A21775" t="s">
        <v>3780</v>
      </c>
      <c r="B21775" s="2">
        <v>43024</v>
      </c>
      <c r="C21775" s="14">
        <v>20000</v>
      </c>
      <c r="D21775" t="s">
        <v>6</v>
      </c>
    </row>
    <row r="21776" spans="1:4" x14ac:dyDescent="0.3">
      <c r="A21776" t="s">
        <v>3781</v>
      </c>
      <c r="B21776" s="2">
        <v>43024</v>
      </c>
      <c r="C21776" s="14">
        <v>30000</v>
      </c>
      <c r="D21776" t="s">
        <v>6</v>
      </c>
    </row>
    <row r="21777" spans="1:4" x14ac:dyDescent="0.3">
      <c r="A21777" t="s">
        <v>3783</v>
      </c>
      <c r="B21777" s="2">
        <v>43024</v>
      </c>
      <c r="C21777" s="14">
        <v>17000</v>
      </c>
      <c r="D21777" t="s">
        <v>7</v>
      </c>
    </row>
    <row r="21778" spans="1:4" x14ac:dyDescent="0.3">
      <c r="A21778" t="s">
        <v>6191</v>
      </c>
      <c r="B21778" s="2">
        <v>43024</v>
      </c>
      <c r="C21778" s="14">
        <v>21000</v>
      </c>
      <c r="D21778" t="s">
        <v>8</v>
      </c>
    </row>
    <row r="21779" spans="1:4" x14ac:dyDescent="0.3">
      <c r="A21779" t="s">
        <v>6192</v>
      </c>
      <c r="B21779" s="2">
        <v>43024</v>
      </c>
      <c r="C21779" s="14">
        <v>19000</v>
      </c>
      <c r="D21779" t="s">
        <v>6</v>
      </c>
    </row>
    <row r="21780" spans="1:4" x14ac:dyDescent="0.3">
      <c r="A21780" t="s">
        <v>6193</v>
      </c>
      <c r="B21780" s="2">
        <v>43024</v>
      </c>
      <c r="C21780" s="14">
        <v>23000</v>
      </c>
      <c r="D21780" t="s">
        <v>5</v>
      </c>
    </row>
    <row r="21781" spans="1:4" x14ac:dyDescent="0.3">
      <c r="A21781" t="s">
        <v>8341</v>
      </c>
      <c r="B21781" s="2">
        <v>43024</v>
      </c>
      <c r="C21781" s="14">
        <v>19000</v>
      </c>
      <c r="D21781" t="s">
        <v>8</v>
      </c>
    </row>
    <row r="21782" spans="1:4" x14ac:dyDescent="0.3">
      <c r="A21782" t="s">
        <v>10607</v>
      </c>
      <c r="B21782" s="2">
        <v>43024</v>
      </c>
      <c r="C21782" s="14">
        <v>10000</v>
      </c>
      <c r="D21782" t="s">
        <v>8</v>
      </c>
    </row>
    <row r="21783" spans="1:4" x14ac:dyDescent="0.3">
      <c r="A21783" t="s">
        <v>10608</v>
      </c>
      <c r="B21783" s="2">
        <v>43024</v>
      </c>
      <c r="C21783" s="14">
        <v>14000</v>
      </c>
      <c r="D21783" t="s">
        <v>5</v>
      </c>
    </row>
    <row r="21784" spans="1:4" x14ac:dyDescent="0.3">
      <c r="A21784" t="s">
        <v>10609</v>
      </c>
      <c r="B21784" s="2">
        <v>43024</v>
      </c>
      <c r="C21784" s="14">
        <v>13000</v>
      </c>
      <c r="D21784" t="s">
        <v>7</v>
      </c>
    </row>
    <row r="21785" spans="1:4" x14ac:dyDescent="0.3">
      <c r="A21785" t="s">
        <v>10610</v>
      </c>
      <c r="B21785" s="2">
        <v>43024</v>
      </c>
      <c r="C21785" s="14">
        <v>9000</v>
      </c>
      <c r="D21785" t="s">
        <v>4</v>
      </c>
    </row>
    <row r="21786" spans="1:4" x14ac:dyDescent="0.3">
      <c r="A21786" t="s">
        <v>10611</v>
      </c>
      <c r="B21786" s="2">
        <v>43024</v>
      </c>
      <c r="C21786" s="14">
        <v>15000</v>
      </c>
      <c r="D21786" t="s">
        <v>7</v>
      </c>
    </row>
    <row r="21787" spans="1:4" x14ac:dyDescent="0.3">
      <c r="A21787" t="s">
        <v>3786</v>
      </c>
      <c r="B21787" s="2">
        <v>43025</v>
      </c>
      <c r="C21787" s="14">
        <v>1000</v>
      </c>
      <c r="D21787" t="s">
        <v>8</v>
      </c>
    </row>
    <row r="21788" spans="1:4" x14ac:dyDescent="0.3">
      <c r="A21788" t="s">
        <v>3789</v>
      </c>
      <c r="B21788" s="2">
        <v>43025</v>
      </c>
      <c r="C21788" s="14">
        <v>14000</v>
      </c>
      <c r="D21788" t="s">
        <v>7</v>
      </c>
    </row>
    <row r="21789" spans="1:4" x14ac:dyDescent="0.3">
      <c r="A21789" t="s">
        <v>3790</v>
      </c>
      <c r="B21789" s="2">
        <v>43025</v>
      </c>
      <c r="C21789" s="14">
        <v>15000</v>
      </c>
      <c r="D21789" t="s">
        <v>4</v>
      </c>
    </row>
    <row r="21790" spans="1:4" x14ac:dyDescent="0.3">
      <c r="A21790" t="s">
        <v>3791</v>
      </c>
      <c r="B21790" s="2">
        <v>43025</v>
      </c>
      <c r="C21790" s="14">
        <v>26000</v>
      </c>
      <c r="D21790" t="s">
        <v>6</v>
      </c>
    </row>
    <row r="21791" spans="1:4" x14ac:dyDescent="0.3">
      <c r="A21791" t="s">
        <v>3793</v>
      </c>
      <c r="B21791" s="2">
        <v>43025</v>
      </c>
      <c r="C21791" s="14">
        <v>22000</v>
      </c>
      <c r="D21791" t="s">
        <v>8</v>
      </c>
    </row>
    <row r="21792" spans="1:4" x14ac:dyDescent="0.3">
      <c r="A21792" t="s">
        <v>3794</v>
      </c>
      <c r="B21792" s="2">
        <v>43025</v>
      </c>
      <c r="C21792" s="14">
        <v>12000</v>
      </c>
      <c r="D21792" t="s">
        <v>8</v>
      </c>
    </row>
    <row r="21793" spans="1:4" x14ac:dyDescent="0.3">
      <c r="A21793" t="s">
        <v>6195</v>
      </c>
      <c r="B21793" s="2">
        <v>43025</v>
      </c>
      <c r="C21793" s="14">
        <v>20000</v>
      </c>
      <c r="D21793" t="s">
        <v>8</v>
      </c>
    </row>
    <row r="21794" spans="1:4" x14ac:dyDescent="0.3">
      <c r="A21794" t="s">
        <v>6196</v>
      </c>
      <c r="B21794" s="2">
        <v>43025</v>
      </c>
      <c r="C21794" s="14">
        <v>28000</v>
      </c>
      <c r="D21794" t="s">
        <v>6</v>
      </c>
    </row>
    <row r="21795" spans="1:4" x14ac:dyDescent="0.3">
      <c r="A21795" t="s">
        <v>6200</v>
      </c>
      <c r="B21795" s="2">
        <v>43025</v>
      </c>
      <c r="C21795" s="14">
        <v>17000</v>
      </c>
      <c r="D21795" t="s">
        <v>4</v>
      </c>
    </row>
    <row r="21796" spans="1:4" x14ac:dyDescent="0.3">
      <c r="A21796" t="s">
        <v>10612</v>
      </c>
      <c r="B21796" s="2">
        <v>43025</v>
      </c>
      <c r="C21796" s="14">
        <v>12000</v>
      </c>
      <c r="D21796" t="s">
        <v>4</v>
      </c>
    </row>
    <row r="21797" spans="1:4" x14ac:dyDescent="0.3">
      <c r="A21797" t="s">
        <v>10613</v>
      </c>
      <c r="B21797" s="2">
        <v>43025</v>
      </c>
      <c r="C21797" s="14">
        <v>13000</v>
      </c>
      <c r="D21797" t="s">
        <v>7</v>
      </c>
    </row>
    <row r="21798" spans="1:4" x14ac:dyDescent="0.3">
      <c r="A21798" t="s">
        <v>10614</v>
      </c>
      <c r="B21798" s="2">
        <v>43025</v>
      </c>
      <c r="C21798" s="14">
        <v>9000</v>
      </c>
      <c r="D21798" t="s">
        <v>4</v>
      </c>
    </row>
    <row r="21799" spans="1:4" x14ac:dyDescent="0.3">
      <c r="A21799" t="s">
        <v>10615</v>
      </c>
      <c r="B21799" s="2">
        <v>43025</v>
      </c>
      <c r="C21799" s="14">
        <v>9000</v>
      </c>
      <c r="D21799" t="s">
        <v>6</v>
      </c>
    </row>
    <row r="21800" spans="1:4" x14ac:dyDescent="0.3">
      <c r="A21800" t="s">
        <v>10616</v>
      </c>
      <c r="B21800" s="2">
        <v>43025</v>
      </c>
      <c r="C21800" s="14">
        <v>16000</v>
      </c>
      <c r="D21800" t="s">
        <v>4</v>
      </c>
    </row>
    <row r="21801" spans="1:4" x14ac:dyDescent="0.3">
      <c r="A21801" t="s">
        <v>10617</v>
      </c>
      <c r="B21801" s="2">
        <v>43025</v>
      </c>
      <c r="C21801" s="14">
        <v>16000</v>
      </c>
      <c r="D21801" t="s">
        <v>4</v>
      </c>
    </row>
    <row r="21802" spans="1:4" x14ac:dyDescent="0.3">
      <c r="A21802" t="s">
        <v>3796</v>
      </c>
      <c r="B21802" s="2">
        <v>43026</v>
      </c>
      <c r="C21802" s="14">
        <v>25000</v>
      </c>
      <c r="D21802" t="s">
        <v>7</v>
      </c>
    </row>
    <row r="21803" spans="1:4" x14ac:dyDescent="0.3">
      <c r="A21803" t="s">
        <v>3798</v>
      </c>
      <c r="B21803" s="2">
        <v>43026</v>
      </c>
      <c r="C21803" s="14">
        <v>14000</v>
      </c>
      <c r="D21803" t="s">
        <v>6</v>
      </c>
    </row>
    <row r="21804" spans="1:4" x14ac:dyDescent="0.3">
      <c r="A21804" t="s">
        <v>3800</v>
      </c>
      <c r="B21804" s="2">
        <v>43026</v>
      </c>
      <c r="C21804" s="14">
        <v>27000</v>
      </c>
      <c r="D21804" t="s">
        <v>8</v>
      </c>
    </row>
    <row r="21805" spans="1:4" x14ac:dyDescent="0.3">
      <c r="A21805" t="s">
        <v>3804</v>
      </c>
      <c r="B21805" s="2">
        <v>43026</v>
      </c>
      <c r="C21805" s="14">
        <v>14000</v>
      </c>
      <c r="D21805" t="s">
        <v>4</v>
      </c>
    </row>
    <row r="21806" spans="1:4" x14ac:dyDescent="0.3">
      <c r="A21806" t="s">
        <v>3806</v>
      </c>
      <c r="B21806" s="2">
        <v>43026</v>
      </c>
      <c r="C21806" s="14">
        <v>6000</v>
      </c>
      <c r="D21806" t="s">
        <v>6</v>
      </c>
    </row>
    <row r="21807" spans="1:4" x14ac:dyDescent="0.3">
      <c r="A21807" t="s">
        <v>3807</v>
      </c>
      <c r="B21807" s="2">
        <v>43026</v>
      </c>
      <c r="C21807" s="14">
        <v>7000</v>
      </c>
      <c r="D21807" t="s">
        <v>5</v>
      </c>
    </row>
    <row r="21808" spans="1:4" x14ac:dyDescent="0.3">
      <c r="A21808" t="s">
        <v>3808</v>
      </c>
      <c r="B21808" s="2">
        <v>43026</v>
      </c>
      <c r="C21808" s="14">
        <v>7000</v>
      </c>
      <c r="D21808" t="s">
        <v>6</v>
      </c>
    </row>
    <row r="21809" spans="1:4" x14ac:dyDescent="0.3">
      <c r="A21809" t="s">
        <v>3810</v>
      </c>
      <c r="B21809" s="2">
        <v>43026</v>
      </c>
      <c r="C21809" s="14">
        <v>4000</v>
      </c>
      <c r="D21809" t="s">
        <v>7</v>
      </c>
    </row>
    <row r="21810" spans="1:4" x14ac:dyDescent="0.3">
      <c r="A21810" t="s">
        <v>6201</v>
      </c>
      <c r="B21810" s="2">
        <v>43026</v>
      </c>
      <c r="C21810" s="14">
        <v>30000</v>
      </c>
      <c r="D21810" t="s">
        <v>4</v>
      </c>
    </row>
    <row r="21811" spans="1:4" x14ac:dyDescent="0.3">
      <c r="A21811" t="s">
        <v>6204</v>
      </c>
      <c r="B21811" s="2">
        <v>43026</v>
      </c>
      <c r="C21811" s="14">
        <v>26000</v>
      </c>
      <c r="D21811" t="s">
        <v>6</v>
      </c>
    </row>
    <row r="21812" spans="1:4" x14ac:dyDescent="0.3">
      <c r="A21812" t="s">
        <v>8344</v>
      </c>
      <c r="B21812" s="2">
        <v>43026</v>
      </c>
      <c r="C21812" s="14">
        <v>18000</v>
      </c>
      <c r="D21812" t="s">
        <v>7</v>
      </c>
    </row>
    <row r="21813" spans="1:4" x14ac:dyDescent="0.3">
      <c r="A21813" t="s">
        <v>8345</v>
      </c>
      <c r="B21813" s="2">
        <v>43026</v>
      </c>
      <c r="C21813" s="14">
        <v>30000</v>
      </c>
      <c r="D21813" t="s">
        <v>5</v>
      </c>
    </row>
    <row r="21814" spans="1:4" x14ac:dyDescent="0.3">
      <c r="A21814" t="s">
        <v>8346</v>
      </c>
      <c r="B21814" s="2">
        <v>43026</v>
      </c>
      <c r="C21814" s="14">
        <v>20000</v>
      </c>
      <c r="D21814" t="s">
        <v>6</v>
      </c>
    </row>
    <row r="21815" spans="1:4" x14ac:dyDescent="0.3">
      <c r="A21815" t="s">
        <v>8348</v>
      </c>
      <c r="B21815" s="2">
        <v>43026</v>
      </c>
      <c r="C21815" s="14">
        <v>28000</v>
      </c>
      <c r="D21815" t="s">
        <v>8</v>
      </c>
    </row>
    <row r="21816" spans="1:4" x14ac:dyDescent="0.3">
      <c r="A21816" t="s">
        <v>8350</v>
      </c>
      <c r="B21816" s="2">
        <v>43026</v>
      </c>
      <c r="C21816" s="14">
        <v>22000</v>
      </c>
      <c r="D21816" t="s">
        <v>8</v>
      </c>
    </row>
    <row r="21817" spans="1:4" x14ac:dyDescent="0.3">
      <c r="A21817" t="s">
        <v>8353</v>
      </c>
      <c r="B21817" s="2">
        <v>43026</v>
      </c>
      <c r="C21817" s="14">
        <v>19000</v>
      </c>
      <c r="D21817" t="s">
        <v>8</v>
      </c>
    </row>
    <row r="21818" spans="1:4" x14ac:dyDescent="0.3">
      <c r="A21818" t="s">
        <v>10618</v>
      </c>
      <c r="B21818" s="2">
        <v>43026</v>
      </c>
      <c r="C21818" s="14">
        <v>13000</v>
      </c>
      <c r="D21818" t="s">
        <v>6</v>
      </c>
    </row>
    <row r="21819" spans="1:4" x14ac:dyDescent="0.3">
      <c r="A21819" t="s">
        <v>10619</v>
      </c>
      <c r="B21819" s="2">
        <v>43026</v>
      </c>
      <c r="C21819" s="14">
        <v>10000</v>
      </c>
      <c r="D21819" t="s">
        <v>8</v>
      </c>
    </row>
    <row r="21820" spans="1:4" x14ac:dyDescent="0.3">
      <c r="A21820" t="s">
        <v>10620</v>
      </c>
      <c r="B21820" s="2">
        <v>43026</v>
      </c>
      <c r="C21820" s="14">
        <v>14000</v>
      </c>
      <c r="D21820" t="s">
        <v>4</v>
      </c>
    </row>
    <row r="21821" spans="1:4" x14ac:dyDescent="0.3">
      <c r="A21821" t="s">
        <v>10621</v>
      </c>
      <c r="B21821" s="2">
        <v>43026</v>
      </c>
      <c r="C21821" s="14">
        <v>11000</v>
      </c>
      <c r="D21821" t="s">
        <v>7</v>
      </c>
    </row>
    <row r="21822" spans="1:4" x14ac:dyDescent="0.3">
      <c r="A21822" t="s">
        <v>10622</v>
      </c>
      <c r="B21822" s="2">
        <v>43026</v>
      </c>
      <c r="C21822" s="14">
        <v>15000</v>
      </c>
      <c r="D21822" t="s">
        <v>8</v>
      </c>
    </row>
    <row r="21823" spans="1:4" x14ac:dyDescent="0.3">
      <c r="A21823" t="s">
        <v>3814</v>
      </c>
      <c r="B21823" s="2">
        <v>43027</v>
      </c>
      <c r="C21823" s="14">
        <v>2000</v>
      </c>
      <c r="D21823" t="s">
        <v>4</v>
      </c>
    </row>
    <row r="21824" spans="1:4" x14ac:dyDescent="0.3">
      <c r="A21824" t="s">
        <v>3816</v>
      </c>
      <c r="B21824" s="2">
        <v>43027</v>
      </c>
      <c r="C21824" s="14">
        <v>5000</v>
      </c>
      <c r="D21824" t="s">
        <v>6</v>
      </c>
    </row>
    <row r="21825" spans="1:4" x14ac:dyDescent="0.3">
      <c r="A21825" t="s">
        <v>3818</v>
      </c>
      <c r="B21825" s="2">
        <v>43027</v>
      </c>
      <c r="C21825" s="14">
        <v>4000</v>
      </c>
      <c r="D21825" t="s">
        <v>8</v>
      </c>
    </row>
    <row r="21826" spans="1:4" x14ac:dyDescent="0.3">
      <c r="A21826" t="s">
        <v>3820</v>
      </c>
      <c r="B21826" s="2">
        <v>43027</v>
      </c>
      <c r="C21826" s="14">
        <v>6000</v>
      </c>
      <c r="D21826" t="s">
        <v>4</v>
      </c>
    </row>
    <row r="21827" spans="1:4" x14ac:dyDescent="0.3">
      <c r="A21827" t="s">
        <v>6207</v>
      </c>
      <c r="B21827" s="2">
        <v>43027</v>
      </c>
      <c r="C21827" s="14">
        <v>29000</v>
      </c>
      <c r="D21827" t="s">
        <v>7</v>
      </c>
    </row>
    <row r="21828" spans="1:4" x14ac:dyDescent="0.3">
      <c r="A21828" t="s">
        <v>6208</v>
      </c>
      <c r="B21828" s="2">
        <v>43027</v>
      </c>
      <c r="C21828" s="14">
        <v>23000</v>
      </c>
      <c r="D21828" t="s">
        <v>4</v>
      </c>
    </row>
    <row r="21829" spans="1:4" x14ac:dyDescent="0.3">
      <c r="A21829" t="s">
        <v>6209</v>
      </c>
      <c r="B21829" s="2">
        <v>43027</v>
      </c>
      <c r="C21829" s="14">
        <v>18000</v>
      </c>
      <c r="D21829" t="s">
        <v>7</v>
      </c>
    </row>
    <row r="21830" spans="1:4" x14ac:dyDescent="0.3">
      <c r="A21830" t="s">
        <v>6210</v>
      </c>
      <c r="B21830" s="2">
        <v>43027</v>
      </c>
      <c r="C21830" s="14">
        <v>22000</v>
      </c>
      <c r="D21830" t="s">
        <v>6</v>
      </c>
    </row>
    <row r="21831" spans="1:4" x14ac:dyDescent="0.3">
      <c r="A21831" t="s">
        <v>6211</v>
      </c>
      <c r="B21831" s="2">
        <v>43027</v>
      </c>
      <c r="C21831" s="14">
        <v>20000</v>
      </c>
      <c r="D21831" t="s">
        <v>6</v>
      </c>
    </row>
    <row r="21832" spans="1:4" x14ac:dyDescent="0.3">
      <c r="A21832" t="s">
        <v>8354</v>
      </c>
      <c r="B21832" s="2">
        <v>43027</v>
      </c>
      <c r="C21832" s="14">
        <v>18000</v>
      </c>
      <c r="D21832" t="s">
        <v>7</v>
      </c>
    </row>
    <row r="21833" spans="1:4" x14ac:dyDescent="0.3">
      <c r="A21833" t="s">
        <v>8356</v>
      </c>
      <c r="B21833" s="2">
        <v>43027</v>
      </c>
      <c r="C21833" s="14">
        <v>32000</v>
      </c>
      <c r="D21833" t="s">
        <v>4</v>
      </c>
    </row>
    <row r="21834" spans="1:4" x14ac:dyDescent="0.3">
      <c r="A21834" t="s">
        <v>8357</v>
      </c>
      <c r="B21834" s="2">
        <v>43027</v>
      </c>
      <c r="C21834" s="14">
        <v>32000</v>
      </c>
      <c r="D21834" t="s">
        <v>6</v>
      </c>
    </row>
    <row r="21835" spans="1:4" x14ac:dyDescent="0.3">
      <c r="A21835" t="s">
        <v>8360</v>
      </c>
      <c r="B21835" s="2">
        <v>43027</v>
      </c>
      <c r="C21835" s="14">
        <v>32000</v>
      </c>
      <c r="D21835" t="s">
        <v>4</v>
      </c>
    </row>
    <row r="21836" spans="1:4" x14ac:dyDescent="0.3">
      <c r="A21836" t="s">
        <v>10623</v>
      </c>
      <c r="B21836" s="2">
        <v>43027</v>
      </c>
      <c r="C21836" s="14">
        <v>13000</v>
      </c>
      <c r="D21836" t="s">
        <v>8</v>
      </c>
    </row>
    <row r="21837" spans="1:4" x14ac:dyDescent="0.3">
      <c r="A21837" t="s">
        <v>10624</v>
      </c>
      <c r="B21837" s="2">
        <v>43027</v>
      </c>
      <c r="C21837" s="14">
        <v>16000</v>
      </c>
      <c r="D21837" t="s">
        <v>8</v>
      </c>
    </row>
    <row r="21838" spans="1:4" x14ac:dyDescent="0.3">
      <c r="A21838" t="s">
        <v>10625</v>
      </c>
      <c r="B21838" s="2">
        <v>43027</v>
      </c>
      <c r="C21838" s="14">
        <v>9000</v>
      </c>
      <c r="D21838" t="s">
        <v>4</v>
      </c>
    </row>
    <row r="21839" spans="1:4" x14ac:dyDescent="0.3">
      <c r="A21839" t="s">
        <v>10626</v>
      </c>
      <c r="B21839" s="2">
        <v>43027</v>
      </c>
      <c r="C21839" s="14">
        <v>9000</v>
      </c>
      <c r="D21839" t="s">
        <v>4</v>
      </c>
    </row>
    <row r="21840" spans="1:4" x14ac:dyDescent="0.3">
      <c r="A21840" t="s">
        <v>10627</v>
      </c>
      <c r="B21840" s="2">
        <v>43027</v>
      </c>
      <c r="C21840" s="14">
        <v>16000</v>
      </c>
      <c r="D21840" t="s">
        <v>6</v>
      </c>
    </row>
    <row r="21841" spans="1:4" x14ac:dyDescent="0.3">
      <c r="A21841" t="s">
        <v>3831</v>
      </c>
      <c r="B21841" s="2">
        <v>43028</v>
      </c>
      <c r="C21841" s="14">
        <v>5000</v>
      </c>
      <c r="D21841" t="s">
        <v>8</v>
      </c>
    </row>
    <row r="21842" spans="1:4" x14ac:dyDescent="0.3">
      <c r="A21842" t="s">
        <v>3835</v>
      </c>
      <c r="B21842" s="2">
        <v>43028</v>
      </c>
      <c r="C21842" s="14">
        <v>4000</v>
      </c>
      <c r="D21842" t="s">
        <v>4</v>
      </c>
    </row>
    <row r="21843" spans="1:4" x14ac:dyDescent="0.3">
      <c r="A21843" t="s">
        <v>3838</v>
      </c>
      <c r="B21843" s="2">
        <v>43028</v>
      </c>
      <c r="C21843" s="14">
        <v>5000</v>
      </c>
      <c r="D21843" t="s">
        <v>4</v>
      </c>
    </row>
    <row r="21844" spans="1:4" x14ac:dyDescent="0.3">
      <c r="A21844" t="s">
        <v>3839</v>
      </c>
      <c r="B21844" s="2">
        <v>43028</v>
      </c>
      <c r="C21844" s="14">
        <v>2000</v>
      </c>
      <c r="D21844" t="s">
        <v>4</v>
      </c>
    </row>
    <row r="21845" spans="1:4" x14ac:dyDescent="0.3">
      <c r="A21845" t="s">
        <v>3841</v>
      </c>
      <c r="B21845" s="2">
        <v>43028</v>
      </c>
      <c r="C21845" s="14">
        <v>3000</v>
      </c>
      <c r="D21845" t="s">
        <v>8</v>
      </c>
    </row>
    <row r="21846" spans="1:4" x14ac:dyDescent="0.3">
      <c r="A21846" t="s">
        <v>6212</v>
      </c>
      <c r="B21846" s="2">
        <v>43028</v>
      </c>
      <c r="C21846" s="14">
        <v>21000</v>
      </c>
      <c r="D21846" t="s">
        <v>5</v>
      </c>
    </row>
    <row r="21847" spans="1:4" x14ac:dyDescent="0.3">
      <c r="A21847" t="s">
        <v>6215</v>
      </c>
      <c r="B21847" s="2">
        <v>43028</v>
      </c>
      <c r="C21847" s="14">
        <v>22000</v>
      </c>
      <c r="D21847" t="s">
        <v>4</v>
      </c>
    </row>
    <row r="21848" spans="1:4" x14ac:dyDescent="0.3">
      <c r="A21848" t="s">
        <v>6219</v>
      </c>
      <c r="B21848" s="2">
        <v>43028</v>
      </c>
      <c r="C21848" s="14">
        <v>21000</v>
      </c>
      <c r="D21848" t="s">
        <v>7</v>
      </c>
    </row>
    <row r="21849" spans="1:4" x14ac:dyDescent="0.3">
      <c r="A21849" t="s">
        <v>8362</v>
      </c>
      <c r="B21849" s="2">
        <v>43028</v>
      </c>
      <c r="C21849" s="14">
        <v>18000</v>
      </c>
      <c r="D21849" t="s">
        <v>4</v>
      </c>
    </row>
    <row r="21850" spans="1:4" x14ac:dyDescent="0.3">
      <c r="A21850" t="s">
        <v>8363</v>
      </c>
      <c r="B21850" s="2">
        <v>43028</v>
      </c>
      <c r="C21850" s="14">
        <v>31000</v>
      </c>
      <c r="D21850" t="s">
        <v>7</v>
      </c>
    </row>
    <row r="21851" spans="1:4" x14ac:dyDescent="0.3">
      <c r="A21851" t="s">
        <v>8364</v>
      </c>
      <c r="B21851" s="2">
        <v>43028</v>
      </c>
      <c r="C21851" s="14">
        <v>20000</v>
      </c>
      <c r="D21851" t="s">
        <v>6</v>
      </c>
    </row>
    <row r="21852" spans="1:4" x14ac:dyDescent="0.3">
      <c r="A21852" t="s">
        <v>8365</v>
      </c>
      <c r="B21852" s="2">
        <v>43028</v>
      </c>
      <c r="C21852" s="14">
        <v>21000</v>
      </c>
      <c r="D21852" t="s">
        <v>5</v>
      </c>
    </row>
    <row r="21853" spans="1:4" x14ac:dyDescent="0.3">
      <c r="A21853" t="s">
        <v>8366</v>
      </c>
      <c r="B21853" s="2">
        <v>43028</v>
      </c>
      <c r="C21853" s="14">
        <v>19000</v>
      </c>
      <c r="D21853" t="s">
        <v>8</v>
      </c>
    </row>
    <row r="21854" spans="1:4" x14ac:dyDescent="0.3">
      <c r="A21854" t="s">
        <v>8367</v>
      </c>
      <c r="B21854" s="2">
        <v>43028</v>
      </c>
      <c r="C21854" s="14">
        <v>18000</v>
      </c>
      <c r="D21854" t="s">
        <v>5</v>
      </c>
    </row>
    <row r="21855" spans="1:4" x14ac:dyDescent="0.3">
      <c r="A21855" t="s">
        <v>10628</v>
      </c>
      <c r="B21855" s="2">
        <v>43028</v>
      </c>
      <c r="C21855" s="14">
        <v>14000</v>
      </c>
      <c r="D21855" t="s">
        <v>8</v>
      </c>
    </row>
    <row r="21856" spans="1:4" x14ac:dyDescent="0.3">
      <c r="A21856" t="s">
        <v>10629</v>
      </c>
      <c r="B21856" s="2">
        <v>43028</v>
      </c>
      <c r="C21856" s="14">
        <v>16000</v>
      </c>
      <c r="D21856" t="s">
        <v>5</v>
      </c>
    </row>
    <row r="21857" spans="1:4" x14ac:dyDescent="0.3">
      <c r="A21857" t="s">
        <v>10630</v>
      </c>
      <c r="B21857" s="2">
        <v>43028</v>
      </c>
      <c r="C21857" s="14">
        <v>15000</v>
      </c>
      <c r="D21857" t="s">
        <v>7</v>
      </c>
    </row>
    <row r="21858" spans="1:4" x14ac:dyDescent="0.3">
      <c r="A21858" t="s">
        <v>10631</v>
      </c>
      <c r="B21858" s="2">
        <v>43028</v>
      </c>
      <c r="C21858" s="14">
        <v>12000</v>
      </c>
      <c r="D21858" t="s">
        <v>6</v>
      </c>
    </row>
    <row r="21859" spans="1:4" x14ac:dyDescent="0.3">
      <c r="A21859" t="s">
        <v>10632</v>
      </c>
      <c r="B21859" s="2">
        <v>43028</v>
      </c>
      <c r="C21859" s="14">
        <v>9000</v>
      </c>
      <c r="D21859" t="s">
        <v>7</v>
      </c>
    </row>
    <row r="21860" spans="1:4" x14ac:dyDescent="0.3">
      <c r="A21860" t="s">
        <v>10633</v>
      </c>
      <c r="B21860" s="2">
        <v>43028</v>
      </c>
      <c r="C21860" s="14">
        <v>16000</v>
      </c>
      <c r="D21860" t="s">
        <v>8</v>
      </c>
    </row>
    <row r="21861" spans="1:4" x14ac:dyDescent="0.3">
      <c r="A21861" t="s">
        <v>3842</v>
      </c>
      <c r="B21861" s="2">
        <v>43029</v>
      </c>
      <c r="C21861" s="14">
        <v>6000</v>
      </c>
      <c r="D21861" t="s">
        <v>6</v>
      </c>
    </row>
    <row r="21862" spans="1:4" x14ac:dyDescent="0.3">
      <c r="A21862" t="s">
        <v>3843</v>
      </c>
      <c r="B21862" s="2">
        <v>43029</v>
      </c>
      <c r="C21862" s="14">
        <v>5000</v>
      </c>
      <c r="D21862" t="s">
        <v>7</v>
      </c>
    </row>
    <row r="21863" spans="1:4" x14ac:dyDescent="0.3">
      <c r="A21863" t="s">
        <v>3844</v>
      </c>
      <c r="B21863" s="2">
        <v>43029</v>
      </c>
      <c r="C21863" s="14">
        <v>2000</v>
      </c>
      <c r="D21863" t="s">
        <v>6</v>
      </c>
    </row>
    <row r="21864" spans="1:4" x14ac:dyDescent="0.3">
      <c r="A21864" t="s">
        <v>3847</v>
      </c>
      <c r="B21864" s="2">
        <v>43029</v>
      </c>
      <c r="C21864" s="14">
        <v>5000</v>
      </c>
      <c r="D21864" t="s">
        <v>8</v>
      </c>
    </row>
    <row r="21865" spans="1:4" x14ac:dyDescent="0.3">
      <c r="A21865" t="s">
        <v>3850</v>
      </c>
      <c r="B21865" s="2">
        <v>43029</v>
      </c>
      <c r="C21865" s="14">
        <v>5000</v>
      </c>
      <c r="D21865" t="s">
        <v>8</v>
      </c>
    </row>
    <row r="21866" spans="1:4" x14ac:dyDescent="0.3">
      <c r="A21866" t="s">
        <v>6221</v>
      </c>
      <c r="B21866" s="2">
        <v>43029</v>
      </c>
      <c r="C21866" s="14">
        <v>20000</v>
      </c>
      <c r="D21866" t="s">
        <v>8</v>
      </c>
    </row>
    <row r="21867" spans="1:4" x14ac:dyDescent="0.3">
      <c r="A21867" t="s">
        <v>6223</v>
      </c>
      <c r="B21867" s="2">
        <v>43029</v>
      </c>
      <c r="C21867" s="14">
        <v>29000</v>
      </c>
      <c r="D21867" t="s">
        <v>8</v>
      </c>
    </row>
    <row r="21868" spans="1:4" x14ac:dyDescent="0.3">
      <c r="A21868" t="s">
        <v>6224</v>
      </c>
      <c r="B21868" s="2">
        <v>43029</v>
      </c>
      <c r="C21868" s="14">
        <v>26000</v>
      </c>
      <c r="D21868" t="s">
        <v>6</v>
      </c>
    </row>
    <row r="21869" spans="1:4" x14ac:dyDescent="0.3">
      <c r="A21869" t="s">
        <v>6225</v>
      </c>
      <c r="B21869" s="2">
        <v>43029</v>
      </c>
      <c r="C21869" s="14">
        <v>17000</v>
      </c>
      <c r="D21869" t="s">
        <v>7</v>
      </c>
    </row>
    <row r="21870" spans="1:4" x14ac:dyDescent="0.3">
      <c r="A21870" t="s">
        <v>8368</v>
      </c>
      <c r="B21870" s="2">
        <v>43029</v>
      </c>
      <c r="C21870" s="14">
        <v>20000</v>
      </c>
      <c r="D21870" t="s">
        <v>7</v>
      </c>
    </row>
    <row r="21871" spans="1:4" x14ac:dyDescent="0.3">
      <c r="A21871" t="s">
        <v>8371</v>
      </c>
      <c r="B21871" s="2">
        <v>43029</v>
      </c>
      <c r="C21871" s="14">
        <v>29000</v>
      </c>
      <c r="D21871" t="s">
        <v>6</v>
      </c>
    </row>
    <row r="21872" spans="1:4" x14ac:dyDescent="0.3">
      <c r="A21872" t="s">
        <v>8372</v>
      </c>
      <c r="B21872" s="2">
        <v>43029</v>
      </c>
      <c r="C21872" s="14">
        <v>20000</v>
      </c>
      <c r="D21872" t="s">
        <v>8</v>
      </c>
    </row>
    <row r="21873" spans="1:4" x14ac:dyDescent="0.3">
      <c r="A21873" t="s">
        <v>8373</v>
      </c>
      <c r="B21873" s="2">
        <v>43029</v>
      </c>
      <c r="C21873" s="14">
        <v>19000</v>
      </c>
      <c r="D21873" t="s">
        <v>5</v>
      </c>
    </row>
    <row r="21874" spans="1:4" x14ac:dyDescent="0.3">
      <c r="A21874" t="s">
        <v>8374</v>
      </c>
      <c r="B21874" s="2">
        <v>43029</v>
      </c>
      <c r="C21874" s="14">
        <v>26000</v>
      </c>
      <c r="D21874" t="s">
        <v>7</v>
      </c>
    </row>
    <row r="21875" spans="1:4" x14ac:dyDescent="0.3">
      <c r="A21875" t="s">
        <v>8376</v>
      </c>
      <c r="B21875" s="2">
        <v>43029</v>
      </c>
      <c r="C21875" s="14">
        <v>31000</v>
      </c>
      <c r="D21875" t="s">
        <v>7</v>
      </c>
    </row>
    <row r="21876" spans="1:4" x14ac:dyDescent="0.3">
      <c r="A21876" t="s">
        <v>10634</v>
      </c>
      <c r="B21876" s="2">
        <v>43029</v>
      </c>
      <c r="C21876" s="14">
        <v>16000</v>
      </c>
      <c r="D21876" t="s">
        <v>8</v>
      </c>
    </row>
    <row r="21877" spans="1:4" x14ac:dyDescent="0.3">
      <c r="A21877" t="s">
        <v>10635</v>
      </c>
      <c r="B21877" s="2">
        <v>43029</v>
      </c>
      <c r="C21877" s="14">
        <v>10000</v>
      </c>
      <c r="D21877" t="s">
        <v>5</v>
      </c>
    </row>
    <row r="21878" spans="1:4" x14ac:dyDescent="0.3">
      <c r="A21878" t="s">
        <v>10636</v>
      </c>
      <c r="B21878" s="2">
        <v>43029</v>
      </c>
      <c r="C21878" s="14">
        <v>13000</v>
      </c>
      <c r="D21878" t="s">
        <v>4</v>
      </c>
    </row>
    <row r="21879" spans="1:4" x14ac:dyDescent="0.3">
      <c r="A21879" t="s">
        <v>10637</v>
      </c>
      <c r="B21879" s="2">
        <v>43029</v>
      </c>
      <c r="C21879" s="14">
        <v>15000</v>
      </c>
      <c r="D21879" t="s">
        <v>4</v>
      </c>
    </row>
    <row r="21880" spans="1:4" x14ac:dyDescent="0.3">
      <c r="A21880" t="s">
        <v>10638</v>
      </c>
      <c r="B21880" s="2">
        <v>43029</v>
      </c>
      <c r="C21880" s="14">
        <v>16000</v>
      </c>
      <c r="D21880" t="s">
        <v>4</v>
      </c>
    </row>
    <row r="21881" spans="1:4" x14ac:dyDescent="0.3">
      <c r="A21881" t="s">
        <v>10639</v>
      </c>
      <c r="B21881" s="2">
        <v>43029</v>
      </c>
      <c r="C21881" s="14">
        <v>16000</v>
      </c>
      <c r="D21881" t="s">
        <v>5</v>
      </c>
    </row>
    <row r="21882" spans="1:4" x14ac:dyDescent="0.3">
      <c r="A21882" t="s">
        <v>10640</v>
      </c>
      <c r="B21882" s="2">
        <v>43029</v>
      </c>
      <c r="C21882" s="14">
        <v>11000</v>
      </c>
      <c r="D21882" t="s">
        <v>7</v>
      </c>
    </row>
    <row r="21883" spans="1:4" x14ac:dyDescent="0.3">
      <c r="A21883" t="s">
        <v>10641</v>
      </c>
      <c r="B21883" s="2">
        <v>43029</v>
      </c>
      <c r="C21883" s="14">
        <v>11000</v>
      </c>
      <c r="D21883" t="s">
        <v>7</v>
      </c>
    </row>
    <row r="21884" spans="1:4" x14ac:dyDescent="0.3">
      <c r="A21884" t="s">
        <v>3853</v>
      </c>
      <c r="B21884" s="2">
        <v>43030</v>
      </c>
      <c r="C21884" s="14">
        <v>2000</v>
      </c>
      <c r="D21884" t="s">
        <v>4</v>
      </c>
    </row>
    <row r="21885" spans="1:4" x14ac:dyDescent="0.3">
      <c r="A21885" t="s">
        <v>3854</v>
      </c>
      <c r="B21885" s="2">
        <v>43030</v>
      </c>
      <c r="C21885" s="14">
        <v>5000</v>
      </c>
      <c r="D21885" t="s">
        <v>7</v>
      </c>
    </row>
    <row r="21886" spans="1:4" x14ac:dyDescent="0.3">
      <c r="A21886" t="s">
        <v>3855</v>
      </c>
      <c r="B21886" s="2">
        <v>43030</v>
      </c>
      <c r="C21886" s="14">
        <v>1000</v>
      </c>
      <c r="D21886" t="s">
        <v>4</v>
      </c>
    </row>
    <row r="21887" spans="1:4" x14ac:dyDescent="0.3">
      <c r="A21887" t="s">
        <v>3856</v>
      </c>
      <c r="B21887" s="2">
        <v>43030</v>
      </c>
      <c r="C21887" s="14">
        <v>2000</v>
      </c>
      <c r="D21887" t="s">
        <v>7</v>
      </c>
    </row>
    <row r="21888" spans="1:4" x14ac:dyDescent="0.3">
      <c r="A21888" t="s">
        <v>6226</v>
      </c>
      <c r="B21888" s="2">
        <v>43030</v>
      </c>
      <c r="C21888" s="14">
        <v>31000</v>
      </c>
      <c r="D21888" t="s">
        <v>5</v>
      </c>
    </row>
    <row r="21889" spans="1:4" x14ac:dyDescent="0.3">
      <c r="A21889" t="s">
        <v>8377</v>
      </c>
      <c r="B21889" s="2">
        <v>43030</v>
      </c>
      <c r="C21889" s="14">
        <v>17000</v>
      </c>
      <c r="D21889" t="s">
        <v>4</v>
      </c>
    </row>
    <row r="21890" spans="1:4" x14ac:dyDescent="0.3">
      <c r="A21890" t="s">
        <v>8378</v>
      </c>
      <c r="B21890" s="2">
        <v>43030</v>
      </c>
      <c r="C21890" s="14">
        <v>27000</v>
      </c>
      <c r="D21890" t="s">
        <v>4</v>
      </c>
    </row>
    <row r="21891" spans="1:4" x14ac:dyDescent="0.3">
      <c r="A21891" t="s">
        <v>8379</v>
      </c>
      <c r="B21891" s="2">
        <v>43030</v>
      </c>
      <c r="C21891" s="14">
        <v>25000</v>
      </c>
      <c r="D21891" t="s">
        <v>7</v>
      </c>
    </row>
    <row r="21892" spans="1:4" x14ac:dyDescent="0.3">
      <c r="A21892" t="s">
        <v>8380</v>
      </c>
      <c r="B21892" s="2">
        <v>43030</v>
      </c>
      <c r="C21892" s="14">
        <v>26000</v>
      </c>
      <c r="D21892" t="s">
        <v>7</v>
      </c>
    </row>
    <row r="21893" spans="1:4" x14ac:dyDescent="0.3">
      <c r="A21893" t="s">
        <v>8381</v>
      </c>
      <c r="B21893" s="2">
        <v>43030</v>
      </c>
      <c r="C21893" s="14">
        <v>27000</v>
      </c>
      <c r="D21893" t="s">
        <v>5</v>
      </c>
    </row>
    <row r="21894" spans="1:4" x14ac:dyDescent="0.3">
      <c r="A21894" t="s">
        <v>8383</v>
      </c>
      <c r="B21894" s="2">
        <v>43030</v>
      </c>
      <c r="C21894" s="14">
        <v>23000</v>
      </c>
      <c r="D21894" t="s">
        <v>7</v>
      </c>
    </row>
    <row r="21895" spans="1:4" x14ac:dyDescent="0.3">
      <c r="A21895" t="s">
        <v>10642</v>
      </c>
      <c r="B21895" s="2">
        <v>43030</v>
      </c>
      <c r="C21895" s="14">
        <v>15000</v>
      </c>
      <c r="D21895" t="s">
        <v>5</v>
      </c>
    </row>
    <row r="21896" spans="1:4" x14ac:dyDescent="0.3">
      <c r="A21896" t="s">
        <v>10643</v>
      </c>
      <c r="B21896" s="2">
        <v>43030</v>
      </c>
      <c r="C21896" s="14">
        <v>15000</v>
      </c>
      <c r="D21896" t="s">
        <v>7</v>
      </c>
    </row>
    <row r="21897" spans="1:4" x14ac:dyDescent="0.3">
      <c r="A21897" t="s">
        <v>10644</v>
      </c>
      <c r="B21897" s="2">
        <v>43030</v>
      </c>
      <c r="C21897" s="14">
        <v>16000</v>
      </c>
      <c r="D21897" t="s">
        <v>7</v>
      </c>
    </row>
    <row r="21898" spans="1:4" x14ac:dyDescent="0.3">
      <c r="A21898" t="s">
        <v>10645</v>
      </c>
      <c r="B21898" s="2">
        <v>43030</v>
      </c>
      <c r="C21898" s="14">
        <v>13000</v>
      </c>
      <c r="D21898" t="s">
        <v>8</v>
      </c>
    </row>
    <row r="21899" spans="1:4" x14ac:dyDescent="0.3">
      <c r="A21899" t="s">
        <v>3859</v>
      </c>
      <c r="B21899" s="2">
        <v>43031</v>
      </c>
      <c r="C21899" s="14">
        <v>2000</v>
      </c>
      <c r="D21899" t="s">
        <v>4</v>
      </c>
    </row>
    <row r="21900" spans="1:4" x14ac:dyDescent="0.3">
      <c r="A21900" t="s">
        <v>3861</v>
      </c>
      <c r="B21900" s="2">
        <v>43031</v>
      </c>
      <c r="C21900" s="14">
        <v>5000</v>
      </c>
      <c r="D21900" t="s">
        <v>4</v>
      </c>
    </row>
    <row r="21901" spans="1:4" x14ac:dyDescent="0.3">
      <c r="A21901" t="s">
        <v>3863</v>
      </c>
      <c r="B21901" s="2">
        <v>43031</v>
      </c>
      <c r="C21901" s="14">
        <v>5000</v>
      </c>
      <c r="D21901" t="s">
        <v>4</v>
      </c>
    </row>
    <row r="21902" spans="1:4" x14ac:dyDescent="0.3">
      <c r="A21902" t="s">
        <v>3864</v>
      </c>
      <c r="B21902" s="2">
        <v>43031</v>
      </c>
      <c r="C21902" s="14">
        <v>8000</v>
      </c>
      <c r="D21902" t="s">
        <v>5</v>
      </c>
    </row>
    <row r="21903" spans="1:4" x14ac:dyDescent="0.3">
      <c r="A21903" t="s">
        <v>3866</v>
      </c>
      <c r="B21903" s="2">
        <v>43031</v>
      </c>
      <c r="C21903" s="14">
        <v>8000</v>
      </c>
      <c r="D21903" t="s">
        <v>8</v>
      </c>
    </row>
    <row r="21904" spans="1:4" x14ac:dyDescent="0.3">
      <c r="A21904" t="s">
        <v>3868</v>
      </c>
      <c r="B21904" s="2">
        <v>43031</v>
      </c>
      <c r="C21904" s="14">
        <v>8000</v>
      </c>
      <c r="D21904" t="s">
        <v>8</v>
      </c>
    </row>
    <row r="21905" spans="1:4" x14ac:dyDescent="0.3">
      <c r="A21905" t="s">
        <v>3869</v>
      </c>
      <c r="B21905" s="2">
        <v>43031</v>
      </c>
      <c r="C21905" s="14">
        <v>6000</v>
      </c>
      <c r="D21905" t="s">
        <v>7</v>
      </c>
    </row>
    <row r="21906" spans="1:4" x14ac:dyDescent="0.3">
      <c r="A21906" t="s">
        <v>3870</v>
      </c>
      <c r="B21906" s="2">
        <v>43031</v>
      </c>
      <c r="C21906" s="14">
        <v>5000</v>
      </c>
      <c r="D21906" t="s">
        <v>4</v>
      </c>
    </row>
    <row r="21907" spans="1:4" x14ac:dyDescent="0.3">
      <c r="A21907" t="s">
        <v>3871</v>
      </c>
      <c r="B21907" s="2">
        <v>43031</v>
      </c>
      <c r="C21907" s="14">
        <v>8000</v>
      </c>
      <c r="D21907" t="s">
        <v>5</v>
      </c>
    </row>
    <row r="21908" spans="1:4" x14ac:dyDescent="0.3">
      <c r="A21908" t="s">
        <v>3872</v>
      </c>
      <c r="B21908" s="2">
        <v>43031</v>
      </c>
      <c r="C21908" s="14">
        <v>1000</v>
      </c>
      <c r="D21908" t="s">
        <v>6</v>
      </c>
    </row>
    <row r="21909" spans="1:4" x14ac:dyDescent="0.3">
      <c r="A21909" t="s">
        <v>6231</v>
      </c>
      <c r="B21909" s="2">
        <v>43031</v>
      </c>
      <c r="C21909" s="14">
        <v>29000</v>
      </c>
      <c r="D21909" t="s">
        <v>7</v>
      </c>
    </row>
    <row r="21910" spans="1:4" x14ac:dyDescent="0.3">
      <c r="A21910" t="s">
        <v>6232</v>
      </c>
      <c r="B21910" s="2">
        <v>43031</v>
      </c>
      <c r="C21910" s="14">
        <v>23000</v>
      </c>
      <c r="D21910" t="s">
        <v>6</v>
      </c>
    </row>
    <row r="21911" spans="1:4" x14ac:dyDescent="0.3">
      <c r="A21911" t="s">
        <v>8384</v>
      </c>
      <c r="B21911" s="2">
        <v>43031</v>
      </c>
      <c r="C21911" s="14">
        <v>28000</v>
      </c>
      <c r="D21911" t="s">
        <v>4</v>
      </c>
    </row>
    <row r="21912" spans="1:4" x14ac:dyDescent="0.3">
      <c r="A21912" t="s">
        <v>8385</v>
      </c>
      <c r="B21912" s="2">
        <v>43031</v>
      </c>
      <c r="C21912" s="14">
        <v>25000</v>
      </c>
      <c r="D21912" t="s">
        <v>4</v>
      </c>
    </row>
    <row r="21913" spans="1:4" x14ac:dyDescent="0.3">
      <c r="A21913" t="s">
        <v>8386</v>
      </c>
      <c r="B21913" s="2">
        <v>43031</v>
      </c>
      <c r="C21913" s="14">
        <v>17000</v>
      </c>
      <c r="D21913" t="s">
        <v>6</v>
      </c>
    </row>
    <row r="21914" spans="1:4" x14ac:dyDescent="0.3">
      <c r="A21914" t="s">
        <v>8389</v>
      </c>
      <c r="B21914" s="2">
        <v>43031</v>
      </c>
      <c r="C21914" s="14">
        <v>30000</v>
      </c>
      <c r="D21914" t="s">
        <v>4</v>
      </c>
    </row>
    <row r="21915" spans="1:4" x14ac:dyDescent="0.3">
      <c r="A21915" t="s">
        <v>10646</v>
      </c>
      <c r="B21915" s="2">
        <v>43031</v>
      </c>
      <c r="C21915" s="14">
        <v>15000</v>
      </c>
      <c r="D21915" t="s">
        <v>8</v>
      </c>
    </row>
    <row r="21916" spans="1:4" x14ac:dyDescent="0.3">
      <c r="A21916" t="s">
        <v>10647</v>
      </c>
      <c r="B21916" s="2">
        <v>43031</v>
      </c>
      <c r="C21916" s="14">
        <v>14000</v>
      </c>
      <c r="D21916" t="s">
        <v>7</v>
      </c>
    </row>
    <row r="21917" spans="1:4" x14ac:dyDescent="0.3">
      <c r="A21917" t="s">
        <v>10648</v>
      </c>
      <c r="B21917" s="2">
        <v>43031</v>
      </c>
      <c r="C21917" s="14">
        <v>12000</v>
      </c>
      <c r="D21917" t="s">
        <v>4</v>
      </c>
    </row>
    <row r="21918" spans="1:4" x14ac:dyDescent="0.3">
      <c r="A21918" t="s">
        <v>10649</v>
      </c>
      <c r="B21918" s="2">
        <v>43031</v>
      </c>
      <c r="C21918" s="14">
        <v>14000</v>
      </c>
      <c r="D21918" t="s">
        <v>5</v>
      </c>
    </row>
    <row r="21919" spans="1:4" x14ac:dyDescent="0.3">
      <c r="A21919" t="s">
        <v>10650</v>
      </c>
      <c r="B21919" s="2">
        <v>43031</v>
      </c>
      <c r="C21919" s="14">
        <v>12000</v>
      </c>
      <c r="D21919" t="s">
        <v>4</v>
      </c>
    </row>
    <row r="21920" spans="1:4" x14ac:dyDescent="0.3">
      <c r="A21920" t="s">
        <v>10651</v>
      </c>
      <c r="B21920" s="2">
        <v>43031</v>
      </c>
      <c r="C21920" s="14">
        <v>15000</v>
      </c>
      <c r="D21920" t="s">
        <v>7</v>
      </c>
    </row>
    <row r="21921" spans="1:4" x14ac:dyDescent="0.3">
      <c r="A21921" t="s">
        <v>10652</v>
      </c>
      <c r="B21921" s="2">
        <v>43031</v>
      </c>
      <c r="C21921" s="14">
        <v>9000</v>
      </c>
      <c r="D21921" t="s">
        <v>6</v>
      </c>
    </row>
    <row r="21922" spans="1:4" x14ac:dyDescent="0.3">
      <c r="A21922" t="s">
        <v>10653</v>
      </c>
      <c r="B21922" s="2">
        <v>43031</v>
      </c>
      <c r="C21922" s="14">
        <v>14000</v>
      </c>
      <c r="D21922" t="s">
        <v>4</v>
      </c>
    </row>
    <row r="21923" spans="1:4" x14ac:dyDescent="0.3">
      <c r="A21923" t="s">
        <v>10654</v>
      </c>
      <c r="B21923" s="2">
        <v>43031</v>
      </c>
      <c r="C21923" s="14">
        <v>11000</v>
      </c>
      <c r="D21923" t="s">
        <v>4</v>
      </c>
    </row>
    <row r="21924" spans="1:4" x14ac:dyDescent="0.3">
      <c r="A21924" t="s">
        <v>10655</v>
      </c>
      <c r="B21924" s="2">
        <v>43031</v>
      </c>
      <c r="C21924" s="14">
        <v>9000</v>
      </c>
      <c r="D21924" t="s">
        <v>4</v>
      </c>
    </row>
    <row r="21925" spans="1:4" x14ac:dyDescent="0.3">
      <c r="A21925" t="s">
        <v>3874</v>
      </c>
      <c r="B21925" s="2">
        <v>43032</v>
      </c>
      <c r="C21925" s="14">
        <v>5000</v>
      </c>
      <c r="D21925" t="s">
        <v>6</v>
      </c>
    </row>
    <row r="21926" spans="1:4" x14ac:dyDescent="0.3">
      <c r="A21926" t="s">
        <v>3876</v>
      </c>
      <c r="B21926" s="2">
        <v>43032</v>
      </c>
      <c r="C21926" s="14">
        <v>8000</v>
      </c>
      <c r="D21926" t="s">
        <v>6</v>
      </c>
    </row>
    <row r="21927" spans="1:4" x14ac:dyDescent="0.3">
      <c r="A21927" t="s">
        <v>3879</v>
      </c>
      <c r="B21927" s="2">
        <v>43032</v>
      </c>
      <c r="C21927" s="14">
        <v>3000</v>
      </c>
      <c r="D21927" t="s">
        <v>8</v>
      </c>
    </row>
    <row r="21928" spans="1:4" x14ac:dyDescent="0.3">
      <c r="A21928" t="s">
        <v>6234</v>
      </c>
      <c r="B21928" s="2">
        <v>43032</v>
      </c>
      <c r="C21928" s="14">
        <v>27000</v>
      </c>
      <c r="D21928" t="s">
        <v>6</v>
      </c>
    </row>
    <row r="21929" spans="1:4" x14ac:dyDescent="0.3">
      <c r="A21929" t="s">
        <v>6235</v>
      </c>
      <c r="B21929" s="2">
        <v>43032</v>
      </c>
      <c r="C21929" s="14">
        <v>25000</v>
      </c>
      <c r="D21929" t="s">
        <v>7</v>
      </c>
    </row>
    <row r="21930" spans="1:4" x14ac:dyDescent="0.3">
      <c r="A21930" t="s">
        <v>6236</v>
      </c>
      <c r="B21930" s="2">
        <v>43032</v>
      </c>
      <c r="C21930" s="14">
        <v>19000</v>
      </c>
      <c r="D21930" t="s">
        <v>5</v>
      </c>
    </row>
    <row r="21931" spans="1:4" x14ac:dyDescent="0.3">
      <c r="A21931" t="s">
        <v>6238</v>
      </c>
      <c r="B21931" s="2">
        <v>43032</v>
      </c>
      <c r="C21931" s="14">
        <v>20000</v>
      </c>
      <c r="D21931" t="s">
        <v>4</v>
      </c>
    </row>
    <row r="21932" spans="1:4" x14ac:dyDescent="0.3">
      <c r="A21932" t="s">
        <v>6239</v>
      </c>
      <c r="B21932" s="2">
        <v>43032</v>
      </c>
      <c r="C21932" s="14">
        <v>28000</v>
      </c>
      <c r="D21932" t="s">
        <v>8</v>
      </c>
    </row>
    <row r="21933" spans="1:4" x14ac:dyDescent="0.3">
      <c r="A21933" t="s">
        <v>6241</v>
      </c>
      <c r="B21933" s="2">
        <v>43032</v>
      </c>
      <c r="C21933" s="14">
        <v>27000</v>
      </c>
      <c r="D21933" t="s">
        <v>4</v>
      </c>
    </row>
    <row r="21934" spans="1:4" x14ac:dyDescent="0.3">
      <c r="A21934" t="s">
        <v>8391</v>
      </c>
      <c r="B21934" s="2">
        <v>43032</v>
      </c>
      <c r="C21934" s="14">
        <v>29000</v>
      </c>
      <c r="D21934" t="s">
        <v>6</v>
      </c>
    </row>
    <row r="21935" spans="1:4" x14ac:dyDescent="0.3">
      <c r="A21935" t="s">
        <v>8393</v>
      </c>
      <c r="B21935" s="2">
        <v>43032</v>
      </c>
      <c r="C21935" s="14">
        <v>27000</v>
      </c>
      <c r="D21935" t="s">
        <v>5</v>
      </c>
    </row>
    <row r="21936" spans="1:4" x14ac:dyDescent="0.3">
      <c r="A21936" t="s">
        <v>8394</v>
      </c>
      <c r="B21936" s="2">
        <v>43032</v>
      </c>
      <c r="C21936" s="14">
        <v>20000</v>
      </c>
      <c r="D21936" t="s">
        <v>7</v>
      </c>
    </row>
    <row r="21937" spans="1:4" x14ac:dyDescent="0.3">
      <c r="A21937" t="s">
        <v>8395</v>
      </c>
      <c r="B21937" s="2">
        <v>43032</v>
      </c>
      <c r="C21937" s="14">
        <v>28000</v>
      </c>
      <c r="D21937" t="s">
        <v>4</v>
      </c>
    </row>
    <row r="21938" spans="1:4" x14ac:dyDescent="0.3">
      <c r="A21938" t="s">
        <v>8397</v>
      </c>
      <c r="B21938" s="2">
        <v>43032</v>
      </c>
      <c r="C21938" s="14">
        <v>31000</v>
      </c>
      <c r="D21938" t="s">
        <v>8</v>
      </c>
    </row>
    <row r="21939" spans="1:4" x14ac:dyDescent="0.3">
      <c r="A21939" t="s">
        <v>10656</v>
      </c>
      <c r="B21939" s="2">
        <v>43032</v>
      </c>
      <c r="C21939" s="14">
        <v>16000</v>
      </c>
      <c r="D21939" t="s">
        <v>4</v>
      </c>
    </row>
    <row r="21940" spans="1:4" x14ac:dyDescent="0.3">
      <c r="A21940" t="s">
        <v>10657</v>
      </c>
      <c r="B21940" s="2">
        <v>43032</v>
      </c>
      <c r="C21940" s="14">
        <v>13000</v>
      </c>
      <c r="D21940" t="s">
        <v>5</v>
      </c>
    </row>
    <row r="21941" spans="1:4" x14ac:dyDescent="0.3">
      <c r="A21941" t="s">
        <v>10658</v>
      </c>
      <c r="B21941" s="2">
        <v>43032</v>
      </c>
      <c r="C21941" s="14">
        <v>19000</v>
      </c>
      <c r="D21941" t="s">
        <v>7</v>
      </c>
    </row>
    <row r="21942" spans="1:4" x14ac:dyDescent="0.3">
      <c r="A21942" t="s">
        <v>10659</v>
      </c>
      <c r="B21942" s="2">
        <v>43032</v>
      </c>
      <c r="C21942" s="14">
        <v>1000</v>
      </c>
      <c r="D21942" t="s">
        <v>8</v>
      </c>
    </row>
    <row r="21943" spans="1:4" x14ac:dyDescent="0.3">
      <c r="A21943" t="s">
        <v>10660</v>
      </c>
      <c r="B21943" s="2">
        <v>43032</v>
      </c>
      <c r="C21943" s="14">
        <v>20000</v>
      </c>
      <c r="D21943" t="s">
        <v>5</v>
      </c>
    </row>
    <row r="21944" spans="1:4" x14ac:dyDescent="0.3">
      <c r="A21944" t="s">
        <v>10661</v>
      </c>
      <c r="B21944" s="2">
        <v>43032</v>
      </c>
      <c r="C21944" s="14">
        <v>29000</v>
      </c>
      <c r="D21944" t="s">
        <v>7</v>
      </c>
    </row>
    <row r="21945" spans="1:4" x14ac:dyDescent="0.3">
      <c r="A21945" t="s">
        <v>10662</v>
      </c>
      <c r="B21945" s="2">
        <v>43032</v>
      </c>
      <c r="C21945" s="14">
        <v>6000</v>
      </c>
      <c r="D21945" t="s">
        <v>5</v>
      </c>
    </row>
    <row r="21946" spans="1:4" x14ac:dyDescent="0.3">
      <c r="A21946" t="s">
        <v>10663</v>
      </c>
      <c r="B21946" s="2">
        <v>43032</v>
      </c>
      <c r="C21946" s="14">
        <v>6000</v>
      </c>
      <c r="D21946" t="s">
        <v>6</v>
      </c>
    </row>
    <row r="21947" spans="1:4" x14ac:dyDescent="0.3">
      <c r="A21947" t="s">
        <v>10664</v>
      </c>
      <c r="B21947" s="2">
        <v>43032</v>
      </c>
      <c r="C21947" s="14">
        <v>3000</v>
      </c>
      <c r="D21947" t="s">
        <v>8</v>
      </c>
    </row>
    <row r="21948" spans="1:4" x14ac:dyDescent="0.3">
      <c r="A21948" t="s">
        <v>3881</v>
      </c>
      <c r="B21948" s="2">
        <v>43033</v>
      </c>
      <c r="C21948" s="14">
        <v>2000</v>
      </c>
      <c r="D21948" t="s">
        <v>5</v>
      </c>
    </row>
    <row r="21949" spans="1:4" x14ac:dyDescent="0.3">
      <c r="A21949" t="s">
        <v>3887</v>
      </c>
      <c r="B21949" s="2">
        <v>43033</v>
      </c>
      <c r="C21949" s="14">
        <v>4000</v>
      </c>
      <c r="D21949" t="s">
        <v>7</v>
      </c>
    </row>
    <row r="21950" spans="1:4" x14ac:dyDescent="0.3">
      <c r="A21950" t="s">
        <v>3889</v>
      </c>
      <c r="B21950" s="2">
        <v>43033</v>
      </c>
      <c r="C21950" s="14">
        <v>2000</v>
      </c>
      <c r="D21950" t="s">
        <v>4</v>
      </c>
    </row>
    <row r="21951" spans="1:4" x14ac:dyDescent="0.3">
      <c r="A21951" t="s">
        <v>3894</v>
      </c>
      <c r="B21951" s="2">
        <v>43033</v>
      </c>
      <c r="C21951" s="14">
        <v>1000</v>
      </c>
      <c r="D21951" t="s">
        <v>4</v>
      </c>
    </row>
    <row r="21952" spans="1:4" x14ac:dyDescent="0.3">
      <c r="A21952" t="s">
        <v>6242</v>
      </c>
      <c r="B21952" s="2">
        <v>43033</v>
      </c>
      <c r="C21952" s="14">
        <v>25000</v>
      </c>
      <c r="D21952" t="s">
        <v>6</v>
      </c>
    </row>
    <row r="21953" spans="1:4" x14ac:dyDescent="0.3">
      <c r="A21953" t="s">
        <v>6243</v>
      </c>
      <c r="B21953" s="2">
        <v>43033</v>
      </c>
      <c r="C21953" s="14">
        <v>18000</v>
      </c>
      <c r="D21953" t="s">
        <v>4</v>
      </c>
    </row>
    <row r="21954" spans="1:4" x14ac:dyDescent="0.3">
      <c r="A21954" t="s">
        <v>8398</v>
      </c>
      <c r="B21954" s="2">
        <v>43033</v>
      </c>
      <c r="C21954" s="14">
        <v>31000</v>
      </c>
      <c r="D21954" t="s">
        <v>8</v>
      </c>
    </row>
    <row r="21955" spans="1:4" x14ac:dyDescent="0.3">
      <c r="A21955" t="s">
        <v>8400</v>
      </c>
      <c r="B21955" s="2">
        <v>43033</v>
      </c>
      <c r="C21955" s="14">
        <v>28000</v>
      </c>
      <c r="D21955" t="s">
        <v>4</v>
      </c>
    </row>
    <row r="21956" spans="1:4" x14ac:dyDescent="0.3">
      <c r="A21956" t="s">
        <v>10665</v>
      </c>
      <c r="B21956" s="2">
        <v>43033</v>
      </c>
      <c r="C21956" s="14">
        <v>8000</v>
      </c>
      <c r="D21956" t="s">
        <v>7</v>
      </c>
    </row>
    <row r="21957" spans="1:4" x14ac:dyDescent="0.3">
      <c r="A21957" t="s">
        <v>10666</v>
      </c>
      <c r="B21957" s="2">
        <v>43033</v>
      </c>
      <c r="C21957" s="14">
        <v>5000</v>
      </c>
      <c r="D21957" t="s">
        <v>4</v>
      </c>
    </row>
    <row r="21958" spans="1:4" x14ac:dyDescent="0.3">
      <c r="A21958" t="s">
        <v>10667</v>
      </c>
      <c r="B21958" s="2">
        <v>43033</v>
      </c>
      <c r="C21958" s="14">
        <v>3000</v>
      </c>
      <c r="D21958" t="s">
        <v>4</v>
      </c>
    </row>
    <row r="21959" spans="1:4" x14ac:dyDescent="0.3">
      <c r="A21959" t="s">
        <v>10668</v>
      </c>
      <c r="B21959" s="2">
        <v>43033</v>
      </c>
      <c r="C21959" s="14">
        <v>3000</v>
      </c>
      <c r="D21959" t="s">
        <v>4</v>
      </c>
    </row>
    <row r="21960" spans="1:4" x14ac:dyDescent="0.3">
      <c r="A21960" t="s">
        <v>10669</v>
      </c>
      <c r="B21960" s="2">
        <v>43033</v>
      </c>
      <c r="C21960" s="14">
        <v>12000</v>
      </c>
      <c r="D21960" t="s">
        <v>4</v>
      </c>
    </row>
    <row r="21961" spans="1:4" x14ac:dyDescent="0.3">
      <c r="A21961" t="s">
        <v>10670</v>
      </c>
      <c r="B21961" s="2">
        <v>43033</v>
      </c>
      <c r="C21961" s="14">
        <v>28000</v>
      </c>
      <c r="D21961" t="s">
        <v>6</v>
      </c>
    </row>
    <row r="21962" spans="1:4" x14ac:dyDescent="0.3">
      <c r="A21962" t="s">
        <v>10671</v>
      </c>
      <c r="B21962" s="2">
        <v>43033</v>
      </c>
      <c r="C21962" s="14">
        <v>20000</v>
      </c>
      <c r="D21962" t="s">
        <v>7</v>
      </c>
    </row>
    <row r="21963" spans="1:4" x14ac:dyDescent="0.3">
      <c r="A21963" t="s">
        <v>10672</v>
      </c>
      <c r="B21963" s="2">
        <v>43033</v>
      </c>
      <c r="C21963" s="14">
        <v>17000</v>
      </c>
      <c r="D21963" t="s">
        <v>8</v>
      </c>
    </row>
    <row r="21964" spans="1:4" x14ac:dyDescent="0.3">
      <c r="A21964" t="s">
        <v>10673</v>
      </c>
      <c r="B21964" s="2">
        <v>43033</v>
      </c>
      <c r="C21964" s="14">
        <v>21000</v>
      </c>
      <c r="D21964" t="s">
        <v>8</v>
      </c>
    </row>
    <row r="21965" spans="1:4" x14ac:dyDescent="0.3">
      <c r="A21965" t="s">
        <v>3897</v>
      </c>
      <c r="B21965" s="2">
        <v>43034</v>
      </c>
      <c r="C21965" s="14">
        <v>5000</v>
      </c>
      <c r="D21965" t="s">
        <v>8</v>
      </c>
    </row>
    <row r="21966" spans="1:4" x14ac:dyDescent="0.3">
      <c r="A21966" t="s">
        <v>3898</v>
      </c>
      <c r="B21966" s="2">
        <v>43034</v>
      </c>
      <c r="C21966" s="14">
        <v>4000</v>
      </c>
      <c r="D21966" t="s">
        <v>7</v>
      </c>
    </row>
    <row r="21967" spans="1:4" x14ac:dyDescent="0.3">
      <c r="A21967" t="s">
        <v>3899</v>
      </c>
      <c r="B21967" s="2">
        <v>43034</v>
      </c>
      <c r="C21967" s="14">
        <v>26000</v>
      </c>
      <c r="D21967" t="s">
        <v>8</v>
      </c>
    </row>
    <row r="21968" spans="1:4" x14ac:dyDescent="0.3">
      <c r="A21968" t="s">
        <v>3903</v>
      </c>
      <c r="B21968" s="2">
        <v>43034</v>
      </c>
      <c r="C21968" s="14">
        <v>8000</v>
      </c>
      <c r="D21968" t="s">
        <v>4</v>
      </c>
    </row>
    <row r="21969" spans="1:4" x14ac:dyDescent="0.3">
      <c r="A21969" t="s">
        <v>3904</v>
      </c>
      <c r="B21969" s="2">
        <v>43034</v>
      </c>
      <c r="C21969" s="14">
        <v>1000</v>
      </c>
      <c r="D21969" t="s">
        <v>8</v>
      </c>
    </row>
    <row r="21970" spans="1:4" x14ac:dyDescent="0.3">
      <c r="A21970" t="s">
        <v>3906</v>
      </c>
      <c r="B21970" s="2">
        <v>43034</v>
      </c>
      <c r="C21970" s="14">
        <v>4000</v>
      </c>
      <c r="D21970" t="s">
        <v>7</v>
      </c>
    </row>
    <row r="21971" spans="1:4" x14ac:dyDescent="0.3">
      <c r="A21971" t="s">
        <v>3909</v>
      </c>
      <c r="B21971" s="2">
        <v>43034</v>
      </c>
      <c r="C21971" s="14">
        <v>3000</v>
      </c>
      <c r="D21971" t="s">
        <v>8</v>
      </c>
    </row>
    <row r="21972" spans="1:4" x14ac:dyDescent="0.3">
      <c r="A21972" t="s">
        <v>3910</v>
      </c>
      <c r="B21972" s="2">
        <v>43034</v>
      </c>
      <c r="C21972" s="14">
        <v>2000</v>
      </c>
      <c r="D21972" t="s">
        <v>6</v>
      </c>
    </row>
    <row r="21973" spans="1:4" x14ac:dyDescent="0.3">
      <c r="A21973" t="s">
        <v>3911</v>
      </c>
      <c r="B21973" s="2">
        <v>43034</v>
      </c>
      <c r="C21973" s="14">
        <v>5000</v>
      </c>
      <c r="D21973" t="s">
        <v>5</v>
      </c>
    </row>
    <row r="21974" spans="1:4" x14ac:dyDescent="0.3">
      <c r="A21974" t="s">
        <v>3912</v>
      </c>
      <c r="B21974" s="2">
        <v>43034</v>
      </c>
      <c r="C21974" s="14">
        <v>6000</v>
      </c>
      <c r="D21974" t="s">
        <v>6</v>
      </c>
    </row>
    <row r="21975" spans="1:4" x14ac:dyDescent="0.3">
      <c r="A21975" t="s">
        <v>3913</v>
      </c>
      <c r="B21975" s="2">
        <v>43034</v>
      </c>
      <c r="C21975" s="14">
        <v>7000</v>
      </c>
      <c r="D21975" t="s">
        <v>6</v>
      </c>
    </row>
    <row r="21976" spans="1:4" x14ac:dyDescent="0.3">
      <c r="A21976" t="s">
        <v>6244</v>
      </c>
      <c r="B21976" s="2">
        <v>43034</v>
      </c>
      <c r="C21976" s="14">
        <v>28000</v>
      </c>
      <c r="D21976" t="s">
        <v>4</v>
      </c>
    </row>
    <row r="21977" spans="1:4" x14ac:dyDescent="0.3">
      <c r="A21977" t="s">
        <v>6246</v>
      </c>
      <c r="B21977" s="2">
        <v>43034</v>
      </c>
      <c r="C21977" s="14">
        <v>28000</v>
      </c>
      <c r="D21977" t="s">
        <v>5</v>
      </c>
    </row>
    <row r="21978" spans="1:4" x14ac:dyDescent="0.3">
      <c r="A21978" t="s">
        <v>8402</v>
      </c>
      <c r="B21978" s="2">
        <v>43034</v>
      </c>
      <c r="C21978" s="14">
        <v>32000</v>
      </c>
      <c r="D21978" t="s">
        <v>5</v>
      </c>
    </row>
    <row r="21979" spans="1:4" x14ac:dyDescent="0.3">
      <c r="A21979" t="s">
        <v>8403</v>
      </c>
      <c r="B21979" s="2">
        <v>43034</v>
      </c>
      <c r="C21979" s="14">
        <v>21000</v>
      </c>
      <c r="D21979" t="s">
        <v>4</v>
      </c>
    </row>
    <row r="21980" spans="1:4" x14ac:dyDescent="0.3">
      <c r="A21980" t="s">
        <v>8404</v>
      </c>
      <c r="B21980" s="2">
        <v>43034</v>
      </c>
      <c r="C21980" s="14">
        <v>30000</v>
      </c>
      <c r="D21980" t="s">
        <v>6</v>
      </c>
    </row>
    <row r="21981" spans="1:4" x14ac:dyDescent="0.3">
      <c r="A21981" t="s">
        <v>8405</v>
      </c>
      <c r="B21981" s="2">
        <v>43034</v>
      </c>
      <c r="C21981" s="14">
        <v>22000</v>
      </c>
      <c r="D21981" t="s">
        <v>6</v>
      </c>
    </row>
    <row r="21982" spans="1:4" x14ac:dyDescent="0.3">
      <c r="A21982" t="s">
        <v>8406</v>
      </c>
      <c r="B21982" s="2">
        <v>43034</v>
      </c>
      <c r="C21982" s="14">
        <v>22000</v>
      </c>
      <c r="D21982" t="s">
        <v>6</v>
      </c>
    </row>
    <row r="21983" spans="1:4" x14ac:dyDescent="0.3">
      <c r="A21983" t="s">
        <v>10674</v>
      </c>
      <c r="B21983" s="2">
        <v>43034</v>
      </c>
      <c r="C21983" s="14">
        <v>31000</v>
      </c>
      <c r="D21983" t="s">
        <v>7</v>
      </c>
    </row>
    <row r="21984" spans="1:4" x14ac:dyDescent="0.3">
      <c r="A21984" t="s">
        <v>10675</v>
      </c>
      <c r="B21984" s="2">
        <v>43034</v>
      </c>
      <c r="C21984" s="14">
        <v>21000</v>
      </c>
      <c r="D21984" t="s">
        <v>4</v>
      </c>
    </row>
    <row r="21985" spans="1:4" x14ac:dyDescent="0.3">
      <c r="A21985" t="s">
        <v>10676</v>
      </c>
      <c r="B21985" s="2">
        <v>43034</v>
      </c>
      <c r="C21985" s="14">
        <v>17000</v>
      </c>
      <c r="D21985" t="s">
        <v>4</v>
      </c>
    </row>
    <row r="21986" spans="1:4" x14ac:dyDescent="0.3">
      <c r="A21986" t="s">
        <v>10677</v>
      </c>
      <c r="B21986" s="2">
        <v>43034</v>
      </c>
      <c r="C21986" s="14">
        <v>20000</v>
      </c>
      <c r="D21986" t="s">
        <v>8</v>
      </c>
    </row>
    <row r="21987" spans="1:4" x14ac:dyDescent="0.3">
      <c r="A21987" t="s">
        <v>10678</v>
      </c>
      <c r="B21987" s="2">
        <v>43034</v>
      </c>
      <c r="C21987" s="14">
        <v>24000</v>
      </c>
      <c r="D21987" t="s">
        <v>8</v>
      </c>
    </row>
    <row r="21988" spans="1:4" x14ac:dyDescent="0.3">
      <c r="A21988" t="s">
        <v>10679</v>
      </c>
      <c r="B21988" s="2">
        <v>43034</v>
      </c>
      <c r="C21988" s="14">
        <v>29000</v>
      </c>
      <c r="D21988" t="s">
        <v>6</v>
      </c>
    </row>
    <row r="21989" spans="1:4" x14ac:dyDescent="0.3">
      <c r="A21989" t="s">
        <v>10680</v>
      </c>
      <c r="B21989" s="2">
        <v>43034</v>
      </c>
      <c r="C21989" s="14">
        <v>28000</v>
      </c>
      <c r="D21989" t="s">
        <v>4</v>
      </c>
    </row>
    <row r="21990" spans="1:4" x14ac:dyDescent="0.3">
      <c r="A21990" t="s">
        <v>10681</v>
      </c>
      <c r="B21990" s="2">
        <v>43034</v>
      </c>
      <c r="C21990" s="14">
        <v>31000</v>
      </c>
      <c r="D21990" t="s">
        <v>7</v>
      </c>
    </row>
    <row r="21991" spans="1:4" x14ac:dyDescent="0.3">
      <c r="A21991" t="s">
        <v>10682</v>
      </c>
      <c r="B21991" s="2">
        <v>43034</v>
      </c>
      <c r="C21991" s="14">
        <v>25000</v>
      </c>
      <c r="D21991" t="s">
        <v>4</v>
      </c>
    </row>
    <row r="21992" spans="1:4" x14ac:dyDescent="0.3">
      <c r="A21992" t="s">
        <v>10683</v>
      </c>
      <c r="B21992" s="2">
        <v>43034</v>
      </c>
      <c r="C21992" s="14">
        <v>20000</v>
      </c>
      <c r="D21992" t="s">
        <v>4</v>
      </c>
    </row>
    <row r="21993" spans="1:4" x14ac:dyDescent="0.3">
      <c r="A21993" t="s">
        <v>10684</v>
      </c>
      <c r="B21993" s="2">
        <v>43034</v>
      </c>
      <c r="C21993" s="14">
        <v>27000</v>
      </c>
      <c r="D21993" t="s">
        <v>6</v>
      </c>
    </row>
    <row r="21994" spans="1:4" x14ac:dyDescent="0.3">
      <c r="A21994" t="s">
        <v>10685</v>
      </c>
      <c r="B21994" s="2">
        <v>43034</v>
      </c>
      <c r="C21994" s="14">
        <v>23000</v>
      </c>
      <c r="D21994" t="s">
        <v>5</v>
      </c>
    </row>
    <row r="21995" spans="1:4" x14ac:dyDescent="0.3">
      <c r="A21995" t="s">
        <v>10686</v>
      </c>
      <c r="B21995" s="2">
        <v>43034</v>
      </c>
      <c r="C21995" s="14">
        <v>18000</v>
      </c>
      <c r="D21995" t="s">
        <v>8</v>
      </c>
    </row>
    <row r="21996" spans="1:4" x14ac:dyDescent="0.3">
      <c r="A21996" t="s">
        <v>10687</v>
      </c>
      <c r="B21996" s="2">
        <v>43034</v>
      </c>
      <c r="C21996" s="14">
        <v>24000</v>
      </c>
      <c r="D21996" t="s">
        <v>4</v>
      </c>
    </row>
    <row r="21997" spans="1:4" x14ac:dyDescent="0.3">
      <c r="A21997" t="s">
        <v>3915</v>
      </c>
      <c r="B21997" s="2">
        <v>43035</v>
      </c>
      <c r="C21997" s="14">
        <v>3000</v>
      </c>
      <c r="D21997" t="s">
        <v>6</v>
      </c>
    </row>
    <row r="21998" spans="1:4" x14ac:dyDescent="0.3">
      <c r="A21998" t="s">
        <v>3916</v>
      </c>
      <c r="B21998" s="2">
        <v>43035</v>
      </c>
      <c r="C21998" s="14">
        <v>6000</v>
      </c>
      <c r="D21998" t="s">
        <v>8</v>
      </c>
    </row>
    <row r="21999" spans="1:4" x14ac:dyDescent="0.3">
      <c r="A21999" t="s">
        <v>3920</v>
      </c>
      <c r="B21999" s="2">
        <v>43035</v>
      </c>
      <c r="C21999" s="14">
        <v>5000</v>
      </c>
      <c r="D21999" t="s">
        <v>6</v>
      </c>
    </row>
    <row r="22000" spans="1:4" x14ac:dyDescent="0.3">
      <c r="A22000" t="s">
        <v>3921</v>
      </c>
      <c r="B22000" s="2">
        <v>43035</v>
      </c>
      <c r="C22000" s="14">
        <v>4000</v>
      </c>
      <c r="D22000" t="s">
        <v>6</v>
      </c>
    </row>
    <row r="22001" spans="1:4" x14ac:dyDescent="0.3">
      <c r="A22001" t="s">
        <v>3922</v>
      </c>
      <c r="B22001" s="2">
        <v>43035</v>
      </c>
      <c r="C22001" s="14">
        <v>5000</v>
      </c>
      <c r="D22001" t="s">
        <v>5</v>
      </c>
    </row>
    <row r="22002" spans="1:4" x14ac:dyDescent="0.3">
      <c r="A22002" t="s">
        <v>3923</v>
      </c>
      <c r="B22002" s="2">
        <v>43035</v>
      </c>
      <c r="C22002" s="14">
        <v>5000</v>
      </c>
      <c r="D22002" t="s">
        <v>5</v>
      </c>
    </row>
    <row r="22003" spans="1:4" x14ac:dyDescent="0.3">
      <c r="A22003" t="s">
        <v>3924</v>
      </c>
      <c r="B22003" s="2">
        <v>43035</v>
      </c>
      <c r="C22003" s="14">
        <v>5000</v>
      </c>
      <c r="D22003" t="s">
        <v>7</v>
      </c>
    </row>
    <row r="22004" spans="1:4" x14ac:dyDescent="0.3">
      <c r="A22004" t="s">
        <v>3925</v>
      </c>
      <c r="B22004" s="2">
        <v>43035</v>
      </c>
      <c r="C22004" s="14">
        <v>4000</v>
      </c>
      <c r="D22004" t="s">
        <v>7</v>
      </c>
    </row>
    <row r="22005" spans="1:4" x14ac:dyDescent="0.3">
      <c r="A22005" t="s">
        <v>3927</v>
      </c>
      <c r="B22005" s="2">
        <v>43035</v>
      </c>
      <c r="C22005" s="14">
        <v>1000</v>
      </c>
      <c r="D22005" t="s">
        <v>4</v>
      </c>
    </row>
    <row r="22006" spans="1:4" x14ac:dyDescent="0.3">
      <c r="A22006" t="s">
        <v>3928</v>
      </c>
      <c r="B22006" s="2">
        <v>43035</v>
      </c>
      <c r="C22006" s="14">
        <v>2000</v>
      </c>
      <c r="D22006" t="s">
        <v>6</v>
      </c>
    </row>
    <row r="22007" spans="1:4" x14ac:dyDescent="0.3">
      <c r="A22007" t="s">
        <v>3929</v>
      </c>
      <c r="B22007" s="2">
        <v>43035</v>
      </c>
      <c r="C22007" s="14">
        <v>5000</v>
      </c>
      <c r="D22007" t="s">
        <v>8</v>
      </c>
    </row>
    <row r="22008" spans="1:4" x14ac:dyDescent="0.3">
      <c r="A22008" t="s">
        <v>6248</v>
      </c>
      <c r="B22008" s="2">
        <v>43035</v>
      </c>
      <c r="C22008" s="14">
        <v>24000</v>
      </c>
      <c r="D22008" t="s">
        <v>4</v>
      </c>
    </row>
    <row r="22009" spans="1:4" x14ac:dyDescent="0.3">
      <c r="A22009" t="s">
        <v>8409</v>
      </c>
      <c r="B22009" s="2">
        <v>43035</v>
      </c>
      <c r="C22009" s="14">
        <v>25000</v>
      </c>
      <c r="D22009" t="s">
        <v>7</v>
      </c>
    </row>
    <row r="22010" spans="1:4" x14ac:dyDescent="0.3">
      <c r="A22010" t="s">
        <v>8410</v>
      </c>
      <c r="B22010" s="2">
        <v>43035</v>
      </c>
      <c r="C22010" s="14">
        <v>32000</v>
      </c>
      <c r="D22010" t="s">
        <v>7</v>
      </c>
    </row>
    <row r="22011" spans="1:4" x14ac:dyDescent="0.3">
      <c r="A22011" t="s">
        <v>8412</v>
      </c>
      <c r="B22011" s="2">
        <v>43035</v>
      </c>
      <c r="C22011" s="14">
        <v>28000</v>
      </c>
      <c r="D22011" t="s">
        <v>5</v>
      </c>
    </row>
    <row r="22012" spans="1:4" x14ac:dyDescent="0.3">
      <c r="A22012" t="s">
        <v>8413</v>
      </c>
      <c r="B22012" s="2">
        <v>43035</v>
      </c>
      <c r="C22012" s="14">
        <v>17000</v>
      </c>
      <c r="D22012" t="s">
        <v>6</v>
      </c>
    </row>
    <row r="22013" spans="1:4" x14ac:dyDescent="0.3">
      <c r="A22013" t="s">
        <v>10688</v>
      </c>
      <c r="B22013" s="2">
        <v>43035</v>
      </c>
      <c r="C22013" s="14">
        <v>25000</v>
      </c>
      <c r="D22013" t="s">
        <v>8</v>
      </c>
    </row>
    <row r="22014" spans="1:4" x14ac:dyDescent="0.3">
      <c r="A22014" t="s">
        <v>10689</v>
      </c>
      <c r="B22014" s="2">
        <v>43035</v>
      </c>
      <c r="C22014" s="14">
        <v>20000</v>
      </c>
      <c r="D22014" t="s">
        <v>7</v>
      </c>
    </row>
    <row r="22015" spans="1:4" x14ac:dyDescent="0.3">
      <c r="A22015" t="s">
        <v>10690</v>
      </c>
      <c r="B22015" s="2">
        <v>43035</v>
      </c>
      <c r="C22015" s="14">
        <v>24000</v>
      </c>
      <c r="D22015" t="s">
        <v>4</v>
      </c>
    </row>
    <row r="22016" spans="1:4" x14ac:dyDescent="0.3">
      <c r="A22016" t="s">
        <v>10691</v>
      </c>
      <c r="B22016" s="2">
        <v>43035</v>
      </c>
      <c r="C22016" s="14">
        <v>28000</v>
      </c>
      <c r="D22016" t="s">
        <v>6</v>
      </c>
    </row>
    <row r="22017" spans="1:4" x14ac:dyDescent="0.3">
      <c r="A22017" t="s">
        <v>3930</v>
      </c>
      <c r="B22017" s="2">
        <v>43036</v>
      </c>
      <c r="C22017" s="14">
        <v>4000</v>
      </c>
      <c r="D22017" t="s">
        <v>5</v>
      </c>
    </row>
    <row r="22018" spans="1:4" x14ac:dyDescent="0.3">
      <c r="A22018" t="s">
        <v>3932</v>
      </c>
      <c r="B22018" s="2">
        <v>43036</v>
      </c>
      <c r="C22018" s="14">
        <v>4000</v>
      </c>
      <c r="D22018" t="s">
        <v>6</v>
      </c>
    </row>
    <row r="22019" spans="1:4" x14ac:dyDescent="0.3">
      <c r="A22019" t="s">
        <v>3934</v>
      </c>
      <c r="B22019" s="2">
        <v>43036</v>
      </c>
      <c r="C22019" s="14">
        <v>3000</v>
      </c>
      <c r="D22019" t="s">
        <v>4</v>
      </c>
    </row>
    <row r="22020" spans="1:4" x14ac:dyDescent="0.3">
      <c r="A22020" t="s">
        <v>3937</v>
      </c>
      <c r="B22020" s="2">
        <v>43036</v>
      </c>
      <c r="C22020" s="14">
        <v>2000</v>
      </c>
      <c r="D22020" t="s">
        <v>7</v>
      </c>
    </row>
    <row r="22021" spans="1:4" x14ac:dyDescent="0.3">
      <c r="A22021" t="s">
        <v>3938</v>
      </c>
      <c r="B22021" s="2">
        <v>43036</v>
      </c>
      <c r="C22021" s="14">
        <v>2000</v>
      </c>
      <c r="D22021" t="s">
        <v>7</v>
      </c>
    </row>
    <row r="22022" spans="1:4" x14ac:dyDescent="0.3">
      <c r="A22022" t="s">
        <v>3941</v>
      </c>
      <c r="B22022" s="2">
        <v>43036</v>
      </c>
      <c r="C22022" s="14">
        <v>1000</v>
      </c>
      <c r="D22022" t="s">
        <v>6</v>
      </c>
    </row>
    <row r="22023" spans="1:4" x14ac:dyDescent="0.3">
      <c r="A22023" t="s">
        <v>3942</v>
      </c>
      <c r="B22023" s="2">
        <v>43036</v>
      </c>
      <c r="C22023" s="14">
        <v>6000</v>
      </c>
      <c r="D22023" t="s">
        <v>8</v>
      </c>
    </row>
    <row r="22024" spans="1:4" x14ac:dyDescent="0.3">
      <c r="A22024" t="s">
        <v>3945</v>
      </c>
      <c r="B22024" s="2">
        <v>43036</v>
      </c>
      <c r="C22024" s="14">
        <v>5000</v>
      </c>
      <c r="D22024" t="s">
        <v>7</v>
      </c>
    </row>
    <row r="22025" spans="1:4" x14ac:dyDescent="0.3">
      <c r="A22025" t="s">
        <v>8414</v>
      </c>
      <c r="B22025" s="2">
        <v>43036</v>
      </c>
      <c r="C22025" s="14">
        <v>23000</v>
      </c>
      <c r="D22025" t="s">
        <v>7</v>
      </c>
    </row>
    <row r="22026" spans="1:4" x14ac:dyDescent="0.3">
      <c r="A22026" t="s">
        <v>8415</v>
      </c>
      <c r="B22026" s="2">
        <v>43036</v>
      </c>
      <c r="C22026" s="14">
        <v>18000</v>
      </c>
      <c r="D22026" t="s">
        <v>8</v>
      </c>
    </row>
    <row r="22027" spans="1:4" x14ac:dyDescent="0.3">
      <c r="A22027" t="s">
        <v>8416</v>
      </c>
      <c r="B22027" s="2">
        <v>43036</v>
      </c>
      <c r="C22027" s="14">
        <v>27000</v>
      </c>
      <c r="D22027" t="s">
        <v>4</v>
      </c>
    </row>
    <row r="22028" spans="1:4" x14ac:dyDescent="0.3">
      <c r="A22028" t="s">
        <v>10692</v>
      </c>
      <c r="B22028" s="2">
        <v>43036</v>
      </c>
      <c r="C22028" s="14">
        <v>27000</v>
      </c>
      <c r="D22028" t="s">
        <v>7</v>
      </c>
    </row>
    <row r="22029" spans="1:4" x14ac:dyDescent="0.3">
      <c r="A22029" t="s">
        <v>10693</v>
      </c>
      <c r="B22029" s="2">
        <v>43036</v>
      </c>
      <c r="C22029" s="14">
        <v>27000</v>
      </c>
      <c r="D22029" t="s">
        <v>6</v>
      </c>
    </row>
    <row r="22030" spans="1:4" x14ac:dyDescent="0.3">
      <c r="A22030" t="s">
        <v>10694</v>
      </c>
      <c r="B22030" s="2">
        <v>43036</v>
      </c>
      <c r="C22030" s="14">
        <v>16000</v>
      </c>
      <c r="D22030" t="s">
        <v>6</v>
      </c>
    </row>
    <row r="22031" spans="1:4" x14ac:dyDescent="0.3">
      <c r="A22031" t="s">
        <v>10695</v>
      </c>
      <c r="B22031" s="2">
        <v>43036</v>
      </c>
      <c r="C22031" s="14">
        <v>11000</v>
      </c>
      <c r="D22031" t="s">
        <v>4</v>
      </c>
    </row>
    <row r="22032" spans="1:4" x14ac:dyDescent="0.3">
      <c r="A22032" t="s">
        <v>10696</v>
      </c>
      <c r="B22032" s="2">
        <v>43036</v>
      </c>
      <c r="C22032" s="14">
        <v>13000</v>
      </c>
      <c r="D22032" t="s">
        <v>8</v>
      </c>
    </row>
    <row r="22033" spans="1:4" x14ac:dyDescent="0.3">
      <c r="A22033" t="s">
        <v>10697</v>
      </c>
      <c r="B22033" s="2">
        <v>43036</v>
      </c>
      <c r="C22033" s="14">
        <v>9000</v>
      </c>
      <c r="D22033" t="s">
        <v>5</v>
      </c>
    </row>
    <row r="22034" spans="1:4" x14ac:dyDescent="0.3">
      <c r="A22034" t="s">
        <v>10698</v>
      </c>
      <c r="B22034" s="2">
        <v>43036</v>
      </c>
      <c r="C22034" s="14">
        <v>14000</v>
      </c>
      <c r="D22034" t="s">
        <v>6</v>
      </c>
    </row>
    <row r="22035" spans="1:4" x14ac:dyDescent="0.3">
      <c r="A22035" t="s">
        <v>3946</v>
      </c>
      <c r="B22035" s="2">
        <v>43037</v>
      </c>
      <c r="C22035" s="14">
        <v>7000</v>
      </c>
      <c r="D22035" t="s">
        <v>6</v>
      </c>
    </row>
    <row r="22036" spans="1:4" x14ac:dyDescent="0.3">
      <c r="A22036" t="s">
        <v>3947</v>
      </c>
      <c r="B22036" s="2">
        <v>43037</v>
      </c>
      <c r="C22036" s="14">
        <v>1000</v>
      </c>
      <c r="D22036" t="s">
        <v>4</v>
      </c>
    </row>
    <row r="22037" spans="1:4" x14ac:dyDescent="0.3">
      <c r="A22037" t="s">
        <v>3954</v>
      </c>
      <c r="B22037" s="2">
        <v>43037</v>
      </c>
      <c r="C22037" s="14">
        <v>1000</v>
      </c>
      <c r="D22037" t="s">
        <v>8</v>
      </c>
    </row>
    <row r="22038" spans="1:4" x14ac:dyDescent="0.3">
      <c r="A22038" t="s">
        <v>3958</v>
      </c>
      <c r="B22038" s="2">
        <v>43037</v>
      </c>
      <c r="C22038" s="14">
        <v>7000</v>
      </c>
      <c r="D22038" t="s">
        <v>4</v>
      </c>
    </row>
    <row r="22039" spans="1:4" x14ac:dyDescent="0.3">
      <c r="A22039" t="s">
        <v>3961</v>
      </c>
      <c r="B22039" s="2">
        <v>43037</v>
      </c>
      <c r="C22039" s="14">
        <v>3000</v>
      </c>
      <c r="D22039" t="s">
        <v>4</v>
      </c>
    </row>
    <row r="22040" spans="1:4" x14ac:dyDescent="0.3">
      <c r="A22040" t="s">
        <v>3962</v>
      </c>
      <c r="B22040" s="2">
        <v>43037</v>
      </c>
      <c r="C22040" s="14">
        <v>6000</v>
      </c>
      <c r="D22040" t="s">
        <v>6</v>
      </c>
    </row>
    <row r="22041" spans="1:4" x14ac:dyDescent="0.3">
      <c r="A22041" t="s">
        <v>3963</v>
      </c>
      <c r="B22041" s="2">
        <v>43037</v>
      </c>
      <c r="C22041" s="14">
        <v>4000</v>
      </c>
      <c r="D22041" t="s">
        <v>4</v>
      </c>
    </row>
    <row r="22042" spans="1:4" x14ac:dyDescent="0.3">
      <c r="A22042" t="s">
        <v>3965</v>
      </c>
      <c r="B22042" s="2">
        <v>43037</v>
      </c>
      <c r="C22042" s="14">
        <v>1000</v>
      </c>
      <c r="D22042" t="s">
        <v>8</v>
      </c>
    </row>
    <row r="22043" spans="1:4" x14ac:dyDescent="0.3">
      <c r="A22043" t="s">
        <v>8418</v>
      </c>
      <c r="B22043" s="2">
        <v>43037</v>
      </c>
      <c r="C22043" s="14">
        <v>25000</v>
      </c>
      <c r="D22043" t="s">
        <v>7</v>
      </c>
    </row>
    <row r="22044" spans="1:4" x14ac:dyDescent="0.3">
      <c r="A22044" t="s">
        <v>10699</v>
      </c>
      <c r="B22044" s="2">
        <v>43037</v>
      </c>
      <c r="C22044" s="14">
        <v>13000</v>
      </c>
      <c r="D22044" t="s">
        <v>8</v>
      </c>
    </row>
    <row r="22045" spans="1:4" x14ac:dyDescent="0.3">
      <c r="A22045" t="s">
        <v>10700</v>
      </c>
      <c r="B22045" s="2">
        <v>43037</v>
      </c>
      <c r="C22045" s="14">
        <v>9000</v>
      </c>
      <c r="D22045" t="s">
        <v>8</v>
      </c>
    </row>
    <row r="22046" spans="1:4" x14ac:dyDescent="0.3">
      <c r="A22046" t="s">
        <v>10701</v>
      </c>
      <c r="B22046" s="2">
        <v>43037</v>
      </c>
      <c r="C22046" s="14">
        <v>12000</v>
      </c>
      <c r="D22046" t="s">
        <v>8</v>
      </c>
    </row>
    <row r="22047" spans="1:4" x14ac:dyDescent="0.3">
      <c r="A22047" t="s">
        <v>10702</v>
      </c>
      <c r="B22047" s="2">
        <v>43037</v>
      </c>
      <c r="C22047" s="14">
        <v>12000</v>
      </c>
      <c r="D22047" t="s">
        <v>5</v>
      </c>
    </row>
    <row r="22048" spans="1:4" x14ac:dyDescent="0.3">
      <c r="A22048" t="s">
        <v>10703</v>
      </c>
      <c r="B22048" s="2">
        <v>43037</v>
      </c>
      <c r="C22048" s="14">
        <v>10000</v>
      </c>
      <c r="D22048" t="s">
        <v>4</v>
      </c>
    </row>
    <row r="22049" spans="1:4" x14ac:dyDescent="0.3">
      <c r="A22049" t="s">
        <v>10704</v>
      </c>
      <c r="B22049" s="2">
        <v>43037</v>
      </c>
      <c r="C22049" s="14">
        <v>15000</v>
      </c>
      <c r="D22049" t="s">
        <v>4</v>
      </c>
    </row>
    <row r="22050" spans="1:4" x14ac:dyDescent="0.3">
      <c r="A22050" t="s">
        <v>10705</v>
      </c>
      <c r="B22050" s="2">
        <v>43037</v>
      </c>
      <c r="C22050" s="14">
        <v>15000</v>
      </c>
      <c r="D22050" t="s">
        <v>7</v>
      </c>
    </row>
    <row r="22051" spans="1:4" x14ac:dyDescent="0.3">
      <c r="A22051" t="s">
        <v>10706</v>
      </c>
      <c r="B22051" s="2">
        <v>43037</v>
      </c>
      <c r="C22051" s="14">
        <v>11000</v>
      </c>
      <c r="D22051" t="s">
        <v>6</v>
      </c>
    </row>
    <row r="22052" spans="1:4" x14ac:dyDescent="0.3">
      <c r="A22052" t="s">
        <v>3967</v>
      </c>
      <c r="B22052" s="2">
        <v>43038</v>
      </c>
      <c r="C22052" s="14">
        <v>7000</v>
      </c>
      <c r="D22052" t="s">
        <v>4</v>
      </c>
    </row>
    <row r="22053" spans="1:4" x14ac:dyDescent="0.3">
      <c r="A22053" t="s">
        <v>3968</v>
      </c>
      <c r="B22053" s="2">
        <v>43038</v>
      </c>
      <c r="C22053" s="14">
        <v>7000</v>
      </c>
      <c r="D22053" t="s">
        <v>8</v>
      </c>
    </row>
    <row r="22054" spans="1:4" x14ac:dyDescent="0.3">
      <c r="A22054" t="s">
        <v>3970</v>
      </c>
      <c r="B22054" s="2">
        <v>43038</v>
      </c>
      <c r="C22054" s="14">
        <v>8000</v>
      </c>
      <c r="D22054" t="s">
        <v>5</v>
      </c>
    </row>
    <row r="22055" spans="1:4" x14ac:dyDescent="0.3">
      <c r="A22055" t="s">
        <v>3972</v>
      </c>
      <c r="B22055" s="2">
        <v>43038</v>
      </c>
      <c r="C22055" s="14">
        <v>7000</v>
      </c>
      <c r="D22055" t="s">
        <v>7</v>
      </c>
    </row>
    <row r="22056" spans="1:4" x14ac:dyDescent="0.3">
      <c r="A22056" t="s">
        <v>3975</v>
      </c>
      <c r="B22056" s="2">
        <v>43038</v>
      </c>
      <c r="C22056" s="14">
        <v>3000</v>
      </c>
      <c r="D22056" t="s">
        <v>8</v>
      </c>
    </row>
    <row r="22057" spans="1:4" x14ac:dyDescent="0.3">
      <c r="A22057" t="s">
        <v>3980</v>
      </c>
      <c r="B22057" s="2">
        <v>43038</v>
      </c>
      <c r="C22057" s="14">
        <v>7000</v>
      </c>
      <c r="D22057" t="s">
        <v>4</v>
      </c>
    </row>
    <row r="22058" spans="1:4" x14ac:dyDescent="0.3">
      <c r="A22058" t="s">
        <v>6253</v>
      </c>
      <c r="B22058" s="2">
        <v>43038</v>
      </c>
      <c r="C22058" s="14">
        <v>24000</v>
      </c>
      <c r="D22058" t="s">
        <v>5</v>
      </c>
    </row>
    <row r="22059" spans="1:4" x14ac:dyDescent="0.3">
      <c r="A22059" t="s">
        <v>6255</v>
      </c>
      <c r="B22059" s="2">
        <v>43038</v>
      </c>
      <c r="C22059" s="14">
        <v>29000</v>
      </c>
      <c r="D22059" t="s">
        <v>7</v>
      </c>
    </row>
    <row r="22060" spans="1:4" x14ac:dyDescent="0.3">
      <c r="A22060" t="s">
        <v>6256</v>
      </c>
      <c r="B22060" s="2">
        <v>43038</v>
      </c>
      <c r="C22060" s="14">
        <v>22000</v>
      </c>
      <c r="D22060" t="s">
        <v>7</v>
      </c>
    </row>
    <row r="22061" spans="1:4" x14ac:dyDescent="0.3">
      <c r="A22061" t="s">
        <v>8421</v>
      </c>
      <c r="B22061" s="2">
        <v>43038</v>
      </c>
      <c r="C22061" s="14">
        <v>25000</v>
      </c>
      <c r="D22061" t="s">
        <v>7</v>
      </c>
    </row>
    <row r="22062" spans="1:4" x14ac:dyDescent="0.3">
      <c r="A22062" t="s">
        <v>8422</v>
      </c>
      <c r="B22062" s="2">
        <v>43038</v>
      </c>
      <c r="C22062" s="14">
        <v>28000</v>
      </c>
      <c r="D22062" t="s">
        <v>8</v>
      </c>
    </row>
    <row r="22063" spans="1:4" x14ac:dyDescent="0.3">
      <c r="A22063" t="s">
        <v>8423</v>
      </c>
      <c r="B22063" s="2">
        <v>43038</v>
      </c>
      <c r="C22063" s="14">
        <v>20000</v>
      </c>
      <c r="D22063" t="s">
        <v>4</v>
      </c>
    </row>
    <row r="22064" spans="1:4" x14ac:dyDescent="0.3">
      <c r="A22064" t="s">
        <v>8424</v>
      </c>
      <c r="B22064" s="2">
        <v>43038</v>
      </c>
      <c r="C22064" s="14">
        <v>29000</v>
      </c>
      <c r="D22064" t="s">
        <v>8</v>
      </c>
    </row>
    <row r="22065" spans="1:4" x14ac:dyDescent="0.3">
      <c r="A22065" t="s">
        <v>10707</v>
      </c>
      <c r="B22065" s="2">
        <v>43038</v>
      </c>
      <c r="C22065" s="14">
        <v>15000</v>
      </c>
      <c r="D22065" t="s">
        <v>4</v>
      </c>
    </row>
    <row r="22066" spans="1:4" x14ac:dyDescent="0.3">
      <c r="A22066" t="s">
        <v>10708</v>
      </c>
      <c r="B22066" s="2">
        <v>43038</v>
      </c>
      <c r="C22066" s="14">
        <v>9000</v>
      </c>
      <c r="D22066" t="s">
        <v>7</v>
      </c>
    </row>
    <row r="22067" spans="1:4" x14ac:dyDescent="0.3">
      <c r="A22067" t="s">
        <v>10709</v>
      </c>
      <c r="B22067" s="2">
        <v>43038</v>
      </c>
      <c r="C22067" s="14">
        <v>14000</v>
      </c>
      <c r="D22067" t="s">
        <v>5</v>
      </c>
    </row>
    <row r="22068" spans="1:4" x14ac:dyDescent="0.3">
      <c r="A22068" t="s">
        <v>10710</v>
      </c>
      <c r="B22068" s="2">
        <v>43038</v>
      </c>
      <c r="C22068" s="14">
        <v>15000</v>
      </c>
      <c r="D22068" t="s">
        <v>8</v>
      </c>
    </row>
    <row r="22069" spans="1:4" x14ac:dyDescent="0.3">
      <c r="A22069" t="s">
        <v>10711</v>
      </c>
      <c r="B22069" s="2">
        <v>43038</v>
      </c>
      <c r="C22069" s="14">
        <v>10000</v>
      </c>
      <c r="D22069" t="s">
        <v>8</v>
      </c>
    </row>
    <row r="22070" spans="1:4" x14ac:dyDescent="0.3">
      <c r="A22070" t="s">
        <v>3983</v>
      </c>
      <c r="B22070" s="2">
        <v>43039</v>
      </c>
      <c r="C22070" s="14">
        <v>1000</v>
      </c>
      <c r="D22070" t="s">
        <v>8</v>
      </c>
    </row>
    <row r="22071" spans="1:4" x14ac:dyDescent="0.3">
      <c r="A22071" t="s">
        <v>3988</v>
      </c>
      <c r="B22071" s="2">
        <v>43039</v>
      </c>
      <c r="C22071" s="14">
        <v>6000</v>
      </c>
      <c r="D22071" t="s">
        <v>8</v>
      </c>
    </row>
    <row r="22072" spans="1:4" x14ac:dyDescent="0.3">
      <c r="A22072" t="s">
        <v>3990</v>
      </c>
      <c r="B22072" s="2">
        <v>43039</v>
      </c>
      <c r="C22072" s="14">
        <v>1000</v>
      </c>
      <c r="D22072" t="s">
        <v>5</v>
      </c>
    </row>
    <row r="22073" spans="1:4" x14ac:dyDescent="0.3">
      <c r="A22073" t="s">
        <v>3991</v>
      </c>
      <c r="B22073" s="2">
        <v>43039</v>
      </c>
      <c r="C22073" s="14">
        <v>8000</v>
      </c>
      <c r="D22073" t="s">
        <v>6</v>
      </c>
    </row>
    <row r="22074" spans="1:4" x14ac:dyDescent="0.3">
      <c r="A22074" t="s">
        <v>3992</v>
      </c>
      <c r="B22074" s="2">
        <v>43039</v>
      </c>
      <c r="C22074" s="14">
        <v>4000</v>
      </c>
      <c r="D22074" t="s">
        <v>4</v>
      </c>
    </row>
    <row r="22075" spans="1:4" x14ac:dyDescent="0.3">
      <c r="A22075" t="s">
        <v>3993</v>
      </c>
      <c r="B22075" s="2">
        <v>43039</v>
      </c>
      <c r="C22075" s="14">
        <v>1000</v>
      </c>
      <c r="D22075" t="s">
        <v>5</v>
      </c>
    </row>
    <row r="22076" spans="1:4" x14ac:dyDescent="0.3">
      <c r="A22076" t="s">
        <v>3997</v>
      </c>
      <c r="B22076" s="2">
        <v>43039</v>
      </c>
      <c r="C22076" s="14">
        <v>8000</v>
      </c>
      <c r="D22076" t="s">
        <v>8</v>
      </c>
    </row>
    <row r="22077" spans="1:4" x14ac:dyDescent="0.3">
      <c r="A22077" t="s">
        <v>4001</v>
      </c>
      <c r="B22077" s="2">
        <v>43039</v>
      </c>
      <c r="C22077" s="14">
        <v>2000</v>
      </c>
      <c r="D22077" t="s">
        <v>8</v>
      </c>
    </row>
    <row r="22078" spans="1:4" x14ac:dyDescent="0.3">
      <c r="A22078" t="s">
        <v>6258</v>
      </c>
      <c r="B22078" s="2">
        <v>43039</v>
      </c>
      <c r="C22078" s="14">
        <v>22000</v>
      </c>
      <c r="D22078" t="s">
        <v>6</v>
      </c>
    </row>
    <row r="22079" spans="1:4" x14ac:dyDescent="0.3">
      <c r="A22079" t="s">
        <v>6260</v>
      </c>
      <c r="B22079" s="2">
        <v>43039</v>
      </c>
      <c r="C22079" s="14">
        <v>32000</v>
      </c>
      <c r="D22079" t="s">
        <v>5</v>
      </c>
    </row>
    <row r="22080" spans="1:4" x14ac:dyDescent="0.3">
      <c r="A22080" t="s">
        <v>6261</v>
      </c>
      <c r="B22080" s="2">
        <v>43039</v>
      </c>
      <c r="C22080" s="14">
        <v>21000</v>
      </c>
      <c r="D22080" t="s">
        <v>8</v>
      </c>
    </row>
    <row r="22081" spans="1:4" x14ac:dyDescent="0.3">
      <c r="A22081" t="s">
        <v>6262</v>
      </c>
      <c r="B22081" s="2">
        <v>43039</v>
      </c>
      <c r="C22081" s="14">
        <v>21000</v>
      </c>
      <c r="D22081" t="s">
        <v>4</v>
      </c>
    </row>
    <row r="22082" spans="1:4" x14ac:dyDescent="0.3">
      <c r="A22082" t="s">
        <v>8426</v>
      </c>
      <c r="B22082" s="2">
        <v>43039</v>
      </c>
      <c r="C22082" s="14">
        <v>28000</v>
      </c>
      <c r="D22082" t="s">
        <v>6</v>
      </c>
    </row>
    <row r="22083" spans="1:4" x14ac:dyDescent="0.3">
      <c r="A22083" t="s">
        <v>8427</v>
      </c>
      <c r="B22083" s="2">
        <v>43039</v>
      </c>
      <c r="C22083" s="14">
        <v>24000</v>
      </c>
      <c r="D22083" t="s">
        <v>5</v>
      </c>
    </row>
    <row r="22084" spans="1:4" x14ac:dyDescent="0.3">
      <c r="A22084" t="s">
        <v>8429</v>
      </c>
      <c r="B22084" s="2">
        <v>43039</v>
      </c>
      <c r="C22084" s="14">
        <v>19000</v>
      </c>
      <c r="D22084" t="s">
        <v>8</v>
      </c>
    </row>
    <row r="22085" spans="1:4" x14ac:dyDescent="0.3">
      <c r="A22085" t="s">
        <v>8430</v>
      </c>
      <c r="B22085" s="2">
        <v>43039</v>
      </c>
      <c r="C22085" s="14">
        <v>32000</v>
      </c>
      <c r="D22085" t="s">
        <v>4</v>
      </c>
    </row>
    <row r="22086" spans="1:4" x14ac:dyDescent="0.3">
      <c r="A22086" t="s">
        <v>8431</v>
      </c>
      <c r="B22086" s="2">
        <v>43039</v>
      </c>
      <c r="C22086" s="14">
        <v>31000</v>
      </c>
      <c r="D22086" t="s">
        <v>4</v>
      </c>
    </row>
    <row r="22087" spans="1:4" x14ac:dyDescent="0.3">
      <c r="A22087" t="s">
        <v>8433</v>
      </c>
      <c r="B22087" s="2">
        <v>43039</v>
      </c>
      <c r="C22087" s="14">
        <v>21000</v>
      </c>
      <c r="D22087" t="s">
        <v>8</v>
      </c>
    </row>
    <row r="22088" spans="1:4" x14ac:dyDescent="0.3">
      <c r="A22088" t="s">
        <v>8434</v>
      </c>
      <c r="B22088" s="2">
        <v>43039</v>
      </c>
      <c r="C22088" s="14">
        <v>25000</v>
      </c>
      <c r="D22088" t="s">
        <v>6</v>
      </c>
    </row>
    <row r="22089" spans="1:4" x14ac:dyDescent="0.3">
      <c r="A22089" t="s">
        <v>10712</v>
      </c>
      <c r="B22089" s="2">
        <v>43039</v>
      </c>
      <c r="C22089" s="14">
        <v>12000</v>
      </c>
      <c r="D22089" t="s">
        <v>6</v>
      </c>
    </row>
    <row r="22090" spans="1:4" x14ac:dyDescent="0.3">
      <c r="A22090" t="s">
        <v>10713</v>
      </c>
      <c r="B22090" s="2">
        <v>43039</v>
      </c>
      <c r="C22090" s="14">
        <v>11000</v>
      </c>
      <c r="D22090" t="s">
        <v>5</v>
      </c>
    </row>
    <row r="22091" spans="1:4" x14ac:dyDescent="0.3">
      <c r="A22091" t="s">
        <v>10714</v>
      </c>
      <c r="B22091" s="2">
        <v>43039</v>
      </c>
      <c r="C22091" s="14">
        <v>17000</v>
      </c>
      <c r="D22091" t="s">
        <v>7</v>
      </c>
    </row>
    <row r="22092" spans="1:4" x14ac:dyDescent="0.3">
      <c r="A22092" t="s">
        <v>10715</v>
      </c>
      <c r="B22092" s="2">
        <v>43039</v>
      </c>
      <c r="C22092" s="14">
        <v>5000</v>
      </c>
      <c r="D22092" t="s">
        <v>7</v>
      </c>
    </row>
    <row r="22093" spans="1:4" x14ac:dyDescent="0.3">
      <c r="A22093" t="s">
        <v>10716</v>
      </c>
      <c r="B22093" s="2">
        <v>43039</v>
      </c>
      <c r="C22093" s="14">
        <v>13000</v>
      </c>
      <c r="D22093" t="s">
        <v>7</v>
      </c>
    </row>
    <row r="22094" spans="1:4" x14ac:dyDescent="0.3">
      <c r="A22094" t="s">
        <v>10717</v>
      </c>
      <c r="B22094" s="2">
        <v>43039</v>
      </c>
      <c r="C22094" s="14">
        <v>9000</v>
      </c>
      <c r="D22094" t="s">
        <v>8</v>
      </c>
    </row>
    <row r="22095" spans="1:4" x14ac:dyDescent="0.3">
      <c r="A22095" t="s">
        <v>4003</v>
      </c>
      <c r="B22095" s="2">
        <v>43040</v>
      </c>
      <c r="C22095" s="14">
        <v>4000</v>
      </c>
      <c r="D22095" t="s">
        <v>4</v>
      </c>
    </row>
    <row r="22096" spans="1:4" x14ac:dyDescent="0.3">
      <c r="A22096" t="s">
        <v>4004</v>
      </c>
      <c r="B22096" s="2">
        <v>43040</v>
      </c>
      <c r="C22096" s="14">
        <v>2000</v>
      </c>
      <c r="D22096" t="s">
        <v>7</v>
      </c>
    </row>
    <row r="22097" spans="1:4" x14ac:dyDescent="0.3">
      <c r="A22097" t="s">
        <v>4006</v>
      </c>
      <c r="B22097" s="2">
        <v>43040</v>
      </c>
      <c r="C22097" s="14">
        <v>6000</v>
      </c>
      <c r="D22097" t="s">
        <v>7</v>
      </c>
    </row>
    <row r="22098" spans="1:4" x14ac:dyDescent="0.3">
      <c r="A22098" t="s">
        <v>6266</v>
      </c>
      <c r="B22098" s="2">
        <v>43040</v>
      </c>
      <c r="C22098" s="14">
        <v>18000</v>
      </c>
      <c r="D22098" t="s">
        <v>6</v>
      </c>
    </row>
    <row r="22099" spans="1:4" x14ac:dyDescent="0.3">
      <c r="A22099" t="s">
        <v>8436</v>
      </c>
      <c r="B22099" s="2">
        <v>43040</v>
      </c>
      <c r="C22099" s="14">
        <v>26000</v>
      </c>
      <c r="D22099" t="s">
        <v>8</v>
      </c>
    </row>
    <row r="22100" spans="1:4" x14ac:dyDescent="0.3">
      <c r="A22100" t="s">
        <v>8437</v>
      </c>
      <c r="B22100" s="2">
        <v>43040</v>
      </c>
      <c r="C22100" s="14">
        <v>24000</v>
      </c>
      <c r="D22100" t="s">
        <v>8</v>
      </c>
    </row>
    <row r="22101" spans="1:4" x14ac:dyDescent="0.3">
      <c r="A22101" t="s">
        <v>10718</v>
      </c>
      <c r="B22101" s="2">
        <v>43040</v>
      </c>
      <c r="C22101" s="14">
        <v>10000</v>
      </c>
      <c r="D22101" t="s">
        <v>8</v>
      </c>
    </row>
    <row r="22102" spans="1:4" x14ac:dyDescent="0.3">
      <c r="A22102" t="s">
        <v>10719</v>
      </c>
      <c r="B22102" s="2">
        <v>43040</v>
      </c>
      <c r="C22102" s="14">
        <v>16000</v>
      </c>
      <c r="D22102" t="s">
        <v>6</v>
      </c>
    </row>
    <row r="22103" spans="1:4" x14ac:dyDescent="0.3">
      <c r="A22103" t="s">
        <v>10720</v>
      </c>
      <c r="B22103" s="2">
        <v>43040</v>
      </c>
      <c r="C22103" s="14">
        <v>12000</v>
      </c>
      <c r="D22103" t="s">
        <v>4</v>
      </c>
    </row>
    <row r="22104" spans="1:4" x14ac:dyDescent="0.3">
      <c r="A22104" t="s">
        <v>10721</v>
      </c>
      <c r="B22104" s="2">
        <v>43040</v>
      </c>
      <c r="C22104" s="14">
        <v>13000</v>
      </c>
      <c r="D22104" t="s">
        <v>4</v>
      </c>
    </row>
    <row r="22105" spans="1:4" x14ac:dyDescent="0.3">
      <c r="A22105" t="s">
        <v>10722</v>
      </c>
      <c r="B22105" s="2">
        <v>43040</v>
      </c>
      <c r="C22105" s="14">
        <v>11000</v>
      </c>
      <c r="D22105" t="s">
        <v>4</v>
      </c>
    </row>
    <row r="22106" spans="1:4" x14ac:dyDescent="0.3">
      <c r="A22106" t="s">
        <v>4015</v>
      </c>
      <c r="B22106" s="2">
        <v>43041</v>
      </c>
      <c r="C22106" s="14">
        <v>1000</v>
      </c>
      <c r="D22106" t="s">
        <v>4</v>
      </c>
    </row>
    <row r="22107" spans="1:4" x14ac:dyDescent="0.3">
      <c r="A22107" t="s">
        <v>4016</v>
      </c>
      <c r="B22107" s="2">
        <v>43041</v>
      </c>
      <c r="C22107" s="14">
        <v>3000</v>
      </c>
      <c r="D22107" t="s">
        <v>7</v>
      </c>
    </row>
    <row r="22108" spans="1:4" x14ac:dyDescent="0.3">
      <c r="A22108" t="s">
        <v>4017</v>
      </c>
      <c r="B22108" s="2">
        <v>43041</v>
      </c>
      <c r="C22108" s="14">
        <v>4000</v>
      </c>
      <c r="D22108" t="s">
        <v>6</v>
      </c>
    </row>
    <row r="22109" spans="1:4" x14ac:dyDescent="0.3">
      <c r="A22109" t="s">
        <v>4023</v>
      </c>
      <c r="B22109" s="2">
        <v>43041</v>
      </c>
      <c r="C22109" s="14">
        <v>8000</v>
      </c>
      <c r="D22109" t="s">
        <v>6</v>
      </c>
    </row>
    <row r="22110" spans="1:4" x14ac:dyDescent="0.3">
      <c r="A22110" t="s">
        <v>4025</v>
      </c>
      <c r="B22110" s="2">
        <v>43041</v>
      </c>
      <c r="C22110" s="14">
        <v>6000</v>
      </c>
      <c r="D22110" t="s">
        <v>7</v>
      </c>
    </row>
    <row r="22111" spans="1:4" x14ac:dyDescent="0.3">
      <c r="A22111" t="s">
        <v>6267</v>
      </c>
      <c r="B22111" s="2">
        <v>43041</v>
      </c>
      <c r="C22111" s="14">
        <v>19000</v>
      </c>
      <c r="D22111" t="s">
        <v>4</v>
      </c>
    </row>
    <row r="22112" spans="1:4" x14ac:dyDescent="0.3">
      <c r="A22112" t="s">
        <v>6268</v>
      </c>
      <c r="B22112" s="2">
        <v>43041</v>
      </c>
      <c r="C22112" s="14">
        <v>28000</v>
      </c>
      <c r="D22112" t="s">
        <v>7</v>
      </c>
    </row>
    <row r="22113" spans="1:4" x14ac:dyDescent="0.3">
      <c r="A22113" t="s">
        <v>8439</v>
      </c>
      <c r="B22113" s="2">
        <v>43041</v>
      </c>
      <c r="C22113" s="14">
        <v>26000</v>
      </c>
      <c r="D22113" t="s">
        <v>4</v>
      </c>
    </row>
    <row r="22114" spans="1:4" x14ac:dyDescent="0.3">
      <c r="A22114" t="s">
        <v>8440</v>
      </c>
      <c r="B22114" s="2">
        <v>43041</v>
      </c>
      <c r="C22114" s="14">
        <v>18000</v>
      </c>
      <c r="D22114" t="s">
        <v>4</v>
      </c>
    </row>
    <row r="22115" spans="1:4" x14ac:dyDescent="0.3">
      <c r="A22115" t="s">
        <v>10723</v>
      </c>
      <c r="B22115" s="2">
        <v>43041</v>
      </c>
      <c r="C22115" s="14">
        <v>12000</v>
      </c>
      <c r="D22115" t="s">
        <v>6</v>
      </c>
    </row>
    <row r="22116" spans="1:4" x14ac:dyDescent="0.3">
      <c r="A22116" t="s">
        <v>10724</v>
      </c>
      <c r="B22116" s="2">
        <v>43041</v>
      </c>
      <c r="C22116" s="14">
        <v>15000</v>
      </c>
      <c r="D22116" t="s">
        <v>4</v>
      </c>
    </row>
    <row r="22117" spans="1:4" x14ac:dyDescent="0.3">
      <c r="A22117" t="s">
        <v>10725</v>
      </c>
      <c r="B22117" s="2">
        <v>43041</v>
      </c>
      <c r="C22117" s="14">
        <v>12000</v>
      </c>
      <c r="D22117" t="s">
        <v>7</v>
      </c>
    </row>
    <row r="22118" spans="1:4" x14ac:dyDescent="0.3">
      <c r="A22118" t="s">
        <v>10726</v>
      </c>
      <c r="B22118" s="2">
        <v>43041</v>
      </c>
      <c r="C22118" s="14">
        <v>11000</v>
      </c>
      <c r="D22118" t="s">
        <v>6</v>
      </c>
    </row>
    <row r="22119" spans="1:4" x14ac:dyDescent="0.3">
      <c r="A22119" t="s">
        <v>4026</v>
      </c>
      <c r="B22119" s="2">
        <v>43042</v>
      </c>
      <c r="C22119" s="14">
        <v>7000</v>
      </c>
      <c r="D22119" t="s">
        <v>7</v>
      </c>
    </row>
    <row r="22120" spans="1:4" x14ac:dyDescent="0.3">
      <c r="A22120" t="s">
        <v>4027</v>
      </c>
      <c r="B22120" s="2">
        <v>43042</v>
      </c>
      <c r="C22120" s="14">
        <v>5000</v>
      </c>
      <c r="D22120" t="s">
        <v>7</v>
      </c>
    </row>
    <row r="22121" spans="1:4" x14ac:dyDescent="0.3">
      <c r="A22121" t="s">
        <v>4030</v>
      </c>
      <c r="B22121" s="2">
        <v>43042</v>
      </c>
      <c r="C22121" s="14">
        <v>8000</v>
      </c>
      <c r="D22121" t="s">
        <v>8</v>
      </c>
    </row>
    <row r="22122" spans="1:4" x14ac:dyDescent="0.3">
      <c r="A22122" t="s">
        <v>4032</v>
      </c>
      <c r="B22122" s="2">
        <v>43042</v>
      </c>
      <c r="C22122" s="14">
        <v>2000</v>
      </c>
      <c r="D22122" t="s">
        <v>8</v>
      </c>
    </row>
    <row r="22123" spans="1:4" x14ac:dyDescent="0.3">
      <c r="A22123" t="s">
        <v>4035</v>
      </c>
      <c r="B22123" s="2">
        <v>43042</v>
      </c>
      <c r="C22123" s="14">
        <v>8000</v>
      </c>
      <c r="D22123" t="s">
        <v>5</v>
      </c>
    </row>
    <row r="22124" spans="1:4" x14ac:dyDescent="0.3">
      <c r="A22124" t="s">
        <v>6272</v>
      </c>
      <c r="B22124" s="2">
        <v>43042</v>
      </c>
      <c r="C22124" s="14">
        <v>23000</v>
      </c>
      <c r="D22124" t="s">
        <v>4</v>
      </c>
    </row>
    <row r="22125" spans="1:4" x14ac:dyDescent="0.3">
      <c r="A22125" t="s">
        <v>6273</v>
      </c>
      <c r="B22125" s="2">
        <v>43042</v>
      </c>
      <c r="C22125" s="14">
        <v>29000</v>
      </c>
      <c r="D22125" t="s">
        <v>6</v>
      </c>
    </row>
    <row r="22126" spans="1:4" x14ac:dyDescent="0.3">
      <c r="A22126" t="s">
        <v>6274</v>
      </c>
      <c r="B22126" s="2">
        <v>43042</v>
      </c>
      <c r="C22126" s="14">
        <v>18000</v>
      </c>
      <c r="D22126" t="s">
        <v>4</v>
      </c>
    </row>
    <row r="22127" spans="1:4" x14ac:dyDescent="0.3">
      <c r="A22127" t="s">
        <v>8441</v>
      </c>
      <c r="B22127" s="2">
        <v>43042</v>
      </c>
      <c r="C22127" s="14">
        <v>30000</v>
      </c>
      <c r="D22127" t="s">
        <v>6</v>
      </c>
    </row>
    <row r="22128" spans="1:4" x14ac:dyDescent="0.3">
      <c r="A22128" t="s">
        <v>8442</v>
      </c>
      <c r="B22128" s="2">
        <v>43042</v>
      </c>
      <c r="C22128" s="14">
        <v>27000</v>
      </c>
      <c r="D22128" t="s">
        <v>4</v>
      </c>
    </row>
    <row r="22129" spans="1:4" x14ac:dyDescent="0.3">
      <c r="A22129" t="s">
        <v>10727</v>
      </c>
      <c r="B22129" s="2">
        <v>43042</v>
      </c>
      <c r="C22129" s="14">
        <v>9000</v>
      </c>
      <c r="D22129" t="s">
        <v>4</v>
      </c>
    </row>
    <row r="22130" spans="1:4" x14ac:dyDescent="0.3">
      <c r="A22130" t="s">
        <v>10728</v>
      </c>
      <c r="B22130" s="2">
        <v>43042</v>
      </c>
      <c r="C22130" s="14">
        <v>15000</v>
      </c>
      <c r="D22130" t="s">
        <v>4</v>
      </c>
    </row>
    <row r="22131" spans="1:4" x14ac:dyDescent="0.3">
      <c r="A22131" t="s">
        <v>10729</v>
      </c>
      <c r="B22131" s="2">
        <v>43042</v>
      </c>
      <c r="C22131" s="14">
        <v>15000</v>
      </c>
      <c r="D22131" t="s">
        <v>7</v>
      </c>
    </row>
    <row r="22132" spans="1:4" x14ac:dyDescent="0.3">
      <c r="A22132" t="s">
        <v>10730</v>
      </c>
      <c r="B22132" s="2">
        <v>43042</v>
      </c>
      <c r="C22132" s="14">
        <v>15000</v>
      </c>
      <c r="D22132" t="s">
        <v>4</v>
      </c>
    </row>
    <row r="22133" spans="1:4" x14ac:dyDescent="0.3">
      <c r="A22133" t="s">
        <v>10731</v>
      </c>
      <c r="B22133" s="2">
        <v>43042</v>
      </c>
      <c r="C22133" s="14">
        <v>16000</v>
      </c>
      <c r="D22133" t="s">
        <v>6</v>
      </c>
    </row>
    <row r="22134" spans="1:4" x14ac:dyDescent="0.3">
      <c r="A22134" t="s">
        <v>10732</v>
      </c>
      <c r="B22134" s="2">
        <v>43042</v>
      </c>
      <c r="C22134" s="14">
        <v>14000</v>
      </c>
      <c r="D22134" t="s">
        <v>4</v>
      </c>
    </row>
    <row r="22135" spans="1:4" x14ac:dyDescent="0.3">
      <c r="A22135" t="s">
        <v>10733</v>
      </c>
      <c r="B22135" s="2">
        <v>43042</v>
      </c>
      <c r="C22135" s="14">
        <v>11000</v>
      </c>
      <c r="D22135" t="s">
        <v>6</v>
      </c>
    </row>
    <row r="22136" spans="1:4" x14ac:dyDescent="0.3">
      <c r="A22136" t="s">
        <v>4037</v>
      </c>
      <c r="B22136" s="2">
        <v>43043</v>
      </c>
      <c r="C22136" s="14">
        <v>2000</v>
      </c>
      <c r="D22136" t="s">
        <v>5</v>
      </c>
    </row>
    <row r="22137" spans="1:4" x14ac:dyDescent="0.3">
      <c r="A22137" t="s">
        <v>4041</v>
      </c>
      <c r="B22137" s="2">
        <v>43043</v>
      </c>
      <c r="C22137" s="14">
        <v>3000</v>
      </c>
      <c r="D22137" t="s">
        <v>7</v>
      </c>
    </row>
    <row r="22138" spans="1:4" x14ac:dyDescent="0.3">
      <c r="A22138" t="s">
        <v>4042</v>
      </c>
      <c r="B22138" s="2">
        <v>43043</v>
      </c>
      <c r="C22138" s="14">
        <v>1000</v>
      </c>
      <c r="D22138" t="s">
        <v>5</v>
      </c>
    </row>
    <row r="22139" spans="1:4" x14ac:dyDescent="0.3">
      <c r="A22139" t="s">
        <v>4044</v>
      </c>
      <c r="B22139" s="2">
        <v>43043</v>
      </c>
      <c r="C22139" s="14">
        <v>3000</v>
      </c>
      <c r="D22139" t="s">
        <v>8</v>
      </c>
    </row>
    <row r="22140" spans="1:4" x14ac:dyDescent="0.3">
      <c r="A22140" t="s">
        <v>4048</v>
      </c>
      <c r="B22140" s="2">
        <v>43043</v>
      </c>
      <c r="C22140" s="14">
        <v>8000</v>
      </c>
      <c r="D22140" t="s">
        <v>5</v>
      </c>
    </row>
    <row r="22141" spans="1:4" x14ac:dyDescent="0.3">
      <c r="A22141" t="s">
        <v>6280</v>
      </c>
      <c r="B22141" s="2">
        <v>43043</v>
      </c>
      <c r="C22141" s="14">
        <v>22000</v>
      </c>
      <c r="D22141" t="s">
        <v>5</v>
      </c>
    </row>
    <row r="22142" spans="1:4" x14ac:dyDescent="0.3">
      <c r="A22142" t="s">
        <v>6281</v>
      </c>
      <c r="B22142" s="2">
        <v>43043</v>
      </c>
      <c r="C22142" s="14">
        <v>22000</v>
      </c>
      <c r="D22142" t="s">
        <v>8</v>
      </c>
    </row>
    <row r="22143" spans="1:4" x14ac:dyDescent="0.3">
      <c r="A22143" t="s">
        <v>8445</v>
      </c>
      <c r="B22143" s="2">
        <v>43043</v>
      </c>
      <c r="C22143" s="14">
        <v>21000</v>
      </c>
      <c r="D22143" t="s">
        <v>4</v>
      </c>
    </row>
    <row r="22144" spans="1:4" x14ac:dyDescent="0.3">
      <c r="A22144" t="s">
        <v>8446</v>
      </c>
      <c r="B22144" s="2">
        <v>43043</v>
      </c>
      <c r="C22144" s="14">
        <v>29000</v>
      </c>
      <c r="D22144" t="s">
        <v>7</v>
      </c>
    </row>
    <row r="22145" spans="1:4" x14ac:dyDescent="0.3">
      <c r="A22145" t="s">
        <v>8447</v>
      </c>
      <c r="B22145" s="2">
        <v>43043</v>
      </c>
      <c r="C22145" s="14">
        <v>27000</v>
      </c>
      <c r="D22145" t="s">
        <v>4</v>
      </c>
    </row>
    <row r="22146" spans="1:4" x14ac:dyDescent="0.3">
      <c r="A22146" t="s">
        <v>10734</v>
      </c>
      <c r="B22146" s="2">
        <v>43043</v>
      </c>
      <c r="C22146" s="14">
        <v>12000</v>
      </c>
      <c r="D22146" t="s">
        <v>8</v>
      </c>
    </row>
    <row r="22147" spans="1:4" x14ac:dyDescent="0.3">
      <c r="A22147" t="s">
        <v>10735</v>
      </c>
      <c r="B22147" s="2">
        <v>43043</v>
      </c>
      <c r="C22147" s="14">
        <v>14000</v>
      </c>
      <c r="D22147" t="s">
        <v>8</v>
      </c>
    </row>
    <row r="22148" spans="1:4" x14ac:dyDescent="0.3">
      <c r="A22148" t="s">
        <v>10736</v>
      </c>
      <c r="B22148" s="2">
        <v>43043</v>
      </c>
      <c r="C22148" s="14">
        <v>15000</v>
      </c>
      <c r="D22148" t="s">
        <v>4</v>
      </c>
    </row>
    <row r="22149" spans="1:4" x14ac:dyDescent="0.3">
      <c r="A22149" t="s">
        <v>10737</v>
      </c>
      <c r="B22149" s="2">
        <v>43043</v>
      </c>
      <c r="C22149" s="14">
        <v>10000</v>
      </c>
      <c r="D22149" t="s">
        <v>7</v>
      </c>
    </row>
    <row r="22150" spans="1:4" x14ac:dyDescent="0.3">
      <c r="A22150" t="s">
        <v>10738</v>
      </c>
      <c r="B22150" s="2">
        <v>43043</v>
      </c>
      <c r="C22150" s="14">
        <v>11000</v>
      </c>
      <c r="D22150" t="s">
        <v>7</v>
      </c>
    </row>
    <row r="22151" spans="1:4" x14ac:dyDescent="0.3">
      <c r="A22151" t="s">
        <v>10739</v>
      </c>
      <c r="B22151" s="2">
        <v>43043</v>
      </c>
      <c r="C22151" s="14">
        <v>9000</v>
      </c>
      <c r="D22151" t="s">
        <v>6</v>
      </c>
    </row>
    <row r="22152" spans="1:4" x14ac:dyDescent="0.3">
      <c r="A22152" t="s">
        <v>10740</v>
      </c>
      <c r="B22152" s="2">
        <v>43043</v>
      </c>
      <c r="C22152" s="14">
        <v>32000</v>
      </c>
      <c r="D22152" t="s">
        <v>6</v>
      </c>
    </row>
    <row r="22153" spans="1:4" x14ac:dyDescent="0.3">
      <c r="A22153" t="s">
        <v>10741</v>
      </c>
      <c r="B22153" s="2">
        <v>43043</v>
      </c>
      <c r="C22153" s="14">
        <v>26000</v>
      </c>
      <c r="D22153" t="s">
        <v>8</v>
      </c>
    </row>
    <row r="22154" spans="1:4" x14ac:dyDescent="0.3">
      <c r="A22154" t="s">
        <v>10742</v>
      </c>
      <c r="B22154" s="2">
        <v>43043</v>
      </c>
      <c r="C22154" s="14">
        <v>26000</v>
      </c>
      <c r="D22154" t="s">
        <v>8</v>
      </c>
    </row>
    <row r="22155" spans="1:4" x14ac:dyDescent="0.3">
      <c r="A22155" t="s">
        <v>10743</v>
      </c>
      <c r="B22155" s="2">
        <v>43043</v>
      </c>
      <c r="C22155" s="14">
        <v>21000</v>
      </c>
      <c r="D22155" t="s">
        <v>6</v>
      </c>
    </row>
    <row r="22156" spans="1:4" x14ac:dyDescent="0.3">
      <c r="A22156" t="s">
        <v>10744</v>
      </c>
      <c r="B22156" s="2">
        <v>43043</v>
      </c>
      <c r="C22156" s="14">
        <v>19000</v>
      </c>
      <c r="D22156" t="s">
        <v>8</v>
      </c>
    </row>
    <row r="22157" spans="1:4" x14ac:dyDescent="0.3">
      <c r="A22157" t="s">
        <v>4056</v>
      </c>
      <c r="B22157" s="2">
        <v>43044</v>
      </c>
      <c r="C22157" s="14">
        <v>2000</v>
      </c>
      <c r="D22157" t="s">
        <v>5</v>
      </c>
    </row>
    <row r="22158" spans="1:4" x14ac:dyDescent="0.3">
      <c r="A22158" t="s">
        <v>4058</v>
      </c>
      <c r="B22158" s="2">
        <v>43044</v>
      </c>
      <c r="C22158" s="14">
        <v>2000</v>
      </c>
      <c r="D22158" t="s">
        <v>7</v>
      </c>
    </row>
    <row r="22159" spans="1:4" x14ac:dyDescent="0.3">
      <c r="A22159" t="s">
        <v>6282</v>
      </c>
      <c r="B22159" s="2">
        <v>43044</v>
      </c>
      <c r="C22159" s="14">
        <v>30000</v>
      </c>
      <c r="D22159" t="s">
        <v>8</v>
      </c>
    </row>
    <row r="22160" spans="1:4" x14ac:dyDescent="0.3">
      <c r="A22160" t="s">
        <v>6283</v>
      </c>
      <c r="B22160" s="2">
        <v>43044</v>
      </c>
      <c r="C22160" s="14">
        <v>22000</v>
      </c>
      <c r="D22160" t="s">
        <v>7</v>
      </c>
    </row>
    <row r="22161" spans="1:4" x14ac:dyDescent="0.3">
      <c r="A22161" t="s">
        <v>6285</v>
      </c>
      <c r="B22161" s="2">
        <v>43044</v>
      </c>
      <c r="C22161" s="14">
        <v>26000</v>
      </c>
      <c r="D22161" t="s">
        <v>8</v>
      </c>
    </row>
    <row r="22162" spans="1:4" x14ac:dyDescent="0.3">
      <c r="A22162" t="s">
        <v>8449</v>
      </c>
      <c r="B22162" s="2">
        <v>43044</v>
      </c>
      <c r="C22162" s="14">
        <v>22000</v>
      </c>
      <c r="D22162" t="s">
        <v>5</v>
      </c>
    </row>
    <row r="22163" spans="1:4" x14ac:dyDescent="0.3">
      <c r="A22163" t="s">
        <v>8451</v>
      </c>
      <c r="B22163" s="2">
        <v>43044</v>
      </c>
      <c r="C22163" s="14">
        <v>27000</v>
      </c>
      <c r="D22163" t="s">
        <v>5</v>
      </c>
    </row>
    <row r="22164" spans="1:4" x14ac:dyDescent="0.3">
      <c r="A22164" t="s">
        <v>8452</v>
      </c>
      <c r="B22164" s="2">
        <v>43044</v>
      </c>
      <c r="C22164" s="14">
        <v>26000</v>
      </c>
      <c r="D22164" t="s">
        <v>8</v>
      </c>
    </row>
    <row r="22165" spans="1:4" x14ac:dyDescent="0.3">
      <c r="A22165" t="s">
        <v>10745</v>
      </c>
      <c r="B22165" s="2">
        <v>43044</v>
      </c>
      <c r="C22165" s="14">
        <v>25000</v>
      </c>
      <c r="D22165" t="s">
        <v>8</v>
      </c>
    </row>
    <row r="22166" spans="1:4" x14ac:dyDescent="0.3">
      <c r="A22166" t="s">
        <v>10746</v>
      </c>
      <c r="B22166" s="2">
        <v>43044</v>
      </c>
      <c r="C22166" s="14">
        <v>19000</v>
      </c>
      <c r="D22166" t="s">
        <v>8</v>
      </c>
    </row>
    <row r="22167" spans="1:4" x14ac:dyDescent="0.3">
      <c r="A22167" t="s">
        <v>10747</v>
      </c>
      <c r="B22167" s="2">
        <v>43044</v>
      </c>
      <c r="C22167" s="14">
        <v>20000</v>
      </c>
      <c r="D22167" t="s">
        <v>8</v>
      </c>
    </row>
    <row r="22168" spans="1:4" x14ac:dyDescent="0.3">
      <c r="A22168" t="s">
        <v>4060</v>
      </c>
      <c r="B22168" s="2">
        <v>43045</v>
      </c>
      <c r="C22168" s="14">
        <v>4000</v>
      </c>
      <c r="D22168" t="s">
        <v>8</v>
      </c>
    </row>
    <row r="22169" spans="1:4" x14ac:dyDescent="0.3">
      <c r="A22169" t="s">
        <v>4061</v>
      </c>
      <c r="B22169" s="2">
        <v>43045</v>
      </c>
      <c r="C22169" s="14">
        <v>6000</v>
      </c>
      <c r="D22169" t="s">
        <v>7</v>
      </c>
    </row>
    <row r="22170" spans="1:4" x14ac:dyDescent="0.3">
      <c r="A22170" t="s">
        <v>4066</v>
      </c>
      <c r="B22170" s="2">
        <v>43045</v>
      </c>
      <c r="C22170" s="14">
        <v>8000</v>
      </c>
      <c r="D22170" t="s">
        <v>8</v>
      </c>
    </row>
    <row r="22171" spans="1:4" x14ac:dyDescent="0.3">
      <c r="A22171" t="s">
        <v>4069</v>
      </c>
      <c r="B22171" s="2">
        <v>43045</v>
      </c>
      <c r="C22171" s="14">
        <v>1000</v>
      </c>
      <c r="D22171" t="s">
        <v>7</v>
      </c>
    </row>
    <row r="22172" spans="1:4" x14ac:dyDescent="0.3">
      <c r="A22172" t="s">
        <v>6290</v>
      </c>
      <c r="B22172" s="2">
        <v>43045</v>
      </c>
      <c r="C22172" s="14">
        <v>28000</v>
      </c>
      <c r="D22172" t="s">
        <v>6</v>
      </c>
    </row>
    <row r="22173" spans="1:4" x14ac:dyDescent="0.3">
      <c r="A22173" t="s">
        <v>6291</v>
      </c>
      <c r="B22173" s="2">
        <v>43045</v>
      </c>
      <c r="C22173" s="14">
        <v>24000</v>
      </c>
      <c r="D22173" t="s">
        <v>6</v>
      </c>
    </row>
    <row r="22174" spans="1:4" x14ac:dyDescent="0.3">
      <c r="A22174" t="s">
        <v>6293</v>
      </c>
      <c r="B22174" s="2">
        <v>43045</v>
      </c>
      <c r="C22174" s="14">
        <v>23000</v>
      </c>
      <c r="D22174" t="s">
        <v>4</v>
      </c>
    </row>
    <row r="22175" spans="1:4" x14ac:dyDescent="0.3">
      <c r="A22175" t="s">
        <v>6295</v>
      </c>
      <c r="B22175" s="2">
        <v>43045</v>
      </c>
      <c r="C22175" s="14">
        <v>28000</v>
      </c>
      <c r="D22175" t="s">
        <v>4</v>
      </c>
    </row>
    <row r="22176" spans="1:4" x14ac:dyDescent="0.3">
      <c r="A22176" t="s">
        <v>8453</v>
      </c>
      <c r="B22176" s="2">
        <v>43045</v>
      </c>
      <c r="C22176" s="14">
        <v>26000</v>
      </c>
      <c r="D22176" t="s">
        <v>6</v>
      </c>
    </row>
    <row r="22177" spans="1:4" x14ac:dyDescent="0.3">
      <c r="A22177" t="s">
        <v>8454</v>
      </c>
      <c r="B22177" s="2">
        <v>43045</v>
      </c>
      <c r="C22177" s="14">
        <v>24000</v>
      </c>
      <c r="D22177" t="s">
        <v>4</v>
      </c>
    </row>
    <row r="22178" spans="1:4" x14ac:dyDescent="0.3">
      <c r="A22178" t="s">
        <v>8457</v>
      </c>
      <c r="B22178" s="2">
        <v>43045</v>
      </c>
      <c r="C22178" s="14">
        <v>30000</v>
      </c>
      <c r="D22178" t="s">
        <v>4</v>
      </c>
    </row>
    <row r="22179" spans="1:4" x14ac:dyDescent="0.3">
      <c r="A22179" t="s">
        <v>8458</v>
      </c>
      <c r="B22179" s="2">
        <v>43045</v>
      </c>
      <c r="C22179" s="14">
        <v>27000</v>
      </c>
      <c r="D22179" t="s">
        <v>7</v>
      </c>
    </row>
    <row r="22180" spans="1:4" x14ac:dyDescent="0.3">
      <c r="A22180" t="s">
        <v>10748</v>
      </c>
      <c r="B22180" s="2">
        <v>43045</v>
      </c>
      <c r="C22180" s="14">
        <v>29000</v>
      </c>
      <c r="D22180" t="s">
        <v>7</v>
      </c>
    </row>
    <row r="22181" spans="1:4" x14ac:dyDescent="0.3">
      <c r="A22181" t="s">
        <v>10749</v>
      </c>
      <c r="B22181" s="2">
        <v>43045</v>
      </c>
      <c r="C22181" s="14">
        <v>30000</v>
      </c>
      <c r="D22181" t="s">
        <v>8</v>
      </c>
    </row>
    <row r="22182" spans="1:4" x14ac:dyDescent="0.3">
      <c r="A22182" t="s">
        <v>10750</v>
      </c>
      <c r="B22182" s="2">
        <v>43045</v>
      </c>
      <c r="C22182" s="14">
        <v>21000</v>
      </c>
      <c r="D22182" t="s">
        <v>4</v>
      </c>
    </row>
    <row r="22183" spans="1:4" x14ac:dyDescent="0.3">
      <c r="A22183" t="s">
        <v>10751</v>
      </c>
      <c r="B22183" s="2">
        <v>43045</v>
      </c>
      <c r="C22183" s="14">
        <v>17000</v>
      </c>
      <c r="D22183" t="s">
        <v>5</v>
      </c>
    </row>
    <row r="22184" spans="1:4" x14ac:dyDescent="0.3">
      <c r="A22184" t="s">
        <v>10752</v>
      </c>
      <c r="B22184" s="2">
        <v>43045</v>
      </c>
      <c r="C22184" s="14">
        <v>22000</v>
      </c>
      <c r="D22184" t="s">
        <v>7</v>
      </c>
    </row>
    <row r="22185" spans="1:4" x14ac:dyDescent="0.3">
      <c r="A22185" t="s">
        <v>10753</v>
      </c>
      <c r="B22185" s="2">
        <v>43045</v>
      </c>
      <c r="C22185" s="14">
        <v>32000</v>
      </c>
      <c r="D22185" t="s">
        <v>4</v>
      </c>
    </row>
    <row r="22186" spans="1:4" x14ac:dyDescent="0.3">
      <c r="A22186" t="s">
        <v>10754</v>
      </c>
      <c r="B22186" s="2">
        <v>43045</v>
      </c>
      <c r="C22186" s="14">
        <v>20000</v>
      </c>
      <c r="D22186" t="s">
        <v>5</v>
      </c>
    </row>
    <row r="22187" spans="1:4" x14ac:dyDescent="0.3">
      <c r="A22187" t="s">
        <v>10755</v>
      </c>
      <c r="B22187" s="2">
        <v>43045</v>
      </c>
      <c r="C22187" s="14">
        <v>21000</v>
      </c>
      <c r="D22187" t="s">
        <v>6</v>
      </c>
    </row>
    <row r="22188" spans="1:4" x14ac:dyDescent="0.3">
      <c r="A22188" t="s">
        <v>10756</v>
      </c>
      <c r="B22188" s="2">
        <v>43045</v>
      </c>
      <c r="C22188" s="14">
        <v>30000</v>
      </c>
      <c r="D22188" t="s">
        <v>7</v>
      </c>
    </row>
    <row r="22189" spans="1:4" x14ac:dyDescent="0.3">
      <c r="A22189" t="s">
        <v>4070</v>
      </c>
      <c r="B22189" s="2">
        <v>43046</v>
      </c>
      <c r="C22189" s="14">
        <v>2000</v>
      </c>
      <c r="D22189" t="s">
        <v>4</v>
      </c>
    </row>
    <row r="22190" spans="1:4" x14ac:dyDescent="0.3">
      <c r="A22190" t="s">
        <v>4071</v>
      </c>
      <c r="B22190" s="2">
        <v>43046</v>
      </c>
      <c r="C22190" s="14">
        <v>4000</v>
      </c>
      <c r="D22190" t="s">
        <v>4</v>
      </c>
    </row>
    <row r="22191" spans="1:4" x14ac:dyDescent="0.3">
      <c r="A22191" t="s">
        <v>4073</v>
      </c>
      <c r="B22191" s="2">
        <v>43046</v>
      </c>
      <c r="C22191" s="14">
        <v>6000</v>
      </c>
      <c r="D22191" t="s">
        <v>7</v>
      </c>
    </row>
    <row r="22192" spans="1:4" x14ac:dyDescent="0.3">
      <c r="A22192" t="s">
        <v>4075</v>
      </c>
      <c r="B22192" s="2">
        <v>43046</v>
      </c>
      <c r="C22192" s="14">
        <v>4000</v>
      </c>
      <c r="D22192" t="s">
        <v>5</v>
      </c>
    </row>
    <row r="22193" spans="1:4" x14ac:dyDescent="0.3">
      <c r="A22193" t="s">
        <v>4077</v>
      </c>
      <c r="B22193" s="2">
        <v>43046</v>
      </c>
      <c r="C22193" s="14">
        <v>2000</v>
      </c>
      <c r="D22193" t="s">
        <v>5</v>
      </c>
    </row>
    <row r="22194" spans="1:4" x14ac:dyDescent="0.3">
      <c r="A22194" t="s">
        <v>4079</v>
      </c>
      <c r="B22194" s="2">
        <v>43046</v>
      </c>
      <c r="C22194" s="14">
        <v>6000</v>
      </c>
      <c r="D22194" t="s">
        <v>6</v>
      </c>
    </row>
    <row r="22195" spans="1:4" x14ac:dyDescent="0.3">
      <c r="A22195" t="s">
        <v>4082</v>
      </c>
      <c r="B22195" s="2">
        <v>43046</v>
      </c>
      <c r="C22195" s="14">
        <v>1000</v>
      </c>
      <c r="D22195" t="s">
        <v>4</v>
      </c>
    </row>
    <row r="22196" spans="1:4" x14ac:dyDescent="0.3">
      <c r="A22196" t="s">
        <v>4083</v>
      </c>
      <c r="B22196" s="2">
        <v>43046</v>
      </c>
      <c r="C22196" s="14">
        <v>8000</v>
      </c>
      <c r="D22196" t="s">
        <v>4</v>
      </c>
    </row>
    <row r="22197" spans="1:4" x14ac:dyDescent="0.3">
      <c r="A22197" t="s">
        <v>6298</v>
      </c>
      <c r="B22197" s="2">
        <v>43046</v>
      </c>
      <c r="C22197" s="14">
        <v>25000</v>
      </c>
      <c r="D22197" t="s">
        <v>7</v>
      </c>
    </row>
    <row r="22198" spans="1:4" x14ac:dyDescent="0.3">
      <c r="A22198" t="s">
        <v>6299</v>
      </c>
      <c r="B22198" s="2">
        <v>43046</v>
      </c>
      <c r="C22198" s="14">
        <v>23000</v>
      </c>
      <c r="D22198" t="s">
        <v>4</v>
      </c>
    </row>
    <row r="22199" spans="1:4" x14ac:dyDescent="0.3">
      <c r="A22199" t="s">
        <v>8459</v>
      </c>
      <c r="B22199" s="2">
        <v>43046</v>
      </c>
      <c r="C22199" s="14">
        <v>32000</v>
      </c>
      <c r="D22199" t="s">
        <v>5</v>
      </c>
    </row>
    <row r="22200" spans="1:4" x14ac:dyDescent="0.3">
      <c r="A22200" t="s">
        <v>8462</v>
      </c>
      <c r="B22200" s="2">
        <v>43046</v>
      </c>
      <c r="C22200" s="14">
        <v>24000</v>
      </c>
      <c r="D22200" t="s">
        <v>6</v>
      </c>
    </row>
    <row r="22201" spans="1:4" x14ac:dyDescent="0.3">
      <c r="A22201" t="s">
        <v>8463</v>
      </c>
      <c r="B22201" s="2">
        <v>43046</v>
      </c>
      <c r="C22201" s="14">
        <v>30000</v>
      </c>
      <c r="D22201" t="s">
        <v>5</v>
      </c>
    </row>
    <row r="22202" spans="1:4" x14ac:dyDescent="0.3">
      <c r="A22202" t="s">
        <v>8464</v>
      </c>
      <c r="B22202" s="2">
        <v>43046</v>
      </c>
      <c r="C22202" s="14">
        <v>23000</v>
      </c>
      <c r="D22202" t="s">
        <v>7</v>
      </c>
    </row>
    <row r="22203" spans="1:4" x14ac:dyDescent="0.3">
      <c r="A22203" t="s">
        <v>8465</v>
      </c>
      <c r="B22203" s="2">
        <v>43046</v>
      </c>
      <c r="C22203" s="14">
        <v>30000</v>
      </c>
      <c r="D22203" t="s">
        <v>7</v>
      </c>
    </row>
    <row r="22204" spans="1:4" x14ac:dyDescent="0.3">
      <c r="A22204" t="s">
        <v>8466</v>
      </c>
      <c r="B22204" s="2">
        <v>43046</v>
      </c>
      <c r="C22204" s="14">
        <v>23000</v>
      </c>
      <c r="D22204" t="s">
        <v>5</v>
      </c>
    </row>
    <row r="22205" spans="1:4" x14ac:dyDescent="0.3">
      <c r="A22205" t="s">
        <v>8467</v>
      </c>
      <c r="B22205" s="2">
        <v>43046</v>
      </c>
      <c r="C22205" s="14">
        <v>20000</v>
      </c>
      <c r="D22205" t="s">
        <v>7</v>
      </c>
    </row>
    <row r="22206" spans="1:4" x14ac:dyDescent="0.3">
      <c r="A22206" t="s">
        <v>8468</v>
      </c>
      <c r="B22206" s="2">
        <v>43046</v>
      </c>
      <c r="C22206" s="14">
        <v>23000</v>
      </c>
      <c r="D22206" t="s">
        <v>6</v>
      </c>
    </row>
    <row r="22207" spans="1:4" x14ac:dyDescent="0.3">
      <c r="A22207" t="s">
        <v>8469</v>
      </c>
      <c r="B22207" s="2">
        <v>43046</v>
      </c>
      <c r="C22207" s="14">
        <v>22000</v>
      </c>
      <c r="D22207" t="s">
        <v>5</v>
      </c>
    </row>
    <row r="22208" spans="1:4" x14ac:dyDescent="0.3">
      <c r="A22208" t="s">
        <v>8470</v>
      </c>
      <c r="B22208" s="2">
        <v>43046</v>
      </c>
      <c r="C22208" s="14">
        <v>28000</v>
      </c>
      <c r="D22208" t="s">
        <v>6</v>
      </c>
    </row>
    <row r="22209" spans="1:4" x14ac:dyDescent="0.3">
      <c r="A22209" t="s">
        <v>10757</v>
      </c>
      <c r="B22209" s="2">
        <v>43046</v>
      </c>
      <c r="C22209" s="14">
        <v>17000</v>
      </c>
      <c r="D22209" t="s">
        <v>5</v>
      </c>
    </row>
    <row r="22210" spans="1:4" x14ac:dyDescent="0.3">
      <c r="A22210" t="s">
        <v>10758</v>
      </c>
      <c r="B22210" s="2">
        <v>43046</v>
      </c>
      <c r="C22210" s="14">
        <v>24000</v>
      </c>
      <c r="D22210" t="s">
        <v>6</v>
      </c>
    </row>
    <row r="22211" spans="1:4" x14ac:dyDescent="0.3">
      <c r="A22211" t="s">
        <v>10759</v>
      </c>
      <c r="B22211" s="2">
        <v>43046</v>
      </c>
      <c r="C22211" s="14">
        <v>26000</v>
      </c>
      <c r="D22211" t="s">
        <v>5</v>
      </c>
    </row>
    <row r="22212" spans="1:4" x14ac:dyDescent="0.3">
      <c r="A22212" t="s">
        <v>10760</v>
      </c>
      <c r="B22212" s="2">
        <v>43046</v>
      </c>
      <c r="C22212" s="14">
        <v>18000</v>
      </c>
      <c r="D22212" t="s">
        <v>7</v>
      </c>
    </row>
    <row r="22213" spans="1:4" x14ac:dyDescent="0.3">
      <c r="A22213" t="s">
        <v>10761</v>
      </c>
      <c r="B22213" s="2">
        <v>43046</v>
      </c>
      <c r="C22213" s="14">
        <v>30000</v>
      </c>
      <c r="D22213" t="s">
        <v>4</v>
      </c>
    </row>
    <row r="22214" spans="1:4" x14ac:dyDescent="0.3">
      <c r="A22214" t="s">
        <v>10762</v>
      </c>
      <c r="B22214" s="2">
        <v>43046</v>
      </c>
      <c r="C22214" s="14">
        <v>25000</v>
      </c>
      <c r="D22214" t="s">
        <v>8</v>
      </c>
    </row>
    <row r="22215" spans="1:4" x14ac:dyDescent="0.3">
      <c r="A22215" t="s">
        <v>10763</v>
      </c>
      <c r="B22215" s="2">
        <v>43046</v>
      </c>
      <c r="C22215" s="14">
        <v>28000</v>
      </c>
      <c r="D22215" t="s">
        <v>5</v>
      </c>
    </row>
    <row r="22216" spans="1:4" x14ac:dyDescent="0.3">
      <c r="A22216" t="s">
        <v>4089</v>
      </c>
      <c r="B22216" s="2">
        <v>43047</v>
      </c>
      <c r="C22216" s="14">
        <v>6000</v>
      </c>
      <c r="D22216" t="s">
        <v>7</v>
      </c>
    </row>
    <row r="22217" spans="1:4" x14ac:dyDescent="0.3">
      <c r="A22217" t="s">
        <v>4090</v>
      </c>
      <c r="B22217" s="2">
        <v>43047</v>
      </c>
      <c r="C22217" s="14">
        <v>1000</v>
      </c>
      <c r="D22217" t="s">
        <v>7</v>
      </c>
    </row>
    <row r="22218" spans="1:4" x14ac:dyDescent="0.3">
      <c r="A22218" t="s">
        <v>4091</v>
      </c>
      <c r="B22218" s="2">
        <v>43047</v>
      </c>
      <c r="C22218" s="14">
        <v>8000</v>
      </c>
      <c r="D22218" t="s">
        <v>4</v>
      </c>
    </row>
    <row r="22219" spans="1:4" x14ac:dyDescent="0.3">
      <c r="A22219" t="s">
        <v>4092</v>
      </c>
      <c r="B22219" s="2">
        <v>43047</v>
      </c>
      <c r="C22219" s="14">
        <v>6000</v>
      </c>
      <c r="D22219" t="s">
        <v>4</v>
      </c>
    </row>
    <row r="22220" spans="1:4" x14ac:dyDescent="0.3">
      <c r="A22220" t="s">
        <v>4093</v>
      </c>
      <c r="B22220" s="2">
        <v>43047</v>
      </c>
      <c r="C22220" s="14">
        <v>4000</v>
      </c>
      <c r="D22220" t="s">
        <v>5</v>
      </c>
    </row>
    <row r="22221" spans="1:4" x14ac:dyDescent="0.3">
      <c r="A22221" t="s">
        <v>4094</v>
      </c>
      <c r="B22221" s="2">
        <v>43047</v>
      </c>
      <c r="C22221" s="14">
        <v>6000</v>
      </c>
      <c r="D22221" t="s">
        <v>8</v>
      </c>
    </row>
    <row r="22222" spans="1:4" x14ac:dyDescent="0.3">
      <c r="A22222" t="s">
        <v>4096</v>
      </c>
      <c r="B22222" s="2">
        <v>43047</v>
      </c>
      <c r="C22222" s="14">
        <v>2000</v>
      </c>
      <c r="D22222" t="s">
        <v>7</v>
      </c>
    </row>
    <row r="22223" spans="1:4" x14ac:dyDescent="0.3">
      <c r="A22223" t="s">
        <v>4098</v>
      </c>
      <c r="B22223" s="2">
        <v>43047</v>
      </c>
      <c r="C22223" s="14">
        <v>1000</v>
      </c>
      <c r="D22223" t="s">
        <v>7</v>
      </c>
    </row>
    <row r="22224" spans="1:4" x14ac:dyDescent="0.3">
      <c r="A22224" t="s">
        <v>4099</v>
      </c>
      <c r="B22224" s="2">
        <v>43047</v>
      </c>
      <c r="C22224" s="14">
        <v>7000</v>
      </c>
      <c r="D22224" t="s">
        <v>4</v>
      </c>
    </row>
    <row r="22225" spans="1:4" x14ac:dyDescent="0.3">
      <c r="A22225" t="s">
        <v>4101</v>
      </c>
      <c r="B22225" s="2">
        <v>43047</v>
      </c>
      <c r="C22225" s="14">
        <v>7000</v>
      </c>
      <c r="D22225" t="s">
        <v>6</v>
      </c>
    </row>
    <row r="22226" spans="1:4" x14ac:dyDescent="0.3">
      <c r="A22226" t="s">
        <v>4104</v>
      </c>
      <c r="B22226" s="2">
        <v>43047</v>
      </c>
      <c r="C22226" s="14">
        <v>5000</v>
      </c>
      <c r="D22226" t="s">
        <v>7</v>
      </c>
    </row>
    <row r="22227" spans="1:4" x14ac:dyDescent="0.3">
      <c r="A22227" t="s">
        <v>4106</v>
      </c>
      <c r="B22227" s="2">
        <v>43047</v>
      </c>
      <c r="C22227" s="14">
        <v>3000</v>
      </c>
      <c r="D22227" t="s">
        <v>6</v>
      </c>
    </row>
    <row r="22228" spans="1:4" x14ac:dyDescent="0.3">
      <c r="A22228" t="s">
        <v>4107</v>
      </c>
      <c r="B22228" s="2">
        <v>43047</v>
      </c>
      <c r="C22228" s="14">
        <v>3000</v>
      </c>
      <c r="D22228" t="s">
        <v>4</v>
      </c>
    </row>
    <row r="22229" spans="1:4" x14ac:dyDescent="0.3">
      <c r="A22229" t="s">
        <v>6301</v>
      </c>
      <c r="B22229" s="2">
        <v>43047</v>
      </c>
      <c r="C22229" s="14">
        <v>26000</v>
      </c>
      <c r="D22229" t="s">
        <v>8</v>
      </c>
    </row>
    <row r="22230" spans="1:4" x14ac:dyDescent="0.3">
      <c r="A22230" t="s">
        <v>6302</v>
      </c>
      <c r="B22230" s="2">
        <v>43047</v>
      </c>
      <c r="C22230" s="14">
        <v>31000</v>
      </c>
      <c r="D22230" t="s">
        <v>4</v>
      </c>
    </row>
    <row r="22231" spans="1:4" x14ac:dyDescent="0.3">
      <c r="A22231" t="s">
        <v>6303</v>
      </c>
      <c r="B22231" s="2">
        <v>43047</v>
      </c>
      <c r="C22231" s="14">
        <v>20000</v>
      </c>
      <c r="D22231" t="s">
        <v>7</v>
      </c>
    </row>
    <row r="22232" spans="1:4" x14ac:dyDescent="0.3">
      <c r="A22232" t="s">
        <v>6305</v>
      </c>
      <c r="B22232" s="2">
        <v>43047</v>
      </c>
      <c r="C22232" s="14">
        <v>26000</v>
      </c>
      <c r="D22232" t="s">
        <v>5</v>
      </c>
    </row>
    <row r="22233" spans="1:4" x14ac:dyDescent="0.3">
      <c r="A22233" t="s">
        <v>8472</v>
      </c>
      <c r="B22233" s="2">
        <v>43047</v>
      </c>
      <c r="C22233" s="14">
        <v>30000</v>
      </c>
      <c r="D22233" t="s">
        <v>6</v>
      </c>
    </row>
    <row r="22234" spans="1:4" x14ac:dyDescent="0.3">
      <c r="A22234" t="s">
        <v>8473</v>
      </c>
      <c r="B22234" s="2">
        <v>43047</v>
      </c>
      <c r="C22234" s="14">
        <v>20000</v>
      </c>
      <c r="D22234" t="s">
        <v>8</v>
      </c>
    </row>
    <row r="22235" spans="1:4" x14ac:dyDescent="0.3">
      <c r="A22235" t="s">
        <v>8474</v>
      </c>
      <c r="B22235" s="2">
        <v>43047</v>
      </c>
      <c r="C22235" s="14">
        <v>26000</v>
      </c>
      <c r="D22235" t="s">
        <v>4</v>
      </c>
    </row>
    <row r="22236" spans="1:4" x14ac:dyDescent="0.3">
      <c r="A22236" t="s">
        <v>10764</v>
      </c>
      <c r="B22236" s="2">
        <v>43047</v>
      </c>
      <c r="C22236" s="14">
        <v>29000</v>
      </c>
      <c r="D22236" t="s">
        <v>4</v>
      </c>
    </row>
    <row r="22237" spans="1:4" x14ac:dyDescent="0.3">
      <c r="A22237" t="s">
        <v>10765</v>
      </c>
      <c r="B22237" s="2">
        <v>43047</v>
      </c>
      <c r="C22237" s="14">
        <v>17000</v>
      </c>
      <c r="D22237" t="s">
        <v>8</v>
      </c>
    </row>
    <row r="22238" spans="1:4" x14ac:dyDescent="0.3">
      <c r="A22238" t="s">
        <v>10766</v>
      </c>
      <c r="B22238" s="2">
        <v>43047</v>
      </c>
      <c r="C22238" s="14">
        <v>32000</v>
      </c>
      <c r="D22238" t="s">
        <v>7</v>
      </c>
    </row>
    <row r="22239" spans="1:4" x14ac:dyDescent="0.3">
      <c r="A22239" t="s">
        <v>10767</v>
      </c>
      <c r="B22239" s="2">
        <v>43047</v>
      </c>
      <c r="C22239" s="14">
        <v>32000</v>
      </c>
      <c r="D22239" t="s">
        <v>8</v>
      </c>
    </row>
    <row r="22240" spans="1:4" x14ac:dyDescent="0.3">
      <c r="A22240" t="s">
        <v>10768</v>
      </c>
      <c r="B22240" s="2">
        <v>43047</v>
      </c>
      <c r="C22240" s="14">
        <v>23000</v>
      </c>
      <c r="D22240" t="s">
        <v>8</v>
      </c>
    </row>
    <row r="22241" spans="1:4" x14ac:dyDescent="0.3">
      <c r="A22241" t="s">
        <v>10769</v>
      </c>
      <c r="B22241" s="2">
        <v>43047</v>
      </c>
      <c r="C22241" s="14">
        <v>21000</v>
      </c>
      <c r="D22241" t="s">
        <v>4</v>
      </c>
    </row>
    <row r="22242" spans="1:4" x14ac:dyDescent="0.3">
      <c r="A22242" t="s">
        <v>10770</v>
      </c>
      <c r="B22242" s="2">
        <v>43047</v>
      </c>
      <c r="C22242" s="14">
        <v>18000</v>
      </c>
      <c r="D22242" t="s">
        <v>8</v>
      </c>
    </row>
    <row r="22243" spans="1:4" x14ac:dyDescent="0.3">
      <c r="A22243" t="s">
        <v>10771</v>
      </c>
      <c r="B22243" s="2">
        <v>43047</v>
      </c>
      <c r="C22243" s="14">
        <v>20000</v>
      </c>
      <c r="D22243" t="s">
        <v>7</v>
      </c>
    </row>
    <row r="22244" spans="1:4" x14ac:dyDescent="0.3">
      <c r="A22244" t="s">
        <v>10772</v>
      </c>
      <c r="B22244" s="2">
        <v>43047</v>
      </c>
      <c r="C22244" s="14">
        <v>32000</v>
      </c>
      <c r="D22244" t="s">
        <v>4</v>
      </c>
    </row>
    <row r="22245" spans="1:4" x14ac:dyDescent="0.3">
      <c r="A22245" t="s">
        <v>10773</v>
      </c>
      <c r="B22245" s="2">
        <v>43047</v>
      </c>
      <c r="C22245" s="14">
        <v>31000</v>
      </c>
      <c r="D22245" t="s">
        <v>5</v>
      </c>
    </row>
    <row r="22246" spans="1:4" x14ac:dyDescent="0.3">
      <c r="A22246" t="s">
        <v>4108</v>
      </c>
      <c r="B22246" s="2">
        <v>43048</v>
      </c>
      <c r="C22246" s="14">
        <v>2000</v>
      </c>
      <c r="D22246" t="s">
        <v>7</v>
      </c>
    </row>
    <row r="22247" spans="1:4" x14ac:dyDescent="0.3">
      <c r="A22247" t="s">
        <v>4112</v>
      </c>
      <c r="B22247" s="2">
        <v>43048</v>
      </c>
      <c r="C22247" s="14">
        <v>6000</v>
      </c>
      <c r="D22247" t="s">
        <v>4</v>
      </c>
    </row>
    <row r="22248" spans="1:4" x14ac:dyDescent="0.3">
      <c r="A22248" t="s">
        <v>4116</v>
      </c>
      <c r="B22248" s="2">
        <v>43048</v>
      </c>
      <c r="C22248" s="14">
        <v>4000</v>
      </c>
      <c r="D22248" t="s">
        <v>8</v>
      </c>
    </row>
    <row r="22249" spans="1:4" x14ac:dyDescent="0.3">
      <c r="A22249" t="s">
        <v>4117</v>
      </c>
      <c r="B22249" s="2">
        <v>43048</v>
      </c>
      <c r="C22249" s="14">
        <v>4000</v>
      </c>
      <c r="D22249" t="s">
        <v>5</v>
      </c>
    </row>
    <row r="22250" spans="1:4" x14ac:dyDescent="0.3">
      <c r="A22250" t="s">
        <v>4120</v>
      </c>
      <c r="B22250" s="2">
        <v>43048</v>
      </c>
      <c r="C22250" s="14">
        <v>4000</v>
      </c>
      <c r="D22250" t="s">
        <v>6</v>
      </c>
    </row>
    <row r="22251" spans="1:4" x14ac:dyDescent="0.3">
      <c r="A22251" t="s">
        <v>4121</v>
      </c>
      <c r="B22251" s="2">
        <v>43048</v>
      </c>
      <c r="C22251" s="14">
        <v>4000</v>
      </c>
      <c r="D22251" t="s">
        <v>5</v>
      </c>
    </row>
    <row r="22252" spans="1:4" x14ac:dyDescent="0.3">
      <c r="A22252" t="s">
        <v>4122</v>
      </c>
      <c r="B22252" s="2">
        <v>43048</v>
      </c>
      <c r="C22252" s="14">
        <v>2000</v>
      </c>
      <c r="D22252" t="s">
        <v>4</v>
      </c>
    </row>
    <row r="22253" spans="1:4" x14ac:dyDescent="0.3">
      <c r="A22253" t="s">
        <v>4123</v>
      </c>
      <c r="B22253" s="2">
        <v>43048</v>
      </c>
      <c r="C22253" s="14">
        <v>6000</v>
      </c>
      <c r="D22253" t="s">
        <v>6</v>
      </c>
    </row>
    <row r="22254" spans="1:4" x14ac:dyDescent="0.3">
      <c r="A22254" t="s">
        <v>6306</v>
      </c>
      <c r="B22254" s="2">
        <v>43048</v>
      </c>
      <c r="C22254" s="14">
        <v>18000</v>
      </c>
      <c r="D22254" t="s">
        <v>7</v>
      </c>
    </row>
    <row r="22255" spans="1:4" x14ac:dyDescent="0.3">
      <c r="A22255" t="s">
        <v>8475</v>
      </c>
      <c r="B22255" s="2">
        <v>43048</v>
      </c>
      <c r="C22255" s="14">
        <v>29000</v>
      </c>
      <c r="D22255" t="s">
        <v>7</v>
      </c>
    </row>
    <row r="22256" spans="1:4" x14ac:dyDescent="0.3">
      <c r="A22256" t="s">
        <v>8476</v>
      </c>
      <c r="B22256" s="2">
        <v>43048</v>
      </c>
      <c r="C22256" s="14">
        <v>25000</v>
      </c>
      <c r="D22256" t="s">
        <v>4</v>
      </c>
    </row>
    <row r="22257" spans="1:4" x14ac:dyDescent="0.3">
      <c r="A22257" t="s">
        <v>8477</v>
      </c>
      <c r="B22257" s="2">
        <v>43048</v>
      </c>
      <c r="C22257" s="14">
        <v>31000</v>
      </c>
      <c r="D22257" t="s">
        <v>4</v>
      </c>
    </row>
    <row r="22258" spans="1:4" x14ac:dyDescent="0.3">
      <c r="A22258" t="s">
        <v>8478</v>
      </c>
      <c r="B22258" s="2">
        <v>43048</v>
      </c>
      <c r="C22258" s="14">
        <v>32000</v>
      </c>
      <c r="D22258" t="s">
        <v>7</v>
      </c>
    </row>
    <row r="22259" spans="1:4" x14ac:dyDescent="0.3">
      <c r="A22259" t="s">
        <v>8479</v>
      </c>
      <c r="B22259" s="2">
        <v>43048</v>
      </c>
      <c r="C22259" s="14">
        <v>32000</v>
      </c>
      <c r="D22259" t="s">
        <v>8</v>
      </c>
    </row>
    <row r="22260" spans="1:4" x14ac:dyDescent="0.3">
      <c r="A22260" t="s">
        <v>10774</v>
      </c>
      <c r="B22260" s="2">
        <v>43048</v>
      </c>
      <c r="C22260" s="14">
        <v>23000</v>
      </c>
      <c r="D22260" t="s">
        <v>4</v>
      </c>
    </row>
    <row r="22261" spans="1:4" x14ac:dyDescent="0.3">
      <c r="A22261" t="s">
        <v>10775</v>
      </c>
      <c r="B22261" s="2">
        <v>43048</v>
      </c>
      <c r="C22261" s="14">
        <v>25000</v>
      </c>
      <c r="D22261" t="s">
        <v>8</v>
      </c>
    </row>
    <row r="22262" spans="1:4" x14ac:dyDescent="0.3">
      <c r="A22262" t="s">
        <v>10776</v>
      </c>
      <c r="B22262" s="2">
        <v>43048</v>
      </c>
      <c r="C22262" s="14">
        <v>25000</v>
      </c>
      <c r="D22262" t="s">
        <v>8</v>
      </c>
    </row>
    <row r="22263" spans="1:4" x14ac:dyDescent="0.3">
      <c r="A22263" t="s">
        <v>10777</v>
      </c>
      <c r="B22263" s="2">
        <v>43048</v>
      </c>
      <c r="C22263" s="14">
        <v>26000</v>
      </c>
      <c r="D22263" t="s">
        <v>5</v>
      </c>
    </row>
    <row r="22264" spans="1:4" x14ac:dyDescent="0.3">
      <c r="A22264" t="s">
        <v>10778</v>
      </c>
      <c r="B22264" s="2">
        <v>43048</v>
      </c>
      <c r="C22264" s="14">
        <v>20000</v>
      </c>
      <c r="D22264" t="s">
        <v>6</v>
      </c>
    </row>
    <row r="22265" spans="1:4" x14ac:dyDescent="0.3">
      <c r="A22265" t="s">
        <v>10779</v>
      </c>
      <c r="B22265" s="2">
        <v>43048</v>
      </c>
      <c r="C22265" s="14">
        <v>27000</v>
      </c>
      <c r="D22265" t="s">
        <v>8</v>
      </c>
    </row>
    <row r="22266" spans="1:4" x14ac:dyDescent="0.3">
      <c r="A22266" t="s">
        <v>10780</v>
      </c>
      <c r="B22266" s="2">
        <v>43048</v>
      </c>
      <c r="C22266" s="14">
        <v>19000</v>
      </c>
      <c r="D22266" t="s">
        <v>4</v>
      </c>
    </row>
    <row r="22267" spans="1:4" x14ac:dyDescent="0.3">
      <c r="A22267" t="s">
        <v>10781</v>
      </c>
      <c r="B22267" s="2">
        <v>43048</v>
      </c>
      <c r="C22267" s="14">
        <v>30000</v>
      </c>
      <c r="D22267" t="s">
        <v>7</v>
      </c>
    </row>
    <row r="22268" spans="1:4" x14ac:dyDescent="0.3">
      <c r="A22268" t="s">
        <v>10782</v>
      </c>
      <c r="B22268" s="2">
        <v>43048</v>
      </c>
      <c r="C22268" s="14">
        <v>18000</v>
      </c>
      <c r="D22268" t="s">
        <v>6</v>
      </c>
    </row>
    <row r="22269" spans="1:4" x14ac:dyDescent="0.3">
      <c r="A22269" t="s">
        <v>10783</v>
      </c>
      <c r="B22269" s="2">
        <v>43048</v>
      </c>
      <c r="C22269" s="14">
        <v>30000</v>
      </c>
      <c r="D22269" t="s">
        <v>4</v>
      </c>
    </row>
    <row r="22270" spans="1:4" x14ac:dyDescent="0.3">
      <c r="A22270" t="s">
        <v>4126</v>
      </c>
      <c r="B22270" s="2">
        <v>43049</v>
      </c>
      <c r="C22270" s="14">
        <v>1000</v>
      </c>
      <c r="D22270" t="s">
        <v>6</v>
      </c>
    </row>
    <row r="22271" spans="1:4" x14ac:dyDescent="0.3">
      <c r="A22271" t="s">
        <v>4127</v>
      </c>
      <c r="B22271" s="2">
        <v>43049</v>
      </c>
      <c r="C22271" s="14">
        <v>6000</v>
      </c>
      <c r="D22271" t="s">
        <v>4</v>
      </c>
    </row>
    <row r="22272" spans="1:4" x14ac:dyDescent="0.3">
      <c r="A22272" t="s">
        <v>4131</v>
      </c>
      <c r="B22272" s="2">
        <v>43049</v>
      </c>
      <c r="C22272" s="14">
        <v>4000</v>
      </c>
      <c r="D22272" t="s">
        <v>7</v>
      </c>
    </row>
    <row r="22273" spans="1:4" x14ac:dyDescent="0.3">
      <c r="A22273" t="s">
        <v>4133</v>
      </c>
      <c r="B22273" s="2">
        <v>43049</v>
      </c>
      <c r="C22273" s="14">
        <v>2000</v>
      </c>
      <c r="D22273" t="s">
        <v>4</v>
      </c>
    </row>
    <row r="22274" spans="1:4" x14ac:dyDescent="0.3">
      <c r="A22274" t="s">
        <v>4136</v>
      </c>
      <c r="B22274" s="2">
        <v>43049</v>
      </c>
      <c r="C22274" s="14">
        <v>5000</v>
      </c>
      <c r="D22274" t="s">
        <v>7</v>
      </c>
    </row>
    <row r="22275" spans="1:4" x14ac:dyDescent="0.3">
      <c r="A22275" t="s">
        <v>4139</v>
      </c>
      <c r="B22275" s="2">
        <v>43049</v>
      </c>
      <c r="C22275" s="14">
        <v>2000</v>
      </c>
      <c r="D22275" t="s">
        <v>4</v>
      </c>
    </row>
    <row r="22276" spans="1:4" x14ac:dyDescent="0.3">
      <c r="A22276" t="s">
        <v>6308</v>
      </c>
      <c r="B22276" s="2">
        <v>43049</v>
      </c>
      <c r="C22276" s="14">
        <v>25000</v>
      </c>
      <c r="D22276" t="s">
        <v>4</v>
      </c>
    </row>
    <row r="22277" spans="1:4" x14ac:dyDescent="0.3">
      <c r="A22277" t="s">
        <v>6310</v>
      </c>
      <c r="B22277" s="2">
        <v>43049</v>
      </c>
      <c r="C22277" s="14">
        <v>27000</v>
      </c>
      <c r="D22277" t="s">
        <v>8</v>
      </c>
    </row>
    <row r="22278" spans="1:4" x14ac:dyDescent="0.3">
      <c r="A22278" t="s">
        <v>6312</v>
      </c>
      <c r="B22278" s="2">
        <v>43049</v>
      </c>
      <c r="C22278" s="14">
        <v>28000</v>
      </c>
      <c r="D22278" t="s">
        <v>4</v>
      </c>
    </row>
    <row r="22279" spans="1:4" x14ac:dyDescent="0.3">
      <c r="A22279" t="s">
        <v>8482</v>
      </c>
      <c r="B22279" s="2">
        <v>43049</v>
      </c>
      <c r="C22279" s="14">
        <v>21000</v>
      </c>
      <c r="D22279" t="s">
        <v>4</v>
      </c>
    </row>
    <row r="22280" spans="1:4" x14ac:dyDescent="0.3">
      <c r="A22280" t="s">
        <v>8484</v>
      </c>
      <c r="B22280" s="2">
        <v>43049</v>
      </c>
      <c r="C22280" s="14">
        <v>22000</v>
      </c>
      <c r="D22280" t="s">
        <v>6</v>
      </c>
    </row>
    <row r="22281" spans="1:4" x14ac:dyDescent="0.3">
      <c r="A22281" t="s">
        <v>8485</v>
      </c>
      <c r="B22281" s="2">
        <v>43049</v>
      </c>
      <c r="C22281" s="14">
        <v>17000</v>
      </c>
      <c r="D22281" t="s">
        <v>7</v>
      </c>
    </row>
    <row r="22282" spans="1:4" x14ac:dyDescent="0.3">
      <c r="A22282" t="s">
        <v>8486</v>
      </c>
      <c r="B22282" s="2">
        <v>43049</v>
      </c>
      <c r="C22282" s="14">
        <v>25000</v>
      </c>
      <c r="D22282" t="s">
        <v>6</v>
      </c>
    </row>
    <row r="22283" spans="1:4" x14ac:dyDescent="0.3">
      <c r="A22283" t="s">
        <v>8487</v>
      </c>
      <c r="B22283" s="2">
        <v>43049</v>
      </c>
      <c r="C22283" s="14">
        <v>18000</v>
      </c>
      <c r="D22283" t="s">
        <v>8</v>
      </c>
    </row>
    <row r="22284" spans="1:4" x14ac:dyDescent="0.3">
      <c r="A22284" t="s">
        <v>8488</v>
      </c>
      <c r="B22284" s="2">
        <v>43049</v>
      </c>
      <c r="C22284" s="14">
        <v>23000</v>
      </c>
      <c r="D22284" t="s">
        <v>4</v>
      </c>
    </row>
    <row r="22285" spans="1:4" x14ac:dyDescent="0.3">
      <c r="A22285" t="s">
        <v>10784</v>
      </c>
      <c r="B22285" s="2">
        <v>43049</v>
      </c>
      <c r="C22285" s="14">
        <v>18000</v>
      </c>
      <c r="D22285" t="s">
        <v>8</v>
      </c>
    </row>
    <row r="22286" spans="1:4" x14ac:dyDescent="0.3">
      <c r="A22286" t="s">
        <v>10785</v>
      </c>
      <c r="B22286" s="2">
        <v>43049</v>
      </c>
      <c r="C22286" s="14">
        <v>28000</v>
      </c>
      <c r="D22286" t="s">
        <v>7</v>
      </c>
    </row>
    <row r="22287" spans="1:4" x14ac:dyDescent="0.3">
      <c r="A22287" t="s">
        <v>10786</v>
      </c>
      <c r="B22287" s="2">
        <v>43049</v>
      </c>
      <c r="C22287" s="14">
        <v>31000</v>
      </c>
      <c r="D22287" t="s">
        <v>7</v>
      </c>
    </row>
    <row r="22288" spans="1:4" x14ac:dyDescent="0.3">
      <c r="A22288" t="s">
        <v>10787</v>
      </c>
      <c r="B22288" s="2">
        <v>43049</v>
      </c>
      <c r="C22288" s="14">
        <v>26000</v>
      </c>
      <c r="D22288" t="s">
        <v>5</v>
      </c>
    </row>
    <row r="22289" spans="1:4" x14ac:dyDescent="0.3">
      <c r="A22289" t="s">
        <v>10788</v>
      </c>
      <c r="B22289" s="2">
        <v>43049</v>
      </c>
      <c r="C22289" s="14">
        <v>32000</v>
      </c>
      <c r="D22289" t="s">
        <v>5</v>
      </c>
    </row>
    <row r="22290" spans="1:4" x14ac:dyDescent="0.3">
      <c r="A22290" t="s">
        <v>10789</v>
      </c>
      <c r="B22290" s="2">
        <v>43049</v>
      </c>
      <c r="C22290" s="14">
        <v>22000</v>
      </c>
      <c r="D22290" t="s">
        <v>7</v>
      </c>
    </row>
    <row r="22291" spans="1:4" x14ac:dyDescent="0.3">
      <c r="A22291" t="s">
        <v>10790</v>
      </c>
      <c r="B22291" s="2">
        <v>43049</v>
      </c>
      <c r="C22291" s="14">
        <v>25000</v>
      </c>
      <c r="D22291" t="s">
        <v>4</v>
      </c>
    </row>
    <row r="22292" spans="1:4" x14ac:dyDescent="0.3">
      <c r="A22292" t="s">
        <v>4141</v>
      </c>
      <c r="B22292" s="2">
        <v>43050</v>
      </c>
      <c r="C22292" s="14">
        <v>5000</v>
      </c>
      <c r="D22292" t="s">
        <v>4</v>
      </c>
    </row>
    <row r="22293" spans="1:4" x14ac:dyDescent="0.3">
      <c r="A22293" t="s">
        <v>4142</v>
      </c>
      <c r="B22293" s="2">
        <v>43050</v>
      </c>
      <c r="C22293" s="14">
        <v>1000</v>
      </c>
      <c r="D22293" t="s">
        <v>4</v>
      </c>
    </row>
    <row r="22294" spans="1:4" x14ac:dyDescent="0.3">
      <c r="A22294" t="s">
        <v>4144</v>
      </c>
      <c r="B22294" s="2">
        <v>43050</v>
      </c>
      <c r="C22294" s="14">
        <v>4000</v>
      </c>
      <c r="D22294" t="s">
        <v>6</v>
      </c>
    </row>
    <row r="22295" spans="1:4" x14ac:dyDescent="0.3">
      <c r="A22295" t="s">
        <v>4145</v>
      </c>
      <c r="B22295" s="2">
        <v>43050</v>
      </c>
      <c r="C22295" s="14">
        <v>6000</v>
      </c>
      <c r="D22295" t="s">
        <v>8</v>
      </c>
    </row>
    <row r="22296" spans="1:4" x14ac:dyDescent="0.3">
      <c r="A22296" t="s">
        <v>6313</v>
      </c>
      <c r="B22296" s="2">
        <v>43050</v>
      </c>
      <c r="C22296" s="14">
        <v>30000</v>
      </c>
      <c r="D22296" t="s">
        <v>4</v>
      </c>
    </row>
    <row r="22297" spans="1:4" x14ac:dyDescent="0.3">
      <c r="A22297" t="s">
        <v>6315</v>
      </c>
      <c r="B22297" s="2">
        <v>43050</v>
      </c>
      <c r="C22297" s="14">
        <v>21000</v>
      </c>
      <c r="D22297" t="s">
        <v>4</v>
      </c>
    </row>
    <row r="22298" spans="1:4" x14ac:dyDescent="0.3">
      <c r="A22298" t="s">
        <v>8489</v>
      </c>
      <c r="B22298" s="2">
        <v>43050</v>
      </c>
      <c r="C22298" s="14">
        <v>32000</v>
      </c>
      <c r="D22298" t="s">
        <v>7</v>
      </c>
    </row>
    <row r="22299" spans="1:4" x14ac:dyDescent="0.3">
      <c r="A22299" t="s">
        <v>8490</v>
      </c>
      <c r="B22299" s="2">
        <v>43050</v>
      </c>
      <c r="C22299" s="14">
        <v>26000</v>
      </c>
      <c r="D22299" t="s">
        <v>7</v>
      </c>
    </row>
    <row r="22300" spans="1:4" x14ac:dyDescent="0.3">
      <c r="A22300" t="s">
        <v>8491</v>
      </c>
      <c r="B22300" s="2">
        <v>43050</v>
      </c>
      <c r="C22300" s="14">
        <v>22000</v>
      </c>
      <c r="D22300" t="s">
        <v>7</v>
      </c>
    </row>
    <row r="22301" spans="1:4" x14ac:dyDescent="0.3">
      <c r="A22301" t="s">
        <v>10791</v>
      </c>
      <c r="B22301" s="2">
        <v>43050</v>
      </c>
      <c r="C22301" s="14">
        <v>18000</v>
      </c>
      <c r="D22301" t="s">
        <v>4</v>
      </c>
    </row>
    <row r="22302" spans="1:4" x14ac:dyDescent="0.3">
      <c r="A22302" t="s">
        <v>10792</v>
      </c>
      <c r="B22302" s="2">
        <v>43050</v>
      </c>
      <c r="C22302" s="14">
        <v>20000</v>
      </c>
      <c r="D22302" t="s">
        <v>8</v>
      </c>
    </row>
    <row r="22303" spans="1:4" x14ac:dyDescent="0.3">
      <c r="A22303" t="s">
        <v>10793</v>
      </c>
      <c r="B22303" s="2">
        <v>43050</v>
      </c>
      <c r="C22303" s="14">
        <v>19000</v>
      </c>
      <c r="D22303" t="s">
        <v>6</v>
      </c>
    </row>
    <row r="22304" spans="1:4" x14ac:dyDescent="0.3">
      <c r="A22304" t="s">
        <v>10794</v>
      </c>
      <c r="B22304" s="2">
        <v>43050</v>
      </c>
      <c r="C22304" s="14">
        <v>30000</v>
      </c>
      <c r="D22304" t="s">
        <v>4</v>
      </c>
    </row>
    <row r="22305" spans="1:4" x14ac:dyDescent="0.3">
      <c r="A22305" t="s">
        <v>10795</v>
      </c>
      <c r="B22305" s="2">
        <v>43050</v>
      </c>
      <c r="C22305" s="14">
        <v>31000</v>
      </c>
      <c r="D22305" t="s">
        <v>4</v>
      </c>
    </row>
    <row r="22306" spans="1:4" x14ac:dyDescent="0.3">
      <c r="A22306" t="s">
        <v>10796</v>
      </c>
      <c r="B22306" s="2">
        <v>43050</v>
      </c>
      <c r="C22306" s="14">
        <v>32000</v>
      </c>
      <c r="D22306" t="s">
        <v>7</v>
      </c>
    </row>
    <row r="22307" spans="1:4" x14ac:dyDescent="0.3">
      <c r="A22307" t="s">
        <v>10797</v>
      </c>
      <c r="B22307" s="2">
        <v>43050</v>
      </c>
      <c r="C22307" s="14">
        <v>31000</v>
      </c>
      <c r="D22307" t="s">
        <v>4</v>
      </c>
    </row>
    <row r="22308" spans="1:4" x14ac:dyDescent="0.3">
      <c r="A22308" t="s">
        <v>4150</v>
      </c>
      <c r="B22308" s="2">
        <v>43051</v>
      </c>
      <c r="C22308" s="14">
        <v>2000</v>
      </c>
      <c r="D22308" t="s">
        <v>4</v>
      </c>
    </row>
    <row r="22309" spans="1:4" x14ac:dyDescent="0.3">
      <c r="A22309" t="s">
        <v>4157</v>
      </c>
      <c r="B22309" s="2">
        <v>43051</v>
      </c>
      <c r="C22309" s="14">
        <v>2000</v>
      </c>
      <c r="D22309" t="s">
        <v>6</v>
      </c>
    </row>
    <row r="22310" spans="1:4" x14ac:dyDescent="0.3">
      <c r="A22310" t="s">
        <v>6319</v>
      </c>
      <c r="B22310" s="2">
        <v>43051</v>
      </c>
      <c r="C22310" s="14">
        <v>26000</v>
      </c>
      <c r="D22310" t="s">
        <v>8</v>
      </c>
    </row>
    <row r="22311" spans="1:4" x14ac:dyDescent="0.3">
      <c r="A22311" t="s">
        <v>6320</v>
      </c>
      <c r="B22311" s="2">
        <v>43051</v>
      </c>
      <c r="C22311" s="14">
        <v>28000</v>
      </c>
      <c r="D22311" t="s">
        <v>6</v>
      </c>
    </row>
    <row r="22312" spans="1:4" x14ac:dyDescent="0.3">
      <c r="A22312" t="s">
        <v>6321</v>
      </c>
      <c r="B22312" s="2">
        <v>43051</v>
      </c>
      <c r="C22312" s="14">
        <v>22000</v>
      </c>
      <c r="D22312" t="s">
        <v>7</v>
      </c>
    </row>
    <row r="22313" spans="1:4" x14ac:dyDescent="0.3">
      <c r="A22313" t="s">
        <v>6322</v>
      </c>
      <c r="B22313" s="2">
        <v>43051</v>
      </c>
      <c r="C22313" s="14">
        <v>26000</v>
      </c>
      <c r="D22313" t="s">
        <v>6</v>
      </c>
    </row>
    <row r="22314" spans="1:4" x14ac:dyDescent="0.3">
      <c r="A22314" t="s">
        <v>8495</v>
      </c>
      <c r="B22314" s="2">
        <v>43051</v>
      </c>
      <c r="C22314" s="14">
        <v>17000</v>
      </c>
      <c r="D22314" t="s">
        <v>5</v>
      </c>
    </row>
    <row r="22315" spans="1:4" x14ac:dyDescent="0.3">
      <c r="A22315" t="s">
        <v>8496</v>
      </c>
      <c r="B22315" s="2">
        <v>43051</v>
      </c>
      <c r="C22315" s="14">
        <v>29000</v>
      </c>
      <c r="D22315" t="s">
        <v>4</v>
      </c>
    </row>
    <row r="22316" spans="1:4" x14ac:dyDescent="0.3">
      <c r="A22316" t="s">
        <v>8497</v>
      </c>
      <c r="B22316" s="2">
        <v>43051</v>
      </c>
      <c r="C22316" s="14">
        <v>29000</v>
      </c>
      <c r="D22316" t="s">
        <v>4</v>
      </c>
    </row>
    <row r="22317" spans="1:4" x14ac:dyDescent="0.3">
      <c r="A22317" t="s">
        <v>10798</v>
      </c>
      <c r="B22317" s="2">
        <v>43051</v>
      </c>
      <c r="C22317" s="14">
        <v>21000</v>
      </c>
      <c r="D22317" t="s">
        <v>5</v>
      </c>
    </row>
    <row r="22318" spans="1:4" x14ac:dyDescent="0.3">
      <c r="A22318" t="s">
        <v>10799</v>
      </c>
      <c r="B22318" s="2">
        <v>43051</v>
      </c>
      <c r="C22318" s="14">
        <v>20000</v>
      </c>
      <c r="D22318" t="s">
        <v>4</v>
      </c>
    </row>
    <row r="22319" spans="1:4" x14ac:dyDescent="0.3">
      <c r="A22319" t="s">
        <v>10800</v>
      </c>
      <c r="B22319" s="2">
        <v>43051</v>
      </c>
      <c r="C22319" s="14">
        <v>3000</v>
      </c>
      <c r="D22319" t="s">
        <v>7</v>
      </c>
    </row>
    <row r="22320" spans="1:4" x14ac:dyDescent="0.3">
      <c r="A22320" t="s">
        <v>10801</v>
      </c>
      <c r="B22320" s="2">
        <v>43051</v>
      </c>
      <c r="C22320" s="14">
        <v>3000</v>
      </c>
      <c r="D22320" t="s">
        <v>7</v>
      </c>
    </row>
    <row r="22321" spans="1:4" x14ac:dyDescent="0.3">
      <c r="A22321" t="s">
        <v>10802</v>
      </c>
      <c r="B22321" s="2">
        <v>43051</v>
      </c>
      <c r="C22321" s="14">
        <v>7000</v>
      </c>
      <c r="D22321" t="s">
        <v>5</v>
      </c>
    </row>
    <row r="22322" spans="1:4" x14ac:dyDescent="0.3">
      <c r="A22322" t="s">
        <v>10803</v>
      </c>
      <c r="B22322" s="2">
        <v>43051</v>
      </c>
      <c r="C22322" s="14">
        <v>11000</v>
      </c>
      <c r="D22322" t="s">
        <v>4</v>
      </c>
    </row>
    <row r="22323" spans="1:4" x14ac:dyDescent="0.3">
      <c r="A22323" t="s">
        <v>10804</v>
      </c>
      <c r="B22323" s="2">
        <v>43051</v>
      </c>
      <c r="C22323" s="14">
        <v>14000</v>
      </c>
      <c r="D22323" t="s">
        <v>7</v>
      </c>
    </row>
    <row r="22324" spans="1:4" x14ac:dyDescent="0.3">
      <c r="A22324" t="s">
        <v>10805</v>
      </c>
      <c r="B22324" s="2">
        <v>43051</v>
      </c>
      <c r="C22324" s="14">
        <v>2000</v>
      </c>
      <c r="D22324" t="s">
        <v>7</v>
      </c>
    </row>
    <row r="22325" spans="1:4" x14ac:dyDescent="0.3">
      <c r="A22325" t="s">
        <v>10806</v>
      </c>
      <c r="B22325" s="2">
        <v>43051</v>
      </c>
      <c r="C22325" s="14">
        <v>5000</v>
      </c>
      <c r="D22325" t="s">
        <v>8</v>
      </c>
    </row>
    <row r="22326" spans="1:4" x14ac:dyDescent="0.3">
      <c r="A22326" t="s">
        <v>10807</v>
      </c>
      <c r="B22326" s="2">
        <v>43051</v>
      </c>
      <c r="C22326" s="14">
        <v>22000</v>
      </c>
      <c r="D22326" t="s">
        <v>4</v>
      </c>
    </row>
    <row r="22327" spans="1:4" x14ac:dyDescent="0.3">
      <c r="A22327" t="s">
        <v>10808</v>
      </c>
      <c r="B22327" s="2">
        <v>43051</v>
      </c>
      <c r="C22327" s="14">
        <v>14000</v>
      </c>
      <c r="D22327" t="s">
        <v>4</v>
      </c>
    </row>
    <row r="22328" spans="1:4" x14ac:dyDescent="0.3">
      <c r="A22328" t="s">
        <v>10809</v>
      </c>
      <c r="B22328" s="2">
        <v>43051</v>
      </c>
      <c r="C22328" s="14">
        <v>31000</v>
      </c>
      <c r="D22328" t="s">
        <v>4</v>
      </c>
    </row>
    <row r="22329" spans="1:4" x14ac:dyDescent="0.3">
      <c r="A22329" t="s">
        <v>4159</v>
      </c>
      <c r="B22329" s="2">
        <v>43052</v>
      </c>
      <c r="C22329" s="14">
        <v>8000</v>
      </c>
      <c r="D22329" t="s">
        <v>5</v>
      </c>
    </row>
    <row r="22330" spans="1:4" x14ac:dyDescent="0.3">
      <c r="A22330" t="s">
        <v>4161</v>
      </c>
      <c r="B22330" s="2">
        <v>43052</v>
      </c>
      <c r="C22330" s="14">
        <v>2000</v>
      </c>
      <c r="D22330" t="s">
        <v>7</v>
      </c>
    </row>
    <row r="22331" spans="1:4" x14ac:dyDescent="0.3">
      <c r="A22331" t="s">
        <v>4162</v>
      </c>
      <c r="B22331" s="2">
        <v>43052</v>
      </c>
      <c r="C22331" s="14">
        <v>3000</v>
      </c>
      <c r="D22331" t="s">
        <v>7</v>
      </c>
    </row>
    <row r="22332" spans="1:4" x14ac:dyDescent="0.3">
      <c r="A22332" t="s">
        <v>4164</v>
      </c>
      <c r="B22332" s="2">
        <v>43052</v>
      </c>
      <c r="C22332" s="14">
        <v>7000</v>
      </c>
      <c r="D22332" t="s">
        <v>4</v>
      </c>
    </row>
    <row r="22333" spans="1:4" x14ac:dyDescent="0.3">
      <c r="A22333" t="s">
        <v>4172</v>
      </c>
      <c r="B22333" s="2">
        <v>43052</v>
      </c>
      <c r="C22333" s="14">
        <v>7000</v>
      </c>
      <c r="D22333" t="s">
        <v>6</v>
      </c>
    </row>
    <row r="22334" spans="1:4" x14ac:dyDescent="0.3">
      <c r="A22334" t="s">
        <v>4173</v>
      </c>
      <c r="B22334" s="2">
        <v>43052</v>
      </c>
      <c r="C22334" s="14">
        <v>1000</v>
      </c>
      <c r="D22334" t="s">
        <v>6</v>
      </c>
    </row>
    <row r="22335" spans="1:4" x14ac:dyDescent="0.3">
      <c r="A22335" t="s">
        <v>4174</v>
      </c>
      <c r="B22335" s="2">
        <v>43052</v>
      </c>
      <c r="C22335" s="14">
        <v>2000</v>
      </c>
      <c r="D22335" t="s">
        <v>4</v>
      </c>
    </row>
    <row r="22336" spans="1:4" x14ac:dyDescent="0.3">
      <c r="A22336" t="s">
        <v>6324</v>
      </c>
      <c r="B22336" s="2">
        <v>43052</v>
      </c>
      <c r="C22336" s="14">
        <v>31000</v>
      </c>
      <c r="D22336" t="s">
        <v>7</v>
      </c>
    </row>
    <row r="22337" spans="1:4" x14ac:dyDescent="0.3">
      <c r="A22337" t="s">
        <v>6325</v>
      </c>
      <c r="B22337" s="2">
        <v>43052</v>
      </c>
      <c r="C22337" s="14">
        <v>19000</v>
      </c>
      <c r="D22337" t="s">
        <v>5</v>
      </c>
    </row>
    <row r="22338" spans="1:4" x14ac:dyDescent="0.3">
      <c r="A22338" t="s">
        <v>6326</v>
      </c>
      <c r="B22338" s="2">
        <v>43052</v>
      </c>
      <c r="C22338" s="14">
        <v>22000</v>
      </c>
      <c r="D22338" t="s">
        <v>6</v>
      </c>
    </row>
    <row r="22339" spans="1:4" x14ac:dyDescent="0.3">
      <c r="A22339" t="s">
        <v>8498</v>
      </c>
      <c r="B22339" s="2">
        <v>43052</v>
      </c>
      <c r="C22339" s="14">
        <v>24000</v>
      </c>
      <c r="D22339" t="s">
        <v>5</v>
      </c>
    </row>
    <row r="22340" spans="1:4" x14ac:dyDescent="0.3">
      <c r="A22340" t="s">
        <v>8499</v>
      </c>
      <c r="B22340" s="2">
        <v>43052</v>
      </c>
      <c r="C22340" s="14">
        <v>23000</v>
      </c>
      <c r="D22340" t="s">
        <v>7</v>
      </c>
    </row>
    <row r="22341" spans="1:4" x14ac:dyDescent="0.3">
      <c r="A22341" t="s">
        <v>8500</v>
      </c>
      <c r="B22341" s="2">
        <v>43052</v>
      </c>
      <c r="C22341" s="14">
        <v>26000</v>
      </c>
      <c r="D22341" t="s">
        <v>8</v>
      </c>
    </row>
    <row r="22342" spans="1:4" x14ac:dyDescent="0.3">
      <c r="A22342" t="s">
        <v>8501</v>
      </c>
      <c r="B22342" s="2">
        <v>43052</v>
      </c>
      <c r="C22342" s="14">
        <v>24000</v>
      </c>
      <c r="D22342" t="s">
        <v>7</v>
      </c>
    </row>
    <row r="22343" spans="1:4" x14ac:dyDescent="0.3">
      <c r="A22343" t="s">
        <v>8502</v>
      </c>
      <c r="B22343" s="2">
        <v>43052</v>
      </c>
      <c r="C22343" s="14">
        <v>20000</v>
      </c>
      <c r="D22343" t="s">
        <v>7</v>
      </c>
    </row>
    <row r="22344" spans="1:4" x14ac:dyDescent="0.3">
      <c r="A22344" t="s">
        <v>10810</v>
      </c>
      <c r="B22344" s="2">
        <v>43052</v>
      </c>
      <c r="C22344" s="14">
        <v>28000</v>
      </c>
      <c r="D22344" t="s">
        <v>6</v>
      </c>
    </row>
    <row r="22345" spans="1:4" x14ac:dyDescent="0.3">
      <c r="A22345" t="s">
        <v>10811</v>
      </c>
      <c r="B22345" s="2">
        <v>43052</v>
      </c>
      <c r="C22345" s="14">
        <v>29000</v>
      </c>
      <c r="D22345" t="s">
        <v>4</v>
      </c>
    </row>
    <row r="22346" spans="1:4" x14ac:dyDescent="0.3">
      <c r="A22346" t="s">
        <v>10812</v>
      </c>
      <c r="B22346" s="2">
        <v>43052</v>
      </c>
      <c r="C22346" s="14">
        <v>9000</v>
      </c>
      <c r="D22346" t="s">
        <v>7</v>
      </c>
    </row>
    <row r="22347" spans="1:4" x14ac:dyDescent="0.3">
      <c r="A22347" t="s">
        <v>10813</v>
      </c>
      <c r="B22347" s="2">
        <v>43052</v>
      </c>
      <c r="C22347" s="14">
        <v>7000</v>
      </c>
      <c r="D22347" t="s">
        <v>7</v>
      </c>
    </row>
    <row r="22348" spans="1:4" x14ac:dyDescent="0.3">
      <c r="A22348" t="s">
        <v>10814</v>
      </c>
      <c r="B22348" s="2">
        <v>43052</v>
      </c>
      <c r="C22348" s="14">
        <v>8000</v>
      </c>
      <c r="D22348" t="s">
        <v>8</v>
      </c>
    </row>
    <row r="22349" spans="1:4" x14ac:dyDescent="0.3">
      <c r="A22349" t="s">
        <v>10815</v>
      </c>
      <c r="B22349" s="2">
        <v>43052</v>
      </c>
      <c r="C22349" s="14">
        <v>8000</v>
      </c>
      <c r="D22349" t="s">
        <v>6</v>
      </c>
    </row>
    <row r="22350" spans="1:4" x14ac:dyDescent="0.3">
      <c r="A22350" t="s">
        <v>4175</v>
      </c>
      <c r="B22350" s="2">
        <v>43053</v>
      </c>
      <c r="C22350" s="14">
        <v>2000</v>
      </c>
      <c r="D22350" t="s">
        <v>4</v>
      </c>
    </row>
    <row r="22351" spans="1:4" x14ac:dyDescent="0.3">
      <c r="A22351" t="s">
        <v>4176</v>
      </c>
      <c r="B22351" s="2">
        <v>43053</v>
      </c>
      <c r="C22351" s="14">
        <v>3000</v>
      </c>
      <c r="D22351" t="s">
        <v>5</v>
      </c>
    </row>
    <row r="22352" spans="1:4" x14ac:dyDescent="0.3">
      <c r="A22352" t="s">
        <v>4183</v>
      </c>
      <c r="B22352" s="2">
        <v>43053</v>
      </c>
      <c r="C22352" s="14">
        <v>2000</v>
      </c>
      <c r="D22352" t="s">
        <v>5</v>
      </c>
    </row>
    <row r="22353" spans="1:4" x14ac:dyDescent="0.3">
      <c r="A22353" t="s">
        <v>4184</v>
      </c>
      <c r="B22353" s="2">
        <v>43053</v>
      </c>
      <c r="C22353" s="14">
        <v>8000</v>
      </c>
      <c r="D22353" t="s">
        <v>8</v>
      </c>
    </row>
    <row r="22354" spans="1:4" x14ac:dyDescent="0.3">
      <c r="A22354" t="s">
        <v>4187</v>
      </c>
      <c r="B22354" s="2">
        <v>43053</v>
      </c>
      <c r="C22354" s="14">
        <v>2000</v>
      </c>
      <c r="D22354" t="s">
        <v>6</v>
      </c>
    </row>
    <row r="22355" spans="1:4" x14ac:dyDescent="0.3">
      <c r="A22355" t="s">
        <v>4189</v>
      </c>
      <c r="B22355" s="2">
        <v>43053</v>
      </c>
      <c r="C22355" s="14">
        <v>6000</v>
      </c>
      <c r="D22355" t="s">
        <v>4</v>
      </c>
    </row>
    <row r="22356" spans="1:4" x14ac:dyDescent="0.3">
      <c r="A22356" t="s">
        <v>4191</v>
      </c>
      <c r="B22356" s="2">
        <v>43053</v>
      </c>
      <c r="C22356" s="14">
        <v>5000</v>
      </c>
      <c r="D22356" t="s">
        <v>4</v>
      </c>
    </row>
    <row r="22357" spans="1:4" x14ac:dyDescent="0.3">
      <c r="A22357" t="s">
        <v>6329</v>
      </c>
      <c r="B22357" s="2">
        <v>43053</v>
      </c>
      <c r="C22357" s="14">
        <v>31000</v>
      </c>
      <c r="D22357" t="s">
        <v>4</v>
      </c>
    </row>
    <row r="22358" spans="1:4" x14ac:dyDescent="0.3">
      <c r="A22358" t="s">
        <v>6330</v>
      </c>
      <c r="B22358" s="2">
        <v>43053</v>
      </c>
      <c r="C22358" s="14">
        <v>29000</v>
      </c>
      <c r="D22358" t="s">
        <v>8</v>
      </c>
    </row>
    <row r="22359" spans="1:4" x14ac:dyDescent="0.3">
      <c r="A22359" t="s">
        <v>8503</v>
      </c>
      <c r="B22359" s="2">
        <v>43053</v>
      </c>
      <c r="C22359" s="14">
        <v>24000</v>
      </c>
      <c r="D22359" t="s">
        <v>7</v>
      </c>
    </row>
    <row r="22360" spans="1:4" x14ac:dyDescent="0.3">
      <c r="A22360" t="s">
        <v>8504</v>
      </c>
      <c r="B22360" s="2">
        <v>43053</v>
      </c>
      <c r="C22360" s="14">
        <v>17000</v>
      </c>
      <c r="D22360" t="s">
        <v>5</v>
      </c>
    </row>
    <row r="22361" spans="1:4" x14ac:dyDescent="0.3">
      <c r="A22361" t="s">
        <v>8505</v>
      </c>
      <c r="B22361" s="2">
        <v>43053</v>
      </c>
      <c r="C22361" s="14">
        <v>32000</v>
      </c>
      <c r="D22361" t="s">
        <v>7</v>
      </c>
    </row>
    <row r="22362" spans="1:4" x14ac:dyDescent="0.3">
      <c r="A22362" t="s">
        <v>8506</v>
      </c>
      <c r="B22362" s="2">
        <v>43053</v>
      </c>
      <c r="C22362" s="14">
        <v>20000</v>
      </c>
      <c r="D22362" t="s">
        <v>8</v>
      </c>
    </row>
    <row r="22363" spans="1:4" x14ac:dyDescent="0.3">
      <c r="A22363" t="s">
        <v>8507</v>
      </c>
      <c r="B22363" s="2">
        <v>43053</v>
      </c>
      <c r="C22363" s="14">
        <v>27000</v>
      </c>
      <c r="D22363" t="s">
        <v>7</v>
      </c>
    </row>
    <row r="22364" spans="1:4" x14ac:dyDescent="0.3">
      <c r="A22364" t="s">
        <v>10816</v>
      </c>
      <c r="B22364" s="2">
        <v>43053</v>
      </c>
      <c r="C22364" s="14">
        <v>8000</v>
      </c>
      <c r="D22364" t="s">
        <v>6</v>
      </c>
    </row>
    <row r="22365" spans="1:4" x14ac:dyDescent="0.3">
      <c r="A22365" t="s">
        <v>10817</v>
      </c>
      <c r="B22365" s="2">
        <v>43053</v>
      </c>
      <c r="C22365" s="14">
        <v>5000</v>
      </c>
      <c r="D22365" t="s">
        <v>6</v>
      </c>
    </row>
    <row r="22366" spans="1:4" x14ac:dyDescent="0.3">
      <c r="A22366" t="s">
        <v>10818</v>
      </c>
      <c r="B22366" s="2">
        <v>43053</v>
      </c>
      <c r="C22366" s="14">
        <v>3000</v>
      </c>
      <c r="D22366" t="s">
        <v>7</v>
      </c>
    </row>
    <row r="22367" spans="1:4" x14ac:dyDescent="0.3">
      <c r="A22367" t="s">
        <v>10819</v>
      </c>
      <c r="B22367" s="2">
        <v>43053</v>
      </c>
      <c r="C22367" s="14">
        <v>7000</v>
      </c>
      <c r="D22367" t="s">
        <v>4</v>
      </c>
    </row>
    <row r="22368" spans="1:4" x14ac:dyDescent="0.3">
      <c r="A22368" t="s">
        <v>10820</v>
      </c>
      <c r="B22368" s="2">
        <v>43053</v>
      </c>
      <c r="C22368" s="14">
        <v>2000</v>
      </c>
      <c r="D22368" t="s">
        <v>4</v>
      </c>
    </row>
    <row r="22369" spans="1:4" x14ac:dyDescent="0.3">
      <c r="A22369" t="s">
        <v>10821</v>
      </c>
      <c r="B22369" s="2">
        <v>43053</v>
      </c>
      <c r="C22369" s="14">
        <v>8000</v>
      </c>
      <c r="D22369" t="s">
        <v>4</v>
      </c>
    </row>
    <row r="22370" spans="1:4" x14ac:dyDescent="0.3">
      <c r="A22370" t="s">
        <v>10822</v>
      </c>
      <c r="B22370" s="2">
        <v>43053</v>
      </c>
      <c r="C22370" s="14">
        <v>3000</v>
      </c>
      <c r="D22370" t="s">
        <v>4</v>
      </c>
    </row>
    <row r="22371" spans="1:4" x14ac:dyDescent="0.3">
      <c r="A22371" t="s">
        <v>10823</v>
      </c>
      <c r="B22371" s="2">
        <v>43053</v>
      </c>
      <c r="C22371" s="14">
        <v>3000</v>
      </c>
      <c r="D22371" t="s">
        <v>8</v>
      </c>
    </row>
    <row r="22372" spans="1:4" x14ac:dyDescent="0.3">
      <c r="A22372" t="s">
        <v>10824</v>
      </c>
      <c r="B22372" s="2">
        <v>43053</v>
      </c>
      <c r="C22372" s="14">
        <v>1000</v>
      </c>
      <c r="D22372" t="s">
        <v>8</v>
      </c>
    </row>
    <row r="22373" spans="1:4" x14ac:dyDescent="0.3">
      <c r="A22373" t="s">
        <v>10825</v>
      </c>
      <c r="B22373" s="2">
        <v>43053</v>
      </c>
      <c r="C22373" s="14">
        <v>12000</v>
      </c>
      <c r="D22373" t="s">
        <v>8</v>
      </c>
    </row>
    <row r="22374" spans="1:4" x14ac:dyDescent="0.3">
      <c r="A22374" t="s">
        <v>10826</v>
      </c>
      <c r="B22374" s="2">
        <v>43053</v>
      </c>
      <c r="C22374" s="14">
        <v>1000</v>
      </c>
      <c r="D22374" t="s">
        <v>6</v>
      </c>
    </row>
    <row r="22375" spans="1:4" x14ac:dyDescent="0.3">
      <c r="A22375" t="s">
        <v>10827</v>
      </c>
      <c r="B22375" s="2">
        <v>43053</v>
      </c>
      <c r="C22375" s="14">
        <v>6000</v>
      </c>
      <c r="D22375" t="s">
        <v>7</v>
      </c>
    </row>
    <row r="22376" spans="1:4" x14ac:dyDescent="0.3">
      <c r="A22376" t="s">
        <v>10828</v>
      </c>
      <c r="B22376" s="2">
        <v>43053</v>
      </c>
      <c r="C22376" s="14">
        <v>2000</v>
      </c>
      <c r="D22376" t="s">
        <v>6</v>
      </c>
    </row>
    <row r="22377" spans="1:4" x14ac:dyDescent="0.3">
      <c r="A22377" t="s">
        <v>10829</v>
      </c>
      <c r="B22377" s="2">
        <v>43053</v>
      </c>
      <c r="C22377" s="14">
        <v>1000</v>
      </c>
      <c r="D22377" t="s">
        <v>5</v>
      </c>
    </row>
    <row r="22378" spans="1:4" x14ac:dyDescent="0.3">
      <c r="A22378" t="s">
        <v>4192</v>
      </c>
      <c r="B22378" s="2">
        <v>43054</v>
      </c>
      <c r="C22378" s="14">
        <v>4000</v>
      </c>
      <c r="D22378" t="s">
        <v>4</v>
      </c>
    </row>
    <row r="22379" spans="1:4" x14ac:dyDescent="0.3">
      <c r="A22379" t="s">
        <v>4193</v>
      </c>
      <c r="B22379" s="2">
        <v>43054</v>
      </c>
      <c r="C22379" s="14">
        <v>1000</v>
      </c>
      <c r="D22379" t="s">
        <v>5</v>
      </c>
    </row>
    <row r="22380" spans="1:4" x14ac:dyDescent="0.3">
      <c r="A22380" t="s">
        <v>4194</v>
      </c>
      <c r="B22380" s="2">
        <v>43054</v>
      </c>
      <c r="C22380" s="14">
        <v>8000</v>
      </c>
      <c r="D22380" t="s">
        <v>8</v>
      </c>
    </row>
    <row r="22381" spans="1:4" x14ac:dyDescent="0.3">
      <c r="A22381" t="s">
        <v>6332</v>
      </c>
      <c r="B22381" s="2">
        <v>43054</v>
      </c>
      <c r="C22381" s="14">
        <v>25000</v>
      </c>
      <c r="D22381" t="s">
        <v>5</v>
      </c>
    </row>
    <row r="22382" spans="1:4" x14ac:dyDescent="0.3">
      <c r="A22382" t="s">
        <v>6333</v>
      </c>
      <c r="B22382" s="2">
        <v>43054</v>
      </c>
      <c r="C22382" s="14">
        <v>28000</v>
      </c>
      <c r="D22382" t="s">
        <v>6</v>
      </c>
    </row>
    <row r="22383" spans="1:4" x14ac:dyDescent="0.3">
      <c r="A22383" t="s">
        <v>6334</v>
      </c>
      <c r="B22383" s="2">
        <v>43054</v>
      </c>
      <c r="C22383" s="14">
        <v>32000</v>
      </c>
      <c r="D22383" t="s">
        <v>8</v>
      </c>
    </row>
    <row r="22384" spans="1:4" x14ac:dyDescent="0.3">
      <c r="A22384" t="s">
        <v>6335</v>
      </c>
      <c r="B22384" s="2">
        <v>43054</v>
      </c>
      <c r="C22384" s="14">
        <v>24000</v>
      </c>
      <c r="D22384" t="s">
        <v>8</v>
      </c>
    </row>
    <row r="22385" spans="1:4" x14ac:dyDescent="0.3">
      <c r="A22385" t="s">
        <v>8509</v>
      </c>
      <c r="B22385" s="2">
        <v>43054</v>
      </c>
      <c r="C22385" s="14">
        <v>32000</v>
      </c>
      <c r="D22385" t="s">
        <v>4</v>
      </c>
    </row>
    <row r="22386" spans="1:4" x14ac:dyDescent="0.3">
      <c r="A22386" t="s">
        <v>8510</v>
      </c>
      <c r="B22386" s="2">
        <v>43054</v>
      </c>
      <c r="C22386" s="14">
        <v>25000</v>
      </c>
      <c r="D22386" t="s">
        <v>4</v>
      </c>
    </row>
    <row r="22387" spans="1:4" x14ac:dyDescent="0.3">
      <c r="A22387" t="s">
        <v>8511</v>
      </c>
      <c r="B22387" s="2">
        <v>43054</v>
      </c>
      <c r="C22387" s="14">
        <v>20000</v>
      </c>
      <c r="D22387" t="s">
        <v>6</v>
      </c>
    </row>
    <row r="22388" spans="1:4" x14ac:dyDescent="0.3">
      <c r="A22388" t="s">
        <v>8513</v>
      </c>
      <c r="B22388" s="2">
        <v>43054</v>
      </c>
      <c r="C22388" s="14">
        <v>23000</v>
      </c>
      <c r="D22388" t="s">
        <v>6</v>
      </c>
    </row>
    <row r="22389" spans="1:4" x14ac:dyDescent="0.3">
      <c r="A22389" t="s">
        <v>8514</v>
      </c>
      <c r="B22389" s="2">
        <v>43054</v>
      </c>
      <c r="C22389" s="14">
        <v>26000</v>
      </c>
      <c r="D22389" t="s">
        <v>4</v>
      </c>
    </row>
    <row r="22390" spans="1:4" x14ac:dyDescent="0.3">
      <c r="A22390" t="s">
        <v>8515</v>
      </c>
      <c r="B22390" s="2">
        <v>43054</v>
      </c>
      <c r="C22390" s="14">
        <v>31000</v>
      </c>
      <c r="D22390" t="s">
        <v>4</v>
      </c>
    </row>
    <row r="22391" spans="1:4" x14ac:dyDescent="0.3">
      <c r="A22391" t="s">
        <v>10830</v>
      </c>
      <c r="B22391" s="2">
        <v>43054</v>
      </c>
      <c r="C22391" s="14">
        <v>7000</v>
      </c>
      <c r="D22391" t="s">
        <v>8</v>
      </c>
    </row>
    <row r="22392" spans="1:4" x14ac:dyDescent="0.3">
      <c r="A22392" t="s">
        <v>10831</v>
      </c>
      <c r="B22392" s="2">
        <v>43054</v>
      </c>
      <c r="C22392" s="14">
        <v>5000</v>
      </c>
      <c r="D22392" t="s">
        <v>7</v>
      </c>
    </row>
    <row r="22393" spans="1:4" x14ac:dyDescent="0.3">
      <c r="A22393" t="s">
        <v>10832</v>
      </c>
      <c r="B22393" s="2">
        <v>43054</v>
      </c>
      <c r="C22393" s="14">
        <v>3000</v>
      </c>
      <c r="D22393" t="s">
        <v>8</v>
      </c>
    </row>
    <row r="22394" spans="1:4" x14ac:dyDescent="0.3">
      <c r="A22394" t="s">
        <v>10833</v>
      </c>
      <c r="B22394" s="2">
        <v>43054</v>
      </c>
      <c r="C22394" s="14">
        <v>8000</v>
      </c>
      <c r="D22394" t="s">
        <v>8</v>
      </c>
    </row>
    <row r="22395" spans="1:4" x14ac:dyDescent="0.3">
      <c r="A22395" t="s">
        <v>10834</v>
      </c>
      <c r="B22395" s="2">
        <v>43054</v>
      </c>
      <c r="C22395" s="14">
        <v>5000</v>
      </c>
      <c r="D22395" t="s">
        <v>6</v>
      </c>
    </row>
    <row r="22396" spans="1:4" x14ac:dyDescent="0.3">
      <c r="A22396" t="s">
        <v>4196</v>
      </c>
      <c r="B22396" s="2">
        <v>43055</v>
      </c>
      <c r="C22396" s="14">
        <v>6000</v>
      </c>
      <c r="D22396" t="s">
        <v>7</v>
      </c>
    </row>
    <row r="22397" spans="1:4" x14ac:dyDescent="0.3">
      <c r="A22397" t="s">
        <v>4200</v>
      </c>
      <c r="B22397" s="2">
        <v>43055</v>
      </c>
      <c r="C22397" s="14">
        <v>6000</v>
      </c>
      <c r="D22397" t="s">
        <v>6</v>
      </c>
    </row>
    <row r="22398" spans="1:4" x14ac:dyDescent="0.3">
      <c r="A22398" t="s">
        <v>4202</v>
      </c>
      <c r="B22398" s="2">
        <v>43055</v>
      </c>
      <c r="C22398" s="14">
        <v>3000</v>
      </c>
      <c r="D22398" t="s">
        <v>4</v>
      </c>
    </row>
    <row r="22399" spans="1:4" x14ac:dyDescent="0.3">
      <c r="A22399" t="s">
        <v>4205</v>
      </c>
      <c r="B22399" s="2">
        <v>43055</v>
      </c>
      <c r="C22399" s="14">
        <v>1000</v>
      </c>
      <c r="D22399" t="s">
        <v>8</v>
      </c>
    </row>
    <row r="22400" spans="1:4" x14ac:dyDescent="0.3">
      <c r="A22400" t="s">
        <v>4207</v>
      </c>
      <c r="B22400" s="2">
        <v>43055</v>
      </c>
      <c r="C22400" s="14">
        <v>4000</v>
      </c>
      <c r="D22400" t="s">
        <v>5</v>
      </c>
    </row>
    <row r="22401" spans="1:4" x14ac:dyDescent="0.3">
      <c r="A22401" t="s">
        <v>4209</v>
      </c>
      <c r="B22401" s="2">
        <v>43055</v>
      </c>
      <c r="C22401" s="14">
        <v>6000</v>
      </c>
      <c r="D22401" t="s">
        <v>4</v>
      </c>
    </row>
    <row r="22402" spans="1:4" x14ac:dyDescent="0.3">
      <c r="A22402" t="s">
        <v>4210</v>
      </c>
      <c r="B22402" s="2">
        <v>43055</v>
      </c>
      <c r="C22402" s="14">
        <v>3000</v>
      </c>
      <c r="D22402" t="s">
        <v>5</v>
      </c>
    </row>
    <row r="22403" spans="1:4" x14ac:dyDescent="0.3">
      <c r="A22403" t="s">
        <v>6338</v>
      </c>
      <c r="B22403" s="2">
        <v>43055</v>
      </c>
      <c r="C22403" s="14">
        <v>20000</v>
      </c>
      <c r="D22403" t="s">
        <v>5</v>
      </c>
    </row>
    <row r="22404" spans="1:4" x14ac:dyDescent="0.3">
      <c r="A22404" t="s">
        <v>6341</v>
      </c>
      <c r="B22404" s="2">
        <v>43055</v>
      </c>
      <c r="C22404" s="14">
        <v>28000</v>
      </c>
      <c r="D22404" t="s">
        <v>4</v>
      </c>
    </row>
    <row r="22405" spans="1:4" x14ac:dyDescent="0.3">
      <c r="A22405" t="s">
        <v>8516</v>
      </c>
      <c r="B22405" s="2">
        <v>43055</v>
      </c>
      <c r="C22405" s="14">
        <v>25000</v>
      </c>
      <c r="D22405" t="s">
        <v>6</v>
      </c>
    </row>
    <row r="22406" spans="1:4" x14ac:dyDescent="0.3">
      <c r="A22406" t="s">
        <v>8519</v>
      </c>
      <c r="B22406" s="2">
        <v>43055</v>
      </c>
      <c r="C22406" s="14">
        <v>19000</v>
      </c>
      <c r="D22406" t="s">
        <v>6</v>
      </c>
    </row>
    <row r="22407" spans="1:4" x14ac:dyDescent="0.3">
      <c r="A22407" t="s">
        <v>8520</v>
      </c>
      <c r="B22407" s="2">
        <v>43055</v>
      </c>
      <c r="C22407" s="14">
        <v>27000</v>
      </c>
      <c r="D22407" t="s">
        <v>6</v>
      </c>
    </row>
    <row r="22408" spans="1:4" x14ac:dyDescent="0.3">
      <c r="A22408" t="s">
        <v>8521</v>
      </c>
      <c r="B22408" s="2">
        <v>43055</v>
      </c>
      <c r="C22408" s="14">
        <v>19000</v>
      </c>
      <c r="D22408" t="s">
        <v>6</v>
      </c>
    </row>
    <row r="22409" spans="1:4" x14ac:dyDescent="0.3">
      <c r="A22409" t="s">
        <v>10835</v>
      </c>
      <c r="B22409" s="2">
        <v>43055</v>
      </c>
      <c r="C22409" s="14">
        <v>2000</v>
      </c>
      <c r="D22409" t="s">
        <v>4</v>
      </c>
    </row>
    <row r="22410" spans="1:4" x14ac:dyDescent="0.3">
      <c r="A22410" t="s">
        <v>10836</v>
      </c>
      <c r="B22410" s="2">
        <v>43055</v>
      </c>
      <c r="C22410" s="14">
        <v>4000</v>
      </c>
      <c r="D22410" t="s">
        <v>4</v>
      </c>
    </row>
    <row r="22411" spans="1:4" x14ac:dyDescent="0.3">
      <c r="A22411" t="s">
        <v>10837</v>
      </c>
      <c r="B22411" s="2">
        <v>43055</v>
      </c>
      <c r="C22411" s="14">
        <v>2000</v>
      </c>
      <c r="D22411" t="s">
        <v>4</v>
      </c>
    </row>
    <row r="22412" spans="1:4" x14ac:dyDescent="0.3">
      <c r="A22412" t="s">
        <v>10838</v>
      </c>
      <c r="B22412" s="2">
        <v>43055</v>
      </c>
      <c r="C22412" s="14">
        <v>2000</v>
      </c>
      <c r="D22412" t="s">
        <v>4</v>
      </c>
    </row>
    <row r="22413" spans="1:4" x14ac:dyDescent="0.3">
      <c r="A22413" t="s">
        <v>10839</v>
      </c>
      <c r="B22413" s="2">
        <v>43055</v>
      </c>
      <c r="C22413" s="14">
        <v>7000</v>
      </c>
      <c r="D22413" t="s">
        <v>7</v>
      </c>
    </row>
    <row r="22414" spans="1:4" x14ac:dyDescent="0.3">
      <c r="A22414" t="s">
        <v>10840</v>
      </c>
      <c r="B22414" s="2">
        <v>43055</v>
      </c>
      <c r="C22414" s="14">
        <v>7000</v>
      </c>
      <c r="D22414" t="s">
        <v>6</v>
      </c>
    </row>
    <row r="22415" spans="1:4" x14ac:dyDescent="0.3">
      <c r="A22415" t="s">
        <v>10841</v>
      </c>
      <c r="B22415" s="2">
        <v>43055</v>
      </c>
      <c r="C22415" s="14">
        <v>6000</v>
      </c>
      <c r="D22415" t="s">
        <v>4</v>
      </c>
    </row>
    <row r="22416" spans="1:4" x14ac:dyDescent="0.3">
      <c r="A22416" t="s">
        <v>10842</v>
      </c>
      <c r="B22416" s="2">
        <v>43055</v>
      </c>
      <c r="C22416" s="14">
        <v>5000</v>
      </c>
      <c r="D22416" t="s">
        <v>6</v>
      </c>
    </row>
    <row r="22417" spans="1:4" x14ac:dyDescent="0.3">
      <c r="A22417" t="s">
        <v>10843</v>
      </c>
      <c r="B22417" s="2">
        <v>43055</v>
      </c>
      <c r="C22417" s="14">
        <v>1000</v>
      </c>
      <c r="D22417" t="s">
        <v>4</v>
      </c>
    </row>
    <row r="22418" spans="1:4" x14ac:dyDescent="0.3">
      <c r="A22418" t="s">
        <v>10844</v>
      </c>
      <c r="B22418" s="2">
        <v>43055</v>
      </c>
      <c r="C22418" s="14">
        <v>7000</v>
      </c>
      <c r="D22418" t="s">
        <v>6</v>
      </c>
    </row>
    <row r="22419" spans="1:4" x14ac:dyDescent="0.3">
      <c r="A22419" t="s">
        <v>10845</v>
      </c>
      <c r="B22419" s="2">
        <v>43055</v>
      </c>
      <c r="C22419" s="14">
        <v>1000</v>
      </c>
      <c r="D22419" t="s">
        <v>5</v>
      </c>
    </row>
    <row r="22420" spans="1:4" x14ac:dyDescent="0.3">
      <c r="A22420" t="s">
        <v>4214</v>
      </c>
      <c r="B22420" s="2">
        <v>43056</v>
      </c>
      <c r="C22420" s="14">
        <v>6000</v>
      </c>
      <c r="D22420" t="s">
        <v>6</v>
      </c>
    </row>
    <row r="22421" spans="1:4" x14ac:dyDescent="0.3">
      <c r="A22421" t="s">
        <v>4217</v>
      </c>
      <c r="B22421" s="2">
        <v>43056</v>
      </c>
      <c r="C22421" s="14">
        <v>1000</v>
      </c>
      <c r="D22421" t="s">
        <v>6</v>
      </c>
    </row>
    <row r="22422" spans="1:4" x14ac:dyDescent="0.3">
      <c r="A22422" t="s">
        <v>4220</v>
      </c>
      <c r="B22422" s="2">
        <v>43056</v>
      </c>
      <c r="C22422" s="14">
        <v>3000</v>
      </c>
      <c r="D22422" t="s">
        <v>4</v>
      </c>
    </row>
    <row r="22423" spans="1:4" x14ac:dyDescent="0.3">
      <c r="A22423" t="s">
        <v>4222</v>
      </c>
      <c r="B22423" s="2">
        <v>43056</v>
      </c>
      <c r="C22423" s="14">
        <v>4000</v>
      </c>
      <c r="D22423" t="s">
        <v>7</v>
      </c>
    </row>
    <row r="22424" spans="1:4" x14ac:dyDescent="0.3">
      <c r="A22424" t="s">
        <v>4223</v>
      </c>
      <c r="B22424" s="2">
        <v>43056</v>
      </c>
      <c r="C22424" s="14">
        <v>1000</v>
      </c>
      <c r="D22424" t="s">
        <v>4</v>
      </c>
    </row>
    <row r="22425" spans="1:4" x14ac:dyDescent="0.3">
      <c r="A22425" t="s">
        <v>4226</v>
      </c>
      <c r="B22425" s="2">
        <v>43056</v>
      </c>
      <c r="C22425" s="14">
        <v>4000</v>
      </c>
      <c r="D22425" t="s">
        <v>8</v>
      </c>
    </row>
    <row r="22426" spans="1:4" x14ac:dyDescent="0.3">
      <c r="A22426" t="s">
        <v>6343</v>
      </c>
      <c r="B22426" s="2">
        <v>43056</v>
      </c>
      <c r="C22426" s="14">
        <v>28000</v>
      </c>
      <c r="D22426" t="s">
        <v>7</v>
      </c>
    </row>
    <row r="22427" spans="1:4" x14ac:dyDescent="0.3">
      <c r="A22427" t="s">
        <v>6345</v>
      </c>
      <c r="B22427" s="2">
        <v>43056</v>
      </c>
      <c r="C22427" s="14">
        <v>26000</v>
      </c>
      <c r="D22427" t="s">
        <v>6</v>
      </c>
    </row>
    <row r="22428" spans="1:4" x14ac:dyDescent="0.3">
      <c r="A22428" t="s">
        <v>6346</v>
      </c>
      <c r="B22428" s="2">
        <v>43056</v>
      </c>
      <c r="C22428" s="14">
        <v>32000</v>
      </c>
      <c r="D22428" t="s">
        <v>4</v>
      </c>
    </row>
    <row r="22429" spans="1:4" x14ac:dyDescent="0.3">
      <c r="A22429" t="s">
        <v>8522</v>
      </c>
      <c r="B22429" s="2">
        <v>43056</v>
      </c>
      <c r="C22429" s="14">
        <v>21000</v>
      </c>
      <c r="D22429" t="s">
        <v>7</v>
      </c>
    </row>
    <row r="22430" spans="1:4" x14ac:dyDescent="0.3">
      <c r="A22430" t="s">
        <v>8523</v>
      </c>
      <c r="B22430" s="2">
        <v>43056</v>
      </c>
      <c r="C22430" s="14">
        <v>25000</v>
      </c>
      <c r="D22430" t="s">
        <v>6</v>
      </c>
    </row>
    <row r="22431" spans="1:4" x14ac:dyDescent="0.3">
      <c r="A22431" t="s">
        <v>8524</v>
      </c>
      <c r="B22431" s="2">
        <v>43056</v>
      </c>
      <c r="C22431" s="14">
        <v>23000</v>
      </c>
      <c r="D22431" t="s">
        <v>6</v>
      </c>
    </row>
    <row r="22432" spans="1:4" x14ac:dyDescent="0.3">
      <c r="A22432" t="s">
        <v>8525</v>
      </c>
      <c r="B22432" s="2">
        <v>43056</v>
      </c>
      <c r="C22432" s="14">
        <v>23000</v>
      </c>
      <c r="D22432" t="s">
        <v>7</v>
      </c>
    </row>
    <row r="22433" spans="1:4" x14ac:dyDescent="0.3">
      <c r="A22433" t="s">
        <v>8526</v>
      </c>
      <c r="B22433" s="2">
        <v>43056</v>
      </c>
      <c r="C22433" s="14">
        <v>28000</v>
      </c>
      <c r="D22433" t="s">
        <v>5</v>
      </c>
    </row>
    <row r="22434" spans="1:4" x14ac:dyDescent="0.3">
      <c r="A22434" t="s">
        <v>8527</v>
      </c>
      <c r="B22434" s="2">
        <v>43056</v>
      </c>
      <c r="C22434" s="14">
        <v>18000</v>
      </c>
      <c r="D22434" t="s">
        <v>8</v>
      </c>
    </row>
    <row r="22435" spans="1:4" x14ac:dyDescent="0.3">
      <c r="A22435" t="s">
        <v>8529</v>
      </c>
      <c r="B22435" s="2">
        <v>43056</v>
      </c>
      <c r="C22435" s="14">
        <v>26000</v>
      </c>
      <c r="D22435" t="s">
        <v>5</v>
      </c>
    </row>
    <row r="22436" spans="1:4" x14ac:dyDescent="0.3">
      <c r="A22436" t="s">
        <v>10846</v>
      </c>
      <c r="B22436" s="2">
        <v>43056</v>
      </c>
      <c r="C22436" s="14">
        <v>2000</v>
      </c>
      <c r="D22436" t="s">
        <v>7</v>
      </c>
    </row>
    <row r="22437" spans="1:4" x14ac:dyDescent="0.3">
      <c r="A22437" t="s">
        <v>10847</v>
      </c>
      <c r="B22437" s="2">
        <v>43056</v>
      </c>
      <c r="C22437" s="14">
        <v>5000</v>
      </c>
      <c r="D22437" t="s">
        <v>8</v>
      </c>
    </row>
    <row r="22438" spans="1:4" x14ac:dyDescent="0.3">
      <c r="A22438" t="s">
        <v>10848</v>
      </c>
      <c r="B22438" s="2">
        <v>43056</v>
      </c>
      <c r="C22438" s="14">
        <v>1000</v>
      </c>
      <c r="D22438" t="s">
        <v>8</v>
      </c>
    </row>
    <row r="22439" spans="1:4" x14ac:dyDescent="0.3">
      <c r="A22439" t="s">
        <v>10849</v>
      </c>
      <c r="B22439" s="2">
        <v>43056</v>
      </c>
      <c r="C22439" s="14">
        <v>4000</v>
      </c>
      <c r="D22439" t="s">
        <v>6</v>
      </c>
    </row>
    <row r="22440" spans="1:4" x14ac:dyDescent="0.3">
      <c r="A22440" t="s">
        <v>4228</v>
      </c>
      <c r="B22440" s="2">
        <v>43057</v>
      </c>
      <c r="C22440" s="14">
        <v>2000</v>
      </c>
      <c r="D22440" t="s">
        <v>4</v>
      </c>
    </row>
    <row r="22441" spans="1:4" x14ac:dyDescent="0.3">
      <c r="A22441" t="s">
        <v>4229</v>
      </c>
      <c r="B22441" s="2">
        <v>43057</v>
      </c>
      <c r="C22441" s="14">
        <v>5000</v>
      </c>
      <c r="D22441" t="s">
        <v>8</v>
      </c>
    </row>
    <row r="22442" spans="1:4" x14ac:dyDescent="0.3">
      <c r="A22442" t="s">
        <v>4232</v>
      </c>
      <c r="B22442" s="2">
        <v>43057</v>
      </c>
      <c r="C22442" s="14">
        <v>6000</v>
      </c>
      <c r="D22442" t="s">
        <v>5</v>
      </c>
    </row>
    <row r="22443" spans="1:4" x14ac:dyDescent="0.3">
      <c r="A22443" t="s">
        <v>4234</v>
      </c>
      <c r="B22443" s="2">
        <v>43057</v>
      </c>
      <c r="C22443" s="14">
        <v>7000</v>
      </c>
      <c r="D22443" t="s">
        <v>8</v>
      </c>
    </row>
    <row r="22444" spans="1:4" x14ac:dyDescent="0.3">
      <c r="A22444" t="s">
        <v>4235</v>
      </c>
      <c r="B22444" s="2">
        <v>43057</v>
      </c>
      <c r="C22444" s="14">
        <v>2000</v>
      </c>
      <c r="D22444" t="s">
        <v>4</v>
      </c>
    </row>
    <row r="22445" spans="1:4" x14ac:dyDescent="0.3">
      <c r="A22445" t="s">
        <v>4237</v>
      </c>
      <c r="B22445" s="2">
        <v>43057</v>
      </c>
      <c r="C22445" s="14">
        <v>8000</v>
      </c>
      <c r="D22445" t="s">
        <v>4</v>
      </c>
    </row>
    <row r="22446" spans="1:4" x14ac:dyDescent="0.3">
      <c r="A22446" t="s">
        <v>4240</v>
      </c>
      <c r="B22446" s="2">
        <v>43057</v>
      </c>
      <c r="C22446" s="14">
        <v>2000</v>
      </c>
      <c r="D22446" t="s">
        <v>4</v>
      </c>
    </row>
    <row r="22447" spans="1:4" x14ac:dyDescent="0.3">
      <c r="A22447" t="s">
        <v>4241</v>
      </c>
      <c r="B22447" s="2">
        <v>43057</v>
      </c>
      <c r="C22447" s="14">
        <v>8000</v>
      </c>
      <c r="D22447" t="s">
        <v>7</v>
      </c>
    </row>
    <row r="22448" spans="1:4" x14ac:dyDescent="0.3">
      <c r="A22448" t="s">
        <v>4242</v>
      </c>
      <c r="B22448" s="2">
        <v>43057</v>
      </c>
      <c r="C22448" s="14">
        <v>3000</v>
      </c>
      <c r="D22448" t="s">
        <v>5</v>
      </c>
    </row>
    <row r="22449" spans="1:4" x14ac:dyDescent="0.3">
      <c r="A22449" t="s">
        <v>6349</v>
      </c>
      <c r="B22449" s="2">
        <v>43057</v>
      </c>
      <c r="C22449" s="14">
        <v>31000</v>
      </c>
      <c r="D22449" t="s">
        <v>8</v>
      </c>
    </row>
    <row r="22450" spans="1:4" x14ac:dyDescent="0.3">
      <c r="A22450" t="s">
        <v>6351</v>
      </c>
      <c r="B22450" s="2">
        <v>43057</v>
      </c>
      <c r="C22450" s="14">
        <v>32000</v>
      </c>
      <c r="D22450" t="s">
        <v>4</v>
      </c>
    </row>
    <row r="22451" spans="1:4" x14ac:dyDescent="0.3">
      <c r="A22451" t="s">
        <v>6352</v>
      </c>
      <c r="B22451" s="2">
        <v>43057</v>
      </c>
      <c r="C22451" s="14">
        <v>18000</v>
      </c>
      <c r="D22451" t="s">
        <v>4</v>
      </c>
    </row>
    <row r="22452" spans="1:4" x14ac:dyDescent="0.3">
      <c r="A22452" t="s">
        <v>6353</v>
      </c>
      <c r="B22452" s="2">
        <v>43057</v>
      </c>
      <c r="C22452" s="14">
        <v>24000</v>
      </c>
      <c r="D22452" t="s">
        <v>4</v>
      </c>
    </row>
    <row r="22453" spans="1:4" x14ac:dyDescent="0.3">
      <c r="A22453" t="s">
        <v>6354</v>
      </c>
      <c r="B22453" s="2">
        <v>43057</v>
      </c>
      <c r="C22453" s="14">
        <v>20000</v>
      </c>
      <c r="D22453" t="s">
        <v>6</v>
      </c>
    </row>
    <row r="22454" spans="1:4" x14ac:dyDescent="0.3">
      <c r="A22454" t="s">
        <v>6355</v>
      </c>
      <c r="B22454" s="2">
        <v>43057</v>
      </c>
      <c r="C22454" s="14">
        <v>28000</v>
      </c>
      <c r="D22454" t="s">
        <v>7</v>
      </c>
    </row>
    <row r="22455" spans="1:4" x14ac:dyDescent="0.3">
      <c r="A22455" t="s">
        <v>6356</v>
      </c>
      <c r="B22455" s="2">
        <v>43057</v>
      </c>
      <c r="C22455" s="14">
        <v>29000</v>
      </c>
      <c r="D22455" t="s">
        <v>5</v>
      </c>
    </row>
    <row r="22456" spans="1:4" x14ac:dyDescent="0.3">
      <c r="A22456" t="s">
        <v>6357</v>
      </c>
      <c r="B22456" s="2">
        <v>43057</v>
      </c>
      <c r="C22456" s="14">
        <v>18000</v>
      </c>
      <c r="D22456" t="s">
        <v>5</v>
      </c>
    </row>
    <row r="22457" spans="1:4" x14ac:dyDescent="0.3">
      <c r="A22457" t="s">
        <v>8530</v>
      </c>
      <c r="B22457" s="2">
        <v>43057</v>
      </c>
      <c r="C22457" s="14">
        <v>29000</v>
      </c>
      <c r="D22457" t="s">
        <v>6</v>
      </c>
    </row>
    <row r="22458" spans="1:4" x14ac:dyDescent="0.3">
      <c r="A22458" t="s">
        <v>8531</v>
      </c>
      <c r="B22458" s="2">
        <v>43057</v>
      </c>
      <c r="C22458" s="14">
        <v>27000</v>
      </c>
      <c r="D22458" t="s">
        <v>4</v>
      </c>
    </row>
    <row r="22459" spans="1:4" x14ac:dyDescent="0.3">
      <c r="A22459" t="s">
        <v>8533</v>
      </c>
      <c r="B22459" s="2">
        <v>43057</v>
      </c>
      <c r="C22459" s="14">
        <v>22000</v>
      </c>
      <c r="D22459" t="s">
        <v>8</v>
      </c>
    </row>
    <row r="22460" spans="1:4" x14ac:dyDescent="0.3">
      <c r="A22460" t="s">
        <v>8536</v>
      </c>
      <c r="B22460" s="2">
        <v>43057</v>
      </c>
      <c r="C22460" s="14">
        <v>32000</v>
      </c>
      <c r="D22460" t="s">
        <v>4</v>
      </c>
    </row>
    <row r="22461" spans="1:4" x14ac:dyDescent="0.3">
      <c r="A22461" t="s">
        <v>10850</v>
      </c>
      <c r="B22461" s="2">
        <v>43057</v>
      </c>
      <c r="C22461" s="14">
        <v>2000</v>
      </c>
      <c r="D22461" t="s">
        <v>7</v>
      </c>
    </row>
    <row r="22462" spans="1:4" x14ac:dyDescent="0.3">
      <c r="A22462" t="s">
        <v>10851</v>
      </c>
      <c r="B22462" s="2">
        <v>43057</v>
      </c>
      <c r="C22462" s="14">
        <v>7000</v>
      </c>
      <c r="D22462" t="s">
        <v>4</v>
      </c>
    </row>
    <row r="22463" spans="1:4" x14ac:dyDescent="0.3">
      <c r="A22463" t="s">
        <v>10852</v>
      </c>
      <c r="B22463" s="2">
        <v>43057</v>
      </c>
      <c r="C22463" s="14">
        <v>7000</v>
      </c>
      <c r="D22463" t="s">
        <v>8</v>
      </c>
    </row>
    <row r="22464" spans="1:4" x14ac:dyDescent="0.3">
      <c r="A22464" t="s">
        <v>4247</v>
      </c>
      <c r="B22464" s="2">
        <v>43058</v>
      </c>
      <c r="C22464" s="14">
        <v>1000</v>
      </c>
      <c r="D22464" t="s">
        <v>4</v>
      </c>
    </row>
    <row r="22465" spans="1:4" x14ac:dyDescent="0.3">
      <c r="A22465" t="s">
        <v>4253</v>
      </c>
      <c r="B22465" s="2">
        <v>43058</v>
      </c>
      <c r="C22465" s="14">
        <v>1000</v>
      </c>
      <c r="D22465" t="s">
        <v>6</v>
      </c>
    </row>
    <row r="22466" spans="1:4" x14ac:dyDescent="0.3">
      <c r="A22466" t="s">
        <v>6359</v>
      </c>
      <c r="B22466" s="2">
        <v>43058</v>
      </c>
      <c r="C22466" s="14">
        <v>22000</v>
      </c>
      <c r="D22466" t="s">
        <v>4</v>
      </c>
    </row>
    <row r="22467" spans="1:4" x14ac:dyDescent="0.3">
      <c r="A22467" t="s">
        <v>6360</v>
      </c>
      <c r="B22467" s="2">
        <v>43058</v>
      </c>
      <c r="C22467" s="14">
        <v>17000</v>
      </c>
      <c r="D22467" t="s">
        <v>4</v>
      </c>
    </row>
    <row r="22468" spans="1:4" x14ac:dyDescent="0.3">
      <c r="A22468" t="s">
        <v>8538</v>
      </c>
      <c r="B22468" s="2">
        <v>43058</v>
      </c>
      <c r="C22468" s="14">
        <v>21000</v>
      </c>
      <c r="D22468" t="s">
        <v>7</v>
      </c>
    </row>
    <row r="22469" spans="1:4" x14ac:dyDescent="0.3">
      <c r="A22469" t="s">
        <v>8539</v>
      </c>
      <c r="B22469" s="2">
        <v>43058</v>
      </c>
      <c r="C22469" s="14">
        <v>29000</v>
      </c>
      <c r="D22469" t="s">
        <v>5</v>
      </c>
    </row>
    <row r="22470" spans="1:4" x14ac:dyDescent="0.3">
      <c r="A22470" t="s">
        <v>8540</v>
      </c>
      <c r="B22470" s="2">
        <v>43058</v>
      </c>
      <c r="C22470" s="14">
        <v>27000</v>
      </c>
      <c r="D22470" t="s">
        <v>6</v>
      </c>
    </row>
    <row r="22471" spans="1:4" x14ac:dyDescent="0.3">
      <c r="A22471" t="s">
        <v>10853</v>
      </c>
      <c r="B22471" s="2">
        <v>43058</v>
      </c>
      <c r="C22471" s="14">
        <v>4000</v>
      </c>
      <c r="D22471" t="s">
        <v>5</v>
      </c>
    </row>
    <row r="22472" spans="1:4" x14ac:dyDescent="0.3">
      <c r="A22472" t="s">
        <v>10854</v>
      </c>
      <c r="B22472" s="2">
        <v>43058</v>
      </c>
      <c r="C22472" s="14">
        <v>6000</v>
      </c>
      <c r="D22472" t="s">
        <v>7</v>
      </c>
    </row>
    <row r="22473" spans="1:4" x14ac:dyDescent="0.3">
      <c r="A22473" t="s">
        <v>10855</v>
      </c>
      <c r="B22473" s="2">
        <v>43058</v>
      </c>
      <c r="C22473" s="14">
        <v>7000</v>
      </c>
      <c r="D22473" t="s">
        <v>5</v>
      </c>
    </row>
    <row r="22474" spans="1:4" x14ac:dyDescent="0.3">
      <c r="A22474" t="s">
        <v>10856</v>
      </c>
      <c r="B22474" s="2">
        <v>43058</v>
      </c>
      <c r="C22474" s="14">
        <v>4000</v>
      </c>
      <c r="D22474" t="s">
        <v>4</v>
      </c>
    </row>
    <row r="22475" spans="1:4" x14ac:dyDescent="0.3">
      <c r="A22475" t="s">
        <v>10857</v>
      </c>
      <c r="B22475" s="2">
        <v>43058</v>
      </c>
      <c r="C22475" s="14">
        <v>8000</v>
      </c>
      <c r="D22475" t="s">
        <v>8</v>
      </c>
    </row>
    <row r="22476" spans="1:4" x14ac:dyDescent="0.3">
      <c r="A22476" t="s">
        <v>10858</v>
      </c>
      <c r="B22476" s="2">
        <v>43058</v>
      </c>
      <c r="C22476" s="14">
        <v>2000</v>
      </c>
      <c r="D22476" t="s">
        <v>5</v>
      </c>
    </row>
    <row r="22477" spans="1:4" x14ac:dyDescent="0.3">
      <c r="A22477" t="s">
        <v>10859</v>
      </c>
      <c r="B22477" s="2">
        <v>43058</v>
      </c>
      <c r="C22477" s="14">
        <v>6000</v>
      </c>
      <c r="D22477" t="s">
        <v>6</v>
      </c>
    </row>
    <row r="22478" spans="1:4" x14ac:dyDescent="0.3">
      <c r="A22478" t="s">
        <v>10860</v>
      </c>
      <c r="B22478" s="2">
        <v>43058</v>
      </c>
      <c r="C22478" s="14">
        <v>8000</v>
      </c>
      <c r="D22478" t="s">
        <v>7</v>
      </c>
    </row>
    <row r="22479" spans="1:4" x14ac:dyDescent="0.3">
      <c r="A22479" t="s">
        <v>10861</v>
      </c>
      <c r="B22479" s="2">
        <v>43058</v>
      </c>
      <c r="C22479" s="14">
        <v>5000</v>
      </c>
      <c r="D22479" t="s">
        <v>7</v>
      </c>
    </row>
    <row r="22480" spans="1:4" x14ac:dyDescent="0.3">
      <c r="A22480" t="s">
        <v>4260</v>
      </c>
      <c r="B22480" s="2">
        <v>43059</v>
      </c>
      <c r="C22480" s="14">
        <v>2000</v>
      </c>
      <c r="D22480" t="s">
        <v>4</v>
      </c>
    </row>
    <row r="22481" spans="1:4" x14ac:dyDescent="0.3">
      <c r="A22481" t="s">
        <v>4261</v>
      </c>
      <c r="B22481" s="2">
        <v>43059</v>
      </c>
      <c r="C22481" s="14">
        <v>6000</v>
      </c>
      <c r="D22481" t="s">
        <v>7</v>
      </c>
    </row>
    <row r="22482" spans="1:4" x14ac:dyDescent="0.3">
      <c r="A22482" t="s">
        <v>4262</v>
      </c>
      <c r="B22482" s="2">
        <v>43059</v>
      </c>
      <c r="C22482" s="14">
        <v>1000</v>
      </c>
      <c r="D22482" t="s">
        <v>8</v>
      </c>
    </row>
    <row r="22483" spans="1:4" x14ac:dyDescent="0.3">
      <c r="A22483" t="s">
        <v>4263</v>
      </c>
      <c r="B22483" s="2">
        <v>43059</v>
      </c>
      <c r="C22483" s="14">
        <v>8000</v>
      </c>
      <c r="D22483" t="s">
        <v>6</v>
      </c>
    </row>
    <row r="22484" spans="1:4" x14ac:dyDescent="0.3">
      <c r="A22484" t="s">
        <v>4264</v>
      </c>
      <c r="B22484" s="2">
        <v>43059</v>
      </c>
      <c r="C22484" s="14">
        <v>5000</v>
      </c>
      <c r="D22484" t="s">
        <v>5</v>
      </c>
    </row>
    <row r="22485" spans="1:4" x14ac:dyDescent="0.3">
      <c r="A22485" t="s">
        <v>4266</v>
      </c>
      <c r="B22485" s="2">
        <v>43059</v>
      </c>
      <c r="C22485" s="14">
        <v>2000</v>
      </c>
      <c r="D22485" t="s">
        <v>8</v>
      </c>
    </row>
    <row r="22486" spans="1:4" x14ac:dyDescent="0.3">
      <c r="A22486" t="s">
        <v>6363</v>
      </c>
      <c r="B22486" s="2">
        <v>43059</v>
      </c>
      <c r="C22486" s="14">
        <v>20000</v>
      </c>
      <c r="D22486" t="s">
        <v>7</v>
      </c>
    </row>
    <row r="22487" spans="1:4" x14ac:dyDescent="0.3">
      <c r="A22487" t="s">
        <v>8541</v>
      </c>
      <c r="B22487" s="2">
        <v>43059</v>
      </c>
      <c r="C22487" s="14">
        <v>27000</v>
      </c>
      <c r="D22487" t="s">
        <v>8</v>
      </c>
    </row>
    <row r="22488" spans="1:4" x14ac:dyDescent="0.3">
      <c r="A22488" t="s">
        <v>8542</v>
      </c>
      <c r="B22488" s="2">
        <v>43059</v>
      </c>
      <c r="C22488" s="14">
        <v>31000</v>
      </c>
      <c r="D22488" t="s">
        <v>7</v>
      </c>
    </row>
    <row r="22489" spans="1:4" x14ac:dyDescent="0.3">
      <c r="A22489" t="s">
        <v>8543</v>
      </c>
      <c r="B22489" s="2">
        <v>43059</v>
      </c>
      <c r="C22489" s="14">
        <v>24000</v>
      </c>
      <c r="D22489" t="s">
        <v>5</v>
      </c>
    </row>
    <row r="22490" spans="1:4" x14ac:dyDescent="0.3">
      <c r="A22490" t="s">
        <v>8544</v>
      </c>
      <c r="B22490" s="2">
        <v>43059</v>
      </c>
      <c r="C22490" s="14">
        <v>18000</v>
      </c>
      <c r="D22490" t="s">
        <v>6</v>
      </c>
    </row>
    <row r="22491" spans="1:4" x14ac:dyDescent="0.3">
      <c r="A22491" t="s">
        <v>8545</v>
      </c>
      <c r="B22491" s="2">
        <v>43059</v>
      </c>
      <c r="C22491" s="14">
        <v>27000</v>
      </c>
      <c r="D22491" t="s">
        <v>6</v>
      </c>
    </row>
    <row r="22492" spans="1:4" x14ac:dyDescent="0.3">
      <c r="A22492" t="s">
        <v>8546</v>
      </c>
      <c r="B22492" s="2">
        <v>43059</v>
      </c>
      <c r="C22492" s="14">
        <v>18000</v>
      </c>
      <c r="D22492" t="s">
        <v>7</v>
      </c>
    </row>
    <row r="22493" spans="1:4" x14ac:dyDescent="0.3">
      <c r="A22493" t="s">
        <v>8547</v>
      </c>
      <c r="B22493" s="2">
        <v>43059</v>
      </c>
      <c r="C22493" s="14">
        <v>22000</v>
      </c>
      <c r="D22493" t="s">
        <v>8</v>
      </c>
    </row>
    <row r="22494" spans="1:4" x14ac:dyDescent="0.3">
      <c r="A22494" t="s">
        <v>8548</v>
      </c>
      <c r="B22494" s="2">
        <v>43059</v>
      </c>
      <c r="C22494" s="14">
        <v>31000</v>
      </c>
      <c r="D22494" t="s">
        <v>7</v>
      </c>
    </row>
    <row r="22495" spans="1:4" x14ac:dyDescent="0.3">
      <c r="A22495" t="s">
        <v>8549</v>
      </c>
      <c r="B22495" s="2">
        <v>43059</v>
      </c>
      <c r="C22495" s="14">
        <v>26000</v>
      </c>
      <c r="D22495" t="s">
        <v>4</v>
      </c>
    </row>
    <row r="22496" spans="1:4" x14ac:dyDescent="0.3">
      <c r="A22496" t="s">
        <v>10862</v>
      </c>
      <c r="B22496" s="2">
        <v>43059</v>
      </c>
      <c r="C22496" s="14">
        <v>4000</v>
      </c>
      <c r="D22496" t="s">
        <v>6</v>
      </c>
    </row>
    <row r="22497" spans="1:4" x14ac:dyDescent="0.3">
      <c r="A22497" t="s">
        <v>10863</v>
      </c>
      <c r="B22497" s="2">
        <v>43059</v>
      </c>
      <c r="C22497" s="14">
        <v>5000</v>
      </c>
      <c r="D22497" t="s">
        <v>4</v>
      </c>
    </row>
    <row r="22498" spans="1:4" x14ac:dyDescent="0.3">
      <c r="A22498" t="s">
        <v>10864</v>
      </c>
      <c r="B22498" s="2">
        <v>43059</v>
      </c>
      <c r="C22498" s="14">
        <v>5000</v>
      </c>
      <c r="D22498" t="s">
        <v>8</v>
      </c>
    </row>
    <row r="22499" spans="1:4" x14ac:dyDescent="0.3">
      <c r="A22499" t="s">
        <v>10865</v>
      </c>
      <c r="B22499" s="2">
        <v>43059</v>
      </c>
      <c r="C22499" s="14">
        <v>7000</v>
      </c>
      <c r="D22499" t="s">
        <v>6</v>
      </c>
    </row>
    <row r="22500" spans="1:4" x14ac:dyDescent="0.3">
      <c r="A22500" t="s">
        <v>10866</v>
      </c>
      <c r="B22500" s="2">
        <v>43059</v>
      </c>
      <c r="C22500" s="14">
        <v>6000</v>
      </c>
      <c r="D22500" t="s">
        <v>8</v>
      </c>
    </row>
    <row r="22501" spans="1:4" x14ac:dyDescent="0.3">
      <c r="A22501" t="s">
        <v>10867</v>
      </c>
      <c r="B22501" s="2">
        <v>43059</v>
      </c>
      <c r="C22501" s="14">
        <v>7000</v>
      </c>
      <c r="D22501" t="s">
        <v>4</v>
      </c>
    </row>
    <row r="22502" spans="1:4" x14ac:dyDescent="0.3">
      <c r="A22502" t="s">
        <v>10868</v>
      </c>
      <c r="B22502" s="2">
        <v>43059</v>
      </c>
      <c r="C22502" s="14">
        <v>4000</v>
      </c>
      <c r="D22502" t="s">
        <v>8</v>
      </c>
    </row>
    <row r="22503" spans="1:4" x14ac:dyDescent="0.3">
      <c r="A22503" t="s">
        <v>10869</v>
      </c>
      <c r="B22503" s="2">
        <v>43059</v>
      </c>
      <c r="C22503" s="14">
        <v>6000</v>
      </c>
      <c r="D22503" t="s">
        <v>4</v>
      </c>
    </row>
    <row r="22504" spans="1:4" x14ac:dyDescent="0.3">
      <c r="A22504" t="s">
        <v>10870</v>
      </c>
      <c r="B22504" s="2">
        <v>43059</v>
      </c>
      <c r="C22504" s="14">
        <v>3000</v>
      </c>
      <c r="D22504" t="s">
        <v>6</v>
      </c>
    </row>
    <row r="22505" spans="1:4" x14ac:dyDescent="0.3">
      <c r="A22505" t="s">
        <v>4268</v>
      </c>
      <c r="B22505" s="2">
        <v>43060</v>
      </c>
      <c r="C22505" s="14">
        <v>7000</v>
      </c>
      <c r="D22505" t="s">
        <v>4</v>
      </c>
    </row>
    <row r="22506" spans="1:4" x14ac:dyDescent="0.3">
      <c r="A22506" t="s">
        <v>4269</v>
      </c>
      <c r="B22506" s="2">
        <v>43060</v>
      </c>
      <c r="C22506" s="14">
        <v>3000</v>
      </c>
      <c r="D22506" t="s">
        <v>4</v>
      </c>
    </row>
    <row r="22507" spans="1:4" x14ac:dyDescent="0.3">
      <c r="A22507" t="s">
        <v>4271</v>
      </c>
      <c r="B22507" s="2">
        <v>43060</v>
      </c>
      <c r="C22507" s="14">
        <v>3000</v>
      </c>
      <c r="D22507" t="s">
        <v>7</v>
      </c>
    </row>
    <row r="22508" spans="1:4" x14ac:dyDescent="0.3">
      <c r="A22508" t="s">
        <v>4273</v>
      </c>
      <c r="B22508" s="2">
        <v>43060</v>
      </c>
      <c r="C22508" s="14">
        <v>7000</v>
      </c>
      <c r="D22508" t="s">
        <v>7</v>
      </c>
    </row>
    <row r="22509" spans="1:4" x14ac:dyDescent="0.3">
      <c r="A22509" t="s">
        <v>4275</v>
      </c>
      <c r="B22509" s="2">
        <v>43060</v>
      </c>
      <c r="C22509" s="14">
        <v>7000</v>
      </c>
      <c r="D22509" t="s">
        <v>7</v>
      </c>
    </row>
    <row r="22510" spans="1:4" x14ac:dyDescent="0.3">
      <c r="A22510" t="s">
        <v>4276</v>
      </c>
      <c r="B22510" s="2">
        <v>43060</v>
      </c>
      <c r="C22510" s="14">
        <v>7000</v>
      </c>
      <c r="D22510" t="s">
        <v>4</v>
      </c>
    </row>
    <row r="22511" spans="1:4" x14ac:dyDescent="0.3">
      <c r="A22511" t="s">
        <v>4277</v>
      </c>
      <c r="B22511" s="2">
        <v>43060</v>
      </c>
      <c r="C22511" s="14">
        <v>6000</v>
      </c>
      <c r="D22511" t="s">
        <v>8</v>
      </c>
    </row>
    <row r="22512" spans="1:4" x14ac:dyDescent="0.3">
      <c r="A22512" t="s">
        <v>6366</v>
      </c>
      <c r="B22512" s="2">
        <v>43060</v>
      </c>
      <c r="C22512" s="14">
        <v>26000</v>
      </c>
      <c r="D22512" t="s">
        <v>4</v>
      </c>
    </row>
    <row r="22513" spans="1:4" x14ac:dyDescent="0.3">
      <c r="A22513" t="s">
        <v>8551</v>
      </c>
      <c r="B22513" s="2">
        <v>43060</v>
      </c>
      <c r="C22513" s="14">
        <v>21000</v>
      </c>
      <c r="D22513" t="s">
        <v>7</v>
      </c>
    </row>
    <row r="22514" spans="1:4" x14ac:dyDescent="0.3">
      <c r="A22514" t="s">
        <v>8554</v>
      </c>
      <c r="B22514" s="2">
        <v>43060</v>
      </c>
      <c r="C22514" s="14">
        <v>18000</v>
      </c>
      <c r="D22514" t="s">
        <v>6</v>
      </c>
    </row>
    <row r="22515" spans="1:4" x14ac:dyDescent="0.3">
      <c r="A22515" t="s">
        <v>8555</v>
      </c>
      <c r="B22515" s="2">
        <v>43060</v>
      </c>
      <c r="C22515" s="14">
        <v>26000</v>
      </c>
      <c r="D22515" t="s">
        <v>8</v>
      </c>
    </row>
    <row r="22516" spans="1:4" x14ac:dyDescent="0.3">
      <c r="A22516" t="s">
        <v>8556</v>
      </c>
      <c r="B22516" s="2">
        <v>43060</v>
      </c>
      <c r="C22516" s="14">
        <v>19000</v>
      </c>
      <c r="D22516" t="s">
        <v>7</v>
      </c>
    </row>
    <row r="22517" spans="1:4" x14ac:dyDescent="0.3">
      <c r="A22517" t="s">
        <v>10871</v>
      </c>
      <c r="B22517" s="2">
        <v>43060</v>
      </c>
      <c r="C22517" s="14">
        <v>6000</v>
      </c>
      <c r="D22517" t="s">
        <v>6</v>
      </c>
    </row>
    <row r="22518" spans="1:4" x14ac:dyDescent="0.3">
      <c r="A22518" t="s">
        <v>10872</v>
      </c>
      <c r="B22518" s="2">
        <v>43060</v>
      </c>
      <c r="C22518" s="14">
        <v>1000</v>
      </c>
      <c r="D22518" t="s">
        <v>6</v>
      </c>
    </row>
    <row r="22519" spans="1:4" x14ac:dyDescent="0.3">
      <c r="A22519" t="s">
        <v>10873</v>
      </c>
      <c r="B22519" s="2">
        <v>43060</v>
      </c>
      <c r="C22519" s="14">
        <v>5000</v>
      </c>
      <c r="D22519" t="s">
        <v>5</v>
      </c>
    </row>
    <row r="22520" spans="1:4" x14ac:dyDescent="0.3">
      <c r="A22520" t="s">
        <v>10874</v>
      </c>
      <c r="B22520" s="2">
        <v>43060</v>
      </c>
      <c r="C22520" s="14">
        <v>1000</v>
      </c>
      <c r="D22520" t="s">
        <v>7</v>
      </c>
    </row>
    <row r="22521" spans="1:4" x14ac:dyDescent="0.3">
      <c r="A22521" t="s">
        <v>4281</v>
      </c>
      <c r="B22521" s="2">
        <v>43061</v>
      </c>
      <c r="C22521" s="14">
        <v>4000</v>
      </c>
      <c r="D22521" t="s">
        <v>6</v>
      </c>
    </row>
    <row r="22522" spans="1:4" x14ac:dyDescent="0.3">
      <c r="A22522" t="s">
        <v>4283</v>
      </c>
      <c r="B22522" s="2">
        <v>43061</v>
      </c>
      <c r="C22522" s="14">
        <v>1000</v>
      </c>
      <c r="D22522" t="s">
        <v>7</v>
      </c>
    </row>
    <row r="22523" spans="1:4" x14ac:dyDescent="0.3">
      <c r="A22523" t="s">
        <v>4285</v>
      </c>
      <c r="B22523" s="2">
        <v>43061</v>
      </c>
      <c r="C22523" s="14">
        <v>4000</v>
      </c>
      <c r="D22523" t="s">
        <v>6</v>
      </c>
    </row>
    <row r="22524" spans="1:4" x14ac:dyDescent="0.3">
      <c r="A22524" t="s">
        <v>4288</v>
      </c>
      <c r="B22524" s="2">
        <v>43061</v>
      </c>
      <c r="C22524" s="14">
        <v>2000</v>
      </c>
      <c r="D22524" t="s">
        <v>8</v>
      </c>
    </row>
    <row r="22525" spans="1:4" x14ac:dyDescent="0.3">
      <c r="A22525" t="s">
        <v>4289</v>
      </c>
      <c r="B22525" s="2">
        <v>43061</v>
      </c>
      <c r="C22525" s="14">
        <v>7000</v>
      </c>
      <c r="D22525" t="s">
        <v>4</v>
      </c>
    </row>
    <row r="22526" spans="1:4" x14ac:dyDescent="0.3">
      <c r="A22526" t="s">
        <v>4290</v>
      </c>
      <c r="B22526" s="2">
        <v>43061</v>
      </c>
      <c r="C22526" s="14">
        <v>7000</v>
      </c>
      <c r="D22526" t="s">
        <v>4</v>
      </c>
    </row>
    <row r="22527" spans="1:4" x14ac:dyDescent="0.3">
      <c r="A22527" t="s">
        <v>4292</v>
      </c>
      <c r="B22527" s="2">
        <v>43061</v>
      </c>
      <c r="C22527" s="14">
        <v>5000</v>
      </c>
      <c r="D22527" t="s">
        <v>7</v>
      </c>
    </row>
    <row r="22528" spans="1:4" x14ac:dyDescent="0.3">
      <c r="A22528" t="s">
        <v>4293</v>
      </c>
      <c r="B22528" s="2">
        <v>43061</v>
      </c>
      <c r="C22528" s="14">
        <v>4000</v>
      </c>
      <c r="D22528" t="s">
        <v>4</v>
      </c>
    </row>
    <row r="22529" spans="1:4" x14ac:dyDescent="0.3">
      <c r="A22529" t="s">
        <v>6368</v>
      </c>
      <c r="B22529" s="2">
        <v>43061</v>
      </c>
      <c r="C22529" s="14">
        <v>25000</v>
      </c>
      <c r="D22529" t="s">
        <v>6</v>
      </c>
    </row>
    <row r="22530" spans="1:4" x14ac:dyDescent="0.3">
      <c r="A22530" t="s">
        <v>8557</v>
      </c>
      <c r="B22530" s="2">
        <v>43061</v>
      </c>
      <c r="C22530" s="14">
        <v>22000</v>
      </c>
      <c r="D22530" t="s">
        <v>4</v>
      </c>
    </row>
    <row r="22531" spans="1:4" x14ac:dyDescent="0.3">
      <c r="A22531" t="s">
        <v>8558</v>
      </c>
      <c r="B22531" s="2">
        <v>43061</v>
      </c>
      <c r="C22531" s="14">
        <v>23000</v>
      </c>
      <c r="D22531" t="s">
        <v>6</v>
      </c>
    </row>
    <row r="22532" spans="1:4" x14ac:dyDescent="0.3">
      <c r="A22532" t="s">
        <v>8559</v>
      </c>
      <c r="B22532" s="2">
        <v>43061</v>
      </c>
      <c r="C22532" s="14">
        <v>22000</v>
      </c>
      <c r="D22532" t="s">
        <v>4</v>
      </c>
    </row>
    <row r="22533" spans="1:4" x14ac:dyDescent="0.3">
      <c r="A22533" t="s">
        <v>8560</v>
      </c>
      <c r="B22533" s="2">
        <v>43061</v>
      </c>
      <c r="C22533" s="14">
        <v>21000</v>
      </c>
      <c r="D22533" t="s">
        <v>5</v>
      </c>
    </row>
    <row r="22534" spans="1:4" x14ac:dyDescent="0.3">
      <c r="A22534" t="s">
        <v>10875</v>
      </c>
      <c r="B22534" s="2">
        <v>43061</v>
      </c>
      <c r="C22534" s="14">
        <v>3000</v>
      </c>
      <c r="D22534" t="s">
        <v>4</v>
      </c>
    </row>
    <row r="22535" spans="1:4" x14ac:dyDescent="0.3">
      <c r="A22535" t="s">
        <v>10876</v>
      </c>
      <c r="B22535" s="2">
        <v>43061</v>
      </c>
      <c r="C22535" s="14">
        <v>7000</v>
      </c>
      <c r="D22535" t="s">
        <v>4</v>
      </c>
    </row>
    <row r="22536" spans="1:4" x14ac:dyDescent="0.3">
      <c r="A22536" t="s">
        <v>10877</v>
      </c>
      <c r="B22536" s="2">
        <v>43061</v>
      </c>
      <c r="C22536" s="14">
        <v>1000</v>
      </c>
      <c r="D22536" t="s">
        <v>7</v>
      </c>
    </row>
    <row r="22537" spans="1:4" x14ac:dyDescent="0.3">
      <c r="A22537" t="s">
        <v>10878</v>
      </c>
      <c r="B22537" s="2">
        <v>43061</v>
      </c>
      <c r="C22537" s="14">
        <v>8000</v>
      </c>
      <c r="D22537" t="s">
        <v>6</v>
      </c>
    </row>
    <row r="22538" spans="1:4" x14ac:dyDescent="0.3">
      <c r="A22538" t="s">
        <v>10879</v>
      </c>
      <c r="B22538" s="2">
        <v>43061</v>
      </c>
      <c r="C22538" s="14">
        <v>6000</v>
      </c>
      <c r="D22538" t="s">
        <v>5</v>
      </c>
    </row>
    <row r="22539" spans="1:4" x14ac:dyDescent="0.3">
      <c r="A22539" t="s">
        <v>10880</v>
      </c>
      <c r="B22539" s="2">
        <v>43061</v>
      </c>
      <c r="C22539" s="14">
        <v>1000</v>
      </c>
      <c r="D22539" t="s">
        <v>7</v>
      </c>
    </row>
    <row r="22540" spans="1:4" x14ac:dyDescent="0.3">
      <c r="A22540" t="s">
        <v>10881</v>
      </c>
      <c r="B22540" s="2">
        <v>43061</v>
      </c>
      <c r="C22540" s="14">
        <v>3000</v>
      </c>
      <c r="D22540" t="s">
        <v>7</v>
      </c>
    </row>
    <row r="22541" spans="1:4" x14ac:dyDescent="0.3">
      <c r="A22541" t="s">
        <v>4296</v>
      </c>
      <c r="B22541" s="2">
        <v>43062</v>
      </c>
      <c r="C22541" s="14">
        <v>5000</v>
      </c>
      <c r="D22541" t="s">
        <v>5</v>
      </c>
    </row>
    <row r="22542" spans="1:4" x14ac:dyDescent="0.3">
      <c r="A22542" t="s">
        <v>4301</v>
      </c>
      <c r="B22542" s="2">
        <v>43062</v>
      </c>
      <c r="C22542" s="14">
        <v>2000</v>
      </c>
      <c r="D22542" t="s">
        <v>5</v>
      </c>
    </row>
    <row r="22543" spans="1:4" x14ac:dyDescent="0.3">
      <c r="A22543" t="s">
        <v>4303</v>
      </c>
      <c r="B22543" s="2">
        <v>43062</v>
      </c>
      <c r="C22543" s="14">
        <v>5000</v>
      </c>
      <c r="D22543" t="s">
        <v>4</v>
      </c>
    </row>
    <row r="22544" spans="1:4" x14ac:dyDescent="0.3">
      <c r="A22544" t="s">
        <v>4304</v>
      </c>
      <c r="B22544" s="2">
        <v>43062</v>
      </c>
      <c r="C22544" s="14">
        <v>8000</v>
      </c>
      <c r="D22544" t="s">
        <v>5</v>
      </c>
    </row>
    <row r="22545" spans="1:4" x14ac:dyDescent="0.3">
      <c r="A22545" t="s">
        <v>4305</v>
      </c>
      <c r="B22545" s="2">
        <v>43062</v>
      </c>
      <c r="C22545" s="14">
        <v>3000</v>
      </c>
      <c r="D22545" t="s">
        <v>8</v>
      </c>
    </row>
    <row r="22546" spans="1:4" x14ac:dyDescent="0.3">
      <c r="A22546" t="s">
        <v>4308</v>
      </c>
      <c r="B22546" s="2">
        <v>43062</v>
      </c>
      <c r="C22546" s="14">
        <v>2000</v>
      </c>
      <c r="D22546" t="s">
        <v>6</v>
      </c>
    </row>
    <row r="22547" spans="1:4" x14ac:dyDescent="0.3">
      <c r="A22547" t="s">
        <v>8562</v>
      </c>
      <c r="B22547" s="2">
        <v>43062</v>
      </c>
      <c r="C22547" s="14">
        <v>32000</v>
      </c>
      <c r="D22547" t="s">
        <v>6</v>
      </c>
    </row>
    <row r="22548" spans="1:4" x14ac:dyDescent="0.3">
      <c r="A22548" t="s">
        <v>8563</v>
      </c>
      <c r="B22548" s="2">
        <v>43062</v>
      </c>
      <c r="C22548" s="14">
        <v>28000</v>
      </c>
      <c r="D22548" t="s">
        <v>4</v>
      </c>
    </row>
    <row r="22549" spans="1:4" x14ac:dyDescent="0.3">
      <c r="A22549" t="s">
        <v>10882</v>
      </c>
      <c r="B22549" s="2">
        <v>43062</v>
      </c>
      <c r="C22549" s="14">
        <v>8000</v>
      </c>
      <c r="D22549" t="s">
        <v>7</v>
      </c>
    </row>
    <row r="22550" spans="1:4" x14ac:dyDescent="0.3">
      <c r="A22550" t="s">
        <v>10883</v>
      </c>
      <c r="B22550" s="2">
        <v>43062</v>
      </c>
      <c r="C22550" s="14">
        <v>8000</v>
      </c>
      <c r="D22550" t="s">
        <v>5</v>
      </c>
    </row>
    <row r="22551" spans="1:4" x14ac:dyDescent="0.3">
      <c r="A22551" t="s">
        <v>10884</v>
      </c>
      <c r="B22551" s="2">
        <v>43062</v>
      </c>
      <c r="C22551" s="14">
        <v>8000</v>
      </c>
      <c r="D22551" t="s">
        <v>5</v>
      </c>
    </row>
    <row r="22552" spans="1:4" x14ac:dyDescent="0.3">
      <c r="A22552" t="s">
        <v>10885</v>
      </c>
      <c r="B22552" s="2">
        <v>43062</v>
      </c>
      <c r="C22552" s="14">
        <v>6000</v>
      </c>
      <c r="D22552" t="s">
        <v>4</v>
      </c>
    </row>
    <row r="22553" spans="1:4" x14ac:dyDescent="0.3">
      <c r="A22553" t="s">
        <v>10886</v>
      </c>
      <c r="B22553" s="2">
        <v>43062</v>
      </c>
      <c r="C22553" s="14">
        <v>3000</v>
      </c>
      <c r="D22553" t="s">
        <v>5</v>
      </c>
    </row>
    <row r="22554" spans="1:4" x14ac:dyDescent="0.3">
      <c r="A22554" t="s">
        <v>10887</v>
      </c>
      <c r="B22554" s="2">
        <v>43062</v>
      </c>
      <c r="C22554" s="14">
        <v>8000</v>
      </c>
      <c r="D22554" t="s">
        <v>4</v>
      </c>
    </row>
    <row r="22555" spans="1:4" x14ac:dyDescent="0.3">
      <c r="A22555" t="s">
        <v>4309</v>
      </c>
      <c r="B22555" s="2">
        <v>43063</v>
      </c>
      <c r="C22555" s="14">
        <v>8000</v>
      </c>
      <c r="D22555" t="s">
        <v>4</v>
      </c>
    </row>
    <row r="22556" spans="1:4" x14ac:dyDescent="0.3">
      <c r="A22556" t="s">
        <v>4315</v>
      </c>
      <c r="B22556" s="2">
        <v>43063</v>
      </c>
      <c r="C22556" s="14">
        <v>5000</v>
      </c>
      <c r="D22556" t="s">
        <v>6</v>
      </c>
    </row>
    <row r="22557" spans="1:4" x14ac:dyDescent="0.3">
      <c r="A22557" t="s">
        <v>4319</v>
      </c>
      <c r="B22557" s="2">
        <v>43063</v>
      </c>
      <c r="C22557" s="14">
        <v>6000</v>
      </c>
      <c r="D22557" t="s">
        <v>4</v>
      </c>
    </row>
    <row r="22558" spans="1:4" x14ac:dyDescent="0.3">
      <c r="A22558" t="s">
        <v>4320</v>
      </c>
      <c r="B22558" s="2">
        <v>43063</v>
      </c>
      <c r="C22558" s="14">
        <v>5000</v>
      </c>
      <c r="D22558" t="s">
        <v>8</v>
      </c>
    </row>
    <row r="22559" spans="1:4" x14ac:dyDescent="0.3">
      <c r="A22559" t="s">
        <v>6371</v>
      </c>
      <c r="B22559" s="2">
        <v>43063</v>
      </c>
      <c r="C22559" s="14">
        <v>23000</v>
      </c>
      <c r="D22559" t="s">
        <v>7</v>
      </c>
    </row>
    <row r="22560" spans="1:4" x14ac:dyDescent="0.3">
      <c r="A22560" t="s">
        <v>6373</v>
      </c>
      <c r="B22560" s="2">
        <v>43063</v>
      </c>
      <c r="C22560" s="14">
        <v>19000</v>
      </c>
      <c r="D22560" t="s">
        <v>4</v>
      </c>
    </row>
    <row r="22561" spans="1:4" x14ac:dyDescent="0.3">
      <c r="A22561" t="s">
        <v>8564</v>
      </c>
      <c r="B22561" s="2">
        <v>43063</v>
      </c>
      <c r="C22561" s="14">
        <v>24000</v>
      </c>
      <c r="D22561" t="s">
        <v>4</v>
      </c>
    </row>
    <row r="22562" spans="1:4" x14ac:dyDescent="0.3">
      <c r="A22562" t="s">
        <v>8565</v>
      </c>
      <c r="B22562" s="2">
        <v>43063</v>
      </c>
      <c r="C22562" s="14">
        <v>23000</v>
      </c>
      <c r="D22562" t="s">
        <v>6</v>
      </c>
    </row>
    <row r="22563" spans="1:4" x14ac:dyDescent="0.3">
      <c r="A22563" t="s">
        <v>8566</v>
      </c>
      <c r="B22563" s="2">
        <v>43063</v>
      </c>
      <c r="C22563" s="14">
        <v>32000</v>
      </c>
      <c r="D22563" t="s">
        <v>4</v>
      </c>
    </row>
    <row r="22564" spans="1:4" x14ac:dyDescent="0.3">
      <c r="A22564" t="s">
        <v>8567</v>
      </c>
      <c r="B22564" s="2">
        <v>43063</v>
      </c>
      <c r="C22564" s="14">
        <v>32000</v>
      </c>
      <c r="D22564" t="s">
        <v>7</v>
      </c>
    </row>
    <row r="22565" spans="1:4" x14ac:dyDescent="0.3">
      <c r="A22565" t="s">
        <v>8568</v>
      </c>
      <c r="B22565" s="2">
        <v>43063</v>
      </c>
      <c r="C22565" s="14">
        <v>22000</v>
      </c>
      <c r="D22565" t="s">
        <v>4</v>
      </c>
    </row>
    <row r="22566" spans="1:4" x14ac:dyDescent="0.3">
      <c r="A22566" t="s">
        <v>10888</v>
      </c>
      <c r="B22566" s="2">
        <v>43063</v>
      </c>
      <c r="C22566" s="14">
        <v>4000</v>
      </c>
      <c r="D22566" t="s">
        <v>8</v>
      </c>
    </row>
    <row r="22567" spans="1:4" x14ac:dyDescent="0.3">
      <c r="A22567" t="s">
        <v>10889</v>
      </c>
      <c r="B22567" s="2">
        <v>43063</v>
      </c>
      <c r="C22567" s="14">
        <v>3000</v>
      </c>
      <c r="D22567" t="s">
        <v>4</v>
      </c>
    </row>
    <row r="22568" spans="1:4" x14ac:dyDescent="0.3">
      <c r="A22568" t="s">
        <v>10890</v>
      </c>
      <c r="B22568" s="2">
        <v>43063</v>
      </c>
      <c r="C22568" s="14">
        <v>7000</v>
      </c>
      <c r="D22568" t="s">
        <v>6</v>
      </c>
    </row>
    <row r="22569" spans="1:4" x14ac:dyDescent="0.3">
      <c r="A22569" t="s">
        <v>10891</v>
      </c>
      <c r="B22569" s="2">
        <v>43063</v>
      </c>
      <c r="C22569" s="14">
        <v>8000</v>
      </c>
      <c r="D22569" t="s">
        <v>8</v>
      </c>
    </row>
    <row r="22570" spans="1:4" x14ac:dyDescent="0.3">
      <c r="A22570" t="s">
        <v>4321</v>
      </c>
      <c r="B22570" s="2">
        <v>43064</v>
      </c>
      <c r="C22570" s="14">
        <v>4000</v>
      </c>
      <c r="D22570" t="s">
        <v>7</v>
      </c>
    </row>
    <row r="22571" spans="1:4" x14ac:dyDescent="0.3">
      <c r="A22571" t="s">
        <v>4322</v>
      </c>
      <c r="B22571" s="2">
        <v>43064</v>
      </c>
      <c r="C22571" s="14">
        <v>4000</v>
      </c>
      <c r="D22571" t="s">
        <v>6</v>
      </c>
    </row>
    <row r="22572" spans="1:4" x14ac:dyDescent="0.3">
      <c r="A22572" t="s">
        <v>4325</v>
      </c>
      <c r="B22572" s="2">
        <v>43064</v>
      </c>
      <c r="C22572" s="14">
        <v>6000</v>
      </c>
      <c r="D22572" t="s">
        <v>5</v>
      </c>
    </row>
    <row r="22573" spans="1:4" x14ac:dyDescent="0.3">
      <c r="A22573" t="s">
        <v>4328</v>
      </c>
      <c r="B22573" s="2">
        <v>43064</v>
      </c>
      <c r="C22573" s="14">
        <v>6000</v>
      </c>
      <c r="D22573" t="s">
        <v>8</v>
      </c>
    </row>
    <row r="22574" spans="1:4" x14ac:dyDescent="0.3">
      <c r="A22574" t="s">
        <v>4331</v>
      </c>
      <c r="B22574" s="2">
        <v>43064</v>
      </c>
      <c r="C22574" s="14">
        <v>4000</v>
      </c>
      <c r="D22574" t="s">
        <v>6</v>
      </c>
    </row>
    <row r="22575" spans="1:4" x14ac:dyDescent="0.3">
      <c r="A22575" t="s">
        <v>6374</v>
      </c>
      <c r="B22575" s="2">
        <v>43064</v>
      </c>
      <c r="C22575" s="14">
        <v>24000</v>
      </c>
      <c r="D22575" t="s">
        <v>5</v>
      </c>
    </row>
    <row r="22576" spans="1:4" x14ac:dyDescent="0.3">
      <c r="A22576" t="s">
        <v>8569</v>
      </c>
      <c r="B22576" s="2">
        <v>43064</v>
      </c>
      <c r="C22576" s="14">
        <v>24000</v>
      </c>
      <c r="D22576" t="s">
        <v>6</v>
      </c>
    </row>
    <row r="22577" spans="1:4" x14ac:dyDescent="0.3">
      <c r="A22577" t="s">
        <v>8571</v>
      </c>
      <c r="B22577" s="2">
        <v>43064</v>
      </c>
      <c r="C22577" s="14">
        <v>20000</v>
      </c>
      <c r="D22577" t="s">
        <v>5</v>
      </c>
    </row>
    <row r="22578" spans="1:4" x14ac:dyDescent="0.3">
      <c r="A22578" t="s">
        <v>8573</v>
      </c>
      <c r="B22578" s="2">
        <v>43064</v>
      </c>
      <c r="C22578" s="14">
        <v>21000</v>
      </c>
      <c r="D22578" t="s">
        <v>8</v>
      </c>
    </row>
    <row r="22579" spans="1:4" x14ac:dyDescent="0.3">
      <c r="A22579" t="s">
        <v>8574</v>
      </c>
      <c r="B22579" s="2">
        <v>43064</v>
      </c>
      <c r="C22579" s="14">
        <v>23000</v>
      </c>
      <c r="D22579" t="s">
        <v>8</v>
      </c>
    </row>
    <row r="22580" spans="1:4" x14ac:dyDescent="0.3">
      <c r="A22580" t="s">
        <v>10892</v>
      </c>
      <c r="B22580" s="2">
        <v>43064</v>
      </c>
      <c r="C22580" s="14">
        <v>5000</v>
      </c>
      <c r="D22580" t="s">
        <v>7</v>
      </c>
    </row>
    <row r="22581" spans="1:4" x14ac:dyDescent="0.3">
      <c r="A22581" t="s">
        <v>10893</v>
      </c>
      <c r="B22581" s="2">
        <v>43064</v>
      </c>
      <c r="C22581" s="14">
        <v>2000</v>
      </c>
      <c r="D22581" t="s">
        <v>4</v>
      </c>
    </row>
    <row r="22582" spans="1:4" x14ac:dyDescent="0.3">
      <c r="A22582" t="s">
        <v>10894</v>
      </c>
      <c r="B22582" s="2">
        <v>43064</v>
      </c>
      <c r="C22582" s="14">
        <v>4000</v>
      </c>
      <c r="D22582" t="s">
        <v>8</v>
      </c>
    </row>
    <row r="22583" spans="1:4" x14ac:dyDescent="0.3">
      <c r="A22583" t="s">
        <v>10895</v>
      </c>
      <c r="B22583" s="2">
        <v>43064</v>
      </c>
      <c r="C22583" s="14">
        <v>4000</v>
      </c>
      <c r="D22583" t="s">
        <v>7</v>
      </c>
    </row>
    <row r="22584" spans="1:4" x14ac:dyDescent="0.3">
      <c r="A22584" t="s">
        <v>10896</v>
      </c>
      <c r="B22584" s="2">
        <v>43064</v>
      </c>
      <c r="C22584" s="14">
        <v>3000</v>
      </c>
      <c r="D22584" t="s">
        <v>4</v>
      </c>
    </row>
    <row r="22585" spans="1:4" x14ac:dyDescent="0.3">
      <c r="A22585" t="s">
        <v>4337</v>
      </c>
      <c r="B22585" s="2">
        <v>43065</v>
      </c>
      <c r="C22585" s="14">
        <v>6000</v>
      </c>
      <c r="D22585" t="s">
        <v>4</v>
      </c>
    </row>
    <row r="22586" spans="1:4" x14ac:dyDescent="0.3">
      <c r="A22586" t="s">
        <v>4338</v>
      </c>
      <c r="B22586" s="2">
        <v>43065</v>
      </c>
      <c r="C22586" s="14">
        <v>2000</v>
      </c>
      <c r="D22586" t="s">
        <v>7</v>
      </c>
    </row>
    <row r="22587" spans="1:4" x14ac:dyDescent="0.3">
      <c r="A22587" t="s">
        <v>4340</v>
      </c>
      <c r="B22587" s="2">
        <v>43065</v>
      </c>
      <c r="C22587" s="14">
        <v>6000</v>
      </c>
      <c r="D22587" t="s">
        <v>5</v>
      </c>
    </row>
    <row r="22588" spans="1:4" x14ac:dyDescent="0.3">
      <c r="A22588" t="s">
        <v>4351</v>
      </c>
      <c r="B22588" s="2">
        <v>43065</v>
      </c>
      <c r="C22588" s="14">
        <v>7000</v>
      </c>
      <c r="D22588" t="s">
        <v>4</v>
      </c>
    </row>
    <row r="22589" spans="1:4" x14ac:dyDescent="0.3">
      <c r="A22589" t="s">
        <v>6375</v>
      </c>
      <c r="B22589" s="2">
        <v>43065</v>
      </c>
      <c r="C22589" s="14">
        <v>32000</v>
      </c>
      <c r="D22589" t="s">
        <v>4</v>
      </c>
    </row>
    <row r="22590" spans="1:4" x14ac:dyDescent="0.3">
      <c r="A22590" t="s">
        <v>6376</v>
      </c>
      <c r="B22590" s="2">
        <v>43065</v>
      </c>
      <c r="C22590" s="14">
        <v>28000</v>
      </c>
      <c r="D22590" t="s">
        <v>4</v>
      </c>
    </row>
    <row r="22591" spans="1:4" x14ac:dyDescent="0.3">
      <c r="A22591" t="s">
        <v>8576</v>
      </c>
      <c r="B22591" s="2">
        <v>43065</v>
      </c>
      <c r="C22591" s="14">
        <v>27000</v>
      </c>
      <c r="D22591" t="s">
        <v>7</v>
      </c>
    </row>
    <row r="22592" spans="1:4" x14ac:dyDescent="0.3">
      <c r="A22592" t="s">
        <v>8577</v>
      </c>
      <c r="B22592" s="2">
        <v>43065</v>
      </c>
      <c r="C22592" s="14">
        <v>20000</v>
      </c>
      <c r="D22592" t="s">
        <v>7</v>
      </c>
    </row>
    <row r="22593" spans="1:4" x14ac:dyDescent="0.3">
      <c r="A22593" t="s">
        <v>8578</v>
      </c>
      <c r="B22593" s="2">
        <v>43065</v>
      </c>
      <c r="C22593" s="14">
        <v>20000</v>
      </c>
      <c r="D22593" t="s">
        <v>7</v>
      </c>
    </row>
    <row r="22594" spans="1:4" x14ac:dyDescent="0.3">
      <c r="A22594" t="s">
        <v>8579</v>
      </c>
      <c r="B22594" s="2">
        <v>43065</v>
      </c>
      <c r="C22594" s="14">
        <v>18000</v>
      </c>
      <c r="D22594" t="s">
        <v>4</v>
      </c>
    </row>
    <row r="22595" spans="1:4" x14ac:dyDescent="0.3">
      <c r="A22595" t="s">
        <v>10897</v>
      </c>
      <c r="B22595" s="2">
        <v>43065</v>
      </c>
      <c r="C22595" s="14">
        <v>7000</v>
      </c>
      <c r="D22595" t="s">
        <v>7</v>
      </c>
    </row>
    <row r="22596" spans="1:4" x14ac:dyDescent="0.3">
      <c r="A22596" t="s">
        <v>10898</v>
      </c>
      <c r="B22596" s="2">
        <v>43065</v>
      </c>
      <c r="C22596" s="14">
        <v>6000</v>
      </c>
      <c r="D22596" t="s">
        <v>6</v>
      </c>
    </row>
    <row r="22597" spans="1:4" x14ac:dyDescent="0.3">
      <c r="A22597" t="s">
        <v>10899</v>
      </c>
      <c r="B22597" s="2">
        <v>43065</v>
      </c>
      <c r="C22597" s="14">
        <v>7000</v>
      </c>
      <c r="D22597" t="s">
        <v>6</v>
      </c>
    </row>
    <row r="22598" spans="1:4" x14ac:dyDescent="0.3">
      <c r="A22598" t="s">
        <v>10900</v>
      </c>
      <c r="B22598" s="2">
        <v>43065</v>
      </c>
      <c r="C22598" s="14">
        <v>4000</v>
      </c>
      <c r="D22598" t="s">
        <v>6</v>
      </c>
    </row>
    <row r="22599" spans="1:4" x14ac:dyDescent="0.3">
      <c r="A22599" t="s">
        <v>10901</v>
      </c>
      <c r="B22599" s="2">
        <v>43065</v>
      </c>
      <c r="C22599" s="14">
        <v>6000</v>
      </c>
      <c r="D22599" t="s">
        <v>7</v>
      </c>
    </row>
    <row r="22600" spans="1:4" x14ac:dyDescent="0.3">
      <c r="A22600" t="s">
        <v>10902</v>
      </c>
      <c r="B22600" s="2">
        <v>43065</v>
      </c>
      <c r="C22600" s="14">
        <v>7000</v>
      </c>
      <c r="D22600" t="s">
        <v>8</v>
      </c>
    </row>
    <row r="22601" spans="1:4" x14ac:dyDescent="0.3">
      <c r="A22601" t="s">
        <v>4354</v>
      </c>
      <c r="B22601" s="2">
        <v>43066</v>
      </c>
      <c r="C22601" s="14">
        <v>2000</v>
      </c>
      <c r="D22601" t="s">
        <v>5</v>
      </c>
    </row>
    <row r="22602" spans="1:4" x14ac:dyDescent="0.3">
      <c r="A22602" t="s">
        <v>4356</v>
      </c>
      <c r="B22602" s="2">
        <v>43066</v>
      </c>
      <c r="C22602" s="14">
        <v>2000</v>
      </c>
      <c r="D22602" t="s">
        <v>4</v>
      </c>
    </row>
    <row r="22603" spans="1:4" x14ac:dyDescent="0.3">
      <c r="A22603" t="s">
        <v>4359</v>
      </c>
      <c r="B22603" s="2">
        <v>43066</v>
      </c>
      <c r="C22603" s="14">
        <v>1000</v>
      </c>
      <c r="D22603" t="s">
        <v>4</v>
      </c>
    </row>
    <row r="22604" spans="1:4" x14ac:dyDescent="0.3">
      <c r="A22604" t="s">
        <v>4361</v>
      </c>
      <c r="B22604" s="2">
        <v>43066</v>
      </c>
      <c r="C22604" s="14">
        <v>1000</v>
      </c>
      <c r="D22604" t="s">
        <v>7</v>
      </c>
    </row>
    <row r="22605" spans="1:4" x14ac:dyDescent="0.3">
      <c r="A22605" t="s">
        <v>4362</v>
      </c>
      <c r="B22605" s="2">
        <v>43066</v>
      </c>
      <c r="C22605" s="14">
        <v>5000</v>
      </c>
      <c r="D22605" t="s">
        <v>6</v>
      </c>
    </row>
    <row r="22606" spans="1:4" x14ac:dyDescent="0.3">
      <c r="A22606" t="s">
        <v>4364</v>
      </c>
      <c r="B22606" s="2">
        <v>43066</v>
      </c>
      <c r="C22606" s="14">
        <v>1000</v>
      </c>
      <c r="D22606" t="s">
        <v>6</v>
      </c>
    </row>
    <row r="22607" spans="1:4" x14ac:dyDescent="0.3">
      <c r="A22607" t="s">
        <v>4365</v>
      </c>
      <c r="B22607" s="2">
        <v>43066</v>
      </c>
      <c r="C22607" s="14">
        <v>7000</v>
      </c>
      <c r="D22607" t="s">
        <v>6</v>
      </c>
    </row>
    <row r="22608" spans="1:4" x14ac:dyDescent="0.3">
      <c r="A22608" t="s">
        <v>4366</v>
      </c>
      <c r="B22608" s="2">
        <v>43066</v>
      </c>
      <c r="C22608" s="14">
        <v>7000</v>
      </c>
      <c r="D22608" t="s">
        <v>8</v>
      </c>
    </row>
    <row r="22609" spans="1:4" x14ac:dyDescent="0.3">
      <c r="A22609" t="s">
        <v>4367</v>
      </c>
      <c r="B22609" s="2">
        <v>43066</v>
      </c>
      <c r="C22609" s="14">
        <v>2000</v>
      </c>
      <c r="D22609" t="s">
        <v>4</v>
      </c>
    </row>
    <row r="22610" spans="1:4" x14ac:dyDescent="0.3">
      <c r="A22610" t="s">
        <v>6381</v>
      </c>
      <c r="B22610" s="2">
        <v>43066</v>
      </c>
      <c r="C22610" s="14">
        <v>17000</v>
      </c>
      <c r="D22610" t="s">
        <v>7</v>
      </c>
    </row>
    <row r="22611" spans="1:4" x14ac:dyDescent="0.3">
      <c r="A22611" t="s">
        <v>8580</v>
      </c>
      <c r="B22611" s="2">
        <v>43066</v>
      </c>
      <c r="C22611" s="14">
        <v>32000</v>
      </c>
      <c r="D22611" t="s">
        <v>7</v>
      </c>
    </row>
    <row r="22612" spans="1:4" x14ac:dyDescent="0.3">
      <c r="A22612" t="s">
        <v>8581</v>
      </c>
      <c r="B22612" s="2">
        <v>43066</v>
      </c>
      <c r="C22612" s="14">
        <v>17000</v>
      </c>
      <c r="D22612" t="s">
        <v>6</v>
      </c>
    </row>
    <row r="22613" spans="1:4" x14ac:dyDescent="0.3">
      <c r="A22613" t="s">
        <v>8584</v>
      </c>
      <c r="B22613" s="2">
        <v>43066</v>
      </c>
      <c r="C22613" s="14">
        <v>19000</v>
      </c>
      <c r="D22613" t="s">
        <v>7</v>
      </c>
    </row>
    <row r="22614" spans="1:4" x14ac:dyDescent="0.3">
      <c r="A22614" t="s">
        <v>8586</v>
      </c>
      <c r="B22614" s="2">
        <v>43066</v>
      </c>
      <c r="C22614" s="14">
        <v>20000</v>
      </c>
      <c r="D22614" t="s">
        <v>6</v>
      </c>
    </row>
    <row r="22615" spans="1:4" x14ac:dyDescent="0.3">
      <c r="A22615" t="s">
        <v>8587</v>
      </c>
      <c r="B22615" s="2">
        <v>43066</v>
      </c>
      <c r="C22615" s="14">
        <v>20000</v>
      </c>
      <c r="D22615" t="s">
        <v>7</v>
      </c>
    </row>
    <row r="22616" spans="1:4" x14ac:dyDescent="0.3">
      <c r="A22616" t="s">
        <v>8588</v>
      </c>
      <c r="B22616" s="2">
        <v>43066</v>
      </c>
      <c r="C22616" s="14">
        <v>28000</v>
      </c>
      <c r="D22616" t="s">
        <v>6</v>
      </c>
    </row>
    <row r="22617" spans="1:4" x14ac:dyDescent="0.3">
      <c r="A22617" t="s">
        <v>8589</v>
      </c>
      <c r="B22617" s="2">
        <v>43066</v>
      </c>
      <c r="C22617" s="14">
        <v>17000</v>
      </c>
      <c r="D22617" t="s">
        <v>7</v>
      </c>
    </row>
    <row r="22618" spans="1:4" x14ac:dyDescent="0.3">
      <c r="A22618" t="s">
        <v>10903</v>
      </c>
      <c r="B22618" s="2">
        <v>43066</v>
      </c>
      <c r="C22618" s="14">
        <v>1000</v>
      </c>
      <c r="D22618" t="s">
        <v>8</v>
      </c>
    </row>
    <row r="22619" spans="1:4" x14ac:dyDescent="0.3">
      <c r="A22619" t="s">
        <v>10904</v>
      </c>
      <c r="B22619" s="2">
        <v>43066</v>
      </c>
      <c r="C22619" s="14">
        <v>1000</v>
      </c>
      <c r="D22619" t="s">
        <v>7</v>
      </c>
    </row>
    <row r="22620" spans="1:4" x14ac:dyDescent="0.3">
      <c r="A22620" t="s">
        <v>10905</v>
      </c>
      <c r="B22620" s="2">
        <v>43066</v>
      </c>
      <c r="C22620" s="14">
        <v>4000</v>
      </c>
      <c r="D22620" t="s">
        <v>6</v>
      </c>
    </row>
    <row r="22621" spans="1:4" x14ac:dyDescent="0.3">
      <c r="A22621" t="s">
        <v>10906</v>
      </c>
      <c r="B22621" s="2">
        <v>43066</v>
      </c>
      <c r="C22621" s="14">
        <v>7000</v>
      </c>
      <c r="D22621" t="s">
        <v>8</v>
      </c>
    </row>
    <row r="22622" spans="1:4" x14ac:dyDescent="0.3">
      <c r="A22622" t="s">
        <v>10907</v>
      </c>
      <c r="B22622" s="2">
        <v>43066</v>
      </c>
      <c r="C22622" s="14">
        <v>4000</v>
      </c>
      <c r="D22622" t="s">
        <v>6</v>
      </c>
    </row>
    <row r="22623" spans="1:4" x14ac:dyDescent="0.3">
      <c r="A22623" t="s">
        <v>10908</v>
      </c>
      <c r="B22623" s="2">
        <v>43066</v>
      </c>
      <c r="C22623" s="14">
        <v>3000</v>
      </c>
      <c r="D22623" t="s">
        <v>4</v>
      </c>
    </row>
    <row r="22624" spans="1:4" x14ac:dyDescent="0.3">
      <c r="A22624" t="s">
        <v>10909</v>
      </c>
      <c r="B22624" s="2">
        <v>43066</v>
      </c>
      <c r="C22624" s="14">
        <v>2000</v>
      </c>
      <c r="D22624" t="s">
        <v>5</v>
      </c>
    </row>
    <row r="22625" spans="1:4" x14ac:dyDescent="0.3">
      <c r="A22625" t="s">
        <v>10910</v>
      </c>
      <c r="B22625" s="2">
        <v>43066</v>
      </c>
      <c r="C22625" s="14">
        <v>8000</v>
      </c>
      <c r="D22625" t="s">
        <v>7</v>
      </c>
    </row>
    <row r="22626" spans="1:4" x14ac:dyDescent="0.3">
      <c r="A22626" t="s">
        <v>10911</v>
      </c>
      <c r="B22626" s="2">
        <v>43066</v>
      </c>
      <c r="C22626" s="14">
        <v>6000</v>
      </c>
      <c r="D22626" t="s">
        <v>5</v>
      </c>
    </row>
    <row r="22627" spans="1:4" x14ac:dyDescent="0.3">
      <c r="A22627" t="s">
        <v>10912</v>
      </c>
      <c r="B22627" s="2">
        <v>43066</v>
      </c>
      <c r="C22627" s="14">
        <v>7000</v>
      </c>
      <c r="D22627" t="s">
        <v>4</v>
      </c>
    </row>
    <row r="22628" spans="1:4" x14ac:dyDescent="0.3">
      <c r="A22628" t="s">
        <v>10913</v>
      </c>
      <c r="B22628" s="2">
        <v>43066</v>
      </c>
      <c r="C22628" s="14">
        <v>2000</v>
      </c>
      <c r="D22628" t="s">
        <v>8</v>
      </c>
    </row>
    <row r="22629" spans="1:4" x14ac:dyDescent="0.3">
      <c r="A22629" t="s">
        <v>10914</v>
      </c>
      <c r="B22629" s="2">
        <v>43066</v>
      </c>
      <c r="C22629" s="14">
        <v>3000</v>
      </c>
      <c r="D22629" t="s">
        <v>5</v>
      </c>
    </row>
    <row r="22630" spans="1:4" x14ac:dyDescent="0.3">
      <c r="A22630" t="s">
        <v>4369</v>
      </c>
      <c r="B22630" s="2">
        <v>43067</v>
      </c>
      <c r="C22630" s="14">
        <v>8000</v>
      </c>
      <c r="D22630" t="s">
        <v>6</v>
      </c>
    </row>
    <row r="22631" spans="1:4" x14ac:dyDescent="0.3">
      <c r="A22631" t="s">
        <v>4373</v>
      </c>
      <c r="B22631" s="2">
        <v>43067</v>
      </c>
      <c r="C22631" s="14">
        <v>1000</v>
      </c>
      <c r="D22631" t="s">
        <v>4</v>
      </c>
    </row>
    <row r="22632" spans="1:4" x14ac:dyDescent="0.3">
      <c r="A22632" t="s">
        <v>4374</v>
      </c>
      <c r="B22632" s="2">
        <v>43067</v>
      </c>
      <c r="C22632" s="14">
        <v>2000</v>
      </c>
      <c r="D22632" t="s">
        <v>6</v>
      </c>
    </row>
    <row r="22633" spans="1:4" x14ac:dyDescent="0.3">
      <c r="A22633" t="s">
        <v>4377</v>
      </c>
      <c r="B22633" s="2">
        <v>43067</v>
      </c>
      <c r="C22633" s="14">
        <v>7000</v>
      </c>
      <c r="D22633" t="s">
        <v>8</v>
      </c>
    </row>
    <row r="22634" spans="1:4" x14ac:dyDescent="0.3">
      <c r="A22634" t="s">
        <v>4380</v>
      </c>
      <c r="B22634" s="2">
        <v>43067</v>
      </c>
      <c r="C22634" s="14">
        <v>3000</v>
      </c>
      <c r="D22634" t="s">
        <v>6</v>
      </c>
    </row>
    <row r="22635" spans="1:4" x14ac:dyDescent="0.3">
      <c r="A22635" t="s">
        <v>4381</v>
      </c>
      <c r="B22635" s="2">
        <v>43067</v>
      </c>
      <c r="C22635" s="14">
        <v>4000</v>
      </c>
      <c r="D22635" t="s">
        <v>4</v>
      </c>
    </row>
    <row r="22636" spans="1:4" x14ac:dyDescent="0.3">
      <c r="A22636" t="s">
        <v>4382</v>
      </c>
      <c r="B22636" s="2">
        <v>43067</v>
      </c>
      <c r="C22636" s="14">
        <v>5000</v>
      </c>
      <c r="D22636" t="s">
        <v>4</v>
      </c>
    </row>
    <row r="22637" spans="1:4" x14ac:dyDescent="0.3">
      <c r="A22637" t="s">
        <v>6383</v>
      </c>
      <c r="B22637" s="2">
        <v>43067</v>
      </c>
      <c r="C22637" s="14">
        <v>18000</v>
      </c>
      <c r="D22637" t="s">
        <v>4</v>
      </c>
    </row>
    <row r="22638" spans="1:4" x14ac:dyDescent="0.3">
      <c r="A22638" t="s">
        <v>8590</v>
      </c>
      <c r="B22638" s="2">
        <v>43067</v>
      </c>
      <c r="C22638" s="14">
        <v>21000</v>
      </c>
      <c r="D22638" t="s">
        <v>4</v>
      </c>
    </row>
    <row r="22639" spans="1:4" x14ac:dyDescent="0.3">
      <c r="A22639" t="s">
        <v>8591</v>
      </c>
      <c r="B22639" s="2">
        <v>43067</v>
      </c>
      <c r="C22639" s="14">
        <v>28000</v>
      </c>
      <c r="D22639" t="s">
        <v>6</v>
      </c>
    </row>
    <row r="22640" spans="1:4" x14ac:dyDescent="0.3">
      <c r="A22640" t="s">
        <v>8594</v>
      </c>
      <c r="B22640" s="2">
        <v>43067</v>
      </c>
      <c r="C22640" s="14">
        <v>24000</v>
      </c>
      <c r="D22640" t="s">
        <v>5</v>
      </c>
    </row>
    <row r="22641" spans="1:4" x14ac:dyDescent="0.3">
      <c r="A22641" t="s">
        <v>10915</v>
      </c>
      <c r="B22641" s="2">
        <v>43067</v>
      </c>
      <c r="C22641" s="14">
        <v>6000</v>
      </c>
      <c r="D22641" t="s">
        <v>8</v>
      </c>
    </row>
    <row r="22642" spans="1:4" x14ac:dyDescent="0.3">
      <c r="A22642" t="s">
        <v>10916</v>
      </c>
      <c r="B22642" s="2">
        <v>43067</v>
      </c>
      <c r="C22642" s="14">
        <v>4000</v>
      </c>
      <c r="D22642" t="s">
        <v>7</v>
      </c>
    </row>
    <row r="22643" spans="1:4" x14ac:dyDescent="0.3">
      <c r="A22643" t="s">
        <v>10917</v>
      </c>
      <c r="B22643" s="2">
        <v>43067</v>
      </c>
      <c r="C22643" s="14">
        <v>7000</v>
      </c>
      <c r="D22643" t="s">
        <v>8</v>
      </c>
    </row>
    <row r="22644" spans="1:4" x14ac:dyDescent="0.3">
      <c r="A22644" t="s">
        <v>10918</v>
      </c>
      <c r="B22644" s="2">
        <v>43067</v>
      </c>
      <c r="C22644" s="14">
        <v>2000</v>
      </c>
      <c r="D22644" t="s">
        <v>8</v>
      </c>
    </row>
    <row r="22645" spans="1:4" x14ac:dyDescent="0.3">
      <c r="A22645" t="s">
        <v>10919</v>
      </c>
      <c r="B22645" s="2">
        <v>43067</v>
      </c>
      <c r="C22645" s="14">
        <v>4000</v>
      </c>
      <c r="D22645" t="s">
        <v>4</v>
      </c>
    </row>
    <row r="22646" spans="1:4" x14ac:dyDescent="0.3">
      <c r="A22646" t="s">
        <v>10920</v>
      </c>
      <c r="B22646" s="2">
        <v>43067</v>
      </c>
      <c r="C22646" s="14">
        <v>3000</v>
      </c>
      <c r="D22646" t="s">
        <v>4</v>
      </c>
    </row>
    <row r="22647" spans="1:4" x14ac:dyDescent="0.3">
      <c r="A22647" t="s">
        <v>10921</v>
      </c>
      <c r="B22647" s="2">
        <v>43067</v>
      </c>
      <c r="C22647" s="14">
        <v>1000</v>
      </c>
      <c r="D22647" t="s">
        <v>7</v>
      </c>
    </row>
    <row r="22648" spans="1:4" x14ac:dyDescent="0.3">
      <c r="A22648" t="s">
        <v>10922</v>
      </c>
      <c r="B22648" s="2">
        <v>43067</v>
      </c>
      <c r="C22648" s="14">
        <v>5000</v>
      </c>
      <c r="D22648" t="s">
        <v>6</v>
      </c>
    </row>
    <row r="22649" spans="1:4" x14ac:dyDescent="0.3">
      <c r="A22649" t="s">
        <v>10923</v>
      </c>
      <c r="B22649" s="2">
        <v>43067</v>
      </c>
      <c r="C22649" s="14">
        <v>1000</v>
      </c>
      <c r="D22649" t="s">
        <v>7</v>
      </c>
    </row>
    <row r="22650" spans="1:4" x14ac:dyDescent="0.3">
      <c r="A22650" t="s">
        <v>10924</v>
      </c>
      <c r="B22650" s="2">
        <v>43067</v>
      </c>
      <c r="C22650" s="14">
        <v>4000</v>
      </c>
      <c r="D22650" t="s">
        <v>5</v>
      </c>
    </row>
    <row r="22651" spans="1:4" x14ac:dyDescent="0.3">
      <c r="A22651" t="s">
        <v>4388</v>
      </c>
      <c r="B22651" s="2">
        <v>43068</v>
      </c>
      <c r="C22651" s="14">
        <v>5000</v>
      </c>
      <c r="D22651" t="s">
        <v>4</v>
      </c>
    </row>
    <row r="22652" spans="1:4" x14ac:dyDescent="0.3">
      <c r="A22652" t="s">
        <v>4389</v>
      </c>
      <c r="B22652" s="2">
        <v>43068</v>
      </c>
      <c r="C22652" s="14">
        <v>5000</v>
      </c>
      <c r="D22652" t="s">
        <v>8</v>
      </c>
    </row>
    <row r="22653" spans="1:4" x14ac:dyDescent="0.3">
      <c r="A22653" t="s">
        <v>4394</v>
      </c>
      <c r="B22653" s="2">
        <v>43068</v>
      </c>
      <c r="C22653" s="14">
        <v>3000</v>
      </c>
      <c r="D22653" t="s">
        <v>8</v>
      </c>
    </row>
    <row r="22654" spans="1:4" x14ac:dyDescent="0.3">
      <c r="A22654" t="s">
        <v>4396</v>
      </c>
      <c r="B22654" s="2">
        <v>43068</v>
      </c>
      <c r="C22654" s="14">
        <v>4000</v>
      </c>
      <c r="D22654" t="s">
        <v>6</v>
      </c>
    </row>
    <row r="22655" spans="1:4" x14ac:dyDescent="0.3">
      <c r="A22655" t="s">
        <v>6386</v>
      </c>
      <c r="B22655" s="2">
        <v>43068</v>
      </c>
      <c r="C22655" s="14">
        <v>20000</v>
      </c>
      <c r="D22655" t="s">
        <v>8</v>
      </c>
    </row>
    <row r="22656" spans="1:4" x14ac:dyDescent="0.3">
      <c r="A22656" t="s">
        <v>6388</v>
      </c>
      <c r="B22656" s="2">
        <v>43068</v>
      </c>
      <c r="C22656" s="14">
        <v>32000</v>
      </c>
      <c r="D22656" t="s">
        <v>6</v>
      </c>
    </row>
    <row r="22657" spans="1:4" x14ac:dyDescent="0.3">
      <c r="A22657" t="s">
        <v>8596</v>
      </c>
      <c r="B22657" s="2">
        <v>43068</v>
      </c>
      <c r="C22657" s="14">
        <v>20000</v>
      </c>
      <c r="D22657" t="s">
        <v>7</v>
      </c>
    </row>
    <row r="22658" spans="1:4" x14ac:dyDescent="0.3">
      <c r="A22658" t="s">
        <v>8598</v>
      </c>
      <c r="B22658" s="2">
        <v>43068</v>
      </c>
      <c r="C22658" s="14">
        <v>17000</v>
      </c>
      <c r="D22658" t="s">
        <v>6</v>
      </c>
    </row>
    <row r="22659" spans="1:4" x14ac:dyDescent="0.3">
      <c r="A22659" t="s">
        <v>10925</v>
      </c>
      <c r="B22659" s="2">
        <v>43068</v>
      </c>
      <c r="C22659" s="14">
        <v>5000</v>
      </c>
      <c r="D22659" t="s">
        <v>5</v>
      </c>
    </row>
    <row r="22660" spans="1:4" x14ac:dyDescent="0.3">
      <c r="A22660" t="s">
        <v>10926</v>
      </c>
      <c r="B22660" s="2">
        <v>43068</v>
      </c>
      <c r="C22660" s="14">
        <v>7000</v>
      </c>
      <c r="D22660" t="s">
        <v>7</v>
      </c>
    </row>
    <row r="22661" spans="1:4" x14ac:dyDescent="0.3">
      <c r="A22661" t="s">
        <v>10927</v>
      </c>
      <c r="B22661" s="2">
        <v>43068</v>
      </c>
      <c r="C22661" s="14">
        <v>2000</v>
      </c>
      <c r="D22661" t="s">
        <v>4</v>
      </c>
    </row>
    <row r="22662" spans="1:4" x14ac:dyDescent="0.3">
      <c r="A22662" t="s">
        <v>10928</v>
      </c>
      <c r="B22662" s="2">
        <v>43068</v>
      </c>
      <c r="C22662" s="14">
        <v>1000</v>
      </c>
      <c r="D22662" t="s">
        <v>4</v>
      </c>
    </row>
    <row r="22663" spans="1:4" x14ac:dyDescent="0.3">
      <c r="A22663" t="s">
        <v>10929</v>
      </c>
      <c r="B22663" s="2">
        <v>43068</v>
      </c>
      <c r="C22663" s="14">
        <v>5000</v>
      </c>
      <c r="D22663" t="s">
        <v>7</v>
      </c>
    </row>
    <row r="22664" spans="1:4" x14ac:dyDescent="0.3">
      <c r="A22664" t="s">
        <v>10930</v>
      </c>
      <c r="B22664" s="2">
        <v>43068</v>
      </c>
      <c r="C22664" s="14">
        <v>3000</v>
      </c>
      <c r="D22664" t="s">
        <v>4</v>
      </c>
    </row>
    <row r="22665" spans="1:4" x14ac:dyDescent="0.3">
      <c r="A22665" t="s">
        <v>10931</v>
      </c>
      <c r="B22665" s="2">
        <v>43068</v>
      </c>
      <c r="C22665" s="14">
        <v>7000</v>
      </c>
      <c r="D22665" t="s">
        <v>4</v>
      </c>
    </row>
    <row r="22666" spans="1:4" x14ac:dyDescent="0.3">
      <c r="A22666" t="s">
        <v>10932</v>
      </c>
      <c r="B22666" s="2">
        <v>43068</v>
      </c>
      <c r="C22666" s="14">
        <v>8000</v>
      </c>
      <c r="D22666" t="s">
        <v>5</v>
      </c>
    </row>
    <row r="22667" spans="1:4" x14ac:dyDescent="0.3">
      <c r="A22667" t="s">
        <v>10933</v>
      </c>
      <c r="B22667" s="2">
        <v>43068</v>
      </c>
      <c r="C22667" s="14">
        <v>5000</v>
      </c>
      <c r="D22667" t="s">
        <v>6</v>
      </c>
    </row>
    <row r="22668" spans="1:4" x14ac:dyDescent="0.3">
      <c r="A22668" t="s">
        <v>10934</v>
      </c>
      <c r="B22668" s="2">
        <v>43068</v>
      </c>
      <c r="C22668" s="14">
        <v>2000</v>
      </c>
      <c r="D22668" t="s">
        <v>8</v>
      </c>
    </row>
    <row r="22669" spans="1:4" x14ac:dyDescent="0.3">
      <c r="A22669" t="s">
        <v>10935</v>
      </c>
      <c r="B22669" s="2">
        <v>43068</v>
      </c>
      <c r="C22669" s="14">
        <v>7000</v>
      </c>
      <c r="D22669" t="s">
        <v>8</v>
      </c>
    </row>
    <row r="22670" spans="1:4" x14ac:dyDescent="0.3">
      <c r="A22670" t="s">
        <v>4400</v>
      </c>
      <c r="B22670" s="2">
        <v>43069</v>
      </c>
      <c r="C22670" s="14">
        <v>1000</v>
      </c>
      <c r="D22670" t="s">
        <v>4</v>
      </c>
    </row>
    <row r="22671" spans="1:4" x14ac:dyDescent="0.3">
      <c r="A22671" t="s">
        <v>4402</v>
      </c>
      <c r="B22671" s="2">
        <v>43069</v>
      </c>
      <c r="C22671" s="14">
        <v>1000</v>
      </c>
      <c r="D22671" t="s">
        <v>4</v>
      </c>
    </row>
    <row r="22672" spans="1:4" x14ac:dyDescent="0.3">
      <c r="A22672" t="s">
        <v>4404</v>
      </c>
      <c r="B22672" s="2">
        <v>43069</v>
      </c>
      <c r="C22672" s="14">
        <v>7000</v>
      </c>
      <c r="D22672" t="s">
        <v>4</v>
      </c>
    </row>
    <row r="22673" spans="1:4" x14ac:dyDescent="0.3">
      <c r="A22673" t="s">
        <v>4405</v>
      </c>
      <c r="B22673" s="2">
        <v>43069</v>
      </c>
      <c r="C22673" s="14">
        <v>8000</v>
      </c>
      <c r="D22673" t="s">
        <v>5</v>
      </c>
    </row>
    <row r="22674" spans="1:4" x14ac:dyDescent="0.3">
      <c r="A22674" t="s">
        <v>4406</v>
      </c>
      <c r="B22674" s="2">
        <v>43069</v>
      </c>
      <c r="C22674" s="14">
        <v>7000</v>
      </c>
      <c r="D22674" t="s">
        <v>4</v>
      </c>
    </row>
    <row r="22675" spans="1:4" x14ac:dyDescent="0.3">
      <c r="A22675" t="s">
        <v>4409</v>
      </c>
      <c r="B22675" s="2">
        <v>43069</v>
      </c>
      <c r="C22675" s="14">
        <v>7000</v>
      </c>
      <c r="D22675" t="s">
        <v>4</v>
      </c>
    </row>
    <row r="22676" spans="1:4" x14ac:dyDescent="0.3">
      <c r="A22676" t="s">
        <v>4410</v>
      </c>
      <c r="B22676" s="2">
        <v>43069</v>
      </c>
      <c r="C22676" s="14">
        <v>4000</v>
      </c>
      <c r="D22676" t="s">
        <v>4</v>
      </c>
    </row>
    <row r="22677" spans="1:4" x14ac:dyDescent="0.3">
      <c r="A22677" t="s">
        <v>4411</v>
      </c>
      <c r="B22677" s="2">
        <v>43069</v>
      </c>
      <c r="C22677" s="14">
        <v>5000</v>
      </c>
      <c r="D22677" t="s">
        <v>6</v>
      </c>
    </row>
    <row r="22678" spans="1:4" x14ac:dyDescent="0.3">
      <c r="A22678" t="s">
        <v>4412</v>
      </c>
      <c r="B22678" s="2">
        <v>43069</v>
      </c>
      <c r="C22678" s="14">
        <v>8000</v>
      </c>
      <c r="D22678" t="s">
        <v>4</v>
      </c>
    </row>
    <row r="22679" spans="1:4" x14ac:dyDescent="0.3">
      <c r="A22679" t="s">
        <v>4414</v>
      </c>
      <c r="B22679" s="2">
        <v>43069</v>
      </c>
      <c r="C22679" s="14">
        <v>7000</v>
      </c>
      <c r="D22679" t="s">
        <v>4</v>
      </c>
    </row>
    <row r="22680" spans="1:4" x14ac:dyDescent="0.3">
      <c r="A22680" t="s">
        <v>4415</v>
      </c>
      <c r="B22680" s="2">
        <v>43069</v>
      </c>
      <c r="C22680" s="14">
        <v>5000</v>
      </c>
      <c r="D22680" t="s">
        <v>5</v>
      </c>
    </row>
    <row r="22681" spans="1:4" x14ac:dyDescent="0.3">
      <c r="A22681" t="s">
        <v>6389</v>
      </c>
      <c r="B22681" s="2">
        <v>43069</v>
      </c>
      <c r="C22681" s="14">
        <v>23000</v>
      </c>
      <c r="D22681" t="s">
        <v>8</v>
      </c>
    </row>
    <row r="22682" spans="1:4" x14ac:dyDescent="0.3">
      <c r="A22682" t="s">
        <v>6390</v>
      </c>
      <c r="B22682" s="2">
        <v>43069</v>
      </c>
      <c r="C22682" s="14">
        <v>24000</v>
      </c>
      <c r="D22682" t="s">
        <v>7</v>
      </c>
    </row>
    <row r="22683" spans="1:4" x14ac:dyDescent="0.3">
      <c r="A22683" t="s">
        <v>8600</v>
      </c>
      <c r="B22683" s="2">
        <v>43069</v>
      </c>
      <c r="C22683" s="14">
        <v>28000</v>
      </c>
      <c r="D22683" t="s">
        <v>4</v>
      </c>
    </row>
    <row r="22684" spans="1:4" x14ac:dyDescent="0.3">
      <c r="A22684" t="s">
        <v>8602</v>
      </c>
      <c r="B22684" s="2">
        <v>43069</v>
      </c>
      <c r="C22684" s="14">
        <v>31000</v>
      </c>
      <c r="D22684" t="s">
        <v>6</v>
      </c>
    </row>
    <row r="22685" spans="1:4" x14ac:dyDescent="0.3">
      <c r="A22685" t="s">
        <v>8603</v>
      </c>
      <c r="B22685" s="2">
        <v>43069</v>
      </c>
      <c r="C22685" s="14">
        <v>20000</v>
      </c>
      <c r="D22685" t="s">
        <v>4</v>
      </c>
    </row>
    <row r="22686" spans="1:4" x14ac:dyDescent="0.3">
      <c r="A22686" t="s">
        <v>10936</v>
      </c>
      <c r="B22686" s="2">
        <v>43069</v>
      </c>
      <c r="C22686" s="14">
        <v>7000</v>
      </c>
      <c r="D22686" t="s">
        <v>4</v>
      </c>
    </row>
    <row r="22687" spans="1:4" x14ac:dyDescent="0.3">
      <c r="A22687" t="s">
        <v>10937</v>
      </c>
      <c r="B22687" s="2">
        <v>43069</v>
      </c>
      <c r="C22687" s="14">
        <v>3000</v>
      </c>
      <c r="D22687" t="s">
        <v>5</v>
      </c>
    </row>
    <row r="22688" spans="1:4" x14ac:dyDescent="0.3">
      <c r="A22688" t="s">
        <v>10938</v>
      </c>
      <c r="B22688" s="2">
        <v>43069</v>
      </c>
      <c r="C22688" s="14">
        <v>1000</v>
      </c>
      <c r="D22688" t="s">
        <v>4</v>
      </c>
    </row>
    <row r="22689" spans="1:4" x14ac:dyDescent="0.3">
      <c r="A22689" t="s">
        <v>10939</v>
      </c>
      <c r="B22689" s="2">
        <v>43069</v>
      </c>
      <c r="C22689" s="14">
        <v>8000</v>
      </c>
      <c r="D22689" t="s">
        <v>8</v>
      </c>
    </row>
    <row r="22690" spans="1:4" x14ac:dyDescent="0.3">
      <c r="A22690" t="s">
        <v>10940</v>
      </c>
      <c r="B22690" s="2">
        <v>43069</v>
      </c>
      <c r="C22690" s="14">
        <v>7000</v>
      </c>
      <c r="D22690" t="s">
        <v>6</v>
      </c>
    </row>
    <row r="22691" spans="1:4" x14ac:dyDescent="0.3">
      <c r="A22691" t="s">
        <v>10941</v>
      </c>
      <c r="B22691" s="2">
        <v>43069</v>
      </c>
      <c r="C22691" s="14">
        <v>7000</v>
      </c>
      <c r="D22691" t="s">
        <v>5</v>
      </c>
    </row>
    <row r="22692" spans="1:4" x14ac:dyDescent="0.3">
      <c r="A22692" t="s">
        <v>4418</v>
      </c>
      <c r="B22692" s="2">
        <v>43070</v>
      </c>
      <c r="C22692" s="14">
        <v>8000</v>
      </c>
      <c r="D22692" t="s">
        <v>4</v>
      </c>
    </row>
    <row r="22693" spans="1:4" x14ac:dyDescent="0.3">
      <c r="A22693" t="s">
        <v>4419</v>
      </c>
      <c r="B22693" s="2">
        <v>43070</v>
      </c>
      <c r="C22693" s="14">
        <v>2000</v>
      </c>
      <c r="D22693" t="s">
        <v>6</v>
      </c>
    </row>
    <row r="22694" spans="1:4" x14ac:dyDescent="0.3">
      <c r="A22694" t="s">
        <v>4420</v>
      </c>
      <c r="B22694" s="2">
        <v>43070</v>
      </c>
      <c r="C22694" s="14">
        <v>4000</v>
      </c>
      <c r="D22694" t="s">
        <v>7</v>
      </c>
    </row>
    <row r="22695" spans="1:4" x14ac:dyDescent="0.3">
      <c r="A22695" t="s">
        <v>4421</v>
      </c>
      <c r="B22695" s="2">
        <v>43070</v>
      </c>
      <c r="C22695" s="14">
        <v>1000</v>
      </c>
      <c r="D22695" t="s">
        <v>7</v>
      </c>
    </row>
    <row r="22696" spans="1:4" x14ac:dyDescent="0.3">
      <c r="A22696" t="s">
        <v>4426</v>
      </c>
      <c r="B22696" s="2">
        <v>43070</v>
      </c>
      <c r="C22696" s="14">
        <v>4000</v>
      </c>
      <c r="D22696" t="s">
        <v>7</v>
      </c>
    </row>
    <row r="22697" spans="1:4" x14ac:dyDescent="0.3">
      <c r="A22697" t="s">
        <v>4427</v>
      </c>
      <c r="B22697" s="2">
        <v>43070</v>
      </c>
      <c r="C22697" s="14">
        <v>1000</v>
      </c>
      <c r="D22697" t="s">
        <v>4</v>
      </c>
    </row>
    <row r="22698" spans="1:4" x14ac:dyDescent="0.3">
      <c r="A22698" t="s">
        <v>6392</v>
      </c>
      <c r="B22698" s="2">
        <v>43070</v>
      </c>
      <c r="C22698" s="14">
        <v>28000</v>
      </c>
      <c r="D22698" t="s">
        <v>6</v>
      </c>
    </row>
    <row r="22699" spans="1:4" x14ac:dyDescent="0.3">
      <c r="A22699" t="s">
        <v>6394</v>
      </c>
      <c r="B22699" s="2">
        <v>43070</v>
      </c>
      <c r="C22699" s="14">
        <v>30000</v>
      </c>
      <c r="D22699" t="s">
        <v>7</v>
      </c>
    </row>
    <row r="22700" spans="1:4" x14ac:dyDescent="0.3">
      <c r="A22700" t="s">
        <v>6395</v>
      </c>
      <c r="B22700" s="2">
        <v>43070</v>
      </c>
      <c r="C22700" s="14">
        <v>29000</v>
      </c>
      <c r="D22700" t="s">
        <v>4</v>
      </c>
    </row>
    <row r="22701" spans="1:4" x14ac:dyDescent="0.3">
      <c r="A22701" t="s">
        <v>6397</v>
      </c>
      <c r="B22701" s="2">
        <v>43070</v>
      </c>
      <c r="C22701" s="14">
        <v>26000</v>
      </c>
      <c r="D22701" t="s">
        <v>7</v>
      </c>
    </row>
    <row r="22702" spans="1:4" x14ac:dyDescent="0.3">
      <c r="A22702" t="s">
        <v>8607</v>
      </c>
      <c r="B22702" s="2">
        <v>43070</v>
      </c>
      <c r="C22702" s="14">
        <v>32000</v>
      </c>
      <c r="D22702" t="s">
        <v>4</v>
      </c>
    </row>
    <row r="22703" spans="1:4" x14ac:dyDescent="0.3">
      <c r="A22703" t="s">
        <v>8608</v>
      </c>
      <c r="B22703" s="2">
        <v>43070</v>
      </c>
      <c r="C22703" s="14">
        <v>31000</v>
      </c>
      <c r="D22703" t="s">
        <v>6</v>
      </c>
    </row>
    <row r="22704" spans="1:4" x14ac:dyDescent="0.3">
      <c r="A22704" t="s">
        <v>8609</v>
      </c>
      <c r="B22704" s="2">
        <v>43070</v>
      </c>
      <c r="C22704" s="14">
        <v>19000</v>
      </c>
      <c r="D22704" t="s">
        <v>4</v>
      </c>
    </row>
    <row r="22705" spans="1:4" x14ac:dyDescent="0.3">
      <c r="A22705" t="s">
        <v>8610</v>
      </c>
      <c r="B22705" s="2">
        <v>43070</v>
      </c>
      <c r="C22705" s="14">
        <v>26000</v>
      </c>
      <c r="D22705" t="s">
        <v>4</v>
      </c>
    </row>
    <row r="22706" spans="1:4" x14ac:dyDescent="0.3">
      <c r="A22706" t="s">
        <v>10942</v>
      </c>
      <c r="B22706" s="2">
        <v>43070</v>
      </c>
      <c r="C22706" s="14">
        <v>5000</v>
      </c>
      <c r="D22706" t="s">
        <v>6</v>
      </c>
    </row>
    <row r="22707" spans="1:4" x14ac:dyDescent="0.3">
      <c r="A22707" t="s">
        <v>10943</v>
      </c>
      <c r="B22707" s="2">
        <v>43070</v>
      </c>
      <c r="C22707" s="14">
        <v>4000</v>
      </c>
      <c r="D22707" t="s">
        <v>7</v>
      </c>
    </row>
    <row r="22708" spans="1:4" x14ac:dyDescent="0.3">
      <c r="A22708" t="s">
        <v>10944</v>
      </c>
      <c r="B22708" s="2">
        <v>43070</v>
      </c>
      <c r="C22708" s="14">
        <v>6000</v>
      </c>
      <c r="D22708" t="s">
        <v>6</v>
      </c>
    </row>
    <row r="22709" spans="1:4" x14ac:dyDescent="0.3">
      <c r="A22709" t="s">
        <v>10945</v>
      </c>
      <c r="B22709" s="2">
        <v>43070</v>
      </c>
      <c r="C22709" s="14">
        <v>3000</v>
      </c>
      <c r="D22709" t="s">
        <v>4</v>
      </c>
    </row>
    <row r="22710" spans="1:4" x14ac:dyDescent="0.3">
      <c r="A22710" t="s">
        <v>10946</v>
      </c>
      <c r="B22710" s="2">
        <v>43070</v>
      </c>
      <c r="C22710" s="14">
        <v>6000</v>
      </c>
      <c r="D22710" t="s">
        <v>7</v>
      </c>
    </row>
    <row r="22711" spans="1:4" x14ac:dyDescent="0.3">
      <c r="A22711" t="s">
        <v>4428</v>
      </c>
      <c r="B22711" s="2">
        <v>43071</v>
      </c>
      <c r="C22711" s="14">
        <v>3000</v>
      </c>
      <c r="D22711" t="s">
        <v>8</v>
      </c>
    </row>
    <row r="22712" spans="1:4" x14ac:dyDescent="0.3">
      <c r="A22712" t="s">
        <v>4430</v>
      </c>
      <c r="B22712" s="2">
        <v>43071</v>
      </c>
      <c r="C22712" s="14">
        <v>7000</v>
      </c>
      <c r="D22712" t="s">
        <v>7</v>
      </c>
    </row>
    <row r="22713" spans="1:4" x14ac:dyDescent="0.3">
      <c r="A22713" t="s">
        <v>4431</v>
      </c>
      <c r="B22713" s="2">
        <v>43071</v>
      </c>
      <c r="C22713" s="14">
        <v>5000</v>
      </c>
      <c r="D22713" t="s">
        <v>4</v>
      </c>
    </row>
    <row r="22714" spans="1:4" x14ac:dyDescent="0.3">
      <c r="A22714" t="s">
        <v>4432</v>
      </c>
      <c r="B22714" s="2">
        <v>43071</v>
      </c>
      <c r="C22714" s="14">
        <v>6000</v>
      </c>
      <c r="D22714" t="s">
        <v>4</v>
      </c>
    </row>
    <row r="22715" spans="1:4" x14ac:dyDescent="0.3">
      <c r="A22715" t="s">
        <v>4433</v>
      </c>
      <c r="B22715" s="2">
        <v>43071</v>
      </c>
      <c r="C22715" s="14">
        <v>5000</v>
      </c>
      <c r="D22715" t="s">
        <v>5</v>
      </c>
    </row>
    <row r="22716" spans="1:4" x14ac:dyDescent="0.3">
      <c r="A22716" t="s">
        <v>4434</v>
      </c>
      <c r="B22716" s="2">
        <v>43071</v>
      </c>
      <c r="C22716" s="14">
        <v>8000</v>
      </c>
      <c r="D22716" t="s">
        <v>8</v>
      </c>
    </row>
    <row r="22717" spans="1:4" x14ac:dyDescent="0.3">
      <c r="A22717" t="s">
        <v>4436</v>
      </c>
      <c r="B22717" s="2">
        <v>43071</v>
      </c>
      <c r="C22717" s="14">
        <v>1000</v>
      </c>
      <c r="D22717" t="s">
        <v>8</v>
      </c>
    </row>
    <row r="22718" spans="1:4" x14ac:dyDescent="0.3">
      <c r="A22718" t="s">
        <v>4440</v>
      </c>
      <c r="B22718" s="2">
        <v>43071</v>
      </c>
      <c r="C22718" s="14">
        <v>3000</v>
      </c>
      <c r="D22718" t="s">
        <v>4</v>
      </c>
    </row>
    <row r="22719" spans="1:4" x14ac:dyDescent="0.3">
      <c r="A22719" t="s">
        <v>6399</v>
      </c>
      <c r="B22719" s="2">
        <v>43071</v>
      </c>
      <c r="C22719" s="14">
        <v>19000</v>
      </c>
      <c r="D22719" t="s">
        <v>8</v>
      </c>
    </row>
    <row r="22720" spans="1:4" x14ac:dyDescent="0.3">
      <c r="A22720" t="s">
        <v>8611</v>
      </c>
      <c r="B22720" s="2">
        <v>43071</v>
      </c>
      <c r="C22720" s="14">
        <v>27000</v>
      </c>
      <c r="D22720" t="s">
        <v>5</v>
      </c>
    </row>
    <row r="22721" spans="1:4" x14ac:dyDescent="0.3">
      <c r="A22721" t="s">
        <v>8612</v>
      </c>
      <c r="B22721" s="2">
        <v>43071</v>
      </c>
      <c r="C22721" s="14">
        <v>23000</v>
      </c>
      <c r="D22721" t="s">
        <v>4</v>
      </c>
    </row>
    <row r="22722" spans="1:4" x14ac:dyDescent="0.3">
      <c r="A22722" t="s">
        <v>8614</v>
      </c>
      <c r="B22722" s="2">
        <v>43071</v>
      </c>
      <c r="C22722" s="14">
        <v>23000</v>
      </c>
      <c r="D22722" t="s">
        <v>8</v>
      </c>
    </row>
    <row r="22723" spans="1:4" x14ac:dyDescent="0.3">
      <c r="A22723" t="s">
        <v>8615</v>
      </c>
      <c r="B22723" s="2">
        <v>43071</v>
      </c>
      <c r="C22723" s="14">
        <v>22000</v>
      </c>
      <c r="D22723" t="s">
        <v>8</v>
      </c>
    </row>
    <row r="22724" spans="1:4" x14ac:dyDescent="0.3">
      <c r="A22724" t="s">
        <v>8616</v>
      </c>
      <c r="B22724" s="2">
        <v>43071</v>
      </c>
      <c r="C22724" s="14">
        <v>28000</v>
      </c>
      <c r="D22724" t="s">
        <v>8</v>
      </c>
    </row>
    <row r="22725" spans="1:4" x14ac:dyDescent="0.3">
      <c r="A22725" t="s">
        <v>10947</v>
      </c>
      <c r="B22725" s="2">
        <v>43071</v>
      </c>
      <c r="C22725" s="14">
        <v>6000</v>
      </c>
      <c r="D22725" t="s">
        <v>5</v>
      </c>
    </row>
    <row r="22726" spans="1:4" x14ac:dyDescent="0.3">
      <c r="A22726" t="s">
        <v>10948</v>
      </c>
      <c r="B22726" s="2">
        <v>43071</v>
      </c>
      <c r="C22726" s="14">
        <v>2000</v>
      </c>
      <c r="D22726" t="s">
        <v>8</v>
      </c>
    </row>
    <row r="22727" spans="1:4" x14ac:dyDescent="0.3">
      <c r="A22727" t="s">
        <v>10949</v>
      </c>
      <c r="B22727" s="2">
        <v>43071</v>
      </c>
      <c r="C22727" s="14">
        <v>5000</v>
      </c>
      <c r="D22727" t="s">
        <v>6</v>
      </c>
    </row>
    <row r="22728" spans="1:4" x14ac:dyDescent="0.3">
      <c r="A22728" t="s">
        <v>10950</v>
      </c>
      <c r="B22728" s="2">
        <v>43071</v>
      </c>
      <c r="C22728" s="14">
        <v>8000</v>
      </c>
      <c r="D22728" t="s">
        <v>5</v>
      </c>
    </row>
    <row r="22729" spans="1:4" x14ac:dyDescent="0.3">
      <c r="A22729" t="s">
        <v>10951</v>
      </c>
      <c r="B22729" s="2">
        <v>43071</v>
      </c>
      <c r="C22729" s="14">
        <v>6000</v>
      </c>
      <c r="D22729" t="s">
        <v>7</v>
      </c>
    </row>
    <row r="22730" spans="1:4" x14ac:dyDescent="0.3">
      <c r="A22730" t="s">
        <v>10952</v>
      </c>
      <c r="B22730" s="2">
        <v>43071</v>
      </c>
      <c r="C22730" s="14">
        <v>7000</v>
      </c>
      <c r="D22730" t="s">
        <v>7</v>
      </c>
    </row>
    <row r="22731" spans="1:4" x14ac:dyDescent="0.3">
      <c r="A22731" t="s">
        <v>4441</v>
      </c>
      <c r="B22731" s="2">
        <v>43072</v>
      </c>
      <c r="C22731" s="14">
        <v>1000</v>
      </c>
      <c r="D22731" t="s">
        <v>8</v>
      </c>
    </row>
    <row r="22732" spans="1:4" x14ac:dyDescent="0.3">
      <c r="A22732" t="s">
        <v>4447</v>
      </c>
      <c r="B22732" s="2">
        <v>43072</v>
      </c>
      <c r="C22732" s="14">
        <v>7000</v>
      </c>
      <c r="D22732" t="s">
        <v>7</v>
      </c>
    </row>
    <row r="22733" spans="1:4" x14ac:dyDescent="0.3">
      <c r="A22733" t="s">
        <v>4452</v>
      </c>
      <c r="B22733" s="2">
        <v>43072</v>
      </c>
      <c r="C22733" s="14">
        <v>6000</v>
      </c>
      <c r="D22733" t="s">
        <v>4</v>
      </c>
    </row>
    <row r="22734" spans="1:4" x14ac:dyDescent="0.3">
      <c r="A22734" t="s">
        <v>4453</v>
      </c>
      <c r="B22734" s="2">
        <v>43072</v>
      </c>
      <c r="C22734" s="14">
        <v>8000</v>
      </c>
      <c r="D22734" t="s">
        <v>5</v>
      </c>
    </row>
    <row r="22735" spans="1:4" x14ac:dyDescent="0.3">
      <c r="A22735" t="s">
        <v>6401</v>
      </c>
      <c r="B22735" s="2">
        <v>43072</v>
      </c>
      <c r="C22735" s="14">
        <v>17000</v>
      </c>
      <c r="D22735" t="s">
        <v>8</v>
      </c>
    </row>
    <row r="22736" spans="1:4" x14ac:dyDescent="0.3">
      <c r="A22736" t="s">
        <v>6402</v>
      </c>
      <c r="B22736" s="2">
        <v>43072</v>
      </c>
      <c r="C22736" s="14">
        <v>24000</v>
      </c>
      <c r="D22736" t="s">
        <v>8</v>
      </c>
    </row>
    <row r="22737" spans="1:4" x14ac:dyDescent="0.3">
      <c r="A22737" t="s">
        <v>6403</v>
      </c>
      <c r="B22737" s="2">
        <v>43072</v>
      </c>
      <c r="C22737" s="14">
        <v>18000</v>
      </c>
      <c r="D22737" t="s">
        <v>7</v>
      </c>
    </row>
    <row r="22738" spans="1:4" x14ac:dyDescent="0.3">
      <c r="A22738" t="s">
        <v>6404</v>
      </c>
      <c r="B22738" s="2">
        <v>43072</v>
      </c>
      <c r="C22738" s="14">
        <v>28000</v>
      </c>
      <c r="D22738" t="s">
        <v>6</v>
      </c>
    </row>
    <row r="22739" spans="1:4" x14ac:dyDescent="0.3">
      <c r="A22739" t="s">
        <v>8617</v>
      </c>
      <c r="B22739" s="2">
        <v>43072</v>
      </c>
      <c r="C22739" s="14">
        <v>32000</v>
      </c>
      <c r="D22739" t="s">
        <v>4</v>
      </c>
    </row>
    <row r="22740" spans="1:4" x14ac:dyDescent="0.3">
      <c r="A22740" t="s">
        <v>8619</v>
      </c>
      <c r="B22740" s="2">
        <v>43072</v>
      </c>
      <c r="C22740" s="14">
        <v>23000</v>
      </c>
      <c r="D22740" t="s">
        <v>6</v>
      </c>
    </row>
    <row r="22741" spans="1:4" x14ac:dyDescent="0.3">
      <c r="A22741" t="s">
        <v>8620</v>
      </c>
      <c r="B22741" s="2">
        <v>43072</v>
      </c>
      <c r="C22741" s="14">
        <v>26000</v>
      </c>
      <c r="D22741" t="s">
        <v>8</v>
      </c>
    </row>
    <row r="22742" spans="1:4" x14ac:dyDescent="0.3">
      <c r="A22742" t="s">
        <v>8621</v>
      </c>
      <c r="B22742" s="2">
        <v>43072</v>
      </c>
      <c r="C22742" s="14">
        <v>20000</v>
      </c>
      <c r="D22742" t="s">
        <v>8</v>
      </c>
    </row>
    <row r="22743" spans="1:4" x14ac:dyDescent="0.3">
      <c r="A22743" t="s">
        <v>8622</v>
      </c>
      <c r="B22743" s="2">
        <v>43072</v>
      </c>
      <c r="C22743" s="14">
        <v>18000</v>
      </c>
      <c r="D22743" t="s">
        <v>8</v>
      </c>
    </row>
    <row r="22744" spans="1:4" x14ac:dyDescent="0.3">
      <c r="A22744" t="s">
        <v>10953</v>
      </c>
      <c r="B22744" s="2">
        <v>43072</v>
      </c>
      <c r="C22744" s="14">
        <v>3000</v>
      </c>
      <c r="D22744" t="s">
        <v>7</v>
      </c>
    </row>
    <row r="22745" spans="1:4" x14ac:dyDescent="0.3">
      <c r="A22745" t="s">
        <v>10954</v>
      </c>
      <c r="B22745" s="2">
        <v>43072</v>
      </c>
      <c r="C22745" s="14">
        <v>2000</v>
      </c>
      <c r="D22745" t="s">
        <v>7</v>
      </c>
    </row>
    <row r="22746" spans="1:4" x14ac:dyDescent="0.3">
      <c r="A22746" t="s">
        <v>10955</v>
      </c>
      <c r="B22746" s="2">
        <v>43072</v>
      </c>
      <c r="C22746" s="14">
        <v>8000</v>
      </c>
      <c r="D22746" t="s">
        <v>8</v>
      </c>
    </row>
    <row r="22747" spans="1:4" x14ac:dyDescent="0.3">
      <c r="A22747" t="s">
        <v>10956</v>
      </c>
      <c r="B22747" s="2">
        <v>43072</v>
      </c>
      <c r="C22747" s="14">
        <v>8000</v>
      </c>
      <c r="D22747" t="s">
        <v>5</v>
      </c>
    </row>
    <row r="22748" spans="1:4" x14ac:dyDescent="0.3">
      <c r="A22748" t="s">
        <v>10957</v>
      </c>
      <c r="B22748" s="2">
        <v>43072</v>
      </c>
      <c r="C22748" s="14">
        <v>6000</v>
      </c>
      <c r="D22748" t="s">
        <v>5</v>
      </c>
    </row>
    <row r="22749" spans="1:4" x14ac:dyDescent="0.3">
      <c r="A22749" t="s">
        <v>10958</v>
      </c>
      <c r="B22749" s="2">
        <v>43072</v>
      </c>
      <c r="C22749" s="14">
        <v>2000</v>
      </c>
      <c r="D22749" t="s">
        <v>7</v>
      </c>
    </row>
    <row r="22750" spans="1:4" x14ac:dyDescent="0.3">
      <c r="A22750" t="s">
        <v>10959</v>
      </c>
      <c r="B22750" s="2">
        <v>43072</v>
      </c>
      <c r="C22750" s="14">
        <v>4000</v>
      </c>
      <c r="D22750" t="s">
        <v>8</v>
      </c>
    </row>
    <row r="22751" spans="1:4" x14ac:dyDescent="0.3">
      <c r="A22751" t="s">
        <v>10960</v>
      </c>
      <c r="B22751" s="2">
        <v>43072</v>
      </c>
      <c r="C22751" s="14">
        <v>6000</v>
      </c>
      <c r="D22751" t="s">
        <v>4</v>
      </c>
    </row>
    <row r="22752" spans="1:4" x14ac:dyDescent="0.3">
      <c r="A22752" t="s">
        <v>10961</v>
      </c>
      <c r="B22752" s="2">
        <v>43072</v>
      </c>
      <c r="C22752" s="14">
        <v>3000</v>
      </c>
      <c r="D22752" t="s">
        <v>5</v>
      </c>
    </row>
    <row r="22753" spans="1:4" x14ac:dyDescent="0.3">
      <c r="A22753" t="s">
        <v>10962</v>
      </c>
      <c r="B22753" s="2">
        <v>43072</v>
      </c>
      <c r="C22753" s="14">
        <v>1000</v>
      </c>
      <c r="D22753" t="s">
        <v>4</v>
      </c>
    </row>
    <row r="22754" spans="1:4" x14ac:dyDescent="0.3">
      <c r="A22754" t="s">
        <v>4456</v>
      </c>
      <c r="B22754" s="2">
        <v>43073</v>
      </c>
      <c r="C22754" s="14">
        <v>5000</v>
      </c>
      <c r="D22754" t="s">
        <v>4</v>
      </c>
    </row>
    <row r="22755" spans="1:4" x14ac:dyDescent="0.3">
      <c r="A22755" t="s">
        <v>4457</v>
      </c>
      <c r="B22755" s="2">
        <v>43073</v>
      </c>
      <c r="C22755" s="14">
        <v>3000</v>
      </c>
      <c r="D22755" t="s">
        <v>7</v>
      </c>
    </row>
    <row r="22756" spans="1:4" x14ac:dyDescent="0.3">
      <c r="A22756" t="s">
        <v>4459</v>
      </c>
      <c r="B22756" s="2">
        <v>43073</v>
      </c>
      <c r="C22756" s="14">
        <v>7000</v>
      </c>
      <c r="D22756" t="s">
        <v>8</v>
      </c>
    </row>
    <row r="22757" spans="1:4" x14ac:dyDescent="0.3">
      <c r="A22757" t="s">
        <v>4460</v>
      </c>
      <c r="B22757" s="2">
        <v>43073</v>
      </c>
      <c r="C22757" s="14">
        <v>8000</v>
      </c>
      <c r="D22757" t="s">
        <v>8</v>
      </c>
    </row>
    <row r="22758" spans="1:4" x14ac:dyDescent="0.3">
      <c r="A22758" t="s">
        <v>4462</v>
      </c>
      <c r="B22758" s="2">
        <v>43073</v>
      </c>
      <c r="C22758" s="14">
        <v>2000</v>
      </c>
      <c r="D22758" t="s">
        <v>7</v>
      </c>
    </row>
    <row r="22759" spans="1:4" x14ac:dyDescent="0.3">
      <c r="A22759" t="s">
        <v>4465</v>
      </c>
      <c r="B22759" s="2">
        <v>43073</v>
      </c>
      <c r="C22759" s="14">
        <v>6000</v>
      </c>
      <c r="D22759" t="s">
        <v>6</v>
      </c>
    </row>
    <row r="22760" spans="1:4" x14ac:dyDescent="0.3">
      <c r="A22760" t="s">
        <v>6406</v>
      </c>
      <c r="B22760" s="2">
        <v>43073</v>
      </c>
      <c r="C22760" s="14">
        <v>30000</v>
      </c>
      <c r="D22760" t="s">
        <v>7</v>
      </c>
    </row>
    <row r="22761" spans="1:4" x14ac:dyDescent="0.3">
      <c r="A22761" t="s">
        <v>6407</v>
      </c>
      <c r="B22761" s="2">
        <v>43073</v>
      </c>
      <c r="C22761" s="14">
        <v>27000</v>
      </c>
      <c r="D22761" t="s">
        <v>4</v>
      </c>
    </row>
    <row r="22762" spans="1:4" x14ac:dyDescent="0.3">
      <c r="A22762" t="s">
        <v>6409</v>
      </c>
      <c r="B22762" s="2">
        <v>43073</v>
      </c>
      <c r="C22762" s="14">
        <v>24000</v>
      </c>
      <c r="D22762" t="s">
        <v>8</v>
      </c>
    </row>
    <row r="22763" spans="1:4" x14ac:dyDescent="0.3">
      <c r="A22763" t="s">
        <v>8623</v>
      </c>
      <c r="B22763" s="2">
        <v>43073</v>
      </c>
      <c r="C22763" s="14">
        <v>32000</v>
      </c>
      <c r="D22763" t="s">
        <v>8</v>
      </c>
    </row>
    <row r="22764" spans="1:4" x14ac:dyDescent="0.3">
      <c r="A22764" t="s">
        <v>8624</v>
      </c>
      <c r="B22764" s="2">
        <v>43073</v>
      </c>
      <c r="C22764" s="14">
        <v>20000</v>
      </c>
      <c r="D22764" t="s">
        <v>4</v>
      </c>
    </row>
    <row r="22765" spans="1:4" x14ac:dyDescent="0.3">
      <c r="A22765" t="s">
        <v>8625</v>
      </c>
      <c r="B22765" s="2">
        <v>43073</v>
      </c>
      <c r="C22765" s="14">
        <v>29000</v>
      </c>
      <c r="D22765" t="s">
        <v>4</v>
      </c>
    </row>
    <row r="22766" spans="1:4" x14ac:dyDescent="0.3">
      <c r="A22766" t="s">
        <v>8626</v>
      </c>
      <c r="B22766" s="2">
        <v>43073</v>
      </c>
      <c r="C22766" s="14">
        <v>23000</v>
      </c>
      <c r="D22766" t="s">
        <v>4</v>
      </c>
    </row>
    <row r="22767" spans="1:4" x14ac:dyDescent="0.3">
      <c r="A22767" t="s">
        <v>8627</v>
      </c>
      <c r="B22767" s="2">
        <v>43073</v>
      </c>
      <c r="C22767" s="14">
        <v>28000</v>
      </c>
      <c r="D22767" t="s">
        <v>7</v>
      </c>
    </row>
    <row r="22768" spans="1:4" x14ac:dyDescent="0.3">
      <c r="A22768" t="s">
        <v>8629</v>
      </c>
      <c r="B22768" s="2">
        <v>43073</v>
      </c>
      <c r="C22768" s="14">
        <v>28000</v>
      </c>
      <c r="D22768" t="s">
        <v>7</v>
      </c>
    </row>
    <row r="22769" spans="1:4" x14ac:dyDescent="0.3">
      <c r="A22769" t="s">
        <v>10963</v>
      </c>
      <c r="B22769" s="2">
        <v>43073</v>
      </c>
      <c r="C22769" s="14">
        <v>6000</v>
      </c>
      <c r="D22769" t="s">
        <v>5</v>
      </c>
    </row>
    <row r="22770" spans="1:4" x14ac:dyDescent="0.3">
      <c r="A22770" t="s">
        <v>10964</v>
      </c>
      <c r="B22770" s="2">
        <v>43073</v>
      </c>
      <c r="C22770" s="14">
        <v>2000</v>
      </c>
      <c r="D22770" t="s">
        <v>4</v>
      </c>
    </row>
    <row r="22771" spans="1:4" x14ac:dyDescent="0.3">
      <c r="A22771" t="s">
        <v>10965</v>
      </c>
      <c r="B22771" s="2">
        <v>43073</v>
      </c>
      <c r="C22771" s="14">
        <v>4000</v>
      </c>
      <c r="D22771" t="s">
        <v>7</v>
      </c>
    </row>
    <row r="22772" spans="1:4" x14ac:dyDescent="0.3">
      <c r="A22772" t="s">
        <v>10966</v>
      </c>
      <c r="B22772" s="2">
        <v>43073</v>
      </c>
      <c r="C22772" s="14">
        <v>6000</v>
      </c>
      <c r="D22772" t="s">
        <v>7</v>
      </c>
    </row>
    <row r="22773" spans="1:4" x14ac:dyDescent="0.3">
      <c r="A22773" t="s">
        <v>10967</v>
      </c>
      <c r="B22773" s="2">
        <v>43073</v>
      </c>
      <c r="C22773" s="14">
        <v>3000</v>
      </c>
      <c r="D22773" t="s">
        <v>8</v>
      </c>
    </row>
    <row r="22774" spans="1:4" x14ac:dyDescent="0.3">
      <c r="A22774" t="s">
        <v>10968</v>
      </c>
      <c r="B22774" s="2">
        <v>43073</v>
      </c>
      <c r="C22774" s="14">
        <v>4000</v>
      </c>
      <c r="D22774" t="s">
        <v>5</v>
      </c>
    </row>
    <row r="22775" spans="1:4" x14ac:dyDescent="0.3">
      <c r="A22775" t="s">
        <v>10969</v>
      </c>
      <c r="B22775" s="2">
        <v>43073</v>
      </c>
      <c r="C22775" s="14">
        <v>2000</v>
      </c>
      <c r="D22775" t="s">
        <v>4</v>
      </c>
    </row>
    <row r="22776" spans="1:4" x14ac:dyDescent="0.3">
      <c r="A22776" t="s">
        <v>10970</v>
      </c>
      <c r="B22776" s="2">
        <v>43073</v>
      </c>
      <c r="C22776" s="14">
        <v>4000</v>
      </c>
      <c r="D22776" t="s">
        <v>7</v>
      </c>
    </row>
    <row r="22777" spans="1:4" x14ac:dyDescent="0.3">
      <c r="A22777" t="s">
        <v>10971</v>
      </c>
      <c r="B22777" s="2">
        <v>43073</v>
      </c>
      <c r="C22777" s="14">
        <v>7000</v>
      </c>
      <c r="D22777" t="s">
        <v>7</v>
      </c>
    </row>
    <row r="22778" spans="1:4" x14ac:dyDescent="0.3">
      <c r="A22778" t="s">
        <v>4473</v>
      </c>
      <c r="B22778" s="2">
        <v>43074</v>
      </c>
      <c r="C22778" s="14">
        <v>4000</v>
      </c>
      <c r="D22778" t="s">
        <v>4</v>
      </c>
    </row>
    <row r="22779" spans="1:4" x14ac:dyDescent="0.3">
      <c r="A22779" t="s">
        <v>4476</v>
      </c>
      <c r="B22779" s="2">
        <v>43074</v>
      </c>
      <c r="C22779" s="14">
        <v>3000</v>
      </c>
      <c r="D22779" t="s">
        <v>4</v>
      </c>
    </row>
    <row r="22780" spans="1:4" x14ac:dyDescent="0.3">
      <c r="A22780" t="s">
        <v>4477</v>
      </c>
      <c r="B22780" s="2">
        <v>43074</v>
      </c>
      <c r="C22780" s="14">
        <v>7000</v>
      </c>
      <c r="D22780" t="s">
        <v>6</v>
      </c>
    </row>
    <row r="22781" spans="1:4" x14ac:dyDescent="0.3">
      <c r="A22781" t="s">
        <v>4480</v>
      </c>
      <c r="B22781" s="2">
        <v>43074</v>
      </c>
      <c r="C22781" s="14">
        <v>3000</v>
      </c>
      <c r="D22781" t="s">
        <v>4</v>
      </c>
    </row>
    <row r="22782" spans="1:4" x14ac:dyDescent="0.3">
      <c r="A22782" t="s">
        <v>4481</v>
      </c>
      <c r="B22782" s="2">
        <v>43074</v>
      </c>
      <c r="C22782" s="14">
        <v>4000</v>
      </c>
      <c r="D22782" t="s">
        <v>8</v>
      </c>
    </row>
    <row r="22783" spans="1:4" x14ac:dyDescent="0.3">
      <c r="A22783" t="s">
        <v>4482</v>
      </c>
      <c r="B22783" s="2">
        <v>43074</v>
      </c>
      <c r="C22783" s="14">
        <v>1000</v>
      </c>
      <c r="D22783" t="s">
        <v>7</v>
      </c>
    </row>
    <row r="22784" spans="1:4" x14ac:dyDescent="0.3">
      <c r="A22784" t="s">
        <v>4483</v>
      </c>
      <c r="B22784" s="2">
        <v>43074</v>
      </c>
      <c r="C22784" s="14">
        <v>3000</v>
      </c>
      <c r="D22784" t="s">
        <v>7</v>
      </c>
    </row>
    <row r="22785" spans="1:4" x14ac:dyDescent="0.3">
      <c r="A22785" t="s">
        <v>4484</v>
      </c>
      <c r="B22785" s="2">
        <v>43074</v>
      </c>
      <c r="C22785" s="14">
        <v>8000</v>
      </c>
      <c r="D22785" t="s">
        <v>4</v>
      </c>
    </row>
    <row r="22786" spans="1:4" x14ac:dyDescent="0.3">
      <c r="A22786" t="s">
        <v>6410</v>
      </c>
      <c r="B22786" s="2">
        <v>43074</v>
      </c>
      <c r="C22786" s="14">
        <v>24000</v>
      </c>
      <c r="D22786" t="s">
        <v>7</v>
      </c>
    </row>
    <row r="22787" spans="1:4" x14ac:dyDescent="0.3">
      <c r="A22787" t="s">
        <v>6411</v>
      </c>
      <c r="B22787" s="2">
        <v>43074</v>
      </c>
      <c r="C22787" s="14">
        <v>21000</v>
      </c>
      <c r="D22787" t="s">
        <v>7</v>
      </c>
    </row>
    <row r="22788" spans="1:4" x14ac:dyDescent="0.3">
      <c r="A22788" t="s">
        <v>6413</v>
      </c>
      <c r="B22788" s="2">
        <v>43074</v>
      </c>
      <c r="C22788" s="14">
        <v>20000</v>
      </c>
      <c r="D22788" t="s">
        <v>8</v>
      </c>
    </row>
    <row r="22789" spans="1:4" x14ac:dyDescent="0.3">
      <c r="A22789" t="s">
        <v>8631</v>
      </c>
      <c r="B22789" s="2">
        <v>43074</v>
      </c>
      <c r="C22789" s="14">
        <v>31000</v>
      </c>
      <c r="D22789" t="s">
        <v>5</v>
      </c>
    </row>
    <row r="22790" spans="1:4" x14ac:dyDescent="0.3">
      <c r="A22790" t="s">
        <v>8632</v>
      </c>
      <c r="B22790" s="2">
        <v>43074</v>
      </c>
      <c r="C22790" s="14">
        <v>23000</v>
      </c>
      <c r="D22790" t="s">
        <v>4</v>
      </c>
    </row>
    <row r="22791" spans="1:4" x14ac:dyDescent="0.3">
      <c r="A22791" t="s">
        <v>8633</v>
      </c>
      <c r="B22791" s="2">
        <v>43074</v>
      </c>
      <c r="C22791" s="14">
        <v>22000</v>
      </c>
      <c r="D22791" t="s">
        <v>4</v>
      </c>
    </row>
    <row r="22792" spans="1:4" x14ac:dyDescent="0.3">
      <c r="A22792" t="s">
        <v>8634</v>
      </c>
      <c r="B22792" s="2">
        <v>43074</v>
      </c>
      <c r="C22792" s="14">
        <v>27000</v>
      </c>
      <c r="D22792" t="s">
        <v>4</v>
      </c>
    </row>
    <row r="22793" spans="1:4" x14ac:dyDescent="0.3">
      <c r="A22793" t="s">
        <v>10972</v>
      </c>
      <c r="B22793" s="2">
        <v>43074</v>
      </c>
      <c r="C22793" s="14">
        <v>3000</v>
      </c>
      <c r="D22793" t="s">
        <v>7</v>
      </c>
    </row>
    <row r="22794" spans="1:4" x14ac:dyDescent="0.3">
      <c r="A22794" t="s">
        <v>10973</v>
      </c>
      <c r="B22794" s="2">
        <v>43074</v>
      </c>
      <c r="C22794" s="14">
        <v>1000</v>
      </c>
      <c r="D22794" t="s">
        <v>5</v>
      </c>
    </row>
    <row r="22795" spans="1:4" x14ac:dyDescent="0.3">
      <c r="A22795" t="s">
        <v>10974</v>
      </c>
      <c r="B22795" s="2">
        <v>43074</v>
      </c>
      <c r="C22795" s="14">
        <v>6000</v>
      </c>
      <c r="D22795" t="s">
        <v>4</v>
      </c>
    </row>
    <row r="22796" spans="1:4" x14ac:dyDescent="0.3">
      <c r="A22796" t="s">
        <v>4487</v>
      </c>
      <c r="B22796" s="2">
        <v>43075</v>
      </c>
      <c r="C22796" s="14">
        <v>4000</v>
      </c>
      <c r="D22796" t="s">
        <v>6</v>
      </c>
    </row>
    <row r="22797" spans="1:4" x14ac:dyDescent="0.3">
      <c r="A22797" t="s">
        <v>4490</v>
      </c>
      <c r="B22797" s="2">
        <v>43075</v>
      </c>
      <c r="C22797" s="14">
        <v>3000</v>
      </c>
      <c r="D22797" t="s">
        <v>4</v>
      </c>
    </row>
    <row r="22798" spans="1:4" x14ac:dyDescent="0.3">
      <c r="A22798" t="s">
        <v>4493</v>
      </c>
      <c r="B22798" s="2">
        <v>43075</v>
      </c>
      <c r="C22798" s="14">
        <v>26000</v>
      </c>
      <c r="D22798" t="s">
        <v>7</v>
      </c>
    </row>
    <row r="22799" spans="1:4" x14ac:dyDescent="0.3">
      <c r="A22799" t="s">
        <v>4494</v>
      </c>
      <c r="B22799" s="2">
        <v>43075</v>
      </c>
      <c r="C22799" s="14">
        <v>12000</v>
      </c>
      <c r="D22799" t="s">
        <v>5</v>
      </c>
    </row>
    <row r="22800" spans="1:4" x14ac:dyDescent="0.3">
      <c r="A22800" t="s">
        <v>6417</v>
      </c>
      <c r="B22800" s="2">
        <v>43075</v>
      </c>
      <c r="C22800" s="14">
        <v>24000</v>
      </c>
      <c r="D22800" t="s">
        <v>5</v>
      </c>
    </row>
    <row r="22801" spans="1:4" x14ac:dyDescent="0.3">
      <c r="A22801" t="s">
        <v>6419</v>
      </c>
      <c r="B22801" s="2">
        <v>43075</v>
      </c>
      <c r="C22801" s="14">
        <v>17000</v>
      </c>
      <c r="D22801" t="s">
        <v>7</v>
      </c>
    </row>
    <row r="22802" spans="1:4" x14ac:dyDescent="0.3">
      <c r="A22802" t="s">
        <v>6420</v>
      </c>
      <c r="B22802" s="2">
        <v>43075</v>
      </c>
      <c r="C22802" s="14">
        <v>18000</v>
      </c>
      <c r="D22802" t="s">
        <v>4</v>
      </c>
    </row>
    <row r="22803" spans="1:4" x14ac:dyDescent="0.3">
      <c r="A22803" t="s">
        <v>8636</v>
      </c>
      <c r="B22803" s="2">
        <v>43075</v>
      </c>
      <c r="C22803" s="14">
        <v>17000</v>
      </c>
      <c r="D22803" t="s">
        <v>4</v>
      </c>
    </row>
    <row r="22804" spans="1:4" x14ac:dyDescent="0.3">
      <c r="A22804" t="s">
        <v>8637</v>
      </c>
      <c r="B22804" s="2">
        <v>43075</v>
      </c>
      <c r="C22804" s="14">
        <v>24000</v>
      </c>
      <c r="D22804" t="s">
        <v>6</v>
      </c>
    </row>
    <row r="22805" spans="1:4" x14ac:dyDescent="0.3">
      <c r="A22805" t="s">
        <v>8638</v>
      </c>
      <c r="B22805" s="2">
        <v>43075</v>
      </c>
      <c r="C22805" s="14">
        <v>24000</v>
      </c>
      <c r="D22805" t="s">
        <v>5</v>
      </c>
    </row>
    <row r="22806" spans="1:4" x14ac:dyDescent="0.3">
      <c r="A22806" t="s">
        <v>10975</v>
      </c>
      <c r="B22806" s="2">
        <v>43075</v>
      </c>
      <c r="C22806" s="14">
        <v>1000</v>
      </c>
      <c r="D22806" t="s">
        <v>5</v>
      </c>
    </row>
    <row r="22807" spans="1:4" x14ac:dyDescent="0.3">
      <c r="A22807" t="s">
        <v>10976</v>
      </c>
      <c r="B22807" s="2">
        <v>43075</v>
      </c>
      <c r="C22807" s="14">
        <v>4000</v>
      </c>
      <c r="D22807" t="s">
        <v>6</v>
      </c>
    </row>
    <row r="22808" spans="1:4" x14ac:dyDescent="0.3">
      <c r="A22808" t="s">
        <v>10977</v>
      </c>
      <c r="B22808" s="2">
        <v>43075</v>
      </c>
      <c r="C22808" s="14">
        <v>2000</v>
      </c>
      <c r="D22808" t="s">
        <v>6</v>
      </c>
    </row>
    <row r="22809" spans="1:4" x14ac:dyDescent="0.3">
      <c r="A22809" t="s">
        <v>10978</v>
      </c>
      <c r="B22809" s="2">
        <v>43075</v>
      </c>
      <c r="C22809" s="14">
        <v>8000</v>
      </c>
      <c r="D22809" t="s">
        <v>8</v>
      </c>
    </row>
    <row r="22810" spans="1:4" x14ac:dyDescent="0.3">
      <c r="A22810" t="s">
        <v>10979</v>
      </c>
      <c r="B22810" s="2">
        <v>43075</v>
      </c>
      <c r="C22810" s="14">
        <v>3000</v>
      </c>
      <c r="D22810" t="s">
        <v>4</v>
      </c>
    </row>
    <row r="22811" spans="1:4" x14ac:dyDescent="0.3">
      <c r="A22811" t="s">
        <v>10980</v>
      </c>
      <c r="B22811" s="2">
        <v>43075</v>
      </c>
      <c r="C22811" s="14">
        <v>5000</v>
      </c>
      <c r="D22811" t="s">
        <v>7</v>
      </c>
    </row>
    <row r="22812" spans="1:4" x14ac:dyDescent="0.3">
      <c r="A22812" t="s">
        <v>10981</v>
      </c>
      <c r="B22812" s="2">
        <v>43075</v>
      </c>
      <c r="C22812" s="14">
        <v>7000</v>
      </c>
      <c r="D22812" t="s">
        <v>4</v>
      </c>
    </row>
    <row r="22813" spans="1:4" x14ac:dyDescent="0.3">
      <c r="A22813" t="s">
        <v>10982</v>
      </c>
      <c r="B22813" s="2">
        <v>43075</v>
      </c>
      <c r="C22813" s="14">
        <v>2000</v>
      </c>
      <c r="D22813" t="s">
        <v>8</v>
      </c>
    </row>
    <row r="22814" spans="1:4" x14ac:dyDescent="0.3">
      <c r="A22814" t="s">
        <v>10983</v>
      </c>
      <c r="B22814" s="2">
        <v>43075</v>
      </c>
      <c r="C22814" s="14">
        <v>2000</v>
      </c>
      <c r="D22814" t="s">
        <v>6</v>
      </c>
    </row>
    <row r="22815" spans="1:4" x14ac:dyDescent="0.3">
      <c r="A22815" t="s">
        <v>4501</v>
      </c>
      <c r="B22815" s="2">
        <v>43076</v>
      </c>
      <c r="C22815" s="14">
        <v>13000</v>
      </c>
      <c r="D22815" t="s">
        <v>4</v>
      </c>
    </row>
    <row r="22816" spans="1:4" x14ac:dyDescent="0.3">
      <c r="A22816" t="s">
        <v>6424</v>
      </c>
      <c r="B22816" s="2">
        <v>43076</v>
      </c>
      <c r="C22816" s="14">
        <v>27000</v>
      </c>
      <c r="D22816" t="s">
        <v>5</v>
      </c>
    </row>
    <row r="22817" spans="1:4" x14ac:dyDescent="0.3">
      <c r="A22817" t="s">
        <v>8640</v>
      </c>
      <c r="B22817" s="2">
        <v>43076</v>
      </c>
      <c r="C22817" s="14">
        <v>25000</v>
      </c>
      <c r="D22817" t="s">
        <v>6</v>
      </c>
    </row>
    <row r="22818" spans="1:4" x14ac:dyDescent="0.3">
      <c r="A22818" t="s">
        <v>8641</v>
      </c>
      <c r="B22818" s="2">
        <v>43076</v>
      </c>
      <c r="C22818" s="14">
        <v>29000</v>
      </c>
      <c r="D22818" t="s">
        <v>8</v>
      </c>
    </row>
    <row r="22819" spans="1:4" x14ac:dyDescent="0.3">
      <c r="A22819" t="s">
        <v>8642</v>
      </c>
      <c r="B22819" s="2">
        <v>43076</v>
      </c>
      <c r="C22819" s="14">
        <v>19000</v>
      </c>
      <c r="D22819" t="s">
        <v>7</v>
      </c>
    </row>
    <row r="22820" spans="1:4" x14ac:dyDescent="0.3">
      <c r="A22820" t="s">
        <v>8643</v>
      </c>
      <c r="B22820" s="2">
        <v>43076</v>
      </c>
      <c r="C22820" s="14">
        <v>24000</v>
      </c>
      <c r="D22820" t="s">
        <v>8</v>
      </c>
    </row>
    <row r="22821" spans="1:4" x14ac:dyDescent="0.3">
      <c r="A22821" t="s">
        <v>10984</v>
      </c>
      <c r="B22821" s="2">
        <v>43076</v>
      </c>
      <c r="C22821" s="14">
        <v>6000</v>
      </c>
      <c r="D22821" t="s">
        <v>5</v>
      </c>
    </row>
    <row r="22822" spans="1:4" x14ac:dyDescent="0.3">
      <c r="A22822" t="s">
        <v>10985</v>
      </c>
      <c r="B22822" s="2">
        <v>43076</v>
      </c>
      <c r="C22822" s="14">
        <v>1000</v>
      </c>
      <c r="D22822" t="s">
        <v>8</v>
      </c>
    </row>
    <row r="22823" spans="1:4" x14ac:dyDescent="0.3">
      <c r="A22823" t="s">
        <v>10986</v>
      </c>
      <c r="B22823" s="2">
        <v>43076</v>
      </c>
      <c r="C22823" s="14">
        <v>7000</v>
      </c>
      <c r="D22823" t="s">
        <v>8</v>
      </c>
    </row>
    <row r="22824" spans="1:4" x14ac:dyDescent="0.3">
      <c r="A22824" t="s">
        <v>4502</v>
      </c>
      <c r="B22824" s="2">
        <v>43077</v>
      </c>
      <c r="C22824" s="14">
        <v>9000</v>
      </c>
      <c r="D22824" t="s">
        <v>8</v>
      </c>
    </row>
    <row r="22825" spans="1:4" x14ac:dyDescent="0.3">
      <c r="A22825" t="s">
        <v>4504</v>
      </c>
      <c r="B22825" s="2">
        <v>43077</v>
      </c>
      <c r="C22825" s="14">
        <v>9000</v>
      </c>
      <c r="D22825" t="s">
        <v>4</v>
      </c>
    </row>
    <row r="22826" spans="1:4" x14ac:dyDescent="0.3">
      <c r="A22826" t="s">
        <v>4507</v>
      </c>
      <c r="B22826" s="2">
        <v>43077</v>
      </c>
      <c r="C22826" s="14">
        <v>12000</v>
      </c>
      <c r="D22826" t="s">
        <v>7</v>
      </c>
    </row>
    <row r="22827" spans="1:4" x14ac:dyDescent="0.3">
      <c r="A22827" t="s">
        <v>4508</v>
      </c>
      <c r="B22827" s="2">
        <v>43077</v>
      </c>
      <c r="C22827" s="14">
        <v>14000</v>
      </c>
      <c r="D22827" t="s">
        <v>7</v>
      </c>
    </row>
    <row r="22828" spans="1:4" x14ac:dyDescent="0.3">
      <c r="A22828" t="s">
        <v>4509</v>
      </c>
      <c r="B22828" s="2">
        <v>43077</v>
      </c>
      <c r="C22828" s="14">
        <v>29000</v>
      </c>
      <c r="D22828" t="s">
        <v>6</v>
      </c>
    </row>
    <row r="22829" spans="1:4" x14ac:dyDescent="0.3">
      <c r="A22829" t="s">
        <v>4511</v>
      </c>
      <c r="B22829" s="2">
        <v>43077</v>
      </c>
      <c r="C22829" s="14">
        <v>19000</v>
      </c>
      <c r="D22829" t="s">
        <v>7</v>
      </c>
    </row>
    <row r="22830" spans="1:4" x14ac:dyDescent="0.3">
      <c r="A22830" t="s">
        <v>4513</v>
      </c>
      <c r="B22830" s="2">
        <v>43077</v>
      </c>
      <c r="C22830" s="14">
        <v>27000</v>
      </c>
      <c r="D22830" t="s">
        <v>4</v>
      </c>
    </row>
    <row r="22831" spans="1:4" x14ac:dyDescent="0.3">
      <c r="A22831" t="s">
        <v>4519</v>
      </c>
      <c r="B22831" s="2">
        <v>43077</v>
      </c>
      <c r="C22831" s="14">
        <v>27000</v>
      </c>
      <c r="D22831" t="s">
        <v>4</v>
      </c>
    </row>
    <row r="22832" spans="1:4" x14ac:dyDescent="0.3">
      <c r="A22832" t="s">
        <v>6426</v>
      </c>
      <c r="B22832" s="2">
        <v>43077</v>
      </c>
      <c r="C22832" s="14">
        <v>14000</v>
      </c>
      <c r="D22832" t="s">
        <v>4</v>
      </c>
    </row>
    <row r="22833" spans="1:4" x14ac:dyDescent="0.3">
      <c r="A22833" t="s">
        <v>6428</v>
      </c>
      <c r="B22833" s="2">
        <v>43077</v>
      </c>
      <c r="C22833" s="14">
        <v>14000</v>
      </c>
      <c r="D22833" t="s">
        <v>6</v>
      </c>
    </row>
    <row r="22834" spans="1:4" x14ac:dyDescent="0.3">
      <c r="A22834" t="s">
        <v>8645</v>
      </c>
      <c r="B22834" s="2">
        <v>43077</v>
      </c>
      <c r="C22834" s="14">
        <v>19000</v>
      </c>
      <c r="D22834" t="s">
        <v>7</v>
      </c>
    </row>
    <row r="22835" spans="1:4" x14ac:dyDescent="0.3">
      <c r="A22835" t="s">
        <v>8646</v>
      </c>
      <c r="B22835" s="2">
        <v>43077</v>
      </c>
      <c r="C22835" s="14">
        <v>18000</v>
      </c>
      <c r="D22835" t="s">
        <v>8</v>
      </c>
    </row>
    <row r="22836" spans="1:4" x14ac:dyDescent="0.3">
      <c r="A22836" t="s">
        <v>10987</v>
      </c>
      <c r="B22836" s="2">
        <v>43077</v>
      </c>
      <c r="C22836" s="14">
        <v>8000</v>
      </c>
      <c r="D22836" t="s">
        <v>4</v>
      </c>
    </row>
    <row r="22837" spans="1:4" x14ac:dyDescent="0.3">
      <c r="A22837" t="s">
        <v>10988</v>
      </c>
      <c r="B22837" s="2">
        <v>43077</v>
      </c>
      <c r="C22837" s="14">
        <v>7000</v>
      </c>
      <c r="D22837" t="s">
        <v>6</v>
      </c>
    </row>
    <row r="22838" spans="1:4" x14ac:dyDescent="0.3">
      <c r="A22838" t="s">
        <v>10989</v>
      </c>
      <c r="B22838" s="2">
        <v>43077</v>
      </c>
      <c r="C22838" s="14">
        <v>4000</v>
      </c>
      <c r="D22838" t="s">
        <v>5</v>
      </c>
    </row>
    <row r="22839" spans="1:4" x14ac:dyDescent="0.3">
      <c r="A22839" t="s">
        <v>10990</v>
      </c>
      <c r="B22839" s="2">
        <v>43077</v>
      </c>
      <c r="C22839" s="14">
        <v>5000</v>
      </c>
      <c r="D22839" t="s">
        <v>8</v>
      </c>
    </row>
    <row r="22840" spans="1:4" x14ac:dyDescent="0.3">
      <c r="A22840" t="s">
        <v>10991</v>
      </c>
      <c r="B22840" s="2">
        <v>43077</v>
      </c>
      <c r="C22840" s="14">
        <v>2000</v>
      </c>
      <c r="D22840" t="s">
        <v>7</v>
      </c>
    </row>
    <row r="22841" spans="1:4" x14ac:dyDescent="0.3">
      <c r="A22841" t="s">
        <v>10992</v>
      </c>
      <c r="B22841" s="2">
        <v>43077</v>
      </c>
      <c r="C22841" s="14">
        <v>5000</v>
      </c>
      <c r="D22841" t="s">
        <v>5</v>
      </c>
    </row>
    <row r="22842" spans="1:4" x14ac:dyDescent="0.3">
      <c r="A22842" t="s">
        <v>10993</v>
      </c>
      <c r="B22842" s="2">
        <v>43077</v>
      </c>
      <c r="C22842" s="14">
        <v>2000</v>
      </c>
      <c r="D22842" t="s">
        <v>8</v>
      </c>
    </row>
    <row r="22843" spans="1:4" x14ac:dyDescent="0.3">
      <c r="A22843" t="s">
        <v>10994</v>
      </c>
      <c r="B22843" s="2">
        <v>43077</v>
      </c>
      <c r="C22843" s="14">
        <v>6000</v>
      </c>
      <c r="D22843" t="s">
        <v>7</v>
      </c>
    </row>
    <row r="22844" spans="1:4" x14ac:dyDescent="0.3">
      <c r="A22844" t="s">
        <v>4521</v>
      </c>
      <c r="B22844" s="2">
        <v>43078</v>
      </c>
      <c r="C22844" s="14">
        <v>27000</v>
      </c>
      <c r="D22844" t="s">
        <v>7</v>
      </c>
    </row>
    <row r="22845" spans="1:4" x14ac:dyDescent="0.3">
      <c r="A22845" t="s">
        <v>4523</v>
      </c>
      <c r="B22845" s="2">
        <v>43078</v>
      </c>
      <c r="C22845" s="14">
        <v>29000</v>
      </c>
      <c r="D22845" t="s">
        <v>6</v>
      </c>
    </row>
    <row r="22846" spans="1:4" x14ac:dyDescent="0.3">
      <c r="A22846" t="s">
        <v>4526</v>
      </c>
      <c r="B22846" s="2">
        <v>43078</v>
      </c>
      <c r="C22846" s="14">
        <v>30000</v>
      </c>
      <c r="D22846" t="s">
        <v>4</v>
      </c>
    </row>
    <row r="22847" spans="1:4" x14ac:dyDescent="0.3">
      <c r="A22847" t="s">
        <v>4528</v>
      </c>
      <c r="B22847" s="2">
        <v>43078</v>
      </c>
      <c r="C22847" s="14">
        <v>31000</v>
      </c>
      <c r="D22847" t="s">
        <v>7</v>
      </c>
    </row>
    <row r="22848" spans="1:4" x14ac:dyDescent="0.3">
      <c r="A22848" t="s">
        <v>4530</v>
      </c>
      <c r="B22848" s="2">
        <v>43078</v>
      </c>
      <c r="C22848" s="14">
        <v>30000</v>
      </c>
      <c r="D22848" t="s">
        <v>4</v>
      </c>
    </row>
    <row r="22849" spans="1:4" x14ac:dyDescent="0.3">
      <c r="A22849" t="s">
        <v>4531</v>
      </c>
      <c r="B22849" s="2">
        <v>43078</v>
      </c>
      <c r="C22849" s="14">
        <v>31000</v>
      </c>
      <c r="D22849" t="s">
        <v>7</v>
      </c>
    </row>
    <row r="22850" spans="1:4" x14ac:dyDescent="0.3">
      <c r="A22850" t="s">
        <v>4534</v>
      </c>
      <c r="B22850" s="2">
        <v>43078</v>
      </c>
      <c r="C22850" s="14">
        <v>29000</v>
      </c>
      <c r="D22850" t="s">
        <v>4</v>
      </c>
    </row>
    <row r="22851" spans="1:4" x14ac:dyDescent="0.3">
      <c r="A22851" t="s">
        <v>4537</v>
      </c>
      <c r="B22851" s="2">
        <v>43078</v>
      </c>
      <c r="C22851" s="14">
        <v>31000</v>
      </c>
      <c r="D22851" t="s">
        <v>4</v>
      </c>
    </row>
    <row r="22852" spans="1:4" x14ac:dyDescent="0.3">
      <c r="A22852" t="s">
        <v>4538</v>
      </c>
      <c r="B22852" s="2">
        <v>43078</v>
      </c>
      <c r="C22852" s="14">
        <v>32000</v>
      </c>
      <c r="D22852" t="s">
        <v>7</v>
      </c>
    </row>
    <row r="22853" spans="1:4" x14ac:dyDescent="0.3">
      <c r="A22853" t="s">
        <v>4539</v>
      </c>
      <c r="B22853" s="2">
        <v>43078</v>
      </c>
      <c r="C22853" s="14">
        <v>25000</v>
      </c>
      <c r="D22853" t="s">
        <v>4</v>
      </c>
    </row>
    <row r="22854" spans="1:4" x14ac:dyDescent="0.3">
      <c r="A22854" t="s">
        <v>4542</v>
      </c>
      <c r="B22854" s="2">
        <v>43078</v>
      </c>
      <c r="C22854" s="14">
        <v>28000</v>
      </c>
      <c r="D22854" t="s">
        <v>4</v>
      </c>
    </row>
    <row r="22855" spans="1:4" x14ac:dyDescent="0.3">
      <c r="A22855" t="s">
        <v>6429</v>
      </c>
      <c r="B22855" s="2">
        <v>43078</v>
      </c>
      <c r="C22855" s="14">
        <v>10000</v>
      </c>
      <c r="D22855" t="s">
        <v>6</v>
      </c>
    </row>
    <row r="22856" spans="1:4" x14ac:dyDescent="0.3">
      <c r="A22856" t="s">
        <v>6430</v>
      </c>
      <c r="B22856" s="2">
        <v>43078</v>
      </c>
      <c r="C22856" s="14">
        <v>14000</v>
      </c>
      <c r="D22856" t="s">
        <v>5</v>
      </c>
    </row>
    <row r="22857" spans="1:4" x14ac:dyDescent="0.3">
      <c r="A22857" t="s">
        <v>6431</v>
      </c>
      <c r="B22857" s="2">
        <v>43078</v>
      </c>
      <c r="C22857" s="14">
        <v>30000</v>
      </c>
      <c r="D22857" t="s">
        <v>4</v>
      </c>
    </row>
    <row r="22858" spans="1:4" x14ac:dyDescent="0.3">
      <c r="A22858" t="s">
        <v>6433</v>
      </c>
      <c r="B22858" s="2">
        <v>43078</v>
      </c>
      <c r="C22858" s="14">
        <v>4000</v>
      </c>
      <c r="D22858" t="s">
        <v>8</v>
      </c>
    </row>
    <row r="22859" spans="1:4" x14ac:dyDescent="0.3">
      <c r="A22859" t="s">
        <v>6434</v>
      </c>
      <c r="B22859" s="2">
        <v>43078</v>
      </c>
      <c r="C22859" s="14">
        <v>7000</v>
      </c>
      <c r="D22859" t="s">
        <v>4</v>
      </c>
    </row>
    <row r="22860" spans="1:4" x14ac:dyDescent="0.3">
      <c r="A22860" t="s">
        <v>6435</v>
      </c>
      <c r="B22860" s="2">
        <v>43078</v>
      </c>
      <c r="C22860" s="14">
        <v>1000</v>
      </c>
      <c r="D22860" t="s">
        <v>5</v>
      </c>
    </row>
    <row r="22861" spans="1:4" x14ac:dyDescent="0.3">
      <c r="A22861" t="s">
        <v>8650</v>
      </c>
      <c r="B22861" s="2">
        <v>43078</v>
      </c>
      <c r="C22861" s="14">
        <v>26000</v>
      </c>
      <c r="D22861" t="s">
        <v>5</v>
      </c>
    </row>
    <row r="22862" spans="1:4" x14ac:dyDescent="0.3">
      <c r="A22862" t="s">
        <v>10995</v>
      </c>
      <c r="B22862" s="2">
        <v>43078</v>
      </c>
      <c r="C22862" s="14">
        <v>3000</v>
      </c>
      <c r="D22862" t="s">
        <v>7</v>
      </c>
    </row>
    <row r="22863" spans="1:4" x14ac:dyDescent="0.3">
      <c r="A22863" t="s">
        <v>10996</v>
      </c>
      <c r="B22863" s="2">
        <v>43078</v>
      </c>
      <c r="C22863" s="14">
        <v>4000</v>
      </c>
      <c r="D22863" t="s">
        <v>4</v>
      </c>
    </row>
    <row r="22864" spans="1:4" x14ac:dyDescent="0.3">
      <c r="A22864" t="s">
        <v>10997</v>
      </c>
      <c r="B22864" s="2">
        <v>43078</v>
      </c>
      <c r="C22864" s="14">
        <v>3000</v>
      </c>
      <c r="D22864" t="s">
        <v>8</v>
      </c>
    </row>
    <row r="22865" spans="1:4" x14ac:dyDescent="0.3">
      <c r="A22865" t="s">
        <v>10998</v>
      </c>
      <c r="B22865" s="2">
        <v>43078</v>
      </c>
      <c r="C22865" s="14">
        <v>10000</v>
      </c>
      <c r="D22865" t="s">
        <v>4</v>
      </c>
    </row>
    <row r="22866" spans="1:4" x14ac:dyDescent="0.3">
      <c r="A22866" t="s">
        <v>10999</v>
      </c>
      <c r="B22866" s="2">
        <v>43078</v>
      </c>
      <c r="C22866" s="14">
        <v>17000</v>
      </c>
      <c r="D22866" t="s">
        <v>4</v>
      </c>
    </row>
    <row r="22867" spans="1:4" x14ac:dyDescent="0.3">
      <c r="A22867" t="s">
        <v>11000</v>
      </c>
      <c r="B22867" s="2">
        <v>43078</v>
      </c>
      <c r="C22867" s="14">
        <v>2000</v>
      </c>
      <c r="D22867" t="s">
        <v>6</v>
      </c>
    </row>
    <row r="22868" spans="1:4" x14ac:dyDescent="0.3">
      <c r="A22868" t="s">
        <v>4543</v>
      </c>
      <c r="B22868" s="2">
        <v>43079</v>
      </c>
      <c r="C22868" s="14">
        <v>24000</v>
      </c>
      <c r="D22868" t="s">
        <v>5</v>
      </c>
    </row>
    <row r="22869" spans="1:4" x14ac:dyDescent="0.3">
      <c r="A22869" t="s">
        <v>4544</v>
      </c>
      <c r="B22869" s="2">
        <v>43079</v>
      </c>
      <c r="C22869" s="14">
        <v>17000</v>
      </c>
      <c r="D22869" t="s">
        <v>4</v>
      </c>
    </row>
    <row r="22870" spans="1:4" x14ac:dyDescent="0.3">
      <c r="A22870" t="s">
        <v>4551</v>
      </c>
      <c r="B22870" s="2">
        <v>43079</v>
      </c>
      <c r="C22870" s="14">
        <v>17000</v>
      </c>
      <c r="D22870" t="s">
        <v>7</v>
      </c>
    </row>
    <row r="22871" spans="1:4" x14ac:dyDescent="0.3">
      <c r="A22871" t="s">
        <v>4555</v>
      </c>
      <c r="B22871" s="2">
        <v>43079</v>
      </c>
      <c r="C22871" s="14">
        <v>24000</v>
      </c>
      <c r="D22871" t="s">
        <v>4</v>
      </c>
    </row>
    <row r="22872" spans="1:4" x14ac:dyDescent="0.3">
      <c r="A22872" t="s">
        <v>6436</v>
      </c>
      <c r="B22872" s="2">
        <v>43079</v>
      </c>
      <c r="C22872" s="14">
        <v>8000</v>
      </c>
      <c r="D22872" t="s">
        <v>5</v>
      </c>
    </row>
    <row r="22873" spans="1:4" x14ac:dyDescent="0.3">
      <c r="A22873" t="s">
        <v>6437</v>
      </c>
      <c r="B22873" s="2">
        <v>43079</v>
      </c>
      <c r="C22873" s="14">
        <v>29000</v>
      </c>
      <c r="D22873" t="s">
        <v>4</v>
      </c>
    </row>
    <row r="22874" spans="1:4" x14ac:dyDescent="0.3">
      <c r="A22874" t="s">
        <v>8652</v>
      </c>
      <c r="B22874" s="2">
        <v>43079</v>
      </c>
      <c r="C22874" s="14">
        <v>32000</v>
      </c>
      <c r="D22874" t="s">
        <v>6</v>
      </c>
    </row>
    <row r="22875" spans="1:4" x14ac:dyDescent="0.3">
      <c r="A22875" t="s">
        <v>8653</v>
      </c>
      <c r="B22875" s="2">
        <v>43079</v>
      </c>
      <c r="C22875" s="14">
        <v>12000</v>
      </c>
      <c r="D22875" t="s">
        <v>5</v>
      </c>
    </row>
    <row r="22876" spans="1:4" x14ac:dyDescent="0.3">
      <c r="A22876" t="s">
        <v>8655</v>
      </c>
      <c r="B22876" s="2">
        <v>43079</v>
      </c>
      <c r="C22876" s="14">
        <v>29000</v>
      </c>
      <c r="D22876" t="s">
        <v>8</v>
      </c>
    </row>
    <row r="22877" spans="1:4" x14ac:dyDescent="0.3">
      <c r="A22877" t="s">
        <v>11001</v>
      </c>
      <c r="B22877" s="2">
        <v>43079</v>
      </c>
      <c r="C22877" s="14">
        <v>11000</v>
      </c>
      <c r="D22877" t="s">
        <v>4</v>
      </c>
    </row>
    <row r="22878" spans="1:4" x14ac:dyDescent="0.3">
      <c r="A22878" t="s">
        <v>11002</v>
      </c>
      <c r="B22878" s="2">
        <v>43079</v>
      </c>
      <c r="C22878" s="14">
        <v>3000</v>
      </c>
      <c r="D22878" t="s">
        <v>4</v>
      </c>
    </row>
    <row r="22879" spans="1:4" x14ac:dyDescent="0.3">
      <c r="A22879" t="s">
        <v>11003</v>
      </c>
      <c r="B22879" s="2">
        <v>43079</v>
      </c>
      <c r="C22879" s="14">
        <v>7000</v>
      </c>
      <c r="D22879" t="s">
        <v>7</v>
      </c>
    </row>
    <row r="22880" spans="1:4" x14ac:dyDescent="0.3">
      <c r="A22880" t="s">
        <v>11004</v>
      </c>
      <c r="B22880" s="2">
        <v>43079</v>
      </c>
      <c r="C22880" s="14">
        <v>3000</v>
      </c>
      <c r="D22880" t="s">
        <v>8</v>
      </c>
    </row>
    <row r="22881" spans="1:4" x14ac:dyDescent="0.3">
      <c r="A22881" t="s">
        <v>4560</v>
      </c>
      <c r="B22881" s="2">
        <v>43080</v>
      </c>
      <c r="C22881" s="14">
        <v>20000</v>
      </c>
      <c r="D22881" t="s">
        <v>4</v>
      </c>
    </row>
    <row r="22882" spans="1:4" x14ac:dyDescent="0.3">
      <c r="A22882" t="s">
        <v>4562</v>
      </c>
      <c r="B22882" s="2">
        <v>43080</v>
      </c>
      <c r="C22882" s="14">
        <v>22000</v>
      </c>
      <c r="D22882" t="s">
        <v>4</v>
      </c>
    </row>
    <row r="22883" spans="1:4" x14ac:dyDescent="0.3">
      <c r="A22883" t="s">
        <v>4563</v>
      </c>
      <c r="B22883" s="2">
        <v>43080</v>
      </c>
      <c r="C22883" s="14">
        <v>19000</v>
      </c>
      <c r="D22883" t="s">
        <v>4</v>
      </c>
    </row>
    <row r="22884" spans="1:4" x14ac:dyDescent="0.3">
      <c r="A22884" t="s">
        <v>4567</v>
      </c>
      <c r="B22884" s="2">
        <v>43080</v>
      </c>
      <c r="C22884" s="14">
        <v>26000</v>
      </c>
      <c r="D22884" t="s">
        <v>4</v>
      </c>
    </row>
    <row r="22885" spans="1:4" x14ac:dyDescent="0.3">
      <c r="A22885" t="s">
        <v>6440</v>
      </c>
      <c r="B22885" s="2">
        <v>43080</v>
      </c>
      <c r="C22885" s="14">
        <v>26000</v>
      </c>
      <c r="D22885" t="s">
        <v>8</v>
      </c>
    </row>
    <row r="22886" spans="1:4" x14ac:dyDescent="0.3">
      <c r="A22886" t="s">
        <v>8656</v>
      </c>
      <c r="B22886" s="2">
        <v>43080</v>
      </c>
      <c r="C22886" s="14">
        <v>10000</v>
      </c>
      <c r="D22886" t="s">
        <v>4</v>
      </c>
    </row>
    <row r="22887" spans="1:4" x14ac:dyDescent="0.3">
      <c r="A22887" t="s">
        <v>8659</v>
      </c>
      <c r="B22887" s="2">
        <v>43080</v>
      </c>
      <c r="C22887" s="14">
        <v>24000</v>
      </c>
      <c r="D22887" t="s">
        <v>5</v>
      </c>
    </row>
    <row r="22888" spans="1:4" x14ac:dyDescent="0.3">
      <c r="A22888" t="s">
        <v>8660</v>
      </c>
      <c r="B22888" s="2">
        <v>43080</v>
      </c>
      <c r="C22888" s="14">
        <v>26000</v>
      </c>
      <c r="D22888" t="s">
        <v>4</v>
      </c>
    </row>
    <row r="22889" spans="1:4" x14ac:dyDescent="0.3">
      <c r="A22889" t="s">
        <v>8661</v>
      </c>
      <c r="B22889" s="2">
        <v>43080</v>
      </c>
      <c r="C22889" s="14">
        <v>21000</v>
      </c>
      <c r="D22889" t="s">
        <v>7</v>
      </c>
    </row>
    <row r="22890" spans="1:4" x14ac:dyDescent="0.3">
      <c r="A22890" t="s">
        <v>8663</v>
      </c>
      <c r="B22890" s="2">
        <v>43080</v>
      </c>
      <c r="C22890" s="14">
        <v>29000</v>
      </c>
      <c r="D22890" t="s">
        <v>8</v>
      </c>
    </row>
    <row r="22891" spans="1:4" x14ac:dyDescent="0.3">
      <c r="A22891" t="s">
        <v>8664</v>
      </c>
      <c r="B22891" s="2">
        <v>43080</v>
      </c>
      <c r="C22891" s="14">
        <v>24000</v>
      </c>
      <c r="D22891" t="s">
        <v>6</v>
      </c>
    </row>
    <row r="22892" spans="1:4" x14ac:dyDescent="0.3">
      <c r="A22892" t="s">
        <v>8665</v>
      </c>
      <c r="B22892" s="2">
        <v>43080</v>
      </c>
      <c r="C22892" s="14">
        <v>26000</v>
      </c>
      <c r="D22892" t="s">
        <v>4</v>
      </c>
    </row>
    <row r="22893" spans="1:4" x14ac:dyDescent="0.3">
      <c r="A22893" t="s">
        <v>11005</v>
      </c>
      <c r="B22893" s="2">
        <v>43080</v>
      </c>
      <c r="C22893" s="14">
        <v>14000</v>
      </c>
      <c r="D22893" t="s">
        <v>8</v>
      </c>
    </row>
    <row r="22894" spans="1:4" x14ac:dyDescent="0.3">
      <c r="A22894" t="s">
        <v>11006</v>
      </c>
      <c r="B22894" s="2">
        <v>43080</v>
      </c>
      <c r="C22894" s="14">
        <v>15000</v>
      </c>
      <c r="D22894" t="s">
        <v>5</v>
      </c>
    </row>
    <row r="22895" spans="1:4" x14ac:dyDescent="0.3">
      <c r="A22895" t="s">
        <v>11007</v>
      </c>
      <c r="B22895" s="2">
        <v>43080</v>
      </c>
      <c r="C22895" s="14">
        <v>10000</v>
      </c>
      <c r="D22895" t="s">
        <v>8</v>
      </c>
    </row>
    <row r="22896" spans="1:4" x14ac:dyDescent="0.3">
      <c r="A22896" t="s">
        <v>11008</v>
      </c>
      <c r="B22896" s="2">
        <v>43080</v>
      </c>
      <c r="C22896" s="14">
        <v>5000</v>
      </c>
      <c r="D22896" t="s">
        <v>4</v>
      </c>
    </row>
    <row r="22897" spans="1:4" x14ac:dyDescent="0.3">
      <c r="A22897" t="s">
        <v>11009</v>
      </c>
      <c r="B22897" s="2">
        <v>43080</v>
      </c>
      <c r="C22897" s="14">
        <v>11000</v>
      </c>
      <c r="D22897" t="s">
        <v>8</v>
      </c>
    </row>
    <row r="22898" spans="1:4" x14ac:dyDescent="0.3">
      <c r="A22898" t="s">
        <v>11010</v>
      </c>
      <c r="B22898" s="2">
        <v>43080</v>
      </c>
      <c r="C22898" s="14">
        <v>13000</v>
      </c>
      <c r="D22898" t="s">
        <v>5</v>
      </c>
    </row>
    <row r="22899" spans="1:4" x14ac:dyDescent="0.3">
      <c r="A22899" t="s">
        <v>11011</v>
      </c>
      <c r="B22899" s="2">
        <v>43080</v>
      </c>
      <c r="C22899" s="14">
        <v>24000</v>
      </c>
      <c r="D22899" t="s">
        <v>4</v>
      </c>
    </row>
    <row r="22900" spans="1:4" x14ac:dyDescent="0.3">
      <c r="A22900" t="s">
        <v>4572</v>
      </c>
      <c r="B22900" s="2">
        <v>43081</v>
      </c>
      <c r="C22900" s="14">
        <v>32000</v>
      </c>
      <c r="D22900" t="s">
        <v>7</v>
      </c>
    </row>
    <row r="22901" spans="1:4" x14ac:dyDescent="0.3">
      <c r="A22901" t="s">
        <v>4573</v>
      </c>
      <c r="B22901" s="2">
        <v>43081</v>
      </c>
      <c r="C22901" s="14">
        <v>30000</v>
      </c>
      <c r="D22901" t="s">
        <v>4</v>
      </c>
    </row>
    <row r="22902" spans="1:4" x14ac:dyDescent="0.3">
      <c r="A22902" t="s">
        <v>4576</v>
      </c>
      <c r="B22902" s="2">
        <v>43081</v>
      </c>
      <c r="C22902" s="14">
        <v>30000</v>
      </c>
      <c r="D22902" t="s">
        <v>4</v>
      </c>
    </row>
    <row r="22903" spans="1:4" x14ac:dyDescent="0.3">
      <c r="A22903" t="s">
        <v>4577</v>
      </c>
      <c r="B22903" s="2">
        <v>43081</v>
      </c>
      <c r="C22903" s="14">
        <v>21000</v>
      </c>
      <c r="D22903" t="s">
        <v>6</v>
      </c>
    </row>
    <row r="22904" spans="1:4" x14ac:dyDescent="0.3">
      <c r="A22904" t="s">
        <v>4579</v>
      </c>
      <c r="B22904" s="2">
        <v>43081</v>
      </c>
      <c r="C22904" s="14">
        <v>25000</v>
      </c>
      <c r="D22904" t="s">
        <v>4</v>
      </c>
    </row>
    <row r="22905" spans="1:4" x14ac:dyDescent="0.3">
      <c r="A22905" t="s">
        <v>4581</v>
      </c>
      <c r="B22905" s="2">
        <v>43081</v>
      </c>
      <c r="C22905" s="14">
        <v>25000</v>
      </c>
      <c r="D22905" t="s">
        <v>8</v>
      </c>
    </row>
    <row r="22906" spans="1:4" x14ac:dyDescent="0.3">
      <c r="A22906" t="s">
        <v>4584</v>
      </c>
      <c r="B22906" s="2">
        <v>43081</v>
      </c>
      <c r="C22906" s="14">
        <v>26000</v>
      </c>
      <c r="D22906" t="s">
        <v>7</v>
      </c>
    </row>
    <row r="22907" spans="1:4" x14ac:dyDescent="0.3">
      <c r="A22907" t="s">
        <v>6441</v>
      </c>
      <c r="B22907" s="2">
        <v>43081</v>
      </c>
      <c r="C22907" s="14">
        <v>24000</v>
      </c>
      <c r="D22907" t="s">
        <v>8</v>
      </c>
    </row>
    <row r="22908" spans="1:4" x14ac:dyDescent="0.3">
      <c r="A22908" t="s">
        <v>8666</v>
      </c>
      <c r="B22908" s="2">
        <v>43081</v>
      </c>
      <c r="C22908" s="14">
        <v>12000</v>
      </c>
      <c r="D22908" t="s">
        <v>8</v>
      </c>
    </row>
    <row r="22909" spans="1:4" x14ac:dyDescent="0.3">
      <c r="A22909" t="s">
        <v>8667</v>
      </c>
      <c r="B22909" s="2">
        <v>43081</v>
      </c>
      <c r="C22909" s="14">
        <v>26000</v>
      </c>
      <c r="D22909" t="s">
        <v>8</v>
      </c>
    </row>
    <row r="22910" spans="1:4" x14ac:dyDescent="0.3">
      <c r="A22910" t="s">
        <v>8668</v>
      </c>
      <c r="B22910" s="2">
        <v>43081</v>
      </c>
      <c r="C22910" s="14">
        <v>15000</v>
      </c>
      <c r="D22910" t="s">
        <v>7</v>
      </c>
    </row>
    <row r="22911" spans="1:4" x14ac:dyDescent="0.3">
      <c r="A22911" t="s">
        <v>8669</v>
      </c>
      <c r="B22911" s="2">
        <v>43081</v>
      </c>
      <c r="C22911" s="14">
        <v>14000</v>
      </c>
      <c r="D22911" t="s">
        <v>7</v>
      </c>
    </row>
    <row r="22912" spans="1:4" x14ac:dyDescent="0.3">
      <c r="A22912" t="s">
        <v>8670</v>
      </c>
      <c r="B22912" s="2">
        <v>43081</v>
      </c>
      <c r="C22912" s="14">
        <v>25000</v>
      </c>
      <c r="D22912" t="s">
        <v>6</v>
      </c>
    </row>
    <row r="22913" spans="1:4" x14ac:dyDescent="0.3">
      <c r="A22913" t="s">
        <v>8672</v>
      </c>
      <c r="B22913" s="2">
        <v>43081</v>
      </c>
      <c r="C22913" s="14">
        <v>31000</v>
      </c>
      <c r="D22913" t="s">
        <v>7</v>
      </c>
    </row>
    <row r="22914" spans="1:4" x14ac:dyDescent="0.3">
      <c r="A22914" t="s">
        <v>8673</v>
      </c>
      <c r="B22914" s="2">
        <v>43081</v>
      </c>
      <c r="C22914" s="14">
        <v>16000</v>
      </c>
      <c r="D22914" t="s">
        <v>5</v>
      </c>
    </row>
    <row r="22915" spans="1:4" x14ac:dyDescent="0.3">
      <c r="A22915" t="s">
        <v>11012</v>
      </c>
      <c r="B22915" s="2">
        <v>43081</v>
      </c>
      <c r="C22915" s="14">
        <v>17000</v>
      </c>
      <c r="D22915" t="s">
        <v>8</v>
      </c>
    </row>
    <row r="22916" spans="1:4" x14ac:dyDescent="0.3">
      <c r="A22916" t="s">
        <v>11013</v>
      </c>
      <c r="B22916" s="2">
        <v>43081</v>
      </c>
      <c r="C22916" s="14">
        <v>19000</v>
      </c>
      <c r="D22916" t="s">
        <v>4</v>
      </c>
    </row>
    <row r="22917" spans="1:4" x14ac:dyDescent="0.3">
      <c r="A22917" t="s">
        <v>11014</v>
      </c>
      <c r="B22917" s="2">
        <v>43081</v>
      </c>
      <c r="C22917" s="14">
        <v>29000</v>
      </c>
      <c r="D22917" t="s">
        <v>8</v>
      </c>
    </row>
    <row r="22918" spans="1:4" x14ac:dyDescent="0.3">
      <c r="A22918" t="s">
        <v>11015</v>
      </c>
      <c r="B22918" s="2">
        <v>43081</v>
      </c>
      <c r="C22918" s="14">
        <v>30000</v>
      </c>
      <c r="D22918" t="s">
        <v>6</v>
      </c>
    </row>
    <row r="22919" spans="1:4" x14ac:dyDescent="0.3">
      <c r="A22919" t="s">
        <v>11016</v>
      </c>
      <c r="B22919" s="2">
        <v>43081</v>
      </c>
      <c r="C22919" s="14">
        <v>18000</v>
      </c>
      <c r="D22919" t="s">
        <v>4</v>
      </c>
    </row>
    <row r="22920" spans="1:4" x14ac:dyDescent="0.3">
      <c r="A22920" t="s">
        <v>11017</v>
      </c>
      <c r="B22920" s="2">
        <v>43081</v>
      </c>
      <c r="C22920" s="14">
        <v>19000</v>
      </c>
      <c r="D22920" t="s">
        <v>5</v>
      </c>
    </row>
    <row r="22921" spans="1:4" x14ac:dyDescent="0.3">
      <c r="A22921" t="s">
        <v>11018</v>
      </c>
      <c r="B22921" s="2">
        <v>43081</v>
      </c>
      <c r="C22921" s="14">
        <v>26000</v>
      </c>
      <c r="D22921" t="s">
        <v>4</v>
      </c>
    </row>
    <row r="22922" spans="1:4" x14ac:dyDescent="0.3">
      <c r="A22922" t="s">
        <v>4592</v>
      </c>
      <c r="B22922" s="2">
        <v>43082</v>
      </c>
      <c r="C22922" s="14">
        <v>30000</v>
      </c>
      <c r="D22922" t="s">
        <v>6</v>
      </c>
    </row>
    <row r="22923" spans="1:4" x14ac:dyDescent="0.3">
      <c r="A22923" t="s">
        <v>4597</v>
      </c>
      <c r="B22923" s="2">
        <v>43082</v>
      </c>
      <c r="C22923" s="14">
        <v>30000</v>
      </c>
      <c r="D22923" t="s">
        <v>4</v>
      </c>
    </row>
    <row r="22924" spans="1:4" x14ac:dyDescent="0.3">
      <c r="A22924" t="s">
        <v>4601</v>
      </c>
      <c r="B22924" s="2">
        <v>43082</v>
      </c>
      <c r="C22924" s="14">
        <v>26000</v>
      </c>
      <c r="D22924" t="s">
        <v>5</v>
      </c>
    </row>
    <row r="22925" spans="1:4" x14ac:dyDescent="0.3">
      <c r="A22925" t="s">
        <v>4602</v>
      </c>
      <c r="B22925" s="2">
        <v>43082</v>
      </c>
      <c r="C22925" s="14">
        <v>17000</v>
      </c>
      <c r="D22925" t="s">
        <v>7</v>
      </c>
    </row>
    <row r="22926" spans="1:4" x14ac:dyDescent="0.3">
      <c r="A22926" t="s">
        <v>6443</v>
      </c>
      <c r="B22926" s="2">
        <v>43082</v>
      </c>
      <c r="C22926" s="14">
        <v>31000</v>
      </c>
      <c r="D22926" t="s">
        <v>4</v>
      </c>
    </row>
    <row r="22927" spans="1:4" x14ac:dyDescent="0.3">
      <c r="A22927" t="s">
        <v>6444</v>
      </c>
      <c r="B22927" s="2">
        <v>43082</v>
      </c>
      <c r="C22927" s="14">
        <v>19000</v>
      </c>
      <c r="D22927" t="s">
        <v>4</v>
      </c>
    </row>
    <row r="22928" spans="1:4" x14ac:dyDescent="0.3">
      <c r="A22928" t="s">
        <v>6445</v>
      </c>
      <c r="B22928" s="2">
        <v>43082</v>
      </c>
      <c r="C22928" s="14">
        <v>22000</v>
      </c>
      <c r="D22928" t="s">
        <v>8</v>
      </c>
    </row>
    <row r="22929" spans="1:4" x14ac:dyDescent="0.3">
      <c r="A22929" t="s">
        <v>8675</v>
      </c>
      <c r="B22929" s="2">
        <v>43082</v>
      </c>
      <c r="C22929" s="14">
        <v>15000</v>
      </c>
      <c r="D22929" t="s">
        <v>7</v>
      </c>
    </row>
    <row r="22930" spans="1:4" x14ac:dyDescent="0.3">
      <c r="A22930" t="s">
        <v>8676</v>
      </c>
      <c r="B22930" s="2">
        <v>43082</v>
      </c>
      <c r="C22930" s="14">
        <v>13000</v>
      </c>
      <c r="D22930" t="s">
        <v>4</v>
      </c>
    </row>
    <row r="22931" spans="1:4" x14ac:dyDescent="0.3">
      <c r="A22931" t="s">
        <v>8677</v>
      </c>
      <c r="B22931" s="2">
        <v>43082</v>
      </c>
      <c r="C22931" s="14">
        <v>12000</v>
      </c>
      <c r="D22931" t="s">
        <v>8</v>
      </c>
    </row>
    <row r="22932" spans="1:4" x14ac:dyDescent="0.3">
      <c r="A22932" t="s">
        <v>11019</v>
      </c>
      <c r="B22932" s="2">
        <v>43082</v>
      </c>
      <c r="C22932" s="14">
        <v>26000</v>
      </c>
      <c r="D22932" t="s">
        <v>7</v>
      </c>
    </row>
    <row r="22933" spans="1:4" x14ac:dyDescent="0.3">
      <c r="A22933" t="s">
        <v>11020</v>
      </c>
      <c r="B22933" s="2">
        <v>43082</v>
      </c>
      <c r="C22933" s="14">
        <v>20000</v>
      </c>
      <c r="D22933" t="s">
        <v>8</v>
      </c>
    </row>
    <row r="22934" spans="1:4" x14ac:dyDescent="0.3">
      <c r="A22934" t="s">
        <v>11021</v>
      </c>
      <c r="B22934" s="2">
        <v>43082</v>
      </c>
      <c r="C22934" s="14">
        <v>27000</v>
      </c>
      <c r="D22934" t="s">
        <v>7</v>
      </c>
    </row>
    <row r="22935" spans="1:4" x14ac:dyDescent="0.3">
      <c r="A22935" t="s">
        <v>11022</v>
      </c>
      <c r="B22935" s="2">
        <v>43082</v>
      </c>
      <c r="C22935" s="14">
        <v>29000</v>
      </c>
      <c r="D22935" t="s">
        <v>6</v>
      </c>
    </row>
    <row r="22936" spans="1:4" x14ac:dyDescent="0.3">
      <c r="A22936" t="s">
        <v>11023</v>
      </c>
      <c r="B22936" s="2">
        <v>43082</v>
      </c>
      <c r="C22936" s="14">
        <v>22000</v>
      </c>
      <c r="D22936" t="s">
        <v>6</v>
      </c>
    </row>
    <row r="22937" spans="1:4" x14ac:dyDescent="0.3">
      <c r="A22937" t="s">
        <v>11024</v>
      </c>
      <c r="B22937" s="2">
        <v>43082</v>
      </c>
      <c r="C22937" s="14">
        <v>17000</v>
      </c>
      <c r="D22937" t="s">
        <v>4</v>
      </c>
    </row>
    <row r="22938" spans="1:4" x14ac:dyDescent="0.3">
      <c r="A22938" t="s">
        <v>11025</v>
      </c>
      <c r="B22938" s="2">
        <v>43082</v>
      </c>
      <c r="C22938" s="14">
        <v>30000</v>
      </c>
      <c r="D22938" t="s">
        <v>8</v>
      </c>
    </row>
    <row r="22939" spans="1:4" x14ac:dyDescent="0.3">
      <c r="A22939" t="s">
        <v>11026</v>
      </c>
      <c r="B22939" s="2">
        <v>43082</v>
      </c>
      <c r="C22939" s="14">
        <v>17000</v>
      </c>
      <c r="D22939" t="s">
        <v>4</v>
      </c>
    </row>
    <row r="22940" spans="1:4" x14ac:dyDescent="0.3">
      <c r="A22940" t="s">
        <v>4603</v>
      </c>
      <c r="B22940" s="2">
        <v>43083</v>
      </c>
      <c r="C22940" s="14">
        <v>25000</v>
      </c>
      <c r="D22940" t="s">
        <v>6</v>
      </c>
    </row>
    <row r="22941" spans="1:4" x14ac:dyDescent="0.3">
      <c r="A22941" t="s">
        <v>4604</v>
      </c>
      <c r="B22941" s="2">
        <v>43083</v>
      </c>
      <c r="C22941" s="14">
        <v>22000</v>
      </c>
      <c r="D22941" t="s">
        <v>4</v>
      </c>
    </row>
    <row r="22942" spans="1:4" x14ac:dyDescent="0.3">
      <c r="A22942" t="s">
        <v>4613</v>
      </c>
      <c r="B22942" s="2">
        <v>43083</v>
      </c>
      <c r="C22942" s="14">
        <v>31000</v>
      </c>
      <c r="D22942" t="s">
        <v>8</v>
      </c>
    </row>
    <row r="22943" spans="1:4" x14ac:dyDescent="0.3">
      <c r="A22943" t="s">
        <v>4616</v>
      </c>
      <c r="B22943" s="2">
        <v>43083</v>
      </c>
      <c r="C22943" s="14">
        <v>32000</v>
      </c>
      <c r="D22943" t="s">
        <v>6</v>
      </c>
    </row>
    <row r="22944" spans="1:4" x14ac:dyDescent="0.3">
      <c r="A22944" t="s">
        <v>8678</v>
      </c>
      <c r="B22944" s="2">
        <v>43083</v>
      </c>
      <c r="C22944" s="14">
        <v>10000</v>
      </c>
      <c r="D22944" t="s">
        <v>4</v>
      </c>
    </row>
    <row r="22945" spans="1:4" x14ac:dyDescent="0.3">
      <c r="A22945" t="s">
        <v>8682</v>
      </c>
      <c r="B22945" s="2">
        <v>43083</v>
      </c>
      <c r="C22945" s="14">
        <v>15000</v>
      </c>
      <c r="D22945" t="s">
        <v>4</v>
      </c>
    </row>
    <row r="22946" spans="1:4" x14ac:dyDescent="0.3">
      <c r="A22946" t="s">
        <v>8683</v>
      </c>
      <c r="B22946" s="2">
        <v>43083</v>
      </c>
      <c r="C22946" s="14">
        <v>16000</v>
      </c>
      <c r="D22946" t="s">
        <v>6</v>
      </c>
    </row>
    <row r="22947" spans="1:4" x14ac:dyDescent="0.3">
      <c r="A22947" t="s">
        <v>11027</v>
      </c>
      <c r="B22947" s="2">
        <v>43083</v>
      </c>
      <c r="C22947" s="14">
        <v>25000</v>
      </c>
      <c r="D22947" t="s">
        <v>5</v>
      </c>
    </row>
    <row r="22948" spans="1:4" x14ac:dyDescent="0.3">
      <c r="A22948" t="s">
        <v>11028</v>
      </c>
      <c r="B22948" s="2">
        <v>43083</v>
      </c>
      <c r="C22948" s="14">
        <v>21000</v>
      </c>
      <c r="D22948" t="s">
        <v>4</v>
      </c>
    </row>
    <row r="22949" spans="1:4" x14ac:dyDescent="0.3">
      <c r="A22949" t="s">
        <v>11029</v>
      </c>
      <c r="B22949" s="2">
        <v>43083</v>
      </c>
      <c r="C22949" s="14">
        <v>31000</v>
      </c>
      <c r="D22949" t="s">
        <v>8</v>
      </c>
    </row>
    <row r="22950" spans="1:4" x14ac:dyDescent="0.3">
      <c r="A22950" t="s">
        <v>11030</v>
      </c>
      <c r="B22950" s="2">
        <v>43083</v>
      </c>
      <c r="C22950" s="14">
        <v>27000</v>
      </c>
      <c r="D22950" t="s">
        <v>7</v>
      </c>
    </row>
    <row r="22951" spans="1:4" x14ac:dyDescent="0.3">
      <c r="A22951" t="s">
        <v>11031</v>
      </c>
      <c r="B22951" s="2">
        <v>43083</v>
      </c>
      <c r="C22951" s="14">
        <v>28000</v>
      </c>
      <c r="D22951" t="s">
        <v>8</v>
      </c>
    </row>
    <row r="22952" spans="1:4" x14ac:dyDescent="0.3">
      <c r="A22952" t="s">
        <v>11032</v>
      </c>
      <c r="B22952" s="2">
        <v>43083</v>
      </c>
      <c r="C22952" s="14">
        <v>26000</v>
      </c>
      <c r="D22952" t="s">
        <v>6</v>
      </c>
    </row>
    <row r="22953" spans="1:4" x14ac:dyDescent="0.3">
      <c r="A22953" t="s">
        <v>4619</v>
      </c>
      <c r="B22953" s="2">
        <v>43084</v>
      </c>
      <c r="C22953" s="14">
        <v>21000</v>
      </c>
      <c r="D22953" t="s">
        <v>8</v>
      </c>
    </row>
    <row r="22954" spans="1:4" x14ac:dyDescent="0.3">
      <c r="A22954" t="s">
        <v>4622</v>
      </c>
      <c r="B22954" s="2">
        <v>43084</v>
      </c>
      <c r="C22954" s="14">
        <v>20000</v>
      </c>
      <c r="D22954" t="s">
        <v>8</v>
      </c>
    </row>
    <row r="22955" spans="1:4" x14ac:dyDescent="0.3">
      <c r="A22955" t="s">
        <v>4623</v>
      </c>
      <c r="B22955" s="2">
        <v>43084</v>
      </c>
      <c r="C22955" s="14">
        <v>27000</v>
      </c>
      <c r="D22955" t="s">
        <v>5</v>
      </c>
    </row>
    <row r="22956" spans="1:4" x14ac:dyDescent="0.3">
      <c r="A22956" t="s">
        <v>6449</v>
      </c>
      <c r="B22956" s="2">
        <v>43084</v>
      </c>
      <c r="C22956" s="14">
        <v>27000</v>
      </c>
      <c r="D22956" t="s">
        <v>4</v>
      </c>
    </row>
    <row r="22957" spans="1:4" x14ac:dyDescent="0.3">
      <c r="A22957" t="s">
        <v>6451</v>
      </c>
      <c r="B22957" s="2">
        <v>43084</v>
      </c>
      <c r="C22957" s="14">
        <v>17000</v>
      </c>
      <c r="D22957" t="s">
        <v>4</v>
      </c>
    </row>
    <row r="22958" spans="1:4" x14ac:dyDescent="0.3">
      <c r="A22958" t="s">
        <v>6452</v>
      </c>
      <c r="B22958" s="2">
        <v>43084</v>
      </c>
      <c r="C22958" s="14">
        <v>26000</v>
      </c>
      <c r="D22958" t="s">
        <v>7</v>
      </c>
    </row>
    <row r="22959" spans="1:4" x14ac:dyDescent="0.3">
      <c r="A22959" t="s">
        <v>6454</v>
      </c>
      <c r="B22959" s="2">
        <v>43084</v>
      </c>
      <c r="C22959" s="14">
        <v>17000</v>
      </c>
      <c r="D22959" t="s">
        <v>4</v>
      </c>
    </row>
    <row r="22960" spans="1:4" x14ac:dyDescent="0.3">
      <c r="A22960" t="s">
        <v>8685</v>
      </c>
      <c r="B22960" s="2">
        <v>43084</v>
      </c>
      <c r="C22960" s="14">
        <v>14000</v>
      </c>
      <c r="D22960" t="s">
        <v>4</v>
      </c>
    </row>
    <row r="22961" spans="1:4" x14ac:dyDescent="0.3">
      <c r="A22961" t="s">
        <v>8686</v>
      </c>
      <c r="B22961" s="2">
        <v>43084</v>
      </c>
      <c r="C22961" s="14">
        <v>14000</v>
      </c>
      <c r="D22961" t="s">
        <v>8</v>
      </c>
    </row>
    <row r="22962" spans="1:4" x14ac:dyDescent="0.3">
      <c r="A22962" t="s">
        <v>8687</v>
      </c>
      <c r="B22962" s="2">
        <v>43084</v>
      </c>
      <c r="C22962" s="14">
        <v>10000</v>
      </c>
      <c r="D22962" t="s">
        <v>4</v>
      </c>
    </row>
    <row r="22963" spans="1:4" x14ac:dyDescent="0.3">
      <c r="A22963" t="s">
        <v>8690</v>
      </c>
      <c r="B22963" s="2">
        <v>43084</v>
      </c>
      <c r="C22963" s="14">
        <v>15000</v>
      </c>
      <c r="D22963" t="s">
        <v>4</v>
      </c>
    </row>
    <row r="22964" spans="1:4" x14ac:dyDescent="0.3">
      <c r="A22964" t="s">
        <v>8693</v>
      </c>
      <c r="B22964" s="2">
        <v>43084</v>
      </c>
      <c r="C22964" s="14">
        <v>12000</v>
      </c>
      <c r="D22964" t="s">
        <v>8</v>
      </c>
    </row>
    <row r="22965" spans="1:4" x14ac:dyDescent="0.3">
      <c r="A22965" t="s">
        <v>11033</v>
      </c>
      <c r="B22965" s="2">
        <v>43084</v>
      </c>
      <c r="C22965" s="14">
        <v>26000</v>
      </c>
      <c r="D22965" t="s">
        <v>4</v>
      </c>
    </row>
    <row r="22966" spans="1:4" x14ac:dyDescent="0.3">
      <c r="A22966" t="s">
        <v>11034</v>
      </c>
      <c r="B22966" s="2">
        <v>43084</v>
      </c>
      <c r="C22966" s="14">
        <v>20000</v>
      </c>
      <c r="D22966" t="s">
        <v>8</v>
      </c>
    </row>
    <row r="22967" spans="1:4" x14ac:dyDescent="0.3">
      <c r="A22967" t="s">
        <v>11035</v>
      </c>
      <c r="B22967" s="2">
        <v>43084</v>
      </c>
      <c r="C22967" s="14">
        <v>20000</v>
      </c>
      <c r="D22967" t="s">
        <v>8</v>
      </c>
    </row>
    <row r="22968" spans="1:4" x14ac:dyDescent="0.3">
      <c r="A22968" t="s">
        <v>11036</v>
      </c>
      <c r="B22968" s="2">
        <v>43084</v>
      </c>
      <c r="C22968" s="14">
        <v>17000</v>
      </c>
      <c r="D22968" t="s">
        <v>7</v>
      </c>
    </row>
    <row r="22969" spans="1:4" x14ac:dyDescent="0.3">
      <c r="A22969" t="s">
        <v>11037</v>
      </c>
      <c r="B22969" s="2">
        <v>43084</v>
      </c>
      <c r="C22969" s="14">
        <v>27000</v>
      </c>
      <c r="D22969" t="s">
        <v>7</v>
      </c>
    </row>
    <row r="22970" spans="1:4" x14ac:dyDescent="0.3">
      <c r="A22970" t="s">
        <v>11038</v>
      </c>
      <c r="B22970" s="2">
        <v>43084</v>
      </c>
      <c r="C22970" s="14">
        <v>24000</v>
      </c>
      <c r="D22970" t="s">
        <v>6</v>
      </c>
    </row>
    <row r="22971" spans="1:4" x14ac:dyDescent="0.3">
      <c r="A22971" t="s">
        <v>4638</v>
      </c>
      <c r="B22971" s="2">
        <v>43085</v>
      </c>
      <c r="C22971" s="14">
        <v>21000</v>
      </c>
      <c r="D22971" t="s">
        <v>6</v>
      </c>
    </row>
    <row r="22972" spans="1:4" x14ac:dyDescent="0.3">
      <c r="A22972" t="s">
        <v>6457</v>
      </c>
      <c r="B22972" s="2">
        <v>43085</v>
      </c>
      <c r="C22972" s="14">
        <v>29000</v>
      </c>
      <c r="D22972" t="s">
        <v>4</v>
      </c>
    </row>
    <row r="22973" spans="1:4" x14ac:dyDescent="0.3">
      <c r="A22973" t="s">
        <v>6458</v>
      </c>
      <c r="B22973" s="2">
        <v>43085</v>
      </c>
      <c r="C22973" s="14">
        <v>25000</v>
      </c>
      <c r="D22973" t="s">
        <v>4</v>
      </c>
    </row>
    <row r="22974" spans="1:4" x14ac:dyDescent="0.3">
      <c r="A22974" t="s">
        <v>6459</v>
      </c>
      <c r="B22974" s="2">
        <v>43085</v>
      </c>
      <c r="C22974" s="14">
        <v>31000</v>
      </c>
      <c r="D22974" t="s">
        <v>4</v>
      </c>
    </row>
    <row r="22975" spans="1:4" x14ac:dyDescent="0.3">
      <c r="A22975" t="s">
        <v>6461</v>
      </c>
      <c r="B22975" s="2">
        <v>43085</v>
      </c>
      <c r="C22975" s="14">
        <v>27000</v>
      </c>
      <c r="D22975" t="s">
        <v>4</v>
      </c>
    </row>
    <row r="22976" spans="1:4" x14ac:dyDescent="0.3">
      <c r="A22976" t="s">
        <v>6463</v>
      </c>
      <c r="B22976" s="2">
        <v>43085</v>
      </c>
      <c r="C22976" s="14">
        <v>27000</v>
      </c>
      <c r="D22976" t="s">
        <v>6</v>
      </c>
    </row>
    <row r="22977" spans="1:4" x14ac:dyDescent="0.3">
      <c r="A22977" t="s">
        <v>8694</v>
      </c>
      <c r="B22977" s="2">
        <v>43085</v>
      </c>
      <c r="C22977" s="14">
        <v>14000</v>
      </c>
      <c r="D22977" t="s">
        <v>7</v>
      </c>
    </row>
    <row r="22978" spans="1:4" x14ac:dyDescent="0.3">
      <c r="A22978" t="s">
        <v>8695</v>
      </c>
      <c r="B22978" s="2">
        <v>43085</v>
      </c>
      <c r="C22978" s="14">
        <v>14000</v>
      </c>
      <c r="D22978" t="s">
        <v>7</v>
      </c>
    </row>
    <row r="22979" spans="1:4" x14ac:dyDescent="0.3">
      <c r="A22979" t="s">
        <v>8696</v>
      </c>
      <c r="B22979" s="2">
        <v>43085</v>
      </c>
      <c r="C22979" s="14">
        <v>11000</v>
      </c>
      <c r="D22979" t="s">
        <v>6</v>
      </c>
    </row>
    <row r="22980" spans="1:4" x14ac:dyDescent="0.3">
      <c r="A22980" t="s">
        <v>11039</v>
      </c>
      <c r="B22980" s="2">
        <v>43085</v>
      </c>
      <c r="C22980" s="14">
        <v>23000</v>
      </c>
      <c r="D22980" t="s">
        <v>7</v>
      </c>
    </row>
    <row r="22981" spans="1:4" x14ac:dyDescent="0.3">
      <c r="A22981" t="s">
        <v>11040</v>
      </c>
      <c r="B22981" s="2">
        <v>43085</v>
      </c>
      <c r="C22981" s="14">
        <v>32000</v>
      </c>
      <c r="D22981" t="s">
        <v>6</v>
      </c>
    </row>
    <row r="22982" spans="1:4" x14ac:dyDescent="0.3">
      <c r="A22982" t="s">
        <v>4644</v>
      </c>
      <c r="B22982" s="2">
        <v>43086</v>
      </c>
      <c r="C22982" s="14">
        <v>25000</v>
      </c>
      <c r="D22982" t="s">
        <v>5</v>
      </c>
    </row>
    <row r="22983" spans="1:4" x14ac:dyDescent="0.3">
      <c r="A22983" t="s">
        <v>4645</v>
      </c>
      <c r="B22983" s="2">
        <v>43086</v>
      </c>
      <c r="C22983" s="14">
        <v>26000</v>
      </c>
      <c r="D22983" t="s">
        <v>8</v>
      </c>
    </row>
    <row r="22984" spans="1:4" x14ac:dyDescent="0.3">
      <c r="A22984" t="s">
        <v>4652</v>
      </c>
      <c r="B22984" s="2">
        <v>43086</v>
      </c>
      <c r="C22984" s="14">
        <v>20000</v>
      </c>
      <c r="D22984" t="s">
        <v>6</v>
      </c>
    </row>
    <row r="22985" spans="1:4" x14ac:dyDescent="0.3">
      <c r="A22985" t="s">
        <v>4655</v>
      </c>
      <c r="B22985" s="2">
        <v>43086</v>
      </c>
      <c r="C22985" s="14">
        <v>19000</v>
      </c>
      <c r="D22985" t="s">
        <v>4</v>
      </c>
    </row>
    <row r="22986" spans="1:4" x14ac:dyDescent="0.3">
      <c r="A22986" t="s">
        <v>4657</v>
      </c>
      <c r="B22986" s="2">
        <v>43086</v>
      </c>
      <c r="C22986" s="14">
        <v>17000</v>
      </c>
      <c r="D22986" t="s">
        <v>4</v>
      </c>
    </row>
    <row r="22987" spans="1:4" x14ac:dyDescent="0.3">
      <c r="A22987" t="s">
        <v>6465</v>
      </c>
      <c r="B22987" s="2">
        <v>43086</v>
      </c>
      <c r="C22987" s="14">
        <v>22000</v>
      </c>
      <c r="D22987" t="s">
        <v>5</v>
      </c>
    </row>
    <row r="22988" spans="1:4" x14ac:dyDescent="0.3">
      <c r="A22988" t="s">
        <v>6467</v>
      </c>
      <c r="B22988" s="2">
        <v>43086</v>
      </c>
      <c r="C22988" s="14">
        <v>23000</v>
      </c>
      <c r="D22988" t="s">
        <v>4</v>
      </c>
    </row>
    <row r="22989" spans="1:4" x14ac:dyDescent="0.3">
      <c r="A22989" t="s">
        <v>8697</v>
      </c>
      <c r="B22989" s="2">
        <v>43086</v>
      </c>
      <c r="C22989" s="14">
        <v>13000</v>
      </c>
      <c r="D22989" t="s">
        <v>5</v>
      </c>
    </row>
    <row r="22990" spans="1:4" x14ac:dyDescent="0.3">
      <c r="A22990" t="s">
        <v>8699</v>
      </c>
      <c r="B22990" s="2">
        <v>43086</v>
      </c>
      <c r="C22990" s="14">
        <v>12000</v>
      </c>
      <c r="D22990" t="s">
        <v>8</v>
      </c>
    </row>
    <row r="22991" spans="1:4" x14ac:dyDescent="0.3">
      <c r="A22991" t="s">
        <v>8700</v>
      </c>
      <c r="B22991" s="2">
        <v>43086</v>
      </c>
      <c r="C22991" s="14">
        <v>9000</v>
      </c>
      <c r="D22991" t="s">
        <v>5</v>
      </c>
    </row>
    <row r="22992" spans="1:4" x14ac:dyDescent="0.3">
      <c r="A22992" t="s">
        <v>8701</v>
      </c>
      <c r="B22992" s="2">
        <v>43086</v>
      </c>
      <c r="C22992" s="14">
        <v>12000</v>
      </c>
      <c r="D22992" t="s">
        <v>8</v>
      </c>
    </row>
    <row r="22993" spans="1:4" x14ac:dyDescent="0.3">
      <c r="A22993" t="s">
        <v>8702</v>
      </c>
      <c r="B22993" s="2">
        <v>43086</v>
      </c>
      <c r="C22993" s="14">
        <v>14000</v>
      </c>
      <c r="D22993" t="s">
        <v>4</v>
      </c>
    </row>
    <row r="22994" spans="1:4" x14ac:dyDescent="0.3">
      <c r="A22994" t="s">
        <v>8703</v>
      </c>
      <c r="B22994" s="2">
        <v>43086</v>
      </c>
      <c r="C22994" s="14">
        <v>16000</v>
      </c>
      <c r="D22994" t="s">
        <v>4</v>
      </c>
    </row>
    <row r="22995" spans="1:4" x14ac:dyDescent="0.3">
      <c r="A22995" t="s">
        <v>8704</v>
      </c>
      <c r="B22995" s="2">
        <v>43086</v>
      </c>
      <c r="C22995" s="14">
        <v>12000</v>
      </c>
      <c r="D22995" t="s">
        <v>5</v>
      </c>
    </row>
    <row r="22996" spans="1:4" x14ac:dyDescent="0.3">
      <c r="A22996" t="s">
        <v>8705</v>
      </c>
      <c r="B22996" s="2">
        <v>43086</v>
      </c>
      <c r="C22996" s="14">
        <v>12000</v>
      </c>
      <c r="D22996" t="s">
        <v>4</v>
      </c>
    </row>
    <row r="22997" spans="1:4" x14ac:dyDescent="0.3">
      <c r="A22997" t="s">
        <v>8706</v>
      </c>
      <c r="B22997" s="2">
        <v>43086</v>
      </c>
      <c r="C22997" s="14">
        <v>14000</v>
      </c>
      <c r="D22997" t="s">
        <v>4</v>
      </c>
    </row>
    <row r="22998" spans="1:4" x14ac:dyDescent="0.3">
      <c r="A22998" t="s">
        <v>8707</v>
      </c>
      <c r="B22998" s="2">
        <v>43086</v>
      </c>
      <c r="C22998" s="14">
        <v>16000</v>
      </c>
      <c r="D22998" t="s">
        <v>7</v>
      </c>
    </row>
    <row r="22999" spans="1:4" x14ac:dyDescent="0.3">
      <c r="A22999" t="s">
        <v>11041</v>
      </c>
      <c r="B22999" s="2">
        <v>43086</v>
      </c>
      <c r="C22999" s="14">
        <v>30000</v>
      </c>
      <c r="D22999" t="s">
        <v>8</v>
      </c>
    </row>
    <row r="23000" spans="1:4" x14ac:dyDescent="0.3">
      <c r="A23000" t="s">
        <v>11042</v>
      </c>
      <c r="B23000" s="2">
        <v>43086</v>
      </c>
      <c r="C23000" s="14">
        <v>21000</v>
      </c>
      <c r="D23000" t="s">
        <v>4</v>
      </c>
    </row>
    <row r="23001" spans="1:4" x14ac:dyDescent="0.3">
      <c r="A23001" t="s">
        <v>11043</v>
      </c>
      <c r="B23001" s="2">
        <v>43086</v>
      </c>
      <c r="C23001" s="14">
        <v>31000</v>
      </c>
      <c r="D23001" t="s">
        <v>4</v>
      </c>
    </row>
    <row r="23002" spans="1:4" x14ac:dyDescent="0.3">
      <c r="A23002" t="s">
        <v>11044</v>
      </c>
      <c r="B23002" s="2">
        <v>43086</v>
      </c>
      <c r="C23002" s="14">
        <v>24000</v>
      </c>
      <c r="D23002" t="s">
        <v>4</v>
      </c>
    </row>
    <row r="23003" spans="1:4" x14ac:dyDescent="0.3">
      <c r="A23003" t="s">
        <v>11045</v>
      </c>
      <c r="B23003" s="2">
        <v>43086</v>
      </c>
      <c r="C23003" s="14">
        <v>31000</v>
      </c>
      <c r="D23003" t="s">
        <v>7</v>
      </c>
    </row>
    <row r="23004" spans="1:4" x14ac:dyDescent="0.3">
      <c r="A23004" t="s">
        <v>11046</v>
      </c>
      <c r="B23004" s="2">
        <v>43086</v>
      </c>
      <c r="C23004" s="14">
        <v>31000</v>
      </c>
      <c r="D23004" t="s">
        <v>7</v>
      </c>
    </row>
    <row r="23005" spans="1:4" x14ac:dyDescent="0.3">
      <c r="A23005" t="s">
        <v>11047</v>
      </c>
      <c r="B23005" s="2">
        <v>43086</v>
      </c>
      <c r="C23005" s="14">
        <v>32000</v>
      </c>
      <c r="D23005" t="s">
        <v>7</v>
      </c>
    </row>
    <row r="23006" spans="1:4" x14ac:dyDescent="0.3">
      <c r="A23006" t="s">
        <v>11048</v>
      </c>
      <c r="B23006" s="2">
        <v>43086</v>
      </c>
      <c r="C23006" s="14">
        <v>27000</v>
      </c>
      <c r="D23006" t="s">
        <v>4</v>
      </c>
    </row>
    <row r="23007" spans="1:4" x14ac:dyDescent="0.3">
      <c r="A23007" t="s">
        <v>11049</v>
      </c>
      <c r="B23007" s="2">
        <v>43086</v>
      </c>
      <c r="C23007" s="14">
        <v>22000</v>
      </c>
      <c r="D23007" t="s">
        <v>7</v>
      </c>
    </row>
    <row r="23008" spans="1:4" x14ac:dyDescent="0.3">
      <c r="A23008" t="s">
        <v>11050</v>
      </c>
      <c r="B23008" s="2">
        <v>43086</v>
      </c>
      <c r="C23008" s="14">
        <v>17000</v>
      </c>
      <c r="D23008" t="s">
        <v>6</v>
      </c>
    </row>
    <row r="23009" spans="1:4" x14ac:dyDescent="0.3">
      <c r="A23009" t="s">
        <v>4658</v>
      </c>
      <c r="B23009" s="2">
        <v>43087</v>
      </c>
      <c r="C23009" s="14">
        <v>30000</v>
      </c>
      <c r="D23009" t="s">
        <v>8</v>
      </c>
    </row>
    <row r="23010" spans="1:4" x14ac:dyDescent="0.3">
      <c r="A23010" t="s">
        <v>4663</v>
      </c>
      <c r="B23010" s="2">
        <v>43087</v>
      </c>
      <c r="C23010" s="14">
        <v>17000</v>
      </c>
      <c r="D23010" t="s">
        <v>6</v>
      </c>
    </row>
    <row r="23011" spans="1:4" x14ac:dyDescent="0.3">
      <c r="A23011" t="s">
        <v>4666</v>
      </c>
      <c r="B23011" s="2">
        <v>43087</v>
      </c>
      <c r="C23011" s="14">
        <v>25000</v>
      </c>
      <c r="D23011" t="s">
        <v>6</v>
      </c>
    </row>
    <row r="23012" spans="1:4" x14ac:dyDescent="0.3">
      <c r="A23012" t="s">
        <v>4669</v>
      </c>
      <c r="B23012" s="2">
        <v>43087</v>
      </c>
      <c r="C23012" s="14">
        <v>24000</v>
      </c>
      <c r="D23012" t="s">
        <v>6</v>
      </c>
    </row>
    <row r="23013" spans="1:4" x14ac:dyDescent="0.3">
      <c r="A23013" t="s">
        <v>4671</v>
      </c>
      <c r="B23013" s="2">
        <v>43087</v>
      </c>
      <c r="C23013" s="14">
        <v>24000</v>
      </c>
      <c r="D23013" t="s">
        <v>7</v>
      </c>
    </row>
    <row r="23014" spans="1:4" x14ac:dyDescent="0.3">
      <c r="A23014" t="s">
        <v>4672</v>
      </c>
      <c r="B23014" s="2">
        <v>43087</v>
      </c>
      <c r="C23014" s="14">
        <v>29000</v>
      </c>
      <c r="D23014" t="s">
        <v>4</v>
      </c>
    </row>
    <row r="23015" spans="1:4" x14ac:dyDescent="0.3">
      <c r="A23015" t="s">
        <v>4673</v>
      </c>
      <c r="B23015" s="2">
        <v>43087</v>
      </c>
      <c r="C23015" s="14">
        <v>28000</v>
      </c>
      <c r="D23015" t="s">
        <v>4</v>
      </c>
    </row>
    <row r="23016" spans="1:4" x14ac:dyDescent="0.3">
      <c r="A23016" t="s">
        <v>4675</v>
      </c>
      <c r="B23016" s="2">
        <v>43087</v>
      </c>
      <c r="C23016" s="14">
        <v>21000</v>
      </c>
      <c r="D23016" t="s">
        <v>4</v>
      </c>
    </row>
    <row r="23017" spans="1:4" x14ac:dyDescent="0.3">
      <c r="A23017" t="s">
        <v>4677</v>
      </c>
      <c r="B23017" s="2">
        <v>43087</v>
      </c>
      <c r="C23017" s="14">
        <v>26000</v>
      </c>
      <c r="D23017" t="s">
        <v>6</v>
      </c>
    </row>
    <row r="23018" spans="1:4" x14ac:dyDescent="0.3">
      <c r="A23018" t="s">
        <v>8708</v>
      </c>
      <c r="B23018" s="2">
        <v>43087</v>
      </c>
      <c r="C23018" s="14">
        <v>11000</v>
      </c>
      <c r="D23018" t="s">
        <v>6</v>
      </c>
    </row>
    <row r="23019" spans="1:4" x14ac:dyDescent="0.3">
      <c r="A23019" t="s">
        <v>8709</v>
      </c>
      <c r="B23019" s="2">
        <v>43087</v>
      </c>
      <c r="C23019" s="14">
        <v>15000</v>
      </c>
      <c r="D23019" t="s">
        <v>8</v>
      </c>
    </row>
    <row r="23020" spans="1:4" x14ac:dyDescent="0.3">
      <c r="A23020" t="s">
        <v>8713</v>
      </c>
      <c r="B23020" s="2">
        <v>43087</v>
      </c>
      <c r="C23020" s="14">
        <v>10000</v>
      </c>
      <c r="D23020" t="s">
        <v>7</v>
      </c>
    </row>
    <row r="23021" spans="1:4" x14ac:dyDescent="0.3">
      <c r="A23021" t="s">
        <v>8714</v>
      </c>
      <c r="B23021" s="2">
        <v>43087</v>
      </c>
      <c r="C23021" s="14">
        <v>10000</v>
      </c>
      <c r="D23021" t="s">
        <v>7</v>
      </c>
    </row>
    <row r="23022" spans="1:4" x14ac:dyDescent="0.3">
      <c r="A23022" t="s">
        <v>11051</v>
      </c>
      <c r="B23022" s="2">
        <v>43087</v>
      </c>
      <c r="C23022" s="14">
        <v>23000</v>
      </c>
      <c r="D23022" t="s">
        <v>8</v>
      </c>
    </row>
    <row r="23023" spans="1:4" x14ac:dyDescent="0.3">
      <c r="A23023" t="s">
        <v>11052</v>
      </c>
      <c r="B23023" s="2">
        <v>43087</v>
      </c>
      <c r="C23023" s="14">
        <v>17000</v>
      </c>
      <c r="D23023" t="s">
        <v>5</v>
      </c>
    </row>
    <row r="23024" spans="1:4" x14ac:dyDescent="0.3">
      <c r="A23024" t="s">
        <v>11053</v>
      </c>
      <c r="B23024" s="2">
        <v>43087</v>
      </c>
      <c r="C23024" s="14">
        <v>24000</v>
      </c>
      <c r="D23024" t="s">
        <v>8</v>
      </c>
    </row>
    <row r="23025" spans="1:4" x14ac:dyDescent="0.3">
      <c r="A23025" t="s">
        <v>4680</v>
      </c>
      <c r="B23025" s="2">
        <v>43088</v>
      </c>
      <c r="C23025" s="14">
        <v>24000</v>
      </c>
      <c r="D23025" t="s">
        <v>4</v>
      </c>
    </row>
    <row r="23026" spans="1:4" x14ac:dyDescent="0.3">
      <c r="A23026" t="s">
        <v>4682</v>
      </c>
      <c r="B23026" s="2">
        <v>43088</v>
      </c>
      <c r="C23026" s="14">
        <v>17000</v>
      </c>
      <c r="D23026" t="s">
        <v>4</v>
      </c>
    </row>
    <row r="23027" spans="1:4" x14ac:dyDescent="0.3">
      <c r="A23027" t="s">
        <v>4687</v>
      </c>
      <c r="B23027" s="2">
        <v>43088</v>
      </c>
      <c r="C23027" s="14">
        <v>26000</v>
      </c>
      <c r="D23027" t="s">
        <v>8</v>
      </c>
    </row>
    <row r="23028" spans="1:4" x14ac:dyDescent="0.3">
      <c r="A23028" t="s">
        <v>4691</v>
      </c>
      <c r="B23028" s="2">
        <v>43088</v>
      </c>
      <c r="C23028" s="14">
        <v>22000</v>
      </c>
      <c r="D23028" t="s">
        <v>8</v>
      </c>
    </row>
    <row r="23029" spans="1:4" x14ac:dyDescent="0.3">
      <c r="A23029" t="s">
        <v>4693</v>
      </c>
      <c r="B23029" s="2">
        <v>43088</v>
      </c>
      <c r="C23029" s="14">
        <v>21000</v>
      </c>
      <c r="D23029" t="s">
        <v>7</v>
      </c>
    </row>
    <row r="23030" spans="1:4" x14ac:dyDescent="0.3">
      <c r="A23030" t="s">
        <v>4694</v>
      </c>
      <c r="B23030" s="2">
        <v>43088</v>
      </c>
      <c r="C23030" s="14">
        <v>30000</v>
      </c>
      <c r="D23030" t="s">
        <v>7</v>
      </c>
    </row>
    <row r="23031" spans="1:4" x14ac:dyDescent="0.3">
      <c r="A23031" t="s">
        <v>6473</v>
      </c>
      <c r="B23031" s="2">
        <v>43088</v>
      </c>
      <c r="C23031" s="14">
        <v>25000</v>
      </c>
      <c r="D23031" t="s">
        <v>4</v>
      </c>
    </row>
    <row r="23032" spans="1:4" x14ac:dyDescent="0.3">
      <c r="A23032" t="s">
        <v>6475</v>
      </c>
      <c r="B23032" s="2">
        <v>43088</v>
      </c>
      <c r="C23032" s="14">
        <v>27000</v>
      </c>
      <c r="D23032" t="s">
        <v>7</v>
      </c>
    </row>
    <row r="23033" spans="1:4" x14ac:dyDescent="0.3">
      <c r="A23033" t="s">
        <v>6478</v>
      </c>
      <c r="B23033" s="2">
        <v>43088</v>
      </c>
      <c r="C23033" s="14">
        <v>20000</v>
      </c>
      <c r="D23033" t="s">
        <v>8</v>
      </c>
    </row>
    <row r="23034" spans="1:4" x14ac:dyDescent="0.3">
      <c r="A23034" t="s">
        <v>8717</v>
      </c>
      <c r="B23034" s="2">
        <v>43088</v>
      </c>
      <c r="C23034" s="14">
        <v>12000</v>
      </c>
      <c r="D23034" t="s">
        <v>4</v>
      </c>
    </row>
    <row r="23035" spans="1:4" x14ac:dyDescent="0.3">
      <c r="A23035" t="s">
        <v>8719</v>
      </c>
      <c r="B23035" s="2">
        <v>43088</v>
      </c>
      <c r="C23035" s="14">
        <v>13000</v>
      </c>
      <c r="D23035" t="s">
        <v>7</v>
      </c>
    </row>
    <row r="23036" spans="1:4" x14ac:dyDescent="0.3">
      <c r="A23036" t="s">
        <v>8720</v>
      </c>
      <c r="B23036" s="2">
        <v>43088</v>
      </c>
      <c r="C23036" s="14">
        <v>3000</v>
      </c>
      <c r="D23036" t="s">
        <v>5</v>
      </c>
    </row>
    <row r="23037" spans="1:4" x14ac:dyDescent="0.3">
      <c r="A23037" t="s">
        <v>11054</v>
      </c>
      <c r="B23037" s="2">
        <v>43088</v>
      </c>
      <c r="C23037" s="14">
        <v>26000</v>
      </c>
      <c r="D23037" t="s">
        <v>4</v>
      </c>
    </row>
    <row r="23038" spans="1:4" x14ac:dyDescent="0.3">
      <c r="A23038" t="s">
        <v>11055</v>
      </c>
      <c r="B23038" s="2">
        <v>43088</v>
      </c>
      <c r="C23038" s="14">
        <v>18000</v>
      </c>
      <c r="D23038" t="s">
        <v>4</v>
      </c>
    </row>
    <row r="23039" spans="1:4" x14ac:dyDescent="0.3">
      <c r="A23039" t="s">
        <v>11056</v>
      </c>
      <c r="B23039" s="2">
        <v>43088</v>
      </c>
      <c r="C23039" s="14">
        <v>22000</v>
      </c>
      <c r="D23039" t="s">
        <v>7</v>
      </c>
    </row>
    <row r="23040" spans="1:4" x14ac:dyDescent="0.3">
      <c r="A23040" t="s">
        <v>4696</v>
      </c>
      <c r="B23040" s="2">
        <v>43089</v>
      </c>
      <c r="C23040" s="14">
        <v>28000</v>
      </c>
      <c r="D23040" t="s">
        <v>5</v>
      </c>
    </row>
    <row r="23041" spans="1:4" x14ac:dyDescent="0.3">
      <c r="A23041" t="s">
        <v>4699</v>
      </c>
      <c r="B23041" s="2">
        <v>43089</v>
      </c>
      <c r="C23041" s="14">
        <v>25000</v>
      </c>
      <c r="D23041" t="s">
        <v>4</v>
      </c>
    </row>
    <row r="23042" spans="1:4" x14ac:dyDescent="0.3">
      <c r="A23042" t="s">
        <v>4701</v>
      </c>
      <c r="B23042" s="2">
        <v>43089</v>
      </c>
      <c r="C23042" s="14">
        <v>27000</v>
      </c>
      <c r="D23042" t="s">
        <v>8</v>
      </c>
    </row>
    <row r="23043" spans="1:4" x14ac:dyDescent="0.3">
      <c r="A23043" t="s">
        <v>4703</v>
      </c>
      <c r="B23043" s="2">
        <v>43089</v>
      </c>
      <c r="C23043" s="14">
        <v>26000</v>
      </c>
      <c r="D23043" t="s">
        <v>8</v>
      </c>
    </row>
    <row r="23044" spans="1:4" x14ac:dyDescent="0.3">
      <c r="A23044" t="s">
        <v>4707</v>
      </c>
      <c r="B23044" s="2">
        <v>43089</v>
      </c>
      <c r="C23044" s="14">
        <v>26000</v>
      </c>
      <c r="D23044" t="s">
        <v>4</v>
      </c>
    </row>
    <row r="23045" spans="1:4" x14ac:dyDescent="0.3">
      <c r="A23045" t="s">
        <v>6479</v>
      </c>
      <c r="B23045" s="2">
        <v>43089</v>
      </c>
      <c r="C23045" s="14">
        <v>25000</v>
      </c>
      <c r="D23045" t="s">
        <v>7</v>
      </c>
    </row>
    <row r="23046" spans="1:4" x14ac:dyDescent="0.3">
      <c r="A23046" t="s">
        <v>6480</v>
      </c>
      <c r="B23046" s="2">
        <v>43089</v>
      </c>
      <c r="C23046" s="14">
        <v>20000</v>
      </c>
      <c r="D23046" t="s">
        <v>5</v>
      </c>
    </row>
    <row r="23047" spans="1:4" x14ac:dyDescent="0.3">
      <c r="A23047" t="s">
        <v>6481</v>
      </c>
      <c r="B23047" s="2">
        <v>43089</v>
      </c>
      <c r="C23047" s="14">
        <v>20000</v>
      </c>
      <c r="D23047" t="s">
        <v>4</v>
      </c>
    </row>
    <row r="23048" spans="1:4" x14ac:dyDescent="0.3">
      <c r="A23048" t="s">
        <v>6482</v>
      </c>
      <c r="B23048" s="2">
        <v>43089</v>
      </c>
      <c r="C23048" s="14">
        <v>29000</v>
      </c>
      <c r="D23048" t="s">
        <v>4</v>
      </c>
    </row>
    <row r="23049" spans="1:4" x14ac:dyDescent="0.3">
      <c r="A23049" t="s">
        <v>8721</v>
      </c>
      <c r="B23049" s="2">
        <v>43089</v>
      </c>
      <c r="C23049" s="14">
        <v>5000</v>
      </c>
      <c r="D23049" t="s">
        <v>8</v>
      </c>
    </row>
    <row r="23050" spans="1:4" x14ac:dyDescent="0.3">
      <c r="A23050" t="s">
        <v>8722</v>
      </c>
      <c r="B23050" s="2">
        <v>43089</v>
      </c>
      <c r="C23050" s="14">
        <v>1000</v>
      </c>
      <c r="D23050" t="s">
        <v>8</v>
      </c>
    </row>
    <row r="23051" spans="1:4" x14ac:dyDescent="0.3">
      <c r="A23051" t="s">
        <v>8723</v>
      </c>
      <c r="B23051" s="2">
        <v>43089</v>
      </c>
      <c r="C23051" s="14">
        <v>2000</v>
      </c>
      <c r="D23051" t="s">
        <v>8</v>
      </c>
    </row>
    <row r="23052" spans="1:4" x14ac:dyDescent="0.3">
      <c r="A23052" t="s">
        <v>8724</v>
      </c>
      <c r="B23052" s="2">
        <v>43089</v>
      </c>
      <c r="C23052" s="14">
        <v>1000</v>
      </c>
      <c r="D23052" t="s">
        <v>7</v>
      </c>
    </row>
    <row r="23053" spans="1:4" x14ac:dyDescent="0.3">
      <c r="A23053" t="s">
        <v>8725</v>
      </c>
      <c r="B23053" s="2">
        <v>43089</v>
      </c>
      <c r="C23053" s="14">
        <v>2000</v>
      </c>
      <c r="D23053" t="s">
        <v>5</v>
      </c>
    </row>
    <row r="23054" spans="1:4" x14ac:dyDescent="0.3">
      <c r="A23054" t="s">
        <v>8726</v>
      </c>
      <c r="B23054" s="2">
        <v>43089</v>
      </c>
      <c r="C23054" s="14">
        <v>5000</v>
      </c>
      <c r="D23054" t="s">
        <v>8</v>
      </c>
    </row>
    <row r="23055" spans="1:4" x14ac:dyDescent="0.3">
      <c r="A23055" t="s">
        <v>8727</v>
      </c>
      <c r="B23055" s="2">
        <v>43089</v>
      </c>
      <c r="C23055" s="14">
        <v>7000</v>
      </c>
      <c r="D23055" t="s">
        <v>4</v>
      </c>
    </row>
    <row r="23056" spans="1:4" x14ac:dyDescent="0.3">
      <c r="A23056" t="s">
        <v>11057</v>
      </c>
      <c r="B23056" s="2">
        <v>43089</v>
      </c>
      <c r="C23056" s="14">
        <v>23000</v>
      </c>
      <c r="D23056" t="s">
        <v>8</v>
      </c>
    </row>
    <row r="23057" spans="1:4" x14ac:dyDescent="0.3">
      <c r="A23057" t="s">
        <v>11058</v>
      </c>
      <c r="B23057" s="2">
        <v>43089</v>
      </c>
      <c r="C23057" s="14">
        <v>18000</v>
      </c>
      <c r="D23057" t="s">
        <v>4</v>
      </c>
    </row>
    <row r="23058" spans="1:4" x14ac:dyDescent="0.3">
      <c r="A23058" t="s">
        <v>11059</v>
      </c>
      <c r="B23058" s="2">
        <v>43089</v>
      </c>
      <c r="C23058" s="14">
        <v>16000</v>
      </c>
      <c r="D23058" t="s">
        <v>7</v>
      </c>
    </row>
    <row r="23059" spans="1:4" x14ac:dyDescent="0.3">
      <c r="A23059" t="s">
        <v>11060</v>
      </c>
      <c r="B23059" s="2">
        <v>43089</v>
      </c>
      <c r="C23059" s="14">
        <v>12000</v>
      </c>
      <c r="D23059" t="s">
        <v>4</v>
      </c>
    </row>
    <row r="23060" spans="1:4" x14ac:dyDescent="0.3">
      <c r="A23060" t="s">
        <v>11061</v>
      </c>
      <c r="B23060" s="2">
        <v>43089</v>
      </c>
      <c r="C23060" s="14">
        <v>10000</v>
      </c>
      <c r="D23060" t="s">
        <v>8</v>
      </c>
    </row>
    <row r="23061" spans="1:4" x14ac:dyDescent="0.3">
      <c r="A23061" t="s">
        <v>4709</v>
      </c>
      <c r="B23061" s="2">
        <v>43090</v>
      </c>
      <c r="C23061" s="14">
        <v>27000</v>
      </c>
      <c r="D23061" t="s">
        <v>6</v>
      </c>
    </row>
    <row r="23062" spans="1:4" x14ac:dyDescent="0.3">
      <c r="A23062" t="s">
        <v>4711</v>
      </c>
      <c r="B23062" s="2">
        <v>43090</v>
      </c>
      <c r="C23062" s="14">
        <v>28000</v>
      </c>
      <c r="D23062" t="s">
        <v>6</v>
      </c>
    </row>
    <row r="23063" spans="1:4" x14ac:dyDescent="0.3">
      <c r="A23063" t="s">
        <v>4712</v>
      </c>
      <c r="B23063" s="2">
        <v>43090</v>
      </c>
      <c r="C23063" s="14">
        <v>17000</v>
      </c>
      <c r="D23063" t="s">
        <v>6</v>
      </c>
    </row>
    <row r="23064" spans="1:4" x14ac:dyDescent="0.3">
      <c r="A23064" t="s">
        <v>4713</v>
      </c>
      <c r="B23064" s="2">
        <v>43090</v>
      </c>
      <c r="C23064" s="14">
        <v>23000</v>
      </c>
      <c r="D23064" t="s">
        <v>4</v>
      </c>
    </row>
    <row r="23065" spans="1:4" x14ac:dyDescent="0.3">
      <c r="A23065" t="s">
        <v>4715</v>
      </c>
      <c r="B23065" s="2">
        <v>43090</v>
      </c>
      <c r="C23065" s="14">
        <v>32000</v>
      </c>
      <c r="D23065" t="s">
        <v>4</v>
      </c>
    </row>
    <row r="23066" spans="1:4" x14ac:dyDescent="0.3">
      <c r="A23066" t="s">
        <v>4717</v>
      </c>
      <c r="B23066" s="2">
        <v>43090</v>
      </c>
      <c r="C23066" s="14">
        <v>27000</v>
      </c>
      <c r="D23066" t="s">
        <v>4</v>
      </c>
    </row>
    <row r="23067" spans="1:4" x14ac:dyDescent="0.3">
      <c r="A23067" t="s">
        <v>4718</v>
      </c>
      <c r="B23067" s="2">
        <v>43090</v>
      </c>
      <c r="C23067" s="14">
        <v>19000</v>
      </c>
      <c r="D23067" t="s">
        <v>4</v>
      </c>
    </row>
    <row r="23068" spans="1:4" x14ac:dyDescent="0.3">
      <c r="A23068" t="s">
        <v>4721</v>
      </c>
      <c r="B23068" s="2">
        <v>43090</v>
      </c>
      <c r="C23068" s="14">
        <v>27000</v>
      </c>
      <c r="D23068" t="s">
        <v>7</v>
      </c>
    </row>
    <row r="23069" spans="1:4" x14ac:dyDescent="0.3">
      <c r="A23069" t="s">
        <v>4722</v>
      </c>
      <c r="B23069" s="2">
        <v>43090</v>
      </c>
      <c r="C23069" s="14">
        <v>21000</v>
      </c>
      <c r="D23069" t="s">
        <v>5</v>
      </c>
    </row>
    <row r="23070" spans="1:4" x14ac:dyDescent="0.3">
      <c r="A23070" t="s">
        <v>6485</v>
      </c>
      <c r="B23070" s="2">
        <v>43090</v>
      </c>
      <c r="C23070" s="14">
        <v>23000</v>
      </c>
      <c r="D23070" t="s">
        <v>7</v>
      </c>
    </row>
    <row r="23071" spans="1:4" x14ac:dyDescent="0.3">
      <c r="A23071" t="s">
        <v>6487</v>
      </c>
      <c r="B23071" s="2">
        <v>43090</v>
      </c>
      <c r="C23071" s="14">
        <v>25000</v>
      </c>
      <c r="D23071" t="s">
        <v>8</v>
      </c>
    </row>
    <row r="23072" spans="1:4" x14ac:dyDescent="0.3">
      <c r="A23072" t="s">
        <v>6488</v>
      </c>
      <c r="B23072" s="2">
        <v>43090</v>
      </c>
      <c r="C23072" s="14">
        <v>17000</v>
      </c>
      <c r="D23072" t="s">
        <v>4</v>
      </c>
    </row>
    <row r="23073" spans="1:4" x14ac:dyDescent="0.3">
      <c r="A23073" t="s">
        <v>8729</v>
      </c>
      <c r="B23073" s="2">
        <v>43090</v>
      </c>
      <c r="C23073" s="14">
        <v>21000</v>
      </c>
      <c r="D23073" t="s">
        <v>4</v>
      </c>
    </row>
    <row r="23074" spans="1:4" x14ac:dyDescent="0.3">
      <c r="A23074" t="s">
        <v>8732</v>
      </c>
      <c r="B23074" s="2">
        <v>43090</v>
      </c>
      <c r="C23074" s="14">
        <v>23000</v>
      </c>
      <c r="D23074" t="s">
        <v>5</v>
      </c>
    </row>
    <row r="23075" spans="1:4" x14ac:dyDescent="0.3">
      <c r="A23075" t="s">
        <v>8735</v>
      </c>
      <c r="B23075" s="2">
        <v>43090</v>
      </c>
      <c r="C23075" s="14">
        <v>3000</v>
      </c>
      <c r="D23075" t="s">
        <v>6</v>
      </c>
    </row>
    <row r="23076" spans="1:4" x14ac:dyDescent="0.3">
      <c r="A23076" t="s">
        <v>8736</v>
      </c>
      <c r="B23076" s="2">
        <v>43090</v>
      </c>
      <c r="C23076" s="14">
        <v>30000</v>
      </c>
      <c r="D23076" t="s">
        <v>7</v>
      </c>
    </row>
    <row r="23077" spans="1:4" x14ac:dyDescent="0.3">
      <c r="A23077" t="s">
        <v>8737</v>
      </c>
      <c r="B23077" s="2">
        <v>43090</v>
      </c>
      <c r="C23077" s="14">
        <v>5000</v>
      </c>
      <c r="D23077" t="s">
        <v>8</v>
      </c>
    </row>
    <row r="23078" spans="1:4" x14ac:dyDescent="0.3">
      <c r="A23078" t="s">
        <v>11062</v>
      </c>
      <c r="B23078" s="2">
        <v>43090</v>
      </c>
      <c r="C23078" s="14">
        <v>13000</v>
      </c>
      <c r="D23078" t="s">
        <v>6</v>
      </c>
    </row>
    <row r="23079" spans="1:4" x14ac:dyDescent="0.3">
      <c r="A23079" t="s">
        <v>11063</v>
      </c>
      <c r="B23079" s="2">
        <v>43090</v>
      </c>
      <c r="C23079" s="14">
        <v>14000</v>
      </c>
      <c r="D23079" t="s">
        <v>6</v>
      </c>
    </row>
    <row r="23080" spans="1:4" x14ac:dyDescent="0.3">
      <c r="A23080" t="s">
        <v>11064</v>
      </c>
      <c r="B23080" s="2">
        <v>43090</v>
      </c>
      <c r="C23080" s="14">
        <v>15000</v>
      </c>
      <c r="D23080" t="s">
        <v>8</v>
      </c>
    </row>
    <row r="23081" spans="1:4" x14ac:dyDescent="0.3">
      <c r="A23081" t="s">
        <v>11065</v>
      </c>
      <c r="B23081" s="2">
        <v>43090</v>
      </c>
      <c r="C23081" s="14">
        <v>10000</v>
      </c>
      <c r="D23081" t="s">
        <v>5</v>
      </c>
    </row>
    <row r="23082" spans="1:4" x14ac:dyDescent="0.3">
      <c r="A23082" t="s">
        <v>11066</v>
      </c>
      <c r="B23082" s="2">
        <v>43090</v>
      </c>
      <c r="C23082" s="14">
        <v>10000</v>
      </c>
      <c r="D23082" t="s">
        <v>8</v>
      </c>
    </row>
    <row r="23083" spans="1:4" x14ac:dyDescent="0.3">
      <c r="A23083" t="s">
        <v>11067</v>
      </c>
      <c r="B23083" s="2">
        <v>43090</v>
      </c>
      <c r="C23083" s="14">
        <v>11000</v>
      </c>
      <c r="D23083" t="s">
        <v>6</v>
      </c>
    </row>
    <row r="23084" spans="1:4" x14ac:dyDescent="0.3">
      <c r="A23084" t="s">
        <v>4725</v>
      </c>
      <c r="B23084" s="2">
        <v>43091</v>
      </c>
      <c r="C23084" s="14">
        <v>19000</v>
      </c>
      <c r="D23084" t="s">
        <v>8</v>
      </c>
    </row>
    <row r="23085" spans="1:4" x14ac:dyDescent="0.3">
      <c r="A23085" t="s">
        <v>4728</v>
      </c>
      <c r="B23085" s="2">
        <v>43091</v>
      </c>
      <c r="C23085" s="14">
        <v>23000</v>
      </c>
      <c r="D23085" t="s">
        <v>7</v>
      </c>
    </row>
    <row r="23086" spans="1:4" x14ac:dyDescent="0.3">
      <c r="A23086" t="s">
        <v>4730</v>
      </c>
      <c r="B23086" s="2">
        <v>43091</v>
      </c>
      <c r="C23086" s="14">
        <v>29000</v>
      </c>
      <c r="D23086" t="s">
        <v>4</v>
      </c>
    </row>
    <row r="23087" spans="1:4" x14ac:dyDescent="0.3">
      <c r="A23087" t="s">
        <v>4733</v>
      </c>
      <c r="B23087" s="2">
        <v>43091</v>
      </c>
      <c r="C23087" s="14">
        <v>32000</v>
      </c>
      <c r="D23087" t="s">
        <v>7</v>
      </c>
    </row>
    <row r="23088" spans="1:4" x14ac:dyDescent="0.3">
      <c r="A23088" t="s">
        <v>6490</v>
      </c>
      <c r="B23088" s="2">
        <v>43091</v>
      </c>
      <c r="C23088" s="14">
        <v>21000</v>
      </c>
      <c r="D23088" t="s">
        <v>7</v>
      </c>
    </row>
    <row r="23089" spans="1:4" x14ac:dyDescent="0.3">
      <c r="A23089" t="s">
        <v>6491</v>
      </c>
      <c r="B23089" s="2">
        <v>43091</v>
      </c>
      <c r="C23089" s="14">
        <v>26000</v>
      </c>
      <c r="D23089" t="s">
        <v>7</v>
      </c>
    </row>
    <row r="23090" spans="1:4" x14ac:dyDescent="0.3">
      <c r="A23090" t="s">
        <v>6493</v>
      </c>
      <c r="B23090" s="2">
        <v>43091</v>
      </c>
      <c r="C23090" s="14">
        <v>31000</v>
      </c>
      <c r="D23090" t="s">
        <v>7</v>
      </c>
    </row>
    <row r="23091" spans="1:4" x14ac:dyDescent="0.3">
      <c r="A23091" t="s">
        <v>6494</v>
      </c>
      <c r="B23091" s="2">
        <v>43091</v>
      </c>
      <c r="C23091" s="14">
        <v>25000</v>
      </c>
      <c r="D23091" t="s">
        <v>4</v>
      </c>
    </row>
    <row r="23092" spans="1:4" x14ac:dyDescent="0.3">
      <c r="A23092" t="s">
        <v>6495</v>
      </c>
      <c r="B23092" s="2">
        <v>43091</v>
      </c>
      <c r="C23092" s="14">
        <v>19000</v>
      </c>
      <c r="D23092" t="s">
        <v>7</v>
      </c>
    </row>
    <row r="23093" spans="1:4" x14ac:dyDescent="0.3">
      <c r="A23093" t="s">
        <v>8742</v>
      </c>
      <c r="B23093" s="2">
        <v>43091</v>
      </c>
      <c r="C23093" s="14">
        <v>1000</v>
      </c>
      <c r="D23093" t="s">
        <v>4</v>
      </c>
    </row>
    <row r="23094" spans="1:4" x14ac:dyDescent="0.3">
      <c r="A23094" t="s">
        <v>8744</v>
      </c>
      <c r="B23094" s="2">
        <v>43091</v>
      </c>
      <c r="C23094" s="14">
        <v>24000</v>
      </c>
      <c r="D23094" t="s">
        <v>6</v>
      </c>
    </row>
    <row r="23095" spans="1:4" x14ac:dyDescent="0.3">
      <c r="A23095" t="s">
        <v>8745</v>
      </c>
      <c r="B23095" s="2">
        <v>43091</v>
      </c>
      <c r="C23095" s="14">
        <v>2000</v>
      </c>
      <c r="D23095" t="s">
        <v>8</v>
      </c>
    </row>
    <row r="23096" spans="1:4" x14ac:dyDescent="0.3">
      <c r="A23096" t="s">
        <v>8746</v>
      </c>
      <c r="B23096" s="2">
        <v>43091</v>
      </c>
      <c r="C23096" s="14">
        <v>2000</v>
      </c>
      <c r="D23096" t="s">
        <v>5</v>
      </c>
    </row>
    <row r="23097" spans="1:4" x14ac:dyDescent="0.3">
      <c r="A23097" t="s">
        <v>8747</v>
      </c>
      <c r="B23097" s="2">
        <v>43091</v>
      </c>
      <c r="C23097" s="14">
        <v>5000</v>
      </c>
      <c r="D23097" t="s">
        <v>7</v>
      </c>
    </row>
    <row r="23098" spans="1:4" x14ac:dyDescent="0.3">
      <c r="A23098" t="s">
        <v>8748</v>
      </c>
      <c r="B23098" s="2">
        <v>43091</v>
      </c>
      <c r="C23098" s="14">
        <v>2000</v>
      </c>
      <c r="D23098" t="s">
        <v>6</v>
      </c>
    </row>
    <row r="23099" spans="1:4" x14ac:dyDescent="0.3">
      <c r="A23099" t="s">
        <v>8749</v>
      </c>
      <c r="B23099" s="2">
        <v>43091</v>
      </c>
      <c r="C23099" s="14">
        <v>5000</v>
      </c>
      <c r="D23099" t="s">
        <v>7</v>
      </c>
    </row>
    <row r="23100" spans="1:4" x14ac:dyDescent="0.3">
      <c r="A23100" t="s">
        <v>11068</v>
      </c>
      <c r="B23100" s="2">
        <v>43091</v>
      </c>
      <c r="C23100" s="14">
        <v>10000</v>
      </c>
      <c r="D23100" t="s">
        <v>4</v>
      </c>
    </row>
    <row r="23101" spans="1:4" x14ac:dyDescent="0.3">
      <c r="A23101" t="s">
        <v>11069</v>
      </c>
      <c r="B23101" s="2">
        <v>43091</v>
      </c>
      <c r="C23101" s="14">
        <v>14000</v>
      </c>
      <c r="D23101" t="s">
        <v>6</v>
      </c>
    </row>
    <row r="23102" spans="1:4" x14ac:dyDescent="0.3">
      <c r="A23102" t="s">
        <v>11070</v>
      </c>
      <c r="B23102" s="2">
        <v>43091</v>
      </c>
      <c r="C23102" s="14">
        <v>12000</v>
      </c>
      <c r="D23102" t="s">
        <v>7</v>
      </c>
    </row>
    <row r="23103" spans="1:4" x14ac:dyDescent="0.3">
      <c r="A23103" t="s">
        <v>11071</v>
      </c>
      <c r="B23103" s="2">
        <v>43091</v>
      </c>
      <c r="C23103" s="14">
        <v>15000</v>
      </c>
      <c r="D23103" t="s">
        <v>7</v>
      </c>
    </row>
    <row r="23104" spans="1:4" x14ac:dyDescent="0.3">
      <c r="A23104" t="s">
        <v>11072</v>
      </c>
      <c r="B23104" s="2">
        <v>43091</v>
      </c>
      <c r="C23104" s="14">
        <v>16000</v>
      </c>
      <c r="D23104" t="s">
        <v>7</v>
      </c>
    </row>
    <row r="23105" spans="1:4" x14ac:dyDescent="0.3">
      <c r="A23105" t="s">
        <v>11073</v>
      </c>
      <c r="B23105" s="2">
        <v>43091</v>
      </c>
      <c r="C23105" s="14">
        <v>9000</v>
      </c>
      <c r="D23105" t="s">
        <v>7</v>
      </c>
    </row>
    <row r="23106" spans="1:4" x14ac:dyDescent="0.3">
      <c r="A23106" t="s">
        <v>4738</v>
      </c>
      <c r="B23106" s="2">
        <v>43092</v>
      </c>
      <c r="C23106" s="14">
        <v>31000</v>
      </c>
      <c r="D23106" t="s">
        <v>7</v>
      </c>
    </row>
    <row r="23107" spans="1:4" x14ac:dyDescent="0.3">
      <c r="A23107" t="s">
        <v>4744</v>
      </c>
      <c r="B23107" s="2">
        <v>43092</v>
      </c>
      <c r="C23107" s="14">
        <v>20000</v>
      </c>
      <c r="D23107" t="s">
        <v>4</v>
      </c>
    </row>
    <row r="23108" spans="1:4" x14ac:dyDescent="0.3">
      <c r="A23108" t="s">
        <v>4745</v>
      </c>
      <c r="B23108" s="2">
        <v>43092</v>
      </c>
      <c r="C23108" s="14">
        <v>23000</v>
      </c>
      <c r="D23108" t="s">
        <v>7</v>
      </c>
    </row>
    <row r="23109" spans="1:4" x14ac:dyDescent="0.3">
      <c r="A23109" t="s">
        <v>4748</v>
      </c>
      <c r="B23109" s="2">
        <v>43092</v>
      </c>
      <c r="C23109" s="14">
        <v>32000</v>
      </c>
      <c r="D23109" t="s">
        <v>5</v>
      </c>
    </row>
    <row r="23110" spans="1:4" x14ac:dyDescent="0.3">
      <c r="A23110" t="s">
        <v>4749</v>
      </c>
      <c r="B23110" s="2">
        <v>43092</v>
      </c>
      <c r="C23110" s="14">
        <v>31000</v>
      </c>
      <c r="D23110" t="s">
        <v>6</v>
      </c>
    </row>
    <row r="23111" spans="1:4" x14ac:dyDescent="0.3">
      <c r="A23111" t="s">
        <v>4750</v>
      </c>
      <c r="B23111" s="2">
        <v>43092</v>
      </c>
      <c r="C23111" s="14">
        <v>22000</v>
      </c>
      <c r="D23111" t="s">
        <v>7</v>
      </c>
    </row>
    <row r="23112" spans="1:4" x14ac:dyDescent="0.3">
      <c r="A23112" t="s">
        <v>4751</v>
      </c>
      <c r="B23112" s="2">
        <v>43092</v>
      </c>
      <c r="C23112" s="14">
        <v>20000</v>
      </c>
      <c r="D23112" t="s">
        <v>7</v>
      </c>
    </row>
    <row r="23113" spans="1:4" x14ac:dyDescent="0.3">
      <c r="A23113" t="s">
        <v>4752</v>
      </c>
      <c r="B23113" s="2">
        <v>43092</v>
      </c>
      <c r="C23113" s="14">
        <v>21000</v>
      </c>
      <c r="D23113" t="s">
        <v>7</v>
      </c>
    </row>
    <row r="23114" spans="1:4" x14ac:dyDescent="0.3">
      <c r="A23114" t="s">
        <v>6497</v>
      </c>
      <c r="B23114" s="2">
        <v>43092</v>
      </c>
      <c r="C23114" s="14">
        <v>32000</v>
      </c>
      <c r="D23114" t="s">
        <v>7</v>
      </c>
    </row>
    <row r="23115" spans="1:4" x14ac:dyDescent="0.3">
      <c r="A23115" t="s">
        <v>8751</v>
      </c>
      <c r="B23115" s="2">
        <v>43092</v>
      </c>
      <c r="C23115" s="14">
        <v>8000</v>
      </c>
      <c r="D23115" t="s">
        <v>4</v>
      </c>
    </row>
    <row r="23116" spans="1:4" x14ac:dyDescent="0.3">
      <c r="A23116" t="s">
        <v>8752</v>
      </c>
      <c r="B23116" s="2">
        <v>43092</v>
      </c>
      <c r="C23116" s="14">
        <v>9000</v>
      </c>
      <c r="D23116" t="s">
        <v>5</v>
      </c>
    </row>
    <row r="23117" spans="1:4" x14ac:dyDescent="0.3">
      <c r="A23117" t="s">
        <v>8753</v>
      </c>
      <c r="B23117" s="2">
        <v>43092</v>
      </c>
      <c r="C23117" s="14">
        <v>12000</v>
      </c>
      <c r="D23117" t="s">
        <v>6</v>
      </c>
    </row>
    <row r="23118" spans="1:4" x14ac:dyDescent="0.3">
      <c r="A23118" t="s">
        <v>8754</v>
      </c>
      <c r="B23118" s="2">
        <v>43092</v>
      </c>
      <c r="C23118" s="14">
        <v>22000</v>
      </c>
      <c r="D23118" t="s">
        <v>7</v>
      </c>
    </row>
    <row r="23119" spans="1:4" x14ac:dyDescent="0.3">
      <c r="A23119" t="s">
        <v>8755</v>
      </c>
      <c r="B23119" s="2">
        <v>43092</v>
      </c>
      <c r="C23119" s="14">
        <v>10000</v>
      </c>
      <c r="D23119" t="s">
        <v>5</v>
      </c>
    </row>
    <row r="23120" spans="1:4" x14ac:dyDescent="0.3">
      <c r="A23120" t="s">
        <v>8756</v>
      </c>
      <c r="B23120" s="2">
        <v>43092</v>
      </c>
      <c r="C23120" s="14">
        <v>8000</v>
      </c>
      <c r="D23120" t="s">
        <v>4</v>
      </c>
    </row>
    <row r="23121" spans="1:4" x14ac:dyDescent="0.3">
      <c r="A23121" t="s">
        <v>8757</v>
      </c>
      <c r="B23121" s="2">
        <v>43092</v>
      </c>
      <c r="C23121" s="14">
        <v>4000</v>
      </c>
      <c r="D23121" t="s">
        <v>6</v>
      </c>
    </row>
    <row r="23122" spans="1:4" x14ac:dyDescent="0.3">
      <c r="A23122" t="s">
        <v>11074</v>
      </c>
      <c r="B23122" s="2">
        <v>43092</v>
      </c>
      <c r="C23122" s="14">
        <v>13000</v>
      </c>
      <c r="D23122" t="s">
        <v>6</v>
      </c>
    </row>
    <row r="23123" spans="1:4" x14ac:dyDescent="0.3">
      <c r="A23123" t="s">
        <v>11075</v>
      </c>
      <c r="B23123" s="2">
        <v>43092</v>
      </c>
      <c r="C23123" s="14">
        <v>9000</v>
      </c>
      <c r="D23123" t="s">
        <v>6</v>
      </c>
    </row>
    <row r="23124" spans="1:4" x14ac:dyDescent="0.3">
      <c r="A23124" t="s">
        <v>11076</v>
      </c>
      <c r="B23124" s="2">
        <v>43092</v>
      </c>
      <c r="C23124" s="14">
        <v>11000</v>
      </c>
      <c r="D23124" t="s">
        <v>7</v>
      </c>
    </row>
    <row r="23125" spans="1:4" x14ac:dyDescent="0.3">
      <c r="A23125" t="s">
        <v>11077</v>
      </c>
      <c r="B23125" s="2">
        <v>43092</v>
      </c>
      <c r="C23125" s="14">
        <v>11000</v>
      </c>
      <c r="D23125" t="s">
        <v>8</v>
      </c>
    </row>
    <row r="23126" spans="1:4" x14ac:dyDescent="0.3">
      <c r="A23126" t="s">
        <v>11078</v>
      </c>
      <c r="B23126" s="2">
        <v>43092</v>
      </c>
      <c r="C23126" s="14">
        <v>9000</v>
      </c>
      <c r="D23126" t="s">
        <v>7</v>
      </c>
    </row>
    <row r="23127" spans="1:4" x14ac:dyDescent="0.3">
      <c r="A23127" t="s">
        <v>11079</v>
      </c>
      <c r="B23127" s="2">
        <v>43092</v>
      </c>
      <c r="C23127" s="14">
        <v>13000</v>
      </c>
      <c r="D23127" t="s">
        <v>4</v>
      </c>
    </row>
    <row r="23128" spans="1:4" x14ac:dyDescent="0.3">
      <c r="A23128" t="s">
        <v>11080</v>
      </c>
      <c r="B23128" s="2">
        <v>43092</v>
      </c>
      <c r="C23128" s="14">
        <v>11000</v>
      </c>
      <c r="D23128" t="s">
        <v>6</v>
      </c>
    </row>
    <row r="23129" spans="1:4" x14ac:dyDescent="0.3">
      <c r="A23129" t="s">
        <v>11081</v>
      </c>
      <c r="B23129" s="2">
        <v>43092</v>
      </c>
      <c r="C23129" s="14">
        <v>10000</v>
      </c>
      <c r="D23129" t="s">
        <v>8</v>
      </c>
    </row>
    <row r="23130" spans="1:4" x14ac:dyDescent="0.3">
      <c r="A23130" t="s">
        <v>11082</v>
      </c>
      <c r="B23130" s="2">
        <v>43092</v>
      </c>
      <c r="C23130" s="14">
        <v>10000</v>
      </c>
      <c r="D23130" t="s">
        <v>7</v>
      </c>
    </row>
    <row r="23131" spans="1:4" x14ac:dyDescent="0.3">
      <c r="A23131" t="s">
        <v>4753</v>
      </c>
      <c r="B23131" s="2">
        <v>43093</v>
      </c>
      <c r="C23131" s="14">
        <v>31000</v>
      </c>
      <c r="D23131" t="s">
        <v>4</v>
      </c>
    </row>
    <row r="23132" spans="1:4" x14ac:dyDescent="0.3">
      <c r="A23132" t="s">
        <v>4761</v>
      </c>
      <c r="B23132" s="2">
        <v>43093</v>
      </c>
      <c r="C23132" s="14">
        <v>30000</v>
      </c>
      <c r="D23132" t="s">
        <v>8</v>
      </c>
    </row>
    <row r="23133" spans="1:4" x14ac:dyDescent="0.3">
      <c r="A23133" t="s">
        <v>8758</v>
      </c>
      <c r="B23133" s="2">
        <v>43093</v>
      </c>
      <c r="C23133" s="14">
        <v>5000</v>
      </c>
      <c r="D23133" t="s">
        <v>8</v>
      </c>
    </row>
    <row r="23134" spans="1:4" x14ac:dyDescent="0.3">
      <c r="A23134" t="s">
        <v>8760</v>
      </c>
      <c r="B23134" s="2">
        <v>43093</v>
      </c>
      <c r="C23134" s="14">
        <v>4000</v>
      </c>
      <c r="D23134" t="s">
        <v>5</v>
      </c>
    </row>
    <row r="23135" spans="1:4" x14ac:dyDescent="0.3">
      <c r="A23135" t="s">
        <v>8762</v>
      </c>
      <c r="B23135" s="2">
        <v>43093</v>
      </c>
      <c r="C23135" s="14">
        <v>2000</v>
      </c>
      <c r="D23135" t="s">
        <v>4</v>
      </c>
    </row>
    <row r="23136" spans="1:4" x14ac:dyDescent="0.3">
      <c r="A23136" t="s">
        <v>11083</v>
      </c>
      <c r="B23136" s="2">
        <v>43093</v>
      </c>
      <c r="C23136" s="14">
        <v>12000</v>
      </c>
      <c r="D23136" t="s">
        <v>6</v>
      </c>
    </row>
    <row r="23137" spans="1:4" x14ac:dyDescent="0.3">
      <c r="A23137" t="s">
        <v>11084</v>
      </c>
      <c r="B23137" s="2">
        <v>43093</v>
      </c>
      <c r="C23137" s="14">
        <v>11000</v>
      </c>
      <c r="D23137" t="s">
        <v>8</v>
      </c>
    </row>
    <row r="23138" spans="1:4" x14ac:dyDescent="0.3">
      <c r="A23138" t="s">
        <v>11085</v>
      </c>
      <c r="B23138" s="2">
        <v>43093</v>
      </c>
      <c r="C23138" s="14">
        <v>9000</v>
      </c>
      <c r="D23138" t="s">
        <v>8</v>
      </c>
    </row>
    <row r="23139" spans="1:4" x14ac:dyDescent="0.3">
      <c r="A23139" t="s">
        <v>11086</v>
      </c>
      <c r="B23139" s="2">
        <v>43093</v>
      </c>
      <c r="C23139" s="14">
        <v>14000</v>
      </c>
      <c r="D23139" t="s">
        <v>4</v>
      </c>
    </row>
    <row r="23140" spans="1:4" x14ac:dyDescent="0.3">
      <c r="A23140" t="s">
        <v>11087</v>
      </c>
      <c r="B23140" s="2">
        <v>43093</v>
      </c>
      <c r="C23140" s="14">
        <v>13000</v>
      </c>
      <c r="D23140" t="s">
        <v>7</v>
      </c>
    </row>
    <row r="23141" spans="1:4" x14ac:dyDescent="0.3">
      <c r="A23141" t="s">
        <v>11088</v>
      </c>
      <c r="B23141" s="2">
        <v>43093</v>
      </c>
      <c r="C23141" s="14">
        <v>15000</v>
      </c>
      <c r="D23141" t="s">
        <v>8</v>
      </c>
    </row>
    <row r="23142" spans="1:4" x14ac:dyDescent="0.3">
      <c r="A23142" t="s">
        <v>11089</v>
      </c>
      <c r="B23142" s="2">
        <v>43093</v>
      </c>
      <c r="C23142" s="14">
        <v>15000</v>
      </c>
      <c r="D23142" t="s">
        <v>4</v>
      </c>
    </row>
    <row r="23143" spans="1:4" x14ac:dyDescent="0.3">
      <c r="A23143" t="s">
        <v>4763</v>
      </c>
      <c r="B23143" s="2">
        <v>43094</v>
      </c>
      <c r="C23143" s="14">
        <v>22000</v>
      </c>
      <c r="D23143" t="s">
        <v>6</v>
      </c>
    </row>
    <row r="23144" spans="1:4" x14ac:dyDescent="0.3">
      <c r="A23144" t="s">
        <v>4767</v>
      </c>
      <c r="B23144" s="2">
        <v>43094</v>
      </c>
      <c r="C23144" s="14">
        <v>20000</v>
      </c>
      <c r="D23144" t="s">
        <v>5</v>
      </c>
    </row>
    <row r="23145" spans="1:4" x14ac:dyDescent="0.3">
      <c r="A23145" t="s">
        <v>4769</v>
      </c>
      <c r="B23145" s="2">
        <v>43094</v>
      </c>
      <c r="C23145" s="14">
        <v>30000</v>
      </c>
      <c r="D23145" t="s">
        <v>4</v>
      </c>
    </row>
    <row r="23146" spans="1:4" x14ac:dyDescent="0.3">
      <c r="A23146" t="s">
        <v>4770</v>
      </c>
      <c r="B23146" s="2">
        <v>43094</v>
      </c>
      <c r="C23146" s="14">
        <v>23000</v>
      </c>
      <c r="D23146" t="s">
        <v>5</v>
      </c>
    </row>
    <row r="23147" spans="1:4" x14ac:dyDescent="0.3">
      <c r="A23147" t="s">
        <v>6499</v>
      </c>
      <c r="B23147" s="2">
        <v>43094</v>
      </c>
      <c r="C23147" s="14">
        <v>22000</v>
      </c>
      <c r="D23147" t="s">
        <v>6</v>
      </c>
    </row>
    <row r="23148" spans="1:4" x14ac:dyDescent="0.3">
      <c r="A23148" t="s">
        <v>6500</v>
      </c>
      <c r="B23148" s="2">
        <v>43094</v>
      </c>
      <c r="C23148" s="14">
        <v>22000</v>
      </c>
      <c r="D23148" t="s">
        <v>6</v>
      </c>
    </row>
    <row r="23149" spans="1:4" x14ac:dyDescent="0.3">
      <c r="A23149" t="s">
        <v>6501</v>
      </c>
      <c r="B23149" s="2">
        <v>43094</v>
      </c>
      <c r="C23149" s="14">
        <v>29000</v>
      </c>
      <c r="D23149" t="s">
        <v>4</v>
      </c>
    </row>
    <row r="23150" spans="1:4" x14ac:dyDescent="0.3">
      <c r="A23150" t="s">
        <v>6503</v>
      </c>
      <c r="B23150" s="2">
        <v>43094</v>
      </c>
      <c r="C23150" s="14">
        <v>28000</v>
      </c>
      <c r="D23150" t="s">
        <v>7</v>
      </c>
    </row>
    <row r="23151" spans="1:4" x14ac:dyDescent="0.3">
      <c r="A23151" t="s">
        <v>6504</v>
      </c>
      <c r="B23151" s="2">
        <v>43094</v>
      </c>
      <c r="C23151" s="14">
        <v>17000</v>
      </c>
      <c r="D23151" t="s">
        <v>4</v>
      </c>
    </row>
    <row r="23152" spans="1:4" x14ac:dyDescent="0.3">
      <c r="A23152" t="s">
        <v>8763</v>
      </c>
      <c r="B23152" s="2">
        <v>43094</v>
      </c>
      <c r="C23152" s="14">
        <v>4000</v>
      </c>
      <c r="D23152" t="s">
        <v>6</v>
      </c>
    </row>
    <row r="23153" spans="1:4" x14ac:dyDescent="0.3">
      <c r="A23153" t="s">
        <v>8764</v>
      </c>
      <c r="B23153" s="2">
        <v>43094</v>
      </c>
      <c r="C23153" s="14">
        <v>22000</v>
      </c>
      <c r="D23153" t="s">
        <v>4</v>
      </c>
    </row>
    <row r="23154" spans="1:4" x14ac:dyDescent="0.3">
      <c r="A23154" t="s">
        <v>8765</v>
      </c>
      <c r="B23154" s="2">
        <v>43094</v>
      </c>
      <c r="C23154" s="14">
        <v>11000</v>
      </c>
      <c r="D23154" t="s">
        <v>4</v>
      </c>
    </row>
    <row r="23155" spans="1:4" x14ac:dyDescent="0.3">
      <c r="A23155" t="s">
        <v>11090</v>
      </c>
      <c r="B23155" s="2">
        <v>43094</v>
      </c>
      <c r="C23155" s="14">
        <v>13000</v>
      </c>
      <c r="D23155" t="s">
        <v>8</v>
      </c>
    </row>
    <row r="23156" spans="1:4" x14ac:dyDescent="0.3">
      <c r="A23156" t="s">
        <v>11091</v>
      </c>
      <c r="B23156" s="2">
        <v>43094</v>
      </c>
      <c r="C23156" s="14">
        <v>11000</v>
      </c>
      <c r="D23156" t="s">
        <v>5</v>
      </c>
    </row>
    <row r="23157" spans="1:4" x14ac:dyDescent="0.3">
      <c r="A23157" t="s">
        <v>11092</v>
      </c>
      <c r="B23157" s="2">
        <v>43094</v>
      </c>
      <c r="C23157" s="14">
        <v>10000</v>
      </c>
      <c r="D23157" t="s">
        <v>8</v>
      </c>
    </row>
    <row r="23158" spans="1:4" x14ac:dyDescent="0.3">
      <c r="A23158" t="s">
        <v>11093</v>
      </c>
      <c r="B23158" s="2">
        <v>43094</v>
      </c>
      <c r="C23158" s="14">
        <v>14000</v>
      </c>
      <c r="D23158" t="s">
        <v>6</v>
      </c>
    </row>
    <row r="23159" spans="1:4" x14ac:dyDescent="0.3">
      <c r="A23159" t="s">
        <v>11094</v>
      </c>
      <c r="B23159" s="2">
        <v>43094</v>
      </c>
      <c r="C23159" s="14">
        <v>16000</v>
      </c>
      <c r="D23159" t="s">
        <v>4</v>
      </c>
    </row>
    <row r="23160" spans="1:4" x14ac:dyDescent="0.3">
      <c r="A23160" t="s">
        <v>11095</v>
      </c>
      <c r="B23160" s="2">
        <v>43094</v>
      </c>
      <c r="C23160" s="14">
        <v>14000</v>
      </c>
      <c r="D23160" t="s">
        <v>4</v>
      </c>
    </row>
    <row r="23161" spans="1:4" x14ac:dyDescent="0.3">
      <c r="A23161" t="s">
        <v>11096</v>
      </c>
      <c r="B23161" s="2">
        <v>43094</v>
      </c>
      <c r="C23161" s="14">
        <v>9000</v>
      </c>
      <c r="D23161" t="s">
        <v>6</v>
      </c>
    </row>
    <row r="23162" spans="1:4" x14ac:dyDescent="0.3">
      <c r="A23162" t="s">
        <v>11097</v>
      </c>
      <c r="B23162" s="2">
        <v>43094</v>
      </c>
      <c r="C23162" s="14">
        <v>11000</v>
      </c>
      <c r="D23162" t="s">
        <v>4</v>
      </c>
    </row>
    <row r="23163" spans="1:4" x14ac:dyDescent="0.3">
      <c r="A23163" t="s">
        <v>11098</v>
      </c>
      <c r="B23163" s="2">
        <v>43094</v>
      </c>
      <c r="C23163" s="14">
        <v>16000</v>
      </c>
      <c r="D23163" t="s">
        <v>4</v>
      </c>
    </row>
    <row r="23164" spans="1:4" x14ac:dyDescent="0.3">
      <c r="A23164" t="s">
        <v>4771</v>
      </c>
      <c r="B23164" s="2">
        <v>43095</v>
      </c>
      <c r="C23164" s="14">
        <v>23000</v>
      </c>
      <c r="D23164" t="s">
        <v>7</v>
      </c>
    </row>
    <row r="23165" spans="1:4" x14ac:dyDescent="0.3">
      <c r="A23165" t="s">
        <v>4773</v>
      </c>
      <c r="B23165" s="2">
        <v>43095</v>
      </c>
      <c r="C23165" s="14">
        <v>26000</v>
      </c>
      <c r="D23165" t="s">
        <v>5</v>
      </c>
    </row>
    <row r="23166" spans="1:4" x14ac:dyDescent="0.3">
      <c r="A23166" t="s">
        <v>4775</v>
      </c>
      <c r="B23166" s="2">
        <v>43095</v>
      </c>
      <c r="C23166" s="14">
        <v>17000</v>
      </c>
      <c r="D23166" t="s">
        <v>7</v>
      </c>
    </row>
    <row r="23167" spans="1:4" x14ac:dyDescent="0.3">
      <c r="A23167" t="s">
        <v>4777</v>
      </c>
      <c r="B23167" s="2">
        <v>43095</v>
      </c>
      <c r="C23167" s="14">
        <v>28000</v>
      </c>
      <c r="D23167" t="s">
        <v>4</v>
      </c>
    </row>
    <row r="23168" spans="1:4" x14ac:dyDescent="0.3">
      <c r="A23168" t="s">
        <v>6508</v>
      </c>
      <c r="B23168" s="2">
        <v>43095</v>
      </c>
      <c r="C23168" s="14">
        <v>23000</v>
      </c>
      <c r="D23168" t="s">
        <v>8</v>
      </c>
    </row>
    <row r="23169" spans="1:4" x14ac:dyDescent="0.3">
      <c r="A23169" t="s">
        <v>6510</v>
      </c>
      <c r="B23169" s="2">
        <v>43095</v>
      </c>
      <c r="C23169" s="14">
        <v>30000</v>
      </c>
      <c r="D23169" t="s">
        <v>7</v>
      </c>
    </row>
    <row r="23170" spans="1:4" x14ac:dyDescent="0.3">
      <c r="A23170" t="s">
        <v>8766</v>
      </c>
      <c r="B23170" s="2">
        <v>43095</v>
      </c>
      <c r="C23170" s="14">
        <v>14000</v>
      </c>
      <c r="D23170" t="s">
        <v>4</v>
      </c>
    </row>
    <row r="23171" spans="1:4" x14ac:dyDescent="0.3">
      <c r="A23171" t="s">
        <v>8767</v>
      </c>
      <c r="B23171" s="2">
        <v>43095</v>
      </c>
      <c r="C23171" s="14">
        <v>12000</v>
      </c>
      <c r="D23171" t="s">
        <v>4</v>
      </c>
    </row>
    <row r="23172" spans="1:4" x14ac:dyDescent="0.3">
      <c r="A23172" t="s">
        <v>8768</v>
      </c>
      <c r="B23172" s="2">
        <v>43095</v>
      </c>
      <c r="C23172" s="14">
        <v>11000</v>
      </c>
      <c r="D23172" t="s">
        <v>4</v>
      </c>
    </row>
    <row r="23173" spans="1:4" x14ac:dyDescent="0.3">
      <c r="A23173" t="s">
        <v>8769</v>
      </c>
      <c r="B23173" s="2">
        <v>43095</v>
      </c>
      <c r="C23173" s="14">
        <v>16000</v>
      </c>
      <c r="D23173" t="s">
        <v>6</v>
      </c>
    </row>
    <row r="23174" spans="1:4" x14ac:dyDescent="0.3">
      <c r="A23174" t="s">
        <v>11099</v>
      </c>
      <c r="B23174" s="2">
        <v>43095</v>
      </c>
      <c r="C23174" s="14">
        <v>14000</v>
      </c>
      <c r="D23174" t="s">
        <v>4</v>
      </c>
    </row>
    <row r="23175" spans="1:4" x14ac:dyDescent="0.3">
      <c r="A23175" t="s">
        <v>11100</v>
      </c>
      <c r="B23175" s="2">
        <v>43095</v>
      </c>
      <c r="C23175" s="14">
        <v>11000</v>
      </c>
      <c r="D23175" t="s">
        <v>7</v>
      </c>
    </row>
    <row r="23176" spans="1:4" x14ac:dyDescent="0.3">
      <c r="A23176" t="s">
        <v>11101</v>
      </c>
      <c r="B23176" s="2">
        <v>43095</v>
      </c>
      <c r="C23176" s="14">
        <v>12000</v>
      </c>
      <c r="D23176" t="s">
        <v>7</v>
      </c>
    </row>
    <row r="23177" spans="1:4" x14ac:dyDescent="0.3">
      <c r="A23177" t="s">
        <v>11102</v>
      </c>
      <c r="B23177" s="2">
        <v>43095</v>
      </c>
      <c r="C23177" s="14">
        <v>14000</v>
      </c>
      <c r="D23177" t="s">
        <v>8</v>
      </c>
    </row>
    <row r="23178" spans="1:4" x14ac:dyDescent="0.3">
      <c r="A23178" t="s">
        <v>11103</v>
      </c>
      <c r="B23178" s="2">
        <v>43095</v>
      </c>
      <c r="C23178" s="14">
        <v>13000</v>
      </c>
      <c r="D23178" t="s">
        <v>7</v>
      </c>
    </row>
    <row r="23179" spans="1:4" x14ac:dyDescent="0.3">
      <c r="A23179" t="s">
        <v>11104</v>
      </c>
      <c r="B23179" s="2">
        <v>43095</v>
      </c>
      <c r="C23179" s="14">
        <v>11000</v>
      </c>
      <c r="D23179" t="s">
        <v>4</v>
      </c>
    </row>
    <row r="23180" spans="1:4" x14ac:dyDescent="0.3">
      <c r="A23180" t="s">
        <v>11105</v>
      </c>
      <c r="B23180" s="2">
        <v>43095</v>
      </c>
      <c r="C23180" s="14">
        <v>15000</v>
      </c>
      <c r="D23180" t="s">
        <v>7</v>
      </c>
    </row>
    <row r="23181" spans="1:4" x14ac:dyDescent="0.3">
      <c r="A23181" t="s">
        <v>4788</v>
      </c>
      <c r="B23181" s="2">
        <v>43096</v>
      </c>
      <c r="C23181" s="14">
        <v>21000</v>
      </c>
      <c r="D23181" t="s">
        <v>7</v>
      </c>
    </row>
    <row r="23182" spans="1:4" x14ac:dyDescent="0.3">
      <c r="A23182" t="s">
        <v>4789</v>
      </c>
      <c r="B23182" s="2">
        <v>43096</v>
      </c>
      <c r="C23182" s="14">
        <v>24000</v>
      </c>
      <c r="D23182" t="s">
        <v>4</v>
      </c>
    </row>
    <row r="23183" spans="1:4" x14ac:dyDescent="0.3">
      <c r="A23183" t="s">
        <v>4791</v>
      </c>
      <c r="B23183" s="2">
        <v>43096</v>
      </c>
      <c r="C23183" s="14">
        <v>19000</v>
      </c>
      <c r="D23183" t="s">
        <v>4</v>
      </c>
    </row>
    <row r="23184" spans="1:4" x14ac:dyDescent="0.3">
      <c r="A23184" t="s">
        <v>4793</v>
      </c>
      <c r="B23184" s="2">
        <v>43096</v>
      </c>
      <c r="C23184" s="14">
        <v>20000</v>
      </c>
      <c r="D23184" t="s">
        <v>4</v>
      </c>
    </row>
    <row r="23185" spans="1:4" x14ac:dyDescent="0.3">
      <c r="A23185" t="s">
        <v>4797</v>
      </c>
      <c r="B23185" s="2">
        <v>43096</v>
      </c>
      <c r="C23185" s="14">
        <v>30000</v>
      </c>
      <c r="D23185" t="s">
        <v>7</v>
      </c>
    </row>
    <row r="23186" spans="1:4" x14ac:dyDescent="0.3">
      <c r="A23186" t="s">
        <v>6514</v>
      </c>
      <c r="B23186" s="2">
        <v>43096</v>
      </c>
      <c r="C23186" s="14">
        <v>17000</v>
      </c>
      <c r="D23186" t="s">
        <v>6</v>
      </c>
    </row>
    <row r="23187" spans="1:4" x14ac:dyDescent="0.3">
      <c r="A23187" t="s">
        <v>6515</v>
      </c>
      <c r="B23187" s="2">
        <v>43096</v>
      </c>
      <c r="C23187" s="14">
        <v>25000</v>
      </c>
      <c r="D23187" t="s">
        <v>8</v>
      </c>
    </row>
    <row r="23188" spans="1:4" x14ac:dyDescent="0.3">
      <c r="A23188" t="s">
        <v>6516</v>
      </c>
      <c r="B23188" s="2">
        <v>43096</v>
      </c>
      <c r="C23188" s="14">
        <v>18000</v>
      </c>
      <c r="D23188" t="s">
        <v>4</v>
      </c>
    </row>
    <row r="23189" spans="1:4" x14ac:dyDescent="0.3">
      <c r="A23189" t="s">
        <v>8771</v>
      </c>
      <c r="B23189" s="2">
        <v>43096</v>
      </c>
      <c r="C23189" s="14">
        <v>19000</v>
      </c>
      <c r="D23189" t="s">
        <v>4</v>
      </c>
    </row>
    <row r="23190" spans="1:4" x14ac:dyDescent="0.3">
      <c r="A23190" t="s">
        <v>8772</v>
      </c>
      <c r="B23190" s="2">
        <v>43096</v>
      </c>
      <c r="C23190" s="14">
        <v>16000</v>
      </c>
      <c r="D23190" t="s">
        <v>4</v>
      </c>
    </row>
    <row r="23191" spans="1:4" x14ac:dyDescent="0.3">
      <c r="A23191" t="s">
        <v>8773</v>
      </c>
      <c r="B23191" s="2">
        <v>43096</v>
      </c>
      <c r="C23191" s="14">
        <v>28000</v>
      </c>
      <c r="D23191" t="s">
        <v>4</v>
      </c>
    </row>
    <row r="23192" spans="1:4" x14ac:dyDescent="0.3">
      <c r="A23192" t="s">
        <v>8774</v>
      </c>
      <c r="B23192" s="2">
        <v>43096</v>
      </c>
      <c r="C23192" s="14">
        <v>9000</v>
      </c>
      <c r="D23192" t="s">
        <v>7</v>
      </c>
    </row>
    <row r="23193" spans="1:4" x14ac:dyDescent="0.3">
      <c r="A23193" t="s">
        <v>8775</v>
      </c>
      <c r="B23193" s="2">
        <v>43096</v>
      </c>
      <c r="C23193" s="14">
        <v>16000</v>
      </c>
      <c r="D23193" t="s">
        <v>7</v>
      </c>
    </row>
    <row r="23194" spans="1:4" x14ac:dyDescent="0.3">
      <c r="A23194" t="s">
        <v>8776</v>
      </c>
      <c r="B23194" s="2">
        <v>43096</v>
      </c>
      <c r="C23194" s="14">
        <v>8000</v>
      </c>
      <c r="D23194" t="s">
        <v>6</v>
      </c>
    </row>
    <row r="23195" spans="1:4" x14ac:dyDescent="0.3">
      <c r="A23195" t="s">
        <v>11106</v>
      </c>
      <c r="B23195" s="2">
        <v>43096</v>
      </c>
      <c r="C23195" s="14">
        <v>10000</v>
      </c>
      <c r="D23195" t="s">
        <v>4</v>
      </c>
    </row>
    <row r="23196" spans="1:4" x14ac:dyDescent="0.3">
      <c r="A23196" t="s">
        <v>11107</v>
      </c>
      <c r="B23196" s="2">
        <v>43096</v>
      </c>
      <c r="C23196" s="14">
        <v>12000</v>
      </c>
      <c r="D23196" t="s">
        <v>7</v>
      </c>
    </row>
    <row r="23197" spans="1:4" x14ac:dyDescent="0.3">
      <c r="A23197" t="s">
        <v>11108</v>
      </c>
      <c r="B23197" s="2">
        <v>43096</v>
      </c>
      <c r="C23197" s="14">
        <v>9000</v>
      </c>
      <c r="D23197" t="s">
        <v>8</v>
      </c>
    </row>
    <row r="23198" spans="1:4" x14ac:dyDescent="0.3">
      <c r="A23198" t="s">
        <v>11109</v>
      </c>
      <c r="B23198" s="2">
        <v>43096</v>
      </c>
      <c r="C23198" s="14">
        <v>12000</v>
      </c>
      <c r="D23198" t="s">
        <v>4</v>
      </c>
    </row>
    <row r="23199" spans="1:4" x14ac:dyDescent="0.3">
      <c r="A23199" t="s">
        <v>11110</v>
      </c>
      <c r="B23199" s="2">
        <v>43096</v>
      </c>
      <c r="C23199" s="14">
        <v>9000</v>
      </c>
      <c r="D23199" t="s">
        <v>4</v>
      </c>
    </row>
    <row r="23200" spans="1:4" x14ac:dyDescent="0.3">
      <c r="A23200" t="s">
        <v>11111</v>
      </c>
      <c r="B23200" s="2">
        <v>43096</v>
      </c>
      <c r="C23200" s="14">
        <v>16000</v>
      </c>
      <c r="D23200" t="s">
        <v>4</v>
      </c>
    </row>
    <row r="23201" spans="1:4" x14ac:dyDescent="0.3">
      <c r="A23201" t="s">
        <v>11112</v>
      </c>
      <c r="B23201" s="2">
        <v>43096</v>
      </c>
      <c r="C23201" s="14">
        <v>13000</v>
      </c>
      <c r="D23201" t="s">
        <v>4</v>
      </c>
    </row>
    <row r="23202" spans="1:4" x14ac:dyDescent="0.3">
      <c r="A23202" t="s">
        <v>4800</v>
      </c>
      <c r="B23202" s="2">
        <v>43097</v>
      </c>
      <c r="C23202" s="14">
        <v>21000</v>
      </c>
      <c r="D23202" t="s">
        <v>6</v>
      </c>
    </row>
    <row r="23203" spans="1:4" x14ac:dyDescent="0.3">
      <c r="A23203" t="s">
        <v>4801</v>
      </c>
      <c r="B23203" s="2">
        <v>43097</v>
      </c>
      <c r="C23203" s="14">
        <v>18000</v>
      </c>
      <c r="D23203" t="s">
        <v>8</v>
      </c>
    </row>
    <row r="23204" spans="1:4" x14ac:dyDescent="0.3">
      <c r="A23204" t="s">
        <v>4802</v>
      </c>
      <c r="B23204" s="2">
        <v>43097</v>
      </c>
      <c r="C23204" s="14">
        <v>20000</v>
      </c>
      <c r="D23204" t="s">
        <v>5</v>
      </c>
    </row>
    <row r="23205" spans="1:4" x14ac:dyDescent="0.3">
      <c r="A23205" t="s">
        <v>4804</v>
      </c>
      <c r="B23205" s="2">
        <v>43097</v>
      </c>
      <c r="C23205" s="14">
        <v>30000</v>
      </c>
      <c r="D23205" t="s">
        <v>4</v>
      </c>
    </row>
    <row r="23206" spans="1:4" x14ac:dyDescent="0.3">
      <c r="A23206" t="s">
        <v>4806</v>
      </c>
      <c r="B23206" s="2">
        <v>43097</v>
      </c>
      <c r="C23206" s="14">
        <v>22000</v>
      </c>
      <c r="D23206" t="s">
        <v>6</v>
      </c>
    </row>
    <row r="23207" spans="1:4" x14ac:dyDescent="0.3">
      <c r="A23207" t="s">
        <v>4807</v>
      </c>
      <c r="B23207" s="2">
        <v>43097</v>
      </c>
      <c r="C23207" s="14">
        <v>18000</v>
      </c>
      <c r="D23207" t="s">
        <v>7</v>
      </c>
    </row>
    <row r="23208" spans="1:4" x14ac:dyDescent="0.3">
      <c r="A23208" t="s">
        <v>6518</v>
      </c>
      <c r="B23208" s="2">
        <v>43097</v>
      </c>
      <c r="C23208" s="14">
        <v>17000</v>
      </c>
      <c r="D23208" t="s">
        <v>8</v>
      </c>
    </row>
    <row r="23209" spans="1:4" x14ac:dyDescent="0.3">
      <c r="A23209" t="s">
        <v>6520</v>
      </c>
      <c r="B23209" s="2">
        <v>43097</v>
      </c>
      <c r="C23209" s="14">
        <v>32000</v>
      </c>
      <c r="D23209" t="s">
        <v>6</v>
      </c>
    </row>
    <row r="23210" spans="1:4" x14ac:dyDescent="0.3">
      <c r="A23210" t="s">
        <v>8779</v>
      </c>
      <c r="B23210" s="2">
        <v>43097</v>
      </c>
      <c r="C23210" s="14">
        <v>1000</v>
      </c>
      <c r="D23210" t="s">
        <v>8</v>
      </c>
    </row>
    <row r="23211" spans="1:4" x14ac:dyDescent="0.3">
      <c r="A23211" t="s">
        <v>8780</v>
      </c>
      <c r="B23211" s="2">
        <v>43097</v>
      </c>
      <c r="C23211" s="14">
        <v>7000</v>
      </c>
      <c r="D23211" t="s">
        <v>4</v>
      </c>
    </row>
    <row r="23212" spans="1:4" x14ac:dyDescent="0.3">
      <c r="A23212" t="s">
        <v>11113</v>
      </c>
      <c r="B23212" s="2">
        <v>43097</v>
      </c>
      <c r="C23212" s="14">
        <v>9000</v>
      </c>
      <c r="D23212" t="s">
        <v>6</v>
      </c>
    </row>
    <row r="23213" spans="1:4" x14ac:dyDescent="0.3">
      <c r="A23213" t="s">
        <v>11114</v>
      </c>
      <c r="B23213" s="2">
        <v>43097</v>
      </c>
      <c r="C23213" s="14">
        <v>15000</v>
      </c>
      <c r="D23213" t="s">
        <v>6</v>
      </c>
    </row>
    <row r="23214" spans="1:4" x14ac:dyDescent="0.3">
      <c r="A23214" t="s">
        <v>11115</v>
      </c>
      <c r="B23214" s="2">
        <v>43097</v>
      </c>
      <c r="C23214" s="14">
        <v>12000</v>
      </c>
      <c r="D23214" t="s">
        <v>5</v>
      </c>
    </row>
    <row r="23215" spans="1:4" x14ac:dyDescent="0.3">
      <c r="A23215" t="s">
        <v>11116</v>
      </c>
      <c r="B23215" s="2">
        <v>43097</v>
      </c>
      <c r="C23215" s="14">
        <v>16000</v>
      </c>
      <c r="D23215" t="s">
        <v>4</v>
      </c>
    </row>
    <row r="23216" spans="1:4" x14ac:dyDescent="0.3">
      <c r="A23216" t="s">
        <v>4814</v>
      </c>
      <c r="B23216" s="2">
        <v>43098</v>
      </c>
      <c r="C23216" s="14">
        <v>27000</v>
      </c>
      <c r="D23216" t="s">
        <v>4</v>
      </c>
    </row>
    <row r="23217" spans="1:4" x14ac:dyDescent="0.3">
      <c r="A23217" t="s">
        <v>4816</v>
      </c>
      <c r="B23217" s="2">
        <v>43098</v>
      </c>
      <c r="C23217" s="14">
        <v>24000</v>
      </c>
      <c r="D23217" t="s">
        <v>4</v>
      </c>
    </row>
    <row r="23218" spans="1:4" x14ac:dyDescent="0.3">
      <c r="A23218" t="s">
        <v>4817</v>
      </c>
      <c r="B23218" s="2">
        <v>43098</v>
      </c>
      <c r="C23218" s="14">
        <v>19000</v>
      </c>
      <c r="D23218" t="s">
        <v>8</v>
      </c>
    </row>
    <row r="23219" spans="1:4" x14ac:dyDescent="0.3">
      <c r="A23219" t="s">
        <v>4820</v>
      </c>
      <c r="B23219" s="2">
        <v>43098</v>
      </c>
      <c r="C23219" s="14">
        <v>23000</v>
      </c>
      <c r="D23219" t="s">
        <v>7</v>
      </c>
    </row>
    <row r="23220" spans="1:4" x14ac:dyDescent="0.3">
      <c r="A23220" t="s">
        <v>4821</v>
      </c>
      <c r="B23220" s="2">
        <v>43098</v>
      </c>
      <c r="C23220" s="14">
        <v>17000</v>
      </c>
      <c r="D23220" t="s">
        <v>8</v>
      </c>
    </row>
    <row r="23221" spans="1:4" x14ac:dyDescent="0.3">
      <c r="A23221" t="s">
        <v>4823</v>
      </c>
      <c r="B23221" s="2">
        <v>43098</v>
      </c>
      <c r="C23221" s="14">
        <v>25000</v>
      </c>
      <c r="D23221" t="s">
        <v>4</v>
      </c>
    </row>
    <row r="23222" spans="1:4" x14ac:dyDescent="0.3">
      <c r="A23222" t="s">
        <v>4824</v>
      </c>
      <c r="B23222" s="2">
        <v>43098</v>
      </c>
      <c r="C23222" s="14">
        <v>31000</v>
      </c>
      <c r="D23222" t="s">
        <v>8</v>
      </c>
    </row>
    <row r="23223" spans="1:4" x14ac:dyDescent="0.3">
      <c r="A23223" t="s">
        <v>6522</v>
      </c>
      <c r="B23223" s="2">
        <v>43098</v>
      </c>
      <c r="C23223" s="14">
        <v>21000</v>
      </c>
      <c r="D23223" t="s">
        <v>8</v>
      </c>
    </row>
    <row r="23224" spans="1:4" x14ac:dyDescent="0.3">
      <c r="A23224" t="s">
        <v>8781</v>
      </c>
      <c r="B23224" s="2">
        <v>43098</v>
      </c>
      <c r="C23224" s="14">
        <v>2000</v>
      </c>
      <c r="D23224" t="s">
        <v>5</v>
      </c>
    </row>
    <row r="23225" spans="1:4" x14ac:dyDescent="0.3">
      <c r="A23225" t="s">
        <v>8782</v>
      </c>
      <c r="B23225" s="2">
        <v>43098</v>
      </c>
      <c r="C23225" s="14">
        <v>1000</v>
      </c>
      <c r="D23225" t="s">
        <v>4</v>
      </c>
    </row>
    <row r="23226" spans="1:4" x14ac:dyDescent="0.3">
      <c r="A23226" t="s">
        <v>8783</v>
      </c>
      <c r="B23226" s="2">
        <v>43098</v>
      </c>
      <c r="C23226" s="14">
        <v>1000</v>
      </c>
      <c r="D23226" t="s">
        <v>5</v>
      </c>
    </row>
    <row r="23227" spans="1:4" x14ac:dyDescent="0.3">
      <c r="A23227" t="s">
        <v>8786</v>
      </c>
      <c r="B23227" s="2">
        <v>43098</v>
      </c>
      <c r="C23227" s="14">
        <v>4000</v>
      </c>
      <c r="D23227" t="s">
        <v>8</v>
      </c>
    </row>
    <row r="23228" spans="1:4" x14ac:dyDescent="0.3">
      <c r="A23228" t="s">
        <v>11117</v>
      </c>
      <c r="B23228" s="2">
        <v>43098</v>
      </c>
      <c r="C23228" s="14">
        <v>15000</v>
      </c>
      <c r="D23228" t="s">
        <v>6</v>
      </c>
    </row>
    <row r="23229" spans="1:4" x14ac:dyDescent="0.3">
      <c r="A23229" t="s">
        <v>11118</v>
      </c>
      <c r="B23229" s="2">
        <v>43098</v>
      </c>
      <c r="C23229" s="14">
        <v>15000</v>
      </c>
      <c r="D23229" t="s">
        <v>8</v>
      </c>
    </row>
    <row r="23230" spans="1:4" x14ac:dyDescent="0.3">
      <c r="A23230" t="s">
        <v>4825</v>
      </c>
      <c r="B23230" s="2">
        <v>43099</v>
      </c>
      <c r="C23230" s="14">
        <v>29000</v>
      </c>
      <c r="D23230" t="s">
        <v>7</v>
      </c>
    </row>
    <row r="23231" spans="1:4" x14ac:dyDescent="0.3">
      <c r="A23231" t="s">
        <v>4826</v>
      </c>
      <c r="B23231" s="2">
        <v>43099</v>
      </c>
      <c r="C23231" s="14">
        <v>23000</v>
      </c>
      <c r="D23231" t="s">
        <v>7</v>
      </c>
    </row>
    <row r="23232" spans="1:4" x14ac:dyDescent="0.3">
      <c r="A23232" t="s">
        <v>4828</v>
      </c>
      <c r="B23232" s="2">
        <v>43099</v>
      </c>
      <c r="C23232" s="14">
        <v>18000</v>
      </c>
      <c r="D23232" t="s">
        <v>7</v>
      </c>
    </row>
    <row r="23233" spans="1:4" x14ac:dyDescent="0.3">
      <c r="A23233" t="s">
        <v>4832</v>
      </c>
      <c r="B23233" s="2">
        <v>43099</v>
      </c>
      <c r="C23233" s="14">
        <v>22000</v>
      </c>
      <c r="D23233" t="s">
        <v>5</v>
      </c>
    </row>
    <row r="23234" spans="1:4" x14ac:dyDescent="0.3">
      <c r="A23234" t="s">
        <v>4833</v>
      </c>
      <c r="B23234" s="2">
        <v>43099</v>
      </c>
      <c r="C23234" s="14">
        <v>32000</v>
      </c>
      <c r="D23234" t="s">
        <v>6</v>
      </c>
    </row>
    <row r="23235" spans="1:4" x14ac:dyDescent="0.3">
      <c r="A23235" t="s">
        <v>4836</v>
      </c>
      <c r="B23235" s="2">
        <v>43099</v>
      </c>
      <c r="C23235" s="14">
        <v>31000</v>
      </c>
      <c r="D23235" t="s">
        <v>6</v>
      </c>
    </row>
    <row r="23236" spans="1:4" x14ac:dyDescent="0.3">
      <c r="A23236" t="s">
        <v>4837</v>
      </c>
      <c r="B23236" s="2">
        <v>43099</v>
      </c>
      <c r="C23236" s="14">
        <v>18000</v>
      </c>
      <c r="D23236" t="s">
        <v>8</v>
      </c>
    </row>
    <row r="23237" spans="1:4" x14ac:dyDescent="0.3">
      <c r="A23237" t="s">
        <v>6526</v>
      </c>
      <c r="B23237" s="2">
        <v>43099</v>
      </c>
      <c r="C23237" s="14">
        <v>30000</v>
      </c>
      <c r="D23237" t="s">
        <v>6</v>
      </c>
    </row>
    <row r="23238" spans="1:4" x14ac:dyDescent="0.3">
      <c r="A23238" t="s">
        <v>6527</v>
      </c>
      <c r="B23238" s="2">
        <v>43099</v>
      </c>
      <c r="C23238" s="14">
        <v>23000</v>
      </c>
      <c r="D23238" t="s">
        <v>8</v>
      </c>
    </row>
    <row r="23239" spans="1:4" x14ac:dyDescent="0.3">
      <c r="A23239" t="s">
        <v>6528</v>
      </c>
      <c r="B23239" s="2">
        <v>43099</v>
      </c>
      <c r="C23239" s="14">
        <v>32000</v>
      </c>
      <c r="D23239" t="s">
        <v>6</v>
      </c>
    </row>
    <row r="23240" spans="1:4" x14ac:dyDescent="0.3">
      <c r="A23240" t="s">
        <v>8787</v>
      </c>
      <c r="B23240" s="2">
        <v>43099</v>
      </c>
      <c r="C23240" s="14">
        <v>2000</v>
      </c>
      <c r="D23240" t="s">
        <v>4</v>
      </c>
    </row>
    <row r="23241" spans="1:4" x14ac:dyDescent="0.3">
      <c r="A23241" t="s">
        <v>8788</v>
      </c>
      <c r="B23241" s="2">
        <v>43099</v>
      </c>
      <c r="C23241" s="14">
        <v>6000</v>
      </c>
      <c r="D23241" t="s">
        <v>4</v>
      </c>
    </row>
    <row r="23242" spans="1:4" x14ac:dyDescent="0.3">
      <c r="A23242" t="s">
        <v>8789</v>
      </c>
      <c r="B23242" s="2">
        <v>43099</v>
      </c>
      <c r="C23242" s="14">
        <v>1000</v>
      </c>
      <c r="D23242" t="s">
        <v>4</v>
      </c>
    </row>
    <row r="23243" spans="1:4" x14ac:dyDescent="0.3">
      <c r="A23243" t="s">
        <v>8790</v>
      </c>
      <c r="B23243" s="2">
        <v>43099</v>
      </c>
      <c r="C23243" s="14">
        <v>8000</v>
      </c>
      <c r="D23243" t="s">
        <v>4</v>
      </c>
    </row>
    <row r="23244" spans="1:4" x14ac:dyDescent="0.3">
      <c r="A23244" t="s">
        <v>8791</v>
      </c>
      <c r="B23244" s="2">
        <v>43099</v>
      </c>
      <c r="C23244" s="14">
        <v>3000</v>
      </c>
      <c r="D23244" t="s">
        <v>7</v>
      </c>
    </row>
    <row r="23245" spans="1:4" x14ac:dyDescent="0.3">
      <c r="A23245" t="s">
        <v>8792</v>
      </c>
      <c r="B23245" s="2">
        <v>43099</v>
      </c>
      <c r="C23245" s="14">
        <v>6000</v>
      </c>
      <c r="D23245" t="s">
        <v>7</v>
      </c>
    </row>
    <row r="23246" spans="1:4" x14ac:dyDescent="0.3">
      <c r="A23246" t="s">
        <v>8795</v>
      </c>
      <c r="B23246" s="2">
        <v>43099</v>
      </c>
      <c r="C23246" s="14">
        <v>1000</v>
      </c>
      <c r="D23246" t="s">
        <v>8</v>
      </c>
    </row>
    <row r="23247" spans="1:4" x14ac:dyDescent="0.3">
      <c r="A23247" t="s">
        <v>11119</v>
      </c>
      <c r="B23247" s="2">
        <v>43099</v>
      </c>
      <c r="C23247" s="14">
        <v>15000</v>
      </c>
      <c r="D23247" t="s">
        <v>5</v>
      </c>
    </row>
    <row r="23248" spans="1:4" x14ac:dyDescent="0.3">
      <c r="A23248" t="s">
        <v>11120</v>
      </c>
      <c r="B23248" s="2">
        <v>43099</v>
      </c>
      <c r="C23248" s="14">
        <v>6000</v>
      </c>
      <c r="D23248" t="s">
        <v>4</v>
      </c>
    </row>
    <row r="23249" spans="1:4" x14ac:dyDescent="0.3">
      <c r="A23249" t="s">
        <v>11121</v>
      </c>
      <c r="B23249" s="2">
        <v>43099</v>
      </c>
      <c r="C23249" s="14">
        <v>12000</v>
      </c>
      <c r="D23249" t="s">
        <v>7</v>
      </c>
    </row>
    <row r="23250" spans="1:4" x14ac:dyDescent="0.3">
      <c r="A23250" t="s">
        <v>11122</v>
      </c>
      <c r="B23250" s="2">
        <v>43099</v>
      </c>
      <c r="C23250" s="14">
        <v>16000</v>
      </c>
      <c r="D23250" t="s">
        <v>6</v>
      </c>
    </row>
    <row r="23251" spans="1:4" x14ac:dyDescent="0.3">
      <c r="A23251" t="s">
        <v>11123</v>
      </c>
      <c r="B23251" s="2">
        <v>43099</v>
      </c>
      <c r="C23251" s="14">
        <v>10000</v>
      </c>
      <c r="D23251" t="s">
        <v>5</v>
      </c>
    </row>
    <row r="23252" spans="1:4" x14ac:dyDescent="0.3">
      <c r="A23252" t="s">
        <v>4842</v>
      </c>
      <c r="B23252" s="2">
        <v>43100</v>
      </c>
      <c r="C23252" s="14">
        <v>24000</v>
      </c>
      <c r="D23252" t="s">
        <v>6</v>
      </c>
    </row>
    <row r="23253" spans="1:4" x14ac:dyDescent="0.3">
      <c r="A23253" t="s">
        <v>4844</v>
      </c>
      <c r="B23253" s="2">
        <v>43100</v>
      </c>
      <c r="C23253" s="14">
        <v>25000</v>
      </c>
      <c r="D23253" t="s">
        <v>5</v>
      </c>
    </row>
    <row r="23254" spans="1:4" x14ac:dyDescent="0.3">
      <c r="A23254" t="s">
        <v>4852</v>
      </c>
      <c r="B23254" s="2">
        <v>43100</v>
      </c>
      <c r="C23254" s="14">
        <v>23000</v>
      </c>
      <c r="D23254" t="s">
        <v>7</v>
      </c>
    </row>
    <row r="23255" spans="1:4" x14ac:dyDescent="0.3">
      <c r="A23255" t="s">
        <v>4853</v>
      </c>
      <c r="B23255" s="2">
        <v>43100</v>
      </c>
      <c r="C23255" s="14">
        <v>23000</v>
      </c>
      <c r="D23255" t="s">
        <v>7</v>
      </c>
    </row>
    <row r="23256" spans="1:4" x14ac:dyDescent="0.3">
      <c r="A23256" t="s">
        <v>4854</v>
      </c>
      <c r="B23256" s="2">
        <v>43100</v>
      </c>
      <c r="C23256" s="14">
        <v>29000</v>
      </c>
      <c r="D23256" t="s">
        <v>8</v>
      </c>
    </row>
    <row r="23257" spans="1:4" x14ac:dyDescent="0.3">
      <c r="A23257" t="s">
        <v>4855</v>
      </c>
      <c r="B23257" s="2">
        <v>43100</v>
      </c>
      <c r="C23257" s="14">
        <v>23000</v>
      </c>
      <c r="D23257" t="s">
        <v>6</v>
      </c>
    </row>
    <row r="23258" spans="1:4" x14ac:dyDescent="0.3">
      <c r="A23258" t="s">
        <v>4858</v>
      </c>
      <c r="B23258" s="2">
        <v>43100</v>
      </c>
      <c r="C23258" s="14">
        <v>22000</v>
      </c>
      <c r="D23258" t="s">
        <v>4</v>
      </c>
    </row>
    <row r="23259" spans="1:4" x14ac:dyDescent="0.3">
      <c r="A23259" t="s">
        <v>6529</v>
      </c>
      <c r="B23259" s="2">
        <v>43100</v>
      </c>
      <c r="C23259" s="14">
        <v>31000</v>
      </c>
      <c r="D23259" t="s">
        <v>8</v>
      </c>
    </row>
    <row r="23260" spans="1:4" x14ac:dyDescent="0.3">
      <c r="A23260" t="s">
        <v>6530</v>
      </c>
      <c r="B23260" s="2">
        <v>43100</v>
      </c>
      <c r="C23260" s="14">
        <v>17000</v>
      </c>
      <c r="D23260" t="s">
        <v>7</v>
      </c>
    </row>
    <row r="23261" spans="1:4" x14ac:dyDescent="0.3">
      <c r="A23261" t="s">
        <v>6531</v>
      </c>
      <c r="B23261" s="2">
        <v>43100</v>
      </c>
      <c r="C23261" s="14">
        <v>21000</v>
      </c>
      <c r="D23261" t="s">
        <v>8</v>
      </c>
    </row>
    <row r="23262" spans="1:4" x14ac:dyDescent="0.3">
      <c r="A23262" t="s">
        <v>6533</v>
      </c>
      <c r="B23262" s="2">
        <v>43100</v>
      </c>
      <c r="C23262" s="14">
        <v>28000</v>
      </c>
      <c r="D23262" t="s">
        <v>7</v>
      </c>
    </row>
    <row r="23263" spans="1:4" x14ac:dyDescent="0.3">
      <c r="A23263" t="s">
        <v>6534</v>
      </c>
      <c r="B23263" s="2">
        <v>43100</v>
      </c>
      <c r="C23263" s="14">
        <v>23000</v>
      </c>
      <c r="D23263" t="s">
        <v>4</v>
      </c>
    </row>
    <row r="23264" spans="1:4" x14ac:dyDescent="0.3">
      <c r="A23264" t="s">
        <v>8796</v>
      </c>
      <c r="B23264" s="2">
        <v>43100</v>
      </c>
      <c r="C23264" s="14">
        <v>1000</v>
      </c>
      <c r="D23264" t="s">
        <v>5</v>
      </c>
    </row>
    <row r="23265" spans="1:4" x14ac:dyDescent="0.3">
      <c r="A23265" t="s">
        <v>8797</v>
      </c>
      <c r="B23265" s="2">
        <v>43100</v>
      </c>
      <c r="C23265" s="14">
        <v>5000</v>
      </c>
      <c r="D23265" t="s">
        <v>4</v>
      </c>
    </row>
    <row r="23266" spans="1:4" x14ac:dyDescent="0.3">
      <c r="A23266" t="s">
        <v>8800</v>
      </c>
      <c r="B23266" s="2">
        <v>43100</v>
      </c>
      <c r="C23266" s="14">
        <v>8000</v>
      </c>
      <c r="D23266" t="s">
        <v>8</v>
      </c>
    </row>
    <row r="23267" spans="1:4" x14ac:dyDescent="0.3">
      <c r="A23267" t="s">
        <v>8801</v>
      </c>
      <c r="B23267" s="2">
        <v>43100</v>
      </c>
      <c r="C23267" s="14">
        <v>1000</v>
      </c>
      <c r="D23267" t="s">
        <v>5</v>
      </c>
    </row>
    <row r="23268" spans="1:4" x14ac:dyDescent="0.3">
      <c r="A23268" t="s">
        <v>8802</v>
      </c>
      <c r="B23268" s="2">
        <v>43100</v>
      </c>
      <c r="C23268" s="14">
        <v>2000</v>
      </c>
      <c r="D23268" t="s">
        <v>8</v>
      </c>
    </row>
    <row r="23269" spans="1:4" x14ac:dyDescent="0.3">
      <c r="A23269" t="s">
        <v>8803</v>
      </c>
      <c r="B23269" s="2">
        <v>43100</v>
      </c>
      <c r="C23269" s="14">
        <v>5000</v>
      </c>
      <c r="D23269" t="s">
        <v>6</v>
      </c>
    </row>
    <row r="23270" spans="1:4" x14ac:dyDescent="0.3">
      <c r="A23270" t="s">
        <v>11124</v>
      </c>
      <c r="B23270" s="2">
        <v>43100</v>
      </c>
      <c r="C23270" s="14">
        <v>25000</v>
      </c>
      <c r="D23270" t="s">
        <v>7</v>
      </c>
    </row>
    <row r="23271" spans="1:4" x14ac:dyDescent="0.3">
      <c r="A23271" t="s">
        <v>11125</v>
      </c>
      <c r="B23271" s="2">
        <v>43100</v>
      </c>
      <c r="C23271" s="14">
        <v>19000</v>
      </c>
      <c r="D23271" t="s">
        <v>7</v>
      </c>
    </row>
    <row r="23272" spans="1:4" x14ac:dyDescent="0.3">
      <c r="A23272" t="s">
        <v>11126</v>
      </c>
      <c r="B23272" s="2">
        <v>43100</v>
      </c>
      <c r="C23272" s="14">
        <v>27000</v>
      </c>
      <c r="D23272" t="s">
        <v>6</v>
      </c>
    </row>
    <row r="23273" spans="1:4" x14ac:dyDescent="0.3">
      <c r="A23273" t="s">
        <v>11127</v>
      </c>
      <c r="B23273" s="2">
        <v>43100</v>
      </c>
      <c r="C23273" s="14">
        <v>21000</v>
      </c>
      <c r="D23273" t="s">
        <v>8</v>
      </c>
    </row>
    <row r="23274" spans="1:4" x14ac:dyDescent="0.3">
      <c r="A23274" t="s">
        <v>11128</v>
      </c>
      <c r="B23274" s="2">
        <v>43100</v>
      </c>
      <c r="C23274" s="14">
        <v>5000</v>
      </c>
      <c r="D23274" t="s">
        <v>5</v>
      </c>
    </row>
    <row r="23275" spans="1:4" x14ac:dyDescent="0.3">
      <c r="A23275" t="s">
        <v>11129</v>
      </c>
      <c r="B23275" s="2">
        <v>43100</v>
      </c>
      <c r="C23275" s="14">
        <v>30000</v>
      </c>
      <c r="D23275" t="s">
        <v>5</v>
      </c>
    </row>
    <row r="23276" spans="1:4" x14ac:dyDescent="0.3">
      <c r="A23276" t="s">
        <v>9</v>
      </c>
      <c r="B23276" s="2">
        <v>43101</v>
      </c>
      <c r="C23276" s="14">
        <v>5000</v>
      </c>
      <c r="D23276" t="s">
        <v>5</v>
      </c>
    </row>
    <row r="23277" spans="1:4" x14ac:dyDescent="0.3">
      <c r="A23277" t="s">
        <v>15</v>
      </c>
      <c r="B23277" s="2">
        <v>43101</v>
      </c>
      <c r="C23277" s="14">
        <v>13000</v>
      </c>
      <c r="D23277" t="s">
        <v>4</v>
      </c>
    </row>
    <row r="23278" spans="1:4" x14ac:dyDescent="0.3">
      <c r="A23278" t="s">
        <v>16</v>
      </c>
      <c r="B23278" s="2">
        <v>43101</v>
      </c>
      <c r="C23278" s="14">
        <v>8000</v>
      </c>
      <c r="D23278" t="s">
        <v>5</v>
      </c>
    </row>
    <row r="23279" spans="1:4" x14ac:dyDescent="0.3">
      <c r="A23279" t="s">
        <v>18</v>
      </c>
      <c r="B23279" s="2">
        <v>43101</v>
      </c>
      <c r="C23279" s="14">
        <v>14000</v>
      </c>
      <c r="D23279" t="s">
        <v>5</v>
      </c>
    </row>
    <row r="23280" spans="1:4" x14ac:dyDescent="0.3">
      <c r="A23280" t="s">
        <v>21</v>
      </c>
      <c r="B23280" s="2">
        <v>43101</v>
      </c>
      <c r="C23280" s="14">
        <v>4000</v>
      </c>
      <c r="D23280" t="s">
        <v>8</v>
      </c>
    </row>
    <row r="23281" spans="1:4" x14ac:dyDescent="0.3">
      <c r="A23281" t="s">
        <v>23</v>
      </c>
      <c r="B23281" s="2">
        <v>43101</v>
      </c>
      <c r="C23281" s="14">
        <v>14000</v>
      </c>
      <c r="D23281" t="s">
        <v>7</v>
      </c>
    </row>
    <row r="23282" spans="1:4" x14ac:dyDescent="0.3">
      <c r="A23282" t="s">
        <v>25</v>
      </c>
      <c r="B23282" s="2">
        <v>43101</v>
      </c>
      <c r="C23282" s="14">
        <v>19000</v>
      </c>
      <c r="D23282" t="s">
        <v>6</v>
      </c>
    </row>
    <row r="23283" spans="1:4" x14ac:dyDescent="0.3">
      <c r="A23283" t="s">
        <v>27</v>
      </c>
      <c r="B23283" s="2">
        <v>43101</v>
      </c>
      <c r="C23283" s="14">
        <v>8000</v>
      </c>
      <c r="D23283" t="s">
        <v>8</v>
      </c>
    </row>
    <row r="23284" spans="1:4" x14ac:dyDescent="0.3">
      <c r="A23284" t="s">
        <v>6535</v>
      </c>
      <c r="B23284" s="2">
        <v>43101</v>
      </c>
      <c r="C23284" s="14">
        <v>25000</v>
      </c>
      <c r="D23284" t="s">
        <v>8</v>
      </c>
    </row>
    <row r="23285" spans="1:4" x14ac:dyDescent="0.3">
      <c r="A23285" t="s">
        <v>6536</v>
      </c>
      <c r="B23285" s="2">
        <v>43101</v>
      </c>
      <c r="C23285" s="14">
        <v>23000</v>
      </c>
      <c r="D23285" t="s">
        <v>7</v>
      </c>
    </row>
    <row r="23286" spans="1:4" x14ac:dyDescent="0.3">
      <c r="A23286" t="s">
        <v>6537</v>
      </c>
      <c r="B23286" s="2">
        <v>43101</v>
      </c>
      <c r="C23286" s="14">
        <v>26000</v>
      </c>
      <c r="D23286" t="s">
        <v>6</v>
      </c>
    </row>
    <row r="23287" spans="1:4" x14ac:dyDescent="0.3">
      <c r="A23287" t="s">
        <v>6540</v>
      </c>
      <c r="B23287" s="2">
        <v>43101</v>
      </c>
      <c r="C23287" s="14">
        <v>32000</v>
      </c>
      <c r="D23287" t="s">
        <v>6</v>
      </c>
    </row>
    <row r="23288" spans="1:4" x14ac:dyDescent="0.3">
      <c r="A23288" t="s">
        <v>6541</v>
      </c>
      <c r="B23288" s="2">
        <v>43101</v>
      </c>
      <c r="C23288" s="14">
        <v>30000</v>
      </c>
      <c r="D23288" t="s">
        <v>4</v>
      </c>
    </row>
    <row r="23289" spans="1:4" x14ac:dyDescent="0.3">
      <c r="A23289" t="s">
        <v>6542</v>
      </c>
      <c r="B23289" s="2">
        <v>43101</v>
      </c>
      <c r="C23289" s="14">
        <v>18000</v>
      </c>
      <c r="D23289" t="s">
        <v>4</v>
      </c>
    </row>
    <row r="23290" spans="1:4" x14ac:dyDescent="0.3">
      <c r="A23290" t="s">
        <v>8804</v>
      </c>
      <c r="B23290" s="2">
        <v>43101</v>
      </c>
      <c r="C23290" s="14">
        <v>1000</v>
      </c>
      <c r="D23290" t="s">
        <v>5</v>
      </c>
    </row>
    <row r="23291" spans="1:4" x14ac:dyDescent="0.3">
      <c r="A23291" t="s">
        <v>8805</v>
      </c>
      <c r="B23291" s="2">
        <v>43101</v>
      </c>
      <c r="C23291" s="14">
        <v>4000</v>
      </c>
      <c r="D23291" t="s">
        <v>8</v>
      </c>
    </row>
    <row r="23292" spans="1:4" x14ac:dyDescent="0.3">
      <c r="A23292" t="s">
        <v>8807</v>
      </c>
      <c r="B23292" s="2">
        <v>43101</v>
      </c>
      <c r="C23292" s="14">
        <v>3000</v>
      </c>
      <c r="D23292" t="s">
        <v>7</v>
      </c>
    </row>
    <row r="23293" spans="1:4" x14ac:dyDescent="0.3">
      <c r="A23293" t="s">
        <v>8808</v>
      </c>
      <c r="B23293" s="2">
        <v>43101</v>
      </c>
      <c r="C23293" s="14">
        <v>4000</v>
      </c>
      <c r="D23293" t="s">
        <v>4</v>
      </c>
    </row>
    <row r="23294" spans="1:4" x14ac:dyDescent="0.3">
      <c r="A23294" t="s">
        <v>11130</v>
      </c>
      <c r="B23294" s="2">
        <v>43101</v>
      </c>
      <c r="C23294" s="14">
        <v>26000</v>
      </c>
      <c r="D23294" t="s">
        <v>5</v>
      </c>
    </row>
    <row r="23295" spans="1:4" x14ac:dyDescent="0.3">
      <c r="A23295" t="s">
        <v>11131</v>
      </c>
      <c r="B23295" s="2">
        <v>43101</v>
      </c>
      <c r="C23295" s="14">
        <v>28000</v>
      </c>
      <c r="D23295" t="s">
        <v>7</v>
      </c>
    </row>
    <row r="23296" spans="1:4" x14ac:dyDescent="0.3">
      <c r="A23296" t="s">
        <v>11132</v>
      </c>
      <c r="B23296" s="2">
        <v>43101</v>
      </c>
      <c r="C23296" s="14">
        <v>20000</v>
      </c>
      <c r="D23296" t="s">
        <v>5</v>
      </c>
    </row>
    <row r="23297" spans="1:4" x14ac:dyDescent="0.3">
      <c r="A23297" t="s">
        <v>11133</v>
      </c>
      <c r="B23297" s="2">
        <v>43101</v>
      </c>
      <c r="C23297" s="14">
        <v>25000</v>
      </c>
      <c r="D23297" t="s">
        <v>4</v>
      </c>
    </row>
    <row r="23298" spans="1:4" x14ac:dyDescent="0.3">
      <c r="A23298" t="s">
        <v>11134</v>
      </c>
      <c r="B23298" s="2">
        <v>43101</v>
      </c>
      <c r="C23298" s="14">
        <v>17000</v>
      </c>
      <c r="D23298" t="s">
        <v>7</v>
      </c>
    </row>
    <row r="23299" spans="1:4" x14ac:dyDescent="0.3">
      <c r="A23299" t="s">
        <v>11135</v>
      </c>
      <c r="B23299" s="2">
        <v>43101</v>
      </c>
      <c r="C23299" s="14">
        <v>25000</v>
      </c>
      <c r="D23299" t="s">
        <v>5</v>
      </c>
    </row>
    <row r="23300" spans="1:4" x14ac:dyDescent="0.3">
      <c r="A23300" t="s">
        <v>11136</v>
      </c>
      <c r="B23300" s="2">
        <v>43101</v>
      </c>
      <c r="C23300" s="14">
        <v>21000</v>
      </c>
      <c r="D23300" t="s">
        <v>8</v>
      </c>
    </row>
    <row r="23301" spans="1:4" x14ac:dyDescent="0.3">
      <c r="A23301" t="s">
        <v>34</v>
      </c>
      <c r="B23301" s="2">
        <v>43102</v>
      </c>
      <c r="C23301" s="14">
        <v>23000</v>
      </c>
      <c r="D23301" t="s">
        <v>6</v>
      </c>
    </row>
    <row r="23302" spans="1:4" x14ac:dyDescent="0.3">
      <c r="A23302" t="s">
        <v>39</v>
      </c>
      <c r="B23302" s="2">
        <v>43102</v>
      </c>
      <c r="C23302" s="14">
        <v>25000</v>
      </c>
      <c r="D23302" t="s">
        <v>7</v>
      </c>
    </row>
    <row r="23303" spans="1:4" x14ac:dyDescent="0.3">
      <c r="A23303" t="s">
        <v>43</v>
      </c>
      <c r="B23303" s="2">
        <v>43102</v>
      </c>
      <c r="C23303" s="14">
        <v>30000</v>
      </c>
      <c r="D23303" t="s">
        <v>7</v>
      </c>
    </row>
    <row r="23304" spans="1:4" x14ac:dyDescent="0.3">
      <c r="A23304" t="s">
        <v>4864</v>
      </c>
      <c r="B23304" s="2">
        <v>43102</v>
      </c>
      <c r="C23304" s="14">
        <v>24000</v>
      </c>
      <c r="D23304" t="s">
        <v>6</v>
      </c>
    </row>
    <row r="23305" spans="1:4" x14ac:dyDescent="0.3">
      <c r="A23305" t="s">
        <v>6546</v>
      </c>
      <c r="B23305" s="2">
        <v>43102</v>
      </c>
      <c r="C23305" s="14">
        <v>18000</v>
      </c>
      <c r="D23305" t="s">
        <v>4</v>
      </c>
    </row>
    <row r="23306" spans="1:4" x14ac:dyDescent="0.3">
      <c r="A23306" t="s">
        <v>8811</v>
      </c>
      <c r="B23306" s="2">
        <v>43102</v>
      </c>
      <c r="C23306" s="14">
        <v>8000</v>
      </c>
      <c r="D23306" t="s">
        <v>8</v>
      </c>
    </row>
    <row r="23307" spans="1:4" x14ac:dyDescent="0.3">
      <c r="A23307" t="s">
        <v>8813</v>
      </c>
      <c r="B23307" s="2">
        <v>43102</v>
      </c>
      <c r="C23307" s="14">
        <v>7000</v>
      </c>
      <c r="D23307" t="s">
        <v>4</v>
      </c>
    </row>
    <row r="23308" spans="1:4" x14ac:dyDescent="0.3">
      <c r="A23308" t="s">
        <v>8814</v>
      </c>
      <c r="B23308" s="2">
        <v>43102</v>
      </c>
      <c r="C23308" s="14">
        <v>1000</v>
      </c>
      <c r="D23308" t="s">
        <v>4</v>
      </c>
    </row>
    <row r="23309" spans="1:4" x14ac:dyDescent="0.3">
      <c r="A23309" t="s">
        <v>11137</v>
      </c>
      <c r="B23309" s="2">
        <v>43102</v>
      </c>
      <c r="C23309" s="14">
        <v>25000</v>
      </c>
      <c r="D23309" t="s">
        <v>7</v>
      </c>
    </row>
    <row r="23310" spans="1:4" x14ac:dyDescent="0.3">
      <c r="A23310" t="s">
        <v>11138</v>
      </c>
      <c r="B23310" s="2">
        <v>43102</v>
      </c>
      <c r="C23310" s="14">
        <v>20000</v>
      </c>
      <c r="D23310" t="s">
        <v>6</v>
      </c>
    </row>
    <row r="23311" spans="1:4" x14ac:dyDescent="0.3">
      <c r="A23311" t="s">
        <v>11139</v>
      </c>
      <c r="B23311" s="2">
        <v>43102</v>
      </c>
      <c r="C23311" s="14">
        <v>18000</v>
      </c>
      <c r="D23311" t="s">
        <v>7</v>
      </c>
    </row>
    <row r="23312" spans="1:4" x14ac:dyDescent="0.3">
      <c r="A23312" t="s">
        <v>47</v>
      </c>
      <c r="B23312" s="2">
        <v>43103</v>
      </c>
      <c r="C23312" s="14">
        <v>17000</v>
      </c>
      <c r="D23312" t="s">
        <v>4</v>
      </c>
    </row>
    <row r="23313" spans="1:4" x14ac:dyDescent="0.3">
      <c r="A23313" t="s">
        <v>52</v>
      </c>
      <c r="B23313" s="2">
        <v>43103</v>
      </c>
      <c r="C23313" s="14">
        <v>16000</v>
      </c>
      <c r="D23313" t="s">
        <v>4</v>
      </c>
    </row>
    <row r="23314" spans="1:4" x14ac:dyDescent="0.3">
      <c r="A23314" t="s">
        <v>54</v>
      </c>
      <c r="B23314" s="2">
        <v>43103</v>
      </c>
      <c r="C23314" s="14">
        <v>28000</v>
      </c>
      <c r="D23314" t="s">
        <v>7</v>
      </c>
    </row>
    <row r="23315" spans="1:4" x14ac:dyDescent="0.3">
      <c r="A23315" t="s">
        <v>57</v>
      </c>
      <c r="B23315" s="2">
        <v>43103</v>
      </c>
      <c r="C23315" s="14">
        <v>10000</v>
      </c>
      <c r="D23315" t="s">
        <v>5</v>
      </c>
    </row>
    <row r="23316" spans="1:4" x14ac:dyDescent="0.3">
      <c r="A23316" t="s">
        <v>6548</v>
      </c>
      <c r="B23316" s="2">
        <v>43103</v>
      </c>
      <c r="C23316" s="14">
        <v>26000</v>
      </c>
      <c r="D23316" t="s">
        <v>8</v>
      </c>
    </row>
    <row r="23317" spans="1:4" x14ac:dyDescent="0.3">
      <c r="A23317" t="s">
        <v>6549</v>
      </c>
      <c r="B23317" s="2">
        <v>43103</v>
      </c>
      <c r="C23317" s="14">
        <v>17000</v>
      </c>
      <c r="D23317" t="s">
        <v>8</v>
      </c>
    </row>
    <row r="23318" spans="1:4" x14ac:dyDescent="0.3">
      <c r="A23318" t="s">
        <v>6550</v>
      </c>
      <c r="B23318" s="2">
        <v>43103</v>
      </c>
      <c r="C23318" s="14">
        <v>25000</v>
      </c>
      <c r="D23318" t="s">
        <v>7</v>
      </c>
    </row>
    <row r="23319" spans="1:4" x14ac:dyDescent="0.3">
      <c r="A23319" t="s">
        <v>6553</v>
      </c>
      <c r="B23319" s="2">
        <v>43103</v>
      </c>
      <c r="C23319" s="14">
        <v>24000</v>
      </c>
      <c r="D23319" t="s">
        <v>4</v>
      </c>
    </row>
    <row r="23320" spans="1:4" x14ac:dyDescent="0.3">
      <c r="A23320" t="s">
        <v>6555</v>
      </c>
      <c r="B23320" s="2">
        <v>43103</v>
      </c>
      <c r="C23320" s="14">
        <v>19000</v>
      </c>
      <c r="D23320" t="s">
        <v>4</v>
      </c>
    </row>
    <row r="23321" spans="1:4" x14ac:dyDescent="0.3">
      <c r="A23321" t="s">
        <v>8816</v>
      </c>
      <c r="B23321" s="2">
        <v>43103</v>
      </c>
      <c r="C23321" s="14">
        <v>2000</v>
      </c>
      <c r="D23321" t="s">
        <v>8</v>
      </c>
    </row>
    <row r="23322" spans="1:4" x14ac:dyDescent="0.3">
      <c r="A23322" t="s">
        <v>8817</v>
      </c>
      <c r="B23322" s="2">
        <v>43103</v>
      </c>
      <c r="C23322" s="14">
        <v>3000</v>
      </c>
      <c r="D23322" t="s">
        <v>8</v>
      </c>
    </row>
    <row r="23323" spans="1:4" x14ac:dyDescent="0.3">
      <c r="A23323" t="s">
        <v>8819</v>
      </c>
      <c r="B23323" s="2">
        <v>43103</v>
      </c>
      <c r="C23323" s="14">
        <v>7000</v>
      </c>
      <c r="D23323" t="s">
        <v>8</v>
      </c>
    </row>
    <row r="23324" spans="1:4" x14ac:dyDescent="0.3">
      <c r="A23324" t="s">
        <v>8820</v>
      </c>
      <c r="B23324" s="2">
        <v>43103</v>
      </c>
      <c r="C23324" s="14">
        <v>7000</v>
      </c>
      <c r="D23324" t="s">
        <v>8</v>
      </c>
    </row>
    <row r="23325" spans="1:4" x14ac:dyDescent="0.3">
      <c r="A23325" t="s">
        <v>8821</v>
      </c>
      <c r="B23325" s="2">
        <v>43103</v>
      </c>
      <c r="C23325" s="14">
        <v>1000</v>
      </c>
      <c r="D23325" t="s">
        <v>6</v>
      </c>
    </row>
    <row r="23326" spans="1:4" x14ac:dyDescent="0.3">
      <c r="A23326" t="s">
        <v>11140</v>
      </c>
      <c r="B23326" s="2">
        <v>43103</v>
      </c>
      <c r="C23326" s="14">
        <v>30000</v>
      </c>
      <c r="D23326" t="s">
        <v>8</v>
      </c>
    </row>
    <row r="23327" spans="1:4" x14ac:dyDescent="0.3">
      <c r="A23327" t="s">
        <v>11141</v>
      </c>
      <c r="B23327" s="2">
        <v>43103</v>
      </c>
      <c r="C23327" s="14">
        <v>24000</v>
      </c>
      <c r="D23327" t="s">
        <v>8</v>
      </c>
    </row>
    <row r="23328" spans="1:4" x14ac:dyDescent="0.3">
      <c r="A23328" t="s">
        <v>11142</v>
      </c>
      <c r="B23328" s="2">
        <v>43103</v>
      </c>
      <c r="C23328" s="14">
        <v>24000</v>
      </c>
      <c r="D23328" t="s">
        <v>4</v>
      </c>
    </row>
    <row r="23329" spans="1:4" x14ac:dyDescent="0.3">
      <c r="A23329" t="s">
        <v>11143</v>
      </c>
      <c r="B23329" s="2">
        <v>43103</v>
      </c>
      <c r="C23329" s="14">
        <v>30000</v>
      </c>
      <c r="D23329" t="s">
        <v>4</v>
      </c>
    </row>
    <row r="23330" spans="1:4" x14ac:dyDescent="0.3">
      <c r="A23330" t="s">
        <v>11144</v>
      </c>
      <c r="B23330" s="2">
        <v>43103</v>
      </c>
      <c r="C23330" s="14">
        <v>23000</v>
      </c>
      <c r="D23330" t="s">
        <v>7</v>
      </c>
    </row>
    <row r="23331" spans="1:4" x14ac:dyDescent="0.3">
      <c r="A23331" t="s">
        <v>11145</v>
      </c>
      <c r="B23331" s="2">
        <v>43103</v>
      </c>
      <c r="C23331" s="14">
        <v>27000</v>
      </c>
      <c r="D23331" t="s">
        <v>8</v>
      </c>
    </row>
    <row r="23332" spans="1:4" x14ac:dyDescent="0.3">
      <c r="A23332" t="s">
        <v>11146</v>
      </c>
      <c r="B23332" s="2">
        <v>43103</v>
      </c>
      <c r="C23332" s="14">
        <v>26000</v>
      </c>
      <c r="D23332" t="s">
        <v>8</v>
      </c>
    </row>
    <row r="23333" spans="1:4" x14ac:dyDescent="0.3">
      <c r="A23333" t="s">
        <v>11147</v>
      </c>
      <c r="B23333" s="2">
        <v>43103</v>
      </c>
      <c r="C23333" s="14">
        <v>31000</v>
      </c>
      <c r="D23333" t="s">
        <v>5</v>
      </c>
    </row>
    <row r="23334" spans="1:4" x14ac:dyDescent="0.3">
      <c r="A23334" t="s">
        <v>11148</v>
      </c>
      <c r="B23334" s="2">
        <v>43103</v>
      </c>
      <c r="C23334" s="14">
        <v>30000</v>
      </c>
      <c r="D23334" t="s">
        <v>8</v>
      </c>
    </row>
    <row r="23335" spans="1:4" x14ac:dyDescent="0.3">
      <c r="A23335" t="s">
        <v>58</v>
      </c>
      <c r="B23335" s="2">
        <v>43104</v>
      </c>
      <c r="C23335" s="14">
        <v>24000</v>
      </c>
      <c r="D23335" t="s">
        <v>6</v>
      </c>
    </row>
    <row r="23336" spans="1:4" x14ac:dyDescent="0.3">
      <c r="A23336" t="s">
        <v>60</v>
      </c>
      <c r="B23336" s="2">
        <v>43104</v>
      </c>
      <c r="C23336" s="14">
        <v>12000</v>
      </c>
      <c r="D23336" t="s">
        <v>6</v>
      </c>
    </row>
    <row r="23337" spans="1:4" x14ac:dyDescent="0.3">
      <c r="A23337" t="s">
        <v>62</v>
      </c>
      <c r="B23337" s="2">
        <v>43104</v>
      </c>
      <c r="C23337" s="14">
        <v>32000</v>
      </c>
      <c r="D23337" t="s">
        <v>7</v>
      </c>
    </row>
    <row r="23338" spans="1:4" x14ac:dyDescent="0.3">
      <c r="A23338" t="s">
        <v>63</v>
      </c>
      <c r="B23338" s="2">
        <v>43104</v>
      </c>
      <c r="C23338" s="14">
        <v>9000</v>
      </c>
      <c r="D23338" t="s">
        <v>7</v>
      </c>
    </row>
    <row r="23339" spans="1:4" x14ac:dyDescent="0.3">
      <c r="A23339" t="s">
        <v>64</v>
      </c>
      <c r="B23339" s="2">
        <v>43104</v>
      </c>
      <c r="C23339" s="14">
        <v>5000</v>
      </c>
      <c r="D23339" t="s">
        <v>4</v>
      </c>
    </row>
    <row r="23340" spans="1:4" x14ac:dyDescent="0.3">
      <c r="A23340" t="s">
        <v>66</v>
      </c>
      <c r="B23340" s="2">
        <v>43104</v>
      </c>
      <c r="C23340" s="14">
        <v>14000</v>
      </c>
      <c r="D23340" t="s">
        <v>8</v>
      </c>
    </row>
    <row r="23341" spans="1:4" x14ac:dyDescent="0.3">
      <c r="A23341" t="s">
        <v>67</v>
      </c>
      <c r="B23341" s="2">
        <v>43104</v>
      </c>
      <c r="C23341" s="14">
        <v>1000</v>
      </c>
      <c r="D23341" t="s">
        <v>7</v>
      </c>
    </row>
    <row r="23342" spans="1:4" x14ac:dyDescent="0.3">
      <c r="A23342" t="s">
        <v>4867</v>
      </c>
      <c r="B23342" s="2">
        <v>43104</v>
      </c>
      <c r="C23342" s="14">
        <v>21000</v>
      </c>
      <c r="D23342" t="s">
        <v>7</v>
      </c>
    </row>
    <row r="23343" spans="1:4" x14ac:dyDescent="0.3">
      <c r="A23343" t="s">
        <v>4869</v>
      </c>
      <c r="B23343" s="2">
        <v>43104</v>
      </c>
      <c r="C23343" s="14">
        <v>29000</v>
      </c>
      <c r="D23343" t="s">
        <v>8</v>
      </c>
    </row>
    <row r="23344" spans="1:4" x14ac:dyDescent="0.3">
      <c r="A23344" t="s">
        <v>6557</v>
      </c>
      <c r="B23344" s="2">
        <v>43104</v>
      </c>
      <c r="C23344" s="14">
        <v>22000</v>
      </c>
      <c r="D23344" t="s">
        <v>8</v>
      </c>
    </row>
    <row r="23345" spans="1:4" x14ac:dyDescent="0.3">
      <c r="A23345" t="s">
        <v>11149</v>
      </c>
      <c r="B23345" s="2">
        <v>43104</v>
      </c>
      <c r="C23345" s="14">
        <v>23000</v>
      </c>
      <c r="D23345" t="s">
        <v>5</v>
      </c>
    </row>
    <row r="23346" spans="1:4" x14ac:dyDescent="0.3">
      <c r="A23346" t="s">
        <v>11150</v>
      </c>
      <c r="B23346" s="2">
        <v>43104</v>
      </c>
      <c r="C23346" s="14">
        <v>21000</v>
      </c>
      <c r="D23346" t="s">
        <v>6</v>
      </c>
    </row>
    <row r="23347" spans="1:4" x14ac:dyDescent="0.3">
      <c r="A23347" t="s">
        <v>69</v>
      </c>
      <c r="B23347" s="2">
        <v>43105</v>
      </c>
      <c r="C23347" s="14">
        <v>10000</v>
      </c>
      <c r="D23347" t="s">
        <v>8</v>
      </c>
    </row>
    <row r="23348" spans="1:4" x14ac:dyDescent="0.3">
      <c r="A23348" t="s">
        <v>70</v>
      </c>
      <c r="B23348" s="2">
        <v>43105</v>
      </c>
      <c r="C23348" s="14">
        <v>13000</v>
      </c>
      <c r="D23348" t="s">
        <v>7</v>
      </c>
    </row>
    <row r="23349" spans="1:4" x14ac:dyDescent="0.3">
      <c r="A23349" t="s">
        <v>71</v>
      </c>
      <c r="B23349" s="2">
        <v>43105</v>
      </c>
      <c r="C23349" s="14">
        <v>31000</v>
      </c>
      <c r="D23349" t="s">
        <v>7</v>
      </c>
    </row>
    <row r="23350" spans="1:4" x14ac:dyDescent="0.3">
      <c r="A23350" t="s">
        <v>72</v>
      </c>
      <c r="B23350" s="2">
        <v>43105</v>
      </c>
      <c r="C23350" s="14">
        <v>5000</v>
      </c>
      <c r="D23350" t="s">
        <v>4</v>
      </c>
    </row>
    <row r="23351" spans="1:4" x14ac:dyDescent="0.3">
      <c r="A23351" t="s">
        <v>73</v>
      </c>
      <c r="B23351" s="2">
        <v>43105</v>
      </c>
      <c r="C23351" s="14">
        <v>26000</v>
      </c>
      <c r="D23351" t="s">
        <v>6</v>
      </c>
    </row>
    <row r="23352" spans="1:4" x14ac:dyDescent="0.3">
      <c r="A23352" t="s">
        <v>77</v>
      </c>
      <c r="B23352" s="2">
        <v>43105</v>
      </c>
      <c r="C23352" s="14">
        <v>19000</v>
      </c>
      <c r="D23352" t="s">
        <v>6</v>
      </c>
    </row>
    <row r="23353" spans="1:4" x14ac:dyDescent="0.3">
      <c r="A23353" t="s">
        <v>82</v>
      </c>
      <c r="B23353" s="2">
        <v>43105</v>
      </c>
      <c r="C23353" s="14">
        <v>8000</v>
      </c>
      <c r="D23353" t="s">
        <v>5</v>
      </c>
    </row>
    <row r="23354" spans="1:4" x14ac:dyDescent="0.3">
      <c r="A23354" t="s">
        <v>4870</v>
      </c>
      <c r="B23354" s="2">
        <v>43105</v>
      </c>
      <c r="C23354" s="14">
        <v>25000</v>
      </c>
      <c r="D23354" t="s">
        <v>4</v>
      </c>
    </row>
    <row r="23355" spans="1:4" x14ac:dyDescent="0.3">
      <c r="A23355" t="s">
        <v>4871</v>
      </c>
      <c r="B23355" s="2">
        <v>43105</v>
      </c>
      <c r="C23355" s="14">
        <v>22000</v>
      </c>
      <c r="D23355" t="s">
        <v>4</v>
      </c>
    </row>
    <row r="23356" spans="1:4" x14ac:dyDescent="0.3">
      <c r="A23356" t="s">
        <v>4873</v>
      </c>
      <c r="B23356" s="2">
        <v>43105</v>
      </c>
      <c r="C23356" s="14">
        <v>17000</v>
      </c>
      <c r="D23356" t="s">
        <v>4</v>
      </c>
    </row>
    <row r="23357" spans="1:4" x14ac:dyDescent="0.3">
      <c r="A23357" t="s">
        <v>4876</v>
      </c>
      <c r="B23357" s="2">
        <v>43105</v>
      </c>
      <c r="C23357" s="14">
        <v>25000</v>
      </c>
      <c r="D23357" t="s">
        <v>4</v>
      </c>
    </row>
    <row r="23358" spans="1:4" x14ac:dyDescent="0.3">
      <c r="A23358" t="s">
        <v>4877</v>
      </c>
      <c r="B23358" s="2">
        <v>43105</v>
      </c>
      <c r="C23358" s="14">
        <v>32000</v>
      </c>
      <c r="D23358" t="s">
        <v>8</v>
      </c>
    </row>
    <row r="23359" spans="1:4" x14ac:dyDescent="0.3">
      <c r="A23359" t="s">
        <v>6559</v>
      </c>
      <c r="B23359" s="2">
        <v>43105</v>
      </c>
      <c r="C23359" s="14">
        <v>32000</v>
      </c>
      <c r="D23359" t="s">
        <v>8</v>
      </c>
    </row>
    <row r="23360" spans="1:4" x14ac:dyDescent="0.3">
      <c r="A23360" t="s">
        <v>6560</v>
      </c>
      <c r="B23360" s="2">
        <v>43105</v>
      </c>
      <c r="C23360" s="14">
        <v>29000</v>
      </c>
      <c r="D23360" t="s">
        <v>4</v>
      </c>
    </row>
    <row r="23361" spans="1:4" x14ac:dyDescent="0.3">
      <c r="A23361" t="s">
        <v>6561</v>
      </c>
      <c r="B23361" s="2">
        <v>43105</v>
      </c>
      <c r="C23361" s="14">
        <v>20000</v>
      </c>
      <c r="D23361" t="s">
        <v>4</v>
      </c>
    </row>
    <row r="23362" spans="1:4" x14ac:dyDescent="0.3">
      <c r="A23362" t="s">
        <v>6562</v>
      </c>
      <c r="B23362" s="2">
        <v>43105</v>
      </c>
      <c r="C23362" s="14">
        <v>23000</v>
      </c>
      <c r="D23362" t="s">
        <v>7</v>
      </c>
    </row>
    <row r="23363" spans="1:4" x14ac:dyDescent="0.3">
      <c r="A23363" t="s">
        <v>8824</v>
      </c>
      <c r="B23363" s="2">
        <v>43105</v>
      </c>
      <c r="C23363" s="14">
        <v>6000</v>
      </c>
      <c r="D23363" t="s">
        <v>8</v>
      </c>
    </row>
    <row r="23364" spans="1:4" x14ac:dyDescent="0.3">
      <c r="A23364" t="s">
        <v>8825</v>
      </c>
      <c r="B23364" s="2">
        <v>43105</v>
      </c>
      <c r="C23364" s="14">
        <v>6000</v>
      </c>
      <c r="D23364" t="s">
        <v>4</v>
      </c>
    </row>
    <row r="23365" spans="1:4" x14ac:dyDescent="0.3">
      <c r="A23365" t="s">
        <v>8826</v>
      </c>
      <c r="B23365" s="2">
        <v>43105</v>
      </c>
      <c r="C23365" s="14">
        <v>2000</v>
      </c>
      <c r="D23365" t="s">
        <v>5</v>
      </c>
    </row>
    <row r="23366" spans="1:4" x14ac:dyDescent="0.3">
      <c r="A23366" t="s">
        <v>11151</v>
      </c>
      <c r="B23366" s="2">
        <v>43105</v>
      </c>
      <c r="C23366" s="14">
        <v>30000</v>
      </c>
      <c r="D23366" t="s">
        <v>5</v>
      </c>
    </row>
    <row r="23367" spans="1:4" x14ac:dyDescent="0.3">
      <c r="A23367" t="s">
        <v>11152</v>
      </c>
      <c r="B23367" s="2">
        <v>43105</v>
      </c>
      <c r="C23367" s="14">
        <v>23000</v>
      </c>
      <c r="D23367" t="s">
        <v>5</v>
      </c>
    </row>
    <row r="23368" spans="1:4" x14ac:dyDescent="0.3">
      <c r="A23368" t="s">
        <v>11153</v>
      </c>
      <c r="B23368" s="2">
        <v>43105</v>
      </c>
      <c r="C23368" s="14">
        <v>30000</v>
      </c>
      <c r="D23368" t="s">
        <v>7</v>
      </c>
    </row>
    <row r="23369" spans="1:4" x14ac:dyDescent="0.3">
      <c r="A23369" t="s">
        <v>11154</v>
      </c>
      <c r="B23369" s="2">
        <v>43105</v>
      </c>
      <c r="C23369" s="14">
        <v>31000</v>
      </c>
      <c r="D23369" t="s">
        <v>8</v>
      </c>
    </row>
    <row r="23370" spans="1:4" x14ac:dyDescent="0.3">
      <c r="A23370" t="s">
        <v>11155</v>
      </c>
      <c r="B23370" s="2">
        <v>43105</v>
      </c>
      <c r="C23370" s="14">
        <v>21000</v>
      </c>
      <c r="D23370" t="s">
        <v>8</v>
      </c>
    </row>
    <row r="23371" spans="1:4" x14ac:dyDescent="0.3">
      <c r="A23371" t="s">
        <v>11156</v>
      </c>
      <c r="B23371" s="2">
        <v>43105</v>
      </c>
      <c r="C23371" s="14">
        <v>31000</v>
      </c>
      <c r="D23371" t="s">
        <v>5</v>
      </c>
    </row>
    <row r="23372" spans="1:4" x14ac:dyDescent="0.3">
      <c r="A23372" t="s">
        <v>11157</v>
      </c>
      <c r="B23372" s="2">
        <v>43105</v>
      </c>
      <c r="C23372" s="14">
        <v>31000</v>
      </c>
      <c r="D23372" t="s">
        <v>4</v>
      </c>
    </row>
    <row r="23373" spans="1:4" x14ac:dyDescent="0.3">
      <c r="A23373" t="s">
        <v>11158</v>
      </c>
      <c r="B23373" s="2">
        <v>43105</v>
      </c>
      <c r="C23373" s="14">
        <v>23000</v>
      </c>
      <c r="D23373" t="s">
        <v>6</v>
      </c>
    </row>
    <row r="23374" spans="1:4" x14ac:dyDescent="0.3">
      <c r="A23374" t="s">
        <v>88</v>
      </c>
      <c r="B23374" s="2">
        <v>43106</v>
      </c>
      <c r="C23374" s="14">
        <v>31000</v>
      </c>
      <c r="D23374" t="s">
        <v>4</v>
      </c>
    </row>
    <row r="23375" spans="1:4" x14ac:dyDescent="0.3">
      <c r="A23375" t="s">
        <v>89</v>
      </c>
      <c r="B23375" s="2">
        <v>43106</v>
      </c>
      <c r="C23375" s="14">
        <v>28000</v>
      </c>
      <c r="D23375" t="s">
        <v>6</v>
      </c>
    </row>
    <row r="23376" spans="1:4" x14ac:dyDescent="0.3">
      <c r="A23376" t="s">
        <v>90</v>
      </c>
      <c r="B23376" s="2">
        <v>43106</v>
      </c>
      <c r="C23376" s="14">
        <v>24000</v>
      </c>
      <c r="D23376" t="s">
        <v>6</v>
      </c>
    </row>
    <row r="23377" spans="1:4" x14ac:dyDescent="0.3">
      <c r="A23377" t="s">
        <v>94</v>
      </c>
      <c r="B23377" s="2">
        <v>43106</v>
      </c>
      <c r="C23377" s="14">
        <v>17000</v>
      </c>
      <c r="D23377" t="s">
        <v>4</v>
      </c>
    </row>
    <row r="23378" spans="1:4" x14ac:dyDescent="0.3">
      <c r="A23378" t="s">
        <v>99</v>
      </c>
      <c r="B23378" s="2">
        <v>43106</v>
      </c>
      <c r="C23378" s="14">
        <v>29000</v>
      </c>
      <c r="D23378" t="s">
        <v>7</v>
      </c>
    </row>
    <row r="23379" spans="1:4" x14ac:dyDescent="0.3">
      <c r="A23379" t="s">
        <v>100</v>
      </c>
      <c r="B23379" s="2">
        <v>43106</v>
      </c>
      <c r="C23379" s="14">
        <v>29000</v>
      </c>
      <c r="D23379" t="s">
        <v>7</v>
      </c>
    </row>
    <row r="23380" spans="1:4" x14ac:dyDescent="0.3">
      <c r="A23380" t="s">
        <v>102</v>
      </c>
      <c r="B23380" s="2">
        <v>43106</v>
      </c>
      <c r="C23380" s="14">
        <v>24000</v>
      </c>
      <c r="D23380" t="s">
        <v>6</v>
      </c>
    </row>
    <row r="23381" spans="1:4" x14ac:dyDescent="0.3">
      <c r="A23381" t="s">
        <v>103</v>
      </c>
      <c r="B23381" s="2">
        <v>43106</v>
      </c>
      <c r="C23381" s="14">
        <v>9000</v>
      </c>
      <c r="D23381" t="s">
        <v>6</v>
      </c>
    </row>
    <row r="23382" spans="1:4" x14ac:dyDescent="0.3">
      <c r="A23382" t="s">
        <v>4883</v>
      </c>
      <c r="B23382" s="2">
        <v>43106</v>
      </c>
      <c r="C23382" s="14">
        <v>32000</v>
      </c>
      <c r="D23382" t="s">
        <v>8</v>
      </c>
    </row>
    <row r="23383" spans="1:4" x14ac:dyDescent="0.3">
      <c r="A23383" t="s">
        <v>4886</v>
      </c>
      <c r="B23383" s="2">
        <v>43106</v>
      </c>
      <c r="C23383" s="14">
        <v>20000</v>
      </c>
      <c r="D23383" t="s">
        <v>4</v>
      </c>
    </row>
    <row r="23384" spans="1:4" x14ac:dyDescent="0.3">
      <c r="A23384" t="s">
        <v>6570</v>
      </c>
      <c r="B23384" s="2">
        <v>43106</v>
      </c>
      <c r="C23384" s="14">
        <v>21000</v>
      </c>
      <c r="D23384" t="s">
        <v>5</v>
      </c>
    </row>
    <row r="23385" spans="1:4" x14ac:dyDescent="0.3">
      <c r="A23385" t="s">
        <v>6571</v>
      </c>
      <c r="B23385" s="2">
        <v>43106</v>
      </c>
      <c r="C23385" s="14">
        <v>26000</v>
      </c>
      <c r="D23385" t="s">
        <v>8</v>
      </c>
    </row>
    <row r="23386" spans="1:4" x14ac:dyDescent="0.3">
      <c r="A23386" t="s">
        <v>6572</v>
      </c>
      <c r="B23386" s="2">
        <v>43106</v>
      </c>
      <c r="C23386" s="14">
        <v>21000</v>
      </c>
      <c r="D23386" t="s">
        <v>5</v>
      </c>
    </row>
    <row r="23387" spans="1:4" x14ac:dyDescent="0.3">
      <c r="A23387" t="s">
        <v>6573</v>
      </c>
      <c r="B23387" s="2">
        <v>43106</v>
      </c>
      <c r="C23387" s="14">
        <v>25000</v>
      </c>
      <c r="D23387" t="s">
        <v>4</v>
      </c>
    </row>
    <row r="23388" spans="1:4" x14ac:dyDescent="0.3">
      <c r="A23388" t="s">
        <v>8830</v>
      </c>
      <c r="B23388" s="2">
        <v>43106</v>
      </c>
      <c r="C23388" s="14">
        <v>1000</v>
      </c>
      <c r="D23388" t="s">
        <v>8</v>
      </c>
    </row>
    <row r="23389" spans="1:4" x14ac:dyDescent="0.3">
      <c r="A23389" t="s">
        <v>8832</v>
      </c>
      <c r="B23389" s="2">
        <v>43106</v>
      </c>
      <c r="C23389" s="14">
        <v>3000</v>
      </c>
      <c r="D23389" t="s">
        <v>7</v>
      </c>
    </row>
    <row r="23390" spans="1:4" x14ac:dyDescent="0.3">
      <c r="A23390" t="s">
        <v>8833</v>
      </c>
      <c r="B23390" s="2">
        <v>43106</v>
      </c>
      <c r="C23390" s="14">
        <v>4000</v>
      </c>
      <c r="D23390" t="s">
        <v>7</v>
      </c>
    </row>
    <row r="23391" spans="1:4" x14ac:dyDescent="0.3">
      <c r="A23391" t="s">
        <v>11159</v>
      </c>
      <c r="B23391" s="2">
        <v>43106</v>
      </c>
      <c r="C23391" s="14">
        <v>24000</v>
      </c>
      <c r="D23391" t="s">
        <v>7</v>
      </c>
    </row>
    <row r="23392" spans="1:4" x14ac:dyDescent="0.3">
      <c r="A23392" t="s">
        <v>11160</v>
      </c>
      <c r="B23392" s="2">
        <v>43106</v>
      </c>
      <c r="C23392" s="14">
        <v>30000</v>
      </c>
      <c r="D23392" t="s">
        <v>4</v>
      </c>
    </row>
    <row r="23393" spans="1:4" x14ac:dyDescent="0.3">
      <c r="A23393" t="s">
        <v>106</v>
      </c>
      <c r="B23393" s="2">
        <v>43107</v>
      </c>
      <c r="C23393" s="14">
        <v>10000</v>
      </c>
      <c r="D23393" t="s">
        <v>7</v>
      </c>
    </row>
    <row r="23394" spans="1:4" x14ac:dyDescent="0.3">
      <c r="A23394" t="s">
        <v>107</v>
      </c>
      <c r="B23394" s="2">
        <v>43107</v>
      </c>
      <c r="C23394" s="14">
        <v>29000</v>
      </c>
      <c r="D23394" t="s">
        <v>4</v>
      </c>
    </row>
    <row r="23395" spans="1:4" x14ac:dyDescent="0.3">
      <c r="A23395" t="s">
        <v>111</v>
      </c>
      <c r="B23395" s="2">
        <v>43107</v>
      </c>
      <c r="C23395" s="14">
        <v>30000</v>
      </c>
      <c r="D23395" t="s">
        <v>6</v>
      </c>
    </row>
    <row r="23396" spans="1:4" x14ac:dyDescent="0.3">
      <c r="A23396" t="s">
        <v>115</v>
      </c>
      <c r="B23396" s="2">
        <v>43107</v>
      </c>
      <c r="C23396" s="14">
        <v>21000</v>
      </c>
      <c r="D23396" t="s">
        <v>7</v>
      </c>
    </row>
    <row r="23397" spans="1:4" x14ac:dyDescent="0.3">
      <c r="A23397" t="s">
        <v>116</v>
      </c>
      <c r="B23397" s="2">
        <v>43107</v>
      </c>
      <c r="C23397" s="14">
        <v>19000</v>
      </c>
      <c r="D23397" t="s">
        <v>7</v>
      </c>
    </row>
    <row r="23398" spans="1:4" x14ac:dyDescent="0.3">
      <c r="A23398" t="s">
        <v>118</v>
      </c>
      <c r="B23398" s="2">
        <v>43107</v>
      </c>
      <c r="C23398" s="14">
        <v>2000</v>
      </c>
      <c r="D23398" t="s">
        <v>4</v>
      </c>
    </row>
    <row r="23399" spans="1:4" x14ac:dyDescent="0.3">
      <c r="A23399" t="s">
        <v>4890</v>
      </c>
      <c r="B23399" s="2">
        <v>43107</v>
      </c>
      <c r="C23399" s="14">
        <v>21000</v>
      </c>
      <c r="D23399" t="s">
        <v>6</v>
      </c>
    </row>
    <row r="23400" spans="1:4" x14ac:dyDescent="0.3">
      <c r="A23400" t="s">
        <v>4892</v>
      </c>
      <c r="B23400" s="2">
        <v>43107</v>
      </c>
      <c r="C23400" s="14">
        <v>24000</v>
      </c>
      <c r="D23400" t="s">
        <v>7</v>
      </c>
    </row>
    <row r="23401" spans="1:4" x14ac:dyDescent="0.3">
      <c r="A23401" t="s">
        <v>4895</v>
      </c>
      <c r="B23401" s="2">
        <v>43107</v>
      </c>
      <c r="C23401" s="14">
        <v>17000</v>
      </c>
      <c r="D23401" t="s">
        <v>7</v>
      </c>
    </row>
    <row r="23402" spans="1:4" x14ac:dyDescent="0.3">
      <c r="A23402" t="s">
        <v>6574</v>
      </c>
      <c r="B23402" s="2">
        <v>43107</v>
      </c>
      <c r="C23402" s="14">
        <v>24000</v>
      </c>
      <c r="D23402" t="s">
        <v>6</v>
      </c>
    </row>
    <row r="23403" spans="1:4" x14ac:dyDescent="0.3">
      <c r="A23403" t="s">
        <v>6577</v>
      </c>
      <c r="B23403" s="2">
        <v>43107</v>
      </c>
      <c r="C23403" s="14">
        <v>21000</v>
      </c>
      <c r="D23403" t="s">
        <v>4</v>
      </c>
    </row>
    <row r="23404" spans="1:4" x14ac:dyDescent="0.3">
      <c r="A23404" t="s">
        <v>6578</v>
      </c>
      <c r="B23404" s="2">
        <v>43107</v>
      </c>
      <c r="C23404" s="14">
        <v>17000</v>
      </c>
      <c r="D23404" t="s">
        <v>8</v>
      </c>
    </row>
    <row r="23405" spans="1:4" x14ac:dyDescent="0.3">
      <c r="A23405" t="s">
        <v>6579</v>
      </c>
      <c r="B23405" s="2">
        <v>43107</v>
      </c>
      <c r="C23405" s="14">
        <v>18000</v>
      </c>
      <c r="D23405" t="s">
        <v>7</v>
      </c>
    </row>
    <row r="23406" spans="1:4" x14ac:dyDescent="0.3">
      <c r="A23406" t="s">
        <v>6582</v>
      </c>
      <c r="B23406" s="2">
        <v>43107</v>
      </c>
      <c r="C23406" s="14">
        <v>28000</v>
      </c>
      <c r="D23406" t="s">
        <v>4</v>
      </c>
    </row>
    <row r="23407" spans="1:4" x14ac:dyDescent="0.3">
      <c r="A23407" t="s">
        <v>8834</v>
      </c>
      <c r="B23407" s="2">
        <v>43107</v>
      </c>
      <c r="C23407" s="14">
        <v>5000</v>
      </c>
      <c r="D23407" t="s">
        <v>5</v>
      </c>
    </row>
    <row r="23408" spans="1:4" x14ac:dyDescent="0.3">
      <c r="A23408" t="s">
        <v>8835</v>
      </c>
      <c r="B23408" s="2">
        <v>43107</v>
      </c>
      <c r="C23408" s="14">
        <v>4000</v>
      </c>
      <c r="D23408" t="s">
        <v>7</v>
      </c>
    </row>
    <row r="23409" spans="1:4" x14ac:dyDescent="0.3">
      <c r="A23409" t="s">
        <v>8837</v>
      </c>
      <c r="B23409" s="2">
        <v>43107</v>
      </c>
      <c r="C23409" s="14">
        <v>1000</v>
      </c>
      <c r="D23409" t="s">
        <v>6</v>
      </c>
    </row>
    <row r="23410" spans="1:4" x14ac:dyDescent="0.3">
      <c r="A23410" t="s">
        <v>8838</v>
      </c>
      <c r="B23410" s="2">
        <v>43107</v>
      </c>
      <c r="C23410" s="14">
        <v>1000</v>
      </c>
      <c r="D23410" t="s">
        <v>6</v>
      </c>
    </row>
    <row r="23411" spans="1:4" x14ac:dyDescent="0.3">
      <c r="A23411" t="s">
        <v>11161</v>
      </c>
      <c r="B23411" s="2">
        <v>43107</v>
      </c>
      <c r="C23411" s="14">
        <v>25000</v>
      </c>
      <c r="D23411" t="s">
        <v>7</v>
      </c>
    </row>
    <row r="23412" spans="1:4" x14ac:dyDescent="0.3">
      <c r="A23412" t="s">
        <v>11162</v>
      </c>
      <c r="B23412" s="2">
        <v>43107</v>
      </c>
      <c r="C23412" s="14">
        <v>21000</v>
      </c>
      <c r="D23412" t="s">
        <v>8</v>
      </c>
    </row>
    <row r="23413" spans="1:4" x14ac:dyDescent="0.3">
      <c r="A23413" t="s">
        <v>11163</v>
      </c>
      <c r="B23413" s="2">
        <v>43107</v>
      </c>
      <c r="C23413" s="14">
        <v>24000</v>
      </c>
      <c r="D23413" t="s">
        <v>8</v>
      </c>
    </row>
    <row r="23414" spans="1:4" x14ac:dyDescent="0.3">
      <c r="A23414" t="s">
        <v>132</v>
      </c>
      <c r="B23414" s="2">
        <v>43108</v>
      </c>
      <c r="C23414" s="14">
        <v>3000</v>
      </c>
      <c r="D23414" t="s">
        <v>4</v>
      </c>
    </row>
    <row r="23415" spans="1:4" x14ac:dyDescent="0.3">
      <c r="A23415" t="s">
        <v>133</v>
      </c>
      <c r="B23415" s="2">
        <v>43108</v>
      </c>
      <c r="C23415" s="14">
        <v>16000</v>
      </c>
      <c r="D23415" t="s">
        <v>6</v>
      </c>
    </row>
    <row r="23416" spans="1:4" x14ac:dyDescent="0.3">
      <c r="A23416" t="s">
        <v>4896</v>
      </c>
      <c r="B23416" s="2">
        <v>43108</v>
      </c>
      <c r="C23416" s="14">
        <v>32000</v>
      </c>
      <c r="D23416" t="s">
        <v>8</v>
      </c>
    </row>
    <row r="23417" spans="1:4" x14ac:dyDescent="0.3">
      <c r="A23417" t="s">
        <v>4897</v>
      </c>
      <c r="B23417" s="2">
        <v>43108</v>
      </c>
      <c r="C23417" s="14">
        <v>19000</v>
      </c>
      <c r="D23417" t="s">
        <v>7</v>
      </c>
    </row>
    <row r="23418" spans="1:4" x14ac:dyDescent="0.3">
      <c r="A23418" t="s">
        <v>4899</v>
      </c>
      <c r="B23418" s="2">
        <v>43108</v>
      </c>
      <c r="C23418" s="14">
        <v>30000</v>
      </c>
      <c r="D23418" t="s">
        <v>4</v>
      </c>
    </row>
    <row r="23419" spans="1:4" x14ac:dyDescent="0.3">
      <c r="A23419" t="s">
        <v>4903</v>
      </c>
      <c r="B23419" s="2">
        <v>43108</v>
      </c>
      <c r="C23419" s="14">
        <v>27000</v>
      </c>
      <c r="D23419" t="s">
        <v>8</v>
      </c>
    </row>
    <row r="23420" spans="1:4" x14ac:dyDescent="0.3">
      <c r="A23420" t="s">
        <v>6583</v>
      </c>
      <c r="B23420" s="2">
        <v>43108</v>
      </c>
      <c r="C23420" s="14">
        <v>22000</v>
      </c>
      <c r="D23420" t="s">
        <v>4</v>
      </c>
    </row>
    <row r="23421" spans="1:4" x14ac:dyDescent="0.3">
      <c r="A23421" t="s">
        <v>6584</v>
      </c>
      <c r="B23421" s="2">
        <v>43108</v>
      </c>
      <c r="C23421" s="14">
        <v>31000</v>
      </c>
      <c r="D23421" t="s">
        <v>7</v>
      </c>
    </row>
    <row r="23422" spans="1:4" x14ac:dyDescent="0.3">
      <c r="A23422" t="s">
        <v>8840</v>
      </c>
      <c r="B23422" s="2">
        <v>43108</v>
      </c>
      <c r="C23422" s="14">
        <v>2000</v>
      </c>
      <c r="D23422" t="s">
        <v>5</v>
      </c>
    </row>
    <row r="23423" spans="1:4" x14ac:dyDescent="0.3">
      <c r="A23423" t="s">
        <v>11164</v>
      </c>
      <c r="B23423" s="2">
        <v>43108</v>
      </c>
      <c r="C23423" s="14">
        <v>31000</v>
      </c>
      <c r="D23423" t="s">
        <v>4</v>
      </c>
    </row>
    <row r="23424" spans="1:4" x14ac:dyDescent="0.3">
      <c r="A23424" t="s">
        <v>138</v>
      </c>
      <c r="B23424" s="2">
        <v>43109</v>
      </c>
      <c r="C23424" s="14">
        <v>12000</v>
      </c>
      <c r="D23424" t="s">
        <v>4</v>
      </c>
    </row>
    <row r="23425" spans="1:4" x14ac:dyDescent="0.3">
      <c r="A23425" t="s">
        <v>139</v>
      </c>
      <c r="B23425" s="2">
        <v>43109</v>
      </c>
      <c r="C23425" s="14">
        <v>23000</v>
      </c>
      <c r="D23425" t="s">
        <v>8</v>
      </c>
    </row>
    <row r="23426" spans="1:4" x14ac:dyDescent="0.3">
      <c r="A23426" t="s">
        <v>143</v>
      </c>
      <c r="B23426" s="2">
        <v>43109</v>
      </c>
      <c r="C23426" s="14">
        <v>3000</v>
      </c>
      <c r="D23426" t="s">
        <v>5</v>
      </c>
    </row>
    <row r="23427" spans="1:4" x14ac:dyDescent="0.3">
      <c r="A23427" t="s">
        <v>146</v>
      </c>
      <c r="B23427" s="2">
        <v>43109</v>
      </c>
      <c r="C23427" s="14">
        <v>32000</v>
      </c>
      <c r="D23427" t="s">
        <v>6</v>
      </c>
    </row>
    <row r="23428" spans="1:4" x14ac:dyDescent="0.3">
      <c r="A23428" t="s">
        <v>4905</v>
      </c>
      <c r="B23428" s="2">
        <v>43109</v>
      </c>
      <c r="C23428" s="14">
        <v>27000</v>
      </c>
      <c r="D23428" t="s">
        <v>4</v>
      </c>
    </row>
    <row r="23429" spans="1:4" x14ac:dyDescent="0.3">
      <c r="A23429" t="s">
        <v>4907</v>
      </c>
      <c r="B23429" s="2">
        <v>43109</v>
      </c>
      <c r="C23429" s="14">
        <v>22000</v>
      </c>
      <c r="D23429" t="s">
        <v>8</v>
      </c>
    </row>
    <row r="23430" spans="1:4" x14ac:dyDescent="0.3">
      <c r="A23430" t="s">
        <v>4908</v>
      </c>
      <c r="B23430" s="2">
        <v>43109</v>
      </c>
      <c r="C23430" s="14">
        <v>32000</v>
      </c>
      <c r="D23430" t="s">
        <v>8</v>
      </c>
    </row>
    <row r="23431" spans="1:4" x14ac:dyDescent="0.3">
      <c r="A23431" t="s">
        <v>4910</v>
      </c>
      <c r="B23431" s="2">
        <v>43109</v>
      </c>
      <c r="C23431" s="14">
        <v>25000</v>
      </c>
      <c r="D23431" t="s">
        <v>7</v>
      </c>
    </row>
    <row r="23432" spans="1:4" x14ac:dyDescent="0.3">
      <c r="A23432" t="s">
        <v>6585</v>
      </c>
      <c r="B23432" s="2">
        <v>43109</v>
      </c>
      <c r="C23432" s="14">
        <v>30000</v>
      </c>
      <c r="D23432" t="s">
        <v>8</v>
      </c>
    </row>
    <row r="23433" spans="1:4" x14ac:dyDescent="0.3">
      <c r="A23433" t="s">
        <v>6589</v>
      </c>
      <c r="B23433" s="2">
        <v>43109</v>
      </c>
      <c r="C23433" s="14">
        <v>28000</v>
      </c>
      <c r="D23433" t="s">
        <v>4</v>
      </c>
    </row>
    <row r="23434" spans="1:4" x14ac:dyDescent="0.3">
      <c r="A23434" t="s">
        <v>6590</v>
      </c>
      <c r="B23434" s="2">
        <v>43109</v>
      </c>
      <c r="C23434" s="14">
        <v>30000</v>
      </c>
      <c r="D23434" t="s">
        <v>8</v>
      </c>
    </row>
    <row r="23435" spans="1:4" x14ac:dyDescent="0.3">
      <c r="A23435" t="s">
        <v>8841</v>
      </c>
      <c r="B23435" s="2">
        <v>43109</v>
      </c>
      <c r="C23435" s="14">
        <v>7000</v>
      </c>
      <c r="D23435" t="s">
        <v>6</v>
      </c>
    </row>
    <row r="23436" spans="1:4" x14ac:dyDescent="0.3">
      <c r="A23436" t="s">
        <v>8843</v>
      </c>
      <c r="B23436" s="2">
        <v>43109</v>
      </c>
      <c r="C23436" s="14">
        <v>5000</v>
      </c>
      <c r="D23436" t="s">
        <v>7</v>
      </c>
    </row>
    <row r="23437" spans="1:4" x14ac:dyDescent="0.3">
      <c r="A23437" t="s">
        <v>8844</v>
      </c>
      <c r="B23437" s="2">
        <v>43109</v>
      </c>
      <c r="C23437" s="14">
        <v>2000</v>
      </c>
      <c r="D23437" t="s">
        <v>7</v>
      </c>
    </row>
    <row r="23438" spans="1:4" x14ac:dyDescent="0.3">
      <c r="A23438" t="s">
        <v>8845</v>
      </c>
      <c r="B23438" s="2">
        <v>43109</v>
      </c>
      <c r="C23438" s="14">
        <v>1000</v>
      </c>
      <c r="D23438" t="s">
        <v>4</v>
      </c>
    </row>
    <row r="23439" spans="1:4" x14ac:dyDescent="0.3">
      <c r="A23439" t="s">
        <v>8847</v>
      </c>
      <c r="B23439" s="2">
        <v>43109</v>
      </c>
      <c r="C23439" s="14">
        <v>5000</v>
      </c>
      <c r="D23439" t="s">
        <v>6</v>
      </c>
    </row>
    <row r="23440" spans="1:4" x14ac:dyDescent="0.3">
      <c r="A23440" t="s">
        <v>11165</v>
      </c>
      <c r="B23440" s="2">
        <v>43109</v>
      </c>
      <c r="C23440" s="14">
        <v>19000</v>
      </c>
      <c r="D23440" t="s">
        <v>4</v>
      </c>
    </row>
    <row r="23441" spans="1:4" x14ac:dyDescent="0.3">
      <c r="A23441" t="s">
        <v>11166</v>
      </c>
      <c r="B23441" s="2">
        <v>43109</v>
      </c>
      <c r="C23441" s="14">
        <v>25000</v>
      </c>
      <c r="D23441" t="s">
        <v>5</v>
      </c>
    </row>
    <row r="23442" spans="1:4" x14ac:dyDescent="0.3">
      <c r="A23442" t="s">
        <v>151</v>
      </c>
      <c r="B23442" s="2">
        <v>43110</v>
      </c>
      <c r="C23442" s="14">
        <v>28000</v>
      </c>
      <c r="D23442" t="s">
        <v>8</v>
      </c>
    </row>
    <row r="23443" spans="1:4" x14ac:dyDescent="0.3">
      <c r="A23443" t="s">
        <v>4912</v>
      </c>
      <c r="B23443" s="2">
        <v>43110</v>
      </c>
      <c r="C23443" s="14">
        <v>26000</v>
      </c>
      <c r="D23443" t="s">
        <v>8</v>
      </c>
    </row>
    <row r="23444" spans="1:4" x14ac:dyDescent="0.3">
      <c r="A23444" t="s">
        <v>4914</v>
      </c>
      <c r="B23444" s="2">
        <v>43110</v>
      </c>
      <c r="C23444" s="14">
        <v>21000</v>
      </c>
      <c r="D23444" t="s">
        <v>6</v>
      </c>
    </row>
    <row r="23445" spans="1:4" x14ac:dyDescent="0.3">
      <c r="A23445" t="s">
        <v>4915</v>
      </c>
      <c r="B23445" s="2">
        <v>43110</v>
      </c>
      <c r="C23445" s="14">
        <v>31000</v>
      </c>
      <c r="D23445" t="s">
        <v>6</v>
      </c>
    </row>
    <row r="23446" spans="1:4" x14ac:dyDescent="0.3">
      <c r="A23446" t="s">
        <v>4916</v>
      </c>
      <c r="B23446" s="2">
        <v>43110</v>
      </c>
      <c r="C23446" s="14">
        <v>25000</v>
      </c>
      <c r="D23446" t="s">
        <v>8</v>
      </c>
    </row>
    <row r="23447" spans="1:4" x14ac:dyDescent="0.3">
      <c r="A23447" t="s">
        <v>6591</v>
      </c>
      <c r="B23447" s="2">
        <v>43110</v>
      </c>
      <c r="C23447" s="14">
        <v>32000</v>
      </c>
      <c r="D23447" t="s">
        <v>8</v>
      </c>
    </row>
    <row r="23448" spans="1:4" x14ac:dyDescent="0.3">
      <c r="A23448" t="s">
        <v>6593</v>
      </c>
      <c r="B23448" s="2">
        <v>43110</v>
      </c>
      <c r="C23448" s="14">
        <v>18000</v>
      </c>
      <c r="D23448" t="s">
        <v>5</v>
      </c>
    </row>
    <row r="23449" spans="1:4" x14ac:dyDescent="0.3">
      <c r="A23449" t="s">
        <v>6594</v>
      </c>
      <c r="B23449" s="2">
        <v>43110</v>
      </c>
      <c r="C23449" s="14">
        <v>17000</v>
      </c>
      <c r="D23449" t="s">
        <v>6</v>
      </c>
    </row>
    <row r="23450" spans="1:4" x14ac:dyDescent="0.3">
      <c r="A23450" t="s">
        <v>6595</v>
      </c>
      <c r="B23450" s="2">
        <v>43110</v>
      </c>
      <c r="C23450" s="14">
        <v>30000</v>
      </c>
      <c r="D23450" t="s">
        <v>4</v>
      </c>
    </row>
    <row r="23451" spans="1:4" x14ac:dyDescent="0.3">
      <c r="A23451" t="s">
        <v>8850</v>
      </c>
      <c r="B23451" s="2">
        <v>43110</v>
      </c>
      <c r="C23451" s="14">
        <v>6000</v>
      </c>
      <c r="D23451" t="s">
        <v>6</v>
      </c>
    </row>
    <row r="23452" spans="1:4" x14ac:dyDescent="0.3">
      <c r="A23452" t="s">
        <v>8853</v>
      </c>
      <c r="B23452" s="2">
        <v>43110</v>
      </c>
      <c r="C23452" s="14">
        <v>5000</v>
      </c>
      <c r="D23452" t="s">
        <v>4</v>
      </c>
    </row>
    <row r="23453" spans="1:4" x14ac:dyDescent="0.3">
      <c r="A23453" t="s">
        <v>11167</v>
      </c>
      <c r="B23453" s="2">
        <v>43110</v>
      </c>
      <c r="C23453" s="14">
        <v>28000</v>
      </c>
      <c r="D23453" t="s">
        <v>6</v>
      </c>
    </row>
    <row r="23454" spans="1:4" x14ac:dyDescent="0.3">
      <c r="A23454" t="s">
        <v>159</v>
      </c>
      <c r="B23454" s="2">
        <v>43111</v>
      </c>
      <c r="C23454" s="14">
        <v>14000</v>
      </c>
      <c r="D23454" t="s">
        <v>8</v>
      </c>
    </row>
    <row r="23455" spans="1:4" x14ac:dyDescent="0.3">
      <c r="A23455" t="s">
        <v>160</v>
      </c>
      <c r="B23455" s="2">
        <v>43111</v>
      </c>
      <c r="C23455" s="14">
        <v>27000</v>
      </c>
      <c r="D23455" t="s">
        <v>8</v>
      </c>
    </row>
    <row r="23456" spans="1:4" x14ac:dyDescent="0.3">
      <c r="A23456" t="s">
        <v>162</v>
      </c>
      <c r="B23456" s="2">
        <v>43111</v>
      </c>
      <c r="C23456" s="14">
        <v>29000</v>
      </c>
      <c r="D23456" t="s">
        <v>4</v>
      </c>
    </row>
    <row r="23457" spans="1:4" x14ac:dyDescent="0.3">
      <c r="A23457" t="s">
        <v>168</v>
      </c>
      <c r="B23457" s="2">
        <v>43111</v>
      </c>
      <c r="C23457" s="14">
        <v>3000</v>
      </c>
      <c r="D23457" t="s">
        <v>4</v>
      </c>
    </row>
    <row r="23458" spans="1:4" x14ac:dyDescent="0.3">
      <c r="A23458" t="s">
        <v>170</v>
      </c>
      <c r="B23458" s="2">
        <v>43111</v>
      </c>
      <c r="C23458" s="14">
        <v>24000</v>
      </c>
      <c r="D23458" t="s">
        <v>4</v>
      </c>
    </row>
    <row r="23459" spans="1:4" x14ac:dyDescent="0.3">
      <c r="A23459" t="s">
        <v>173</v>
      </c>
      <c r="B23459" s="2">
        <v>43111</v>
      </c>
      <c r="C23459" s="14">
        <v>20000</v>
      </c>
      <c r="D23459" t="s">
        <v>6</v>
      </c>
    </row>
    <row r="23460" spans="1:4" x14ac:dyDescent="0.3">
      <c r="A23460" t="s">
        <v>4918</v>
      </c>
      <c r="B23460" s="2">
        <v>43111</v>
      </c>
      <c r="C23460" s="14">
        <v>26000</v>
      </c>
      <c r="D23460" t="s">
        <v>4</v>
      </c>
    </row>
    <row r="23461" spans="1:4" x14ac:dyDescent="0.3">
      <c r="A23461" t="s">
        <v>4919</v>
      </c>
      <c r="B23461" s="2">
        <v>43111</v>
      </c>
      <c r="C23461" s="14">
        <v>32000</v>
      </c>
      <c r="D23461" t="s">
        <v>5</v>
      </c>
    </row>
    <row r="23462" spans="1:4" x14ac:dyDescent="0.3">
      <c r="A23462" t="s">
        <v>6596</v>
      </c>
      <c r="B23462" s="2">
        <v>43111</v>
      </c>
      <c r="C23462" s="14">
        <v>19000</v>
      </c>
      <c r="D23462" t="s">
        <v>5</v>
      </c>
    </row>
    <row r="23463" spans="1:4" x14ac:dyDescent="0.3">
      <c r="A23463" t="s">
        <v>6597</v>
      </c>
      <c r="B23463" s="2">
        <v>43111</v>
      </c>
      <c r="C23463" s="14">
        <v>19000</v>
      </c>
      <c r="D23463" t="s">
        <v>7</v>
      </c>
    </row>
    <row r="23464" spans="1:4" x14ac:dyDescent="0.3">
      <c r="A23464" t="s">
        <v>6598</v>
      </c>
      <c r="B23464" s="2">
        <v>43111</v>
      </c>
      <c r="C23464" s="14">
        <v>29000</v>
      </c>
      <c r="D23464" t="s">
        <v>7</v>
      </c>
    </row>
    <row r="23465" spans="1:4" x14ac:dyDescent="0.3">
      <c r="A23465" t="s">
        <v>8856</v>
      </c>
      <c r="B23465" s="2">
        <v>43111</v>
      </c>
      <c r="C23465" s="14">
        <v>6000</v>
      </c>
      <c r="D23465" t="s">
        <v>4</v>
      </c>
    </row>
    <row r="23466" spans="1:4" x14ac:dyDescent="0.3">
      <c r="A23466" t="s">
        <v>8857</v>
      </c>
      <c r="B23466" s="2">
        <v>43111</v>
      </c>
      <c r="C23466" s="14">
        <v>3000</v>
      </c>
      <c r="D23466" t="s">
        <v>4</v>
      </c>
    </row>
    <row r="23467" spans="1:4" x14ac:dyDescent="0.3">
      <c r="A23467" t="s">
        <v>8859</v>
      </c>
      <c r="B23467" s="2">
        <v>43111</v>
      </c>
      <c r="C23467" s="14">
        <v>7000</v>
      </c>
      <c r="D23467" t="s">
        <v>4</v>
      </c>
    </row>
    <row r="23468" spans="1:4" x14ac:dyDescent="0.3">
      <c r="A23468" t="s">
        <v>11168</v>
      </c>
      <c r="B23468" s="2">
        <v>43111</v>
      </c>
      <c r="C23468" s="14">
        <v>28000</v>
      </c>
      <c r="D23468" t="s">
        <v>7</v>
      </c>
    </row>
    <row r="23469" spans="1:4" x14ac:dyDescent="0.3">
      <c r="A23469" t="s">
        <v>11169</v>
      </c>
      <c r="B23469" s="2">
        <v>43111</v>
      </c>
      <c r="C23469" s="14">
        <v>18000</v>
      </c>
      <c r="D23469" t="s">
        <v>5</v>
      </c>
    </row>
    <row r="23470" spans="1:4" x14ac:dyDescent="0.3">
      <c r="A23470" t="s">
        <v>11170</v>
      </c>
      <c r="B23470" s="2">
        <v>43111</v>
      </c>
      <c r="C23470" s="14">
        <v>20000</v>
      </c>
      <c r="D23470" t="s">
        <v>8</v>
      </c>
    </row>
    <row r="23471" spans="1:4" x14ac:dyDescent="0.3">
      <c r="A23471" t="s">
        <v>11171</v>
      </c>
      <c r="B23471" s="2">
        <v>43111</v>
      </c>
      <c r="C23471" s="14">
        <v>26000</v>
      </c>
      <c r="D23471" t="s">
        <v>8</v>
      </c>
    </row>
    <row r="23472" spans="1:4" x14ac:dyDescent="0.3">
      <c r="A23472" t="s">
        <v>11172</v>
      </c>
      <c r="B23472" s="2">
        <v>43111</v>
      </c>
      <c r="C23472" s="14">
        <v>23000</v>
      </c>
      <c r="D23472" t="s">
        <v>5</v>
      </c>
    </row>
    <row r="23473" spans="1:4" x14ac:dyDescent="0.3">
      <c r="A23473" t="s">
        <v>176</v>
      </c>
      <c r="B23473" s="2">
        <v>43112</v>
      </c>
      <c r="C23473" s="14">
        <v>22000</v>
      </c>
      <c r="D23473" t="s">
        <v>8</v>
      </c>
    </row>
    <row r="23474" spans="1:4" x14ac:dyDescent="0.3">
      <c r="A23474" t="s">
        <v>177</v>
      </c>
      <c r="B23474" s="2">
        <v>43112</v>
      </c>
      <c r="C23474" s="14">
        <v>2000</v>
      </c>
      <c r="D23474" t="s">
        <v>7</v>
      </c>
    </row>
    <row r="23475" spans="1:4" x14ac:dyDescent="0.3">
      <c r="A23475" t="s">
        <v>181</v>
      </c>
      <c r="B23475" s="2">
        <v>43112</v>
      </c>
      <c r="C23475" s="14">
        <v>12000</v>
      </c>
      <c r="D23475" t="s">
        <v>6</v>
      </c>
    </row>
    <row r="23476" spans="1:4" x14ac:dyDescent="0.3">
      <c r="A23476" t="s">
        <v>4922</v>
      </c>
      <c r="B23476" s="2">
        <v>43112</v>
      </c>
      <c r="C23476" s="14">
        <v>28000</v>
      </c>
      <c r="D23476" t="s">
        <v>4</v>
      </c>
    </row>
    <row r="23477" spans="1:4" x14ac:dyDescent="0.3">
      <c r="A23477" t="s">
        <v>4924</v>
      </c>
      <c r="B23477" s="2">
        <v>43112</v>
      </c>
      <c r="C23477" s="14">
        <v>31000</v>
      </c>
      <c r="D23477" t="s">
        <v>6</v>
      </c>
    </row>
    <row r="23478" spans="1:4" x14ac:dyDescent="0.3">
      <c r="A23478" t="s">
        <v>4925</v>
      </c>
      <c r="B23478" s="2">
        <v>43112</v>
      </c>
      <c r="C23478" s="14">
        <v>31000</v>
      </c>
      <c r="D23478" t="s">
        <v>5</v>
      </c>
    </row>
    <row r="23479" spans="1:4" x14ac:dyDescent="0.3">
      <c r="A23479" t="s">
        <v>4928</v>
      </c>
      <c r="B23479" s="2">
        <v>43112</v>
      </c>
      <c r="C23479" s="14">
        <v>22000</v>
      </c>
      <c r="D23479" t="s">
        <v>7</v>
      </c>
    </row>
    <row r="23480" spans="1:4" x14ac:dyDescent="0.3">
      <c r="A23480" t="s">
        <v>6599</v>
      </c>
      <c r="B23480" s="2">
        <v>43112</v>
      </c>
      <c r="C23480" s="14">
        <v>32000</v>
      </c>
      <c r="D23480" t="s">
        <v>4</v>
      </c>
    </row>
    <row r="23481" spans="1:4" x14ac:dyDescent="0.3">
      <c r="A23481" t="s">
        <v>6602</v>
      </c>
      <c r="B23481" s="2">
        <v>43112</v>
      </c>
      <c r="C23481" s="14">
        <v>23000</v>
      </c>
      <c r="D23481" t="s">
        <v>7</v>
      </c>
    </row>
    <row r="23482" spans="1:4" x14ac:dyDescent="0.3">
      <c r="A23482" t="s">
        <v>6603</v>
      </c>
      <c r="B23482" s="2">
        <v>43112</v>
      </c>
      <c r="C23482" s="14">
        <v>25000</v>
      </c>
      <c r="D23482" t="s">
        <v>7</v>
      </c>
    </row>
    <row r="23483" spans="1:4" x14ac:dyDescent="0.3">
      <c r="A23483" t="s">
        <v>8860</v>
      </c>
      <c r="B23483" s="2">
        <v>43112</v>
      </c>
      <c r="C23483" s="14">
        <v>4000</v>
      </c>
      <c r="D23483" t="s">
        <v>4</v>
      </c>
    </row>
    <row r="23484" spans="1:4" x14ac:dyDescent="0.3">
      <c r="A23484" t="s">
        <v>8861</v>
      </c>
      <c r="B23484" s="2">
        <v>43112</v>
      </c>
      <c r="C23484" s="14">
        <v>1000</v>
      </c>
      <c r="D23484" t="s">
        <v>4</v>
      </c>
    </row>
    <row r="23485" spans="1:4" x14ac:dyDescent="0.3">
      <c r="A23485" t="s">
        <v>8862</v>
      </c>
      <c r="B23485" s="2">
        <v>43112</v>
      </c>
      <c r="C23485" s="14">
        <v>4000</v>
      </c>
      <c r="D23485" t="s">
        <v>8</v>
      </c>
    </row>
    <row r="23486" spans="1:4" x14ac:dyDescent="0.3">
      <c r="A23486" t="s">
        <v>8863</v>
      </c>
      <c r="B23486" s="2">
        <v>43112</v>
      </c>
      <c r="C23486" s="14">
        <v>6000</v>
      </c>
      <c r="D23486" t="s">
        <v>4</v>
      </c>
    </row>
    <row r="23487" spans="1:4" x14ac:dyDescent="0.3">
      <c r="A23487" t="s">
        <v>8864</v>
      </c>
      <c r="B23487" s="2">
        <v>43112</v>
      </c>
      <c r="C23487" s="14">
        <v>4000</v>
      </c>
      <c r="D23487" t="s">
        <v>8</v>
      </c>
    </row>
    <row r="23488" spans="1:4" x14ac:dyDescent="0.3">
      <c r="A23488" t="s">
        <v>8865</v>
      </c>
      <c r="B23488" s="2">
        <v>43112</v>
      </c>
      <c r="C23488" s="14">
        <v>3000</v>
      </c>
      <c r="D23488" t="s">
        <v>7</v>
      </c>
    </row>
    <row r="23489" spans="1:4" x14ac:dyDescent="0.3">
      <c r="A23489" t="s">
        <v>8866</v>
      </c>
      <c r="B23489" s="2">
        <v>43112</v>
      </c>
      <c r="C23489" s="14">
        <v>2000</v>
      </c>
      <c r="D23489" t="s">
        <v>4</v>
      </c>
    </row>
    <row r="23490" spans="1:4" x14ac:dyDescent="0.3">
      <c r="A23490" t="s">
        <v>8867</v>
      </c>
      <c r="B23490" s="2">
        <v>43112</v>
      </c>
      <c r="C23490" s="14">
        <v>5000</v>
      </c>
      <c r="D23490" t="s">
        <v>4</v>
      </c>
    </row>
    <row r="23491" spans="1:4" x14ac:dyDescent="0.3">
      <c r="A23491" t="s">
        <v>11173</v>
      </c>
      <c r="B23491" s="2">
        <v>43112</v>
      </c>
      <c r="C23491" s="14">
        <v>21000</v>
      </c>
      <c r="D23491" t="s">
        <v>4</v>
      </c>
    </row>
    <row r="23492" spans="1:4" x14ac:dyDescent="0.3">
      <c r="A23492" t="s">
        <v>11174</v>
      </c>
      <c r="B23492" s="2">
        <v>43112</v>
      </c>
      <c r="C23492" s="14">
        <v>24000</v>
      </c>
      <c r="D23492" t="s">
        <v>4</v>
      </c>
    </row>
    <row r="23493" spans="1:4" x14ac:dyDescent="0.3">
      <c r="A23493" t="s">
        <v>11175</v>
      </c>
      <c r="B23493" s="2">
        <v>43112</v>
      </c>
      <c r="C23493" s="14">
        <v>23000</v>
      </c>
      <c r="D23493" t="s">
        <v>4</v>
      </c>
    </row>
    <row r="23494" spans="1:4" x14ac:dyDescent="0.3">
      <c r="A23494" t="s">
        <v>11176</v>
      </c>
      <c r="B23494" s="2">
        <v>43112</v>
      </c>
      <c r="C23494" s="14">
        <v>21000</v>
      </c>
      <c r="D23494" t="s">
        <v>8</v>
      </c>
    </row>
    <row r="23495" spans="1:4" x14ac:dyDescent="0.3">
      <c r="A23495" t="s">
        <v>184</v>
      </c>
      <c r="B23495" s="2">
        <v>43113</v>
      </c>
      <c r="C23495" s="14">
        <v>15000</v>
      </c>
      <c r="D23495" t="s">
        <v>8</v>
      </c>
    </row>
    <row r="23496" spans="1:4" x14ac:dyDescent="0.3">
      <c r="A23496" t="s">
        <v>185</v>
      </c>
      <c r="B23496" s="2">
        <v>43113</v>
      </c>
      <c r="C23496" s="14">
        <v>29000</v>
      </c>
      <c r="D23496" t="s">
        <v>6</v>
      </c>
    </row>
    <row r="23497" spans="1:4" x14ac:dyDescent="0.3">
      <c r="A23497" t="s">
        <v>186</v>
      </c>
      <c r="B23497" s="2">
        <v>43113</v>
      </c>
      <c r="C23497" s="14">
        <v>11000</v>
      </c>
      <c r="D23497" t="s">
        <v>7</v>
      </c>
    </row>
    <row r="23498" spans="1:4" x14ac:dyDescent="0.3">
      <c r="A23498" t="s">
        <v>189</v>
      </c>
      <c r="B23498" s="2">
        <v>43113</v>
      </c>
      <c r="C23498" s="14">
        <v>16000</v>
      </c>
      <c r="D23498" t="s">
        <v>4</v>
      </c>
    </row>
    <row r="23499" spans="1:4" x14ac:dyDescent="0.3">
      <c r="A23499" t="s">
        <v>192</v>
      </c>
      <c r="B23499" s="2">
        <v>43113</v>
      </c>
      <c r="C23499" s="14">
        <v>11000</v>
      </c>
      <c r="D23499" t="s">
        <v>7</v>
      </c>
    </row>
    <row r="23500" spans="1:4" x14ac:dyDescent="0.3">
      <c r="A23500" t="s">
        <v>193</v>
      </c>
      <c r="B23500" s="2">
        <v>43113</v>
      </c>
      <c r="C23500" s="14">
        <v>15000</v>
      </c>
      <c r="D23500" t="s">
        <v>4</v>
      </c>
    </row>
    <row r="23501" spans="1:4" x14ac:dyDescent="0.3">
      <c r="A23501" t="s">
        <v>4930</v>
      </c>
      <c r="B23501" s="2">
        <v>43113</v>
      </c>
      <c r="C23501" s="14">
        <v>31000</v>
      </c>
      <c r="D23501" t="s">
        <v>8</v>
      </c>
    </row>
    <row r="23502" spans="1:4" x14ac:dyDescent="0.3">
      <c r="A23502" t="s">
        <v>4932</v>
      </c>
      <c r="B23502" s="2">
        <v>43113</v>
      </c>
      <c r="C23502" s="14">
        <v>31000</v>
      </c>
      <c r="D23502" t="s">
        <v>4</v>
      </c>
    </row>
    <row r="23503" spans="1:4" x14ac:dyDescent="0.3">
      <c r="A23503" t="s">
        <v>4934</v>
      </c>
      <c r="B23503" s="2">
        <v>43113</v>
      </c>
      <c r="C23503" s="14">
        <v>24000</v>
      </c>
      <c r="D23503" t="s">
        <v>8</v>
      </c>
    </row>
    <row r="23504" spans="1:4" x14ac:dyDescent="0.3">
      <c r="A23504" t="s">
        <v>4936</v>
      </c>
      <c r="B23504" s="2">
        <v>43113</v>
      </c>
      <c r="C23504" s="14">
        <v>18000</v>
      </c>
      <c r="D23504" t="s">
        <v>5</v>
      </c>
    </row>
    <row r="23505" spans="1:4" x14ac:dyDescent="0.3">
      <c r="A23505" t="s">
        <v>6605</v>
      </c>
      <c r="B23505" s="2">
        <v>43113</v>
      </c>
      <c r="C23505" s="14">
        <v>25000</v>
      </c>
      <c r="D23505" t="s">
        <v>8</v>
      </c>
    </row>
    <row r="23506" spans="1:4" x14ac:dyDescent="0.3">
      <c r="A23506" t="s">
        <v>6606</v>
      </c>
      <c r="B23506" s="2">
        <v>43113</v>
      </c>
      <c r="C23506" s="14">
        <v>22000</v>
      </c>
      <c r="D23506" t="s">
        <v>5</v>
      </c>
    </row>
    <row r="23507" spans="1:4" x14ac:dyDescent="0.3">
      <c r="A23507" t="s">
        <v>6607</v>
      </c>
      <c r="B23507" s="2">
        <v>43113</v>
      </c>
      <c r="C23507" s="14">
        <v>30000</v>
      </c>
      <c r="D23507" t="s">
        <v>4</v>
      </c>
    </row>
    <row r="23508" spans="1:4" x14ac:dyDescent="0.3">
      <c r="A23508" t="s">
        <v>6609</v>
      </c>
      <c r="B23508" s="2">
        <v>43113</v>
      </c>
      <c r="C23508" s="14">
        <v>20000</v>
      </c>
      <c r="D23508" t="s">
        <v>4</v>
      </c>
    </row>
    <row r="23509" spans="1:4" x14ac:dyDescent="0.3">
      <c r="A23509" t="s">
        <v>6610</v>
      </c>
      <c r="B23509" s="2">
        <v>43113</v>
      </c>
      <c r="C23509" s="14">
        <v>23000</v>
      </c>
      <c r="D23509" t="s">
        <v>4</v>
      </c>
    </row>
    <row r="23510" spans="1:4" x14ac:dyDescent="0.3">
      <c r="A23510" t="s">
        <v>6612</v>
      </c>
      <c r="B23510" s="2">
        <v>43113</v>
      </c>
      <c r="C23510" s="14">
        <v>24000</v>
      </c>
      <c r="D23510" t="s">
        <v>7</v>
      </c>
    </row>
    <row r="23511" spans="1:4" x14ac:dyDescent="0.3">
      <c r="A23511" t="s">
        <v>8869</v>
      </c>
      <c r="B23511" s="2">
        <v>43113</v>
      </c>
      <c r="C23511" s="14">
        <v>4000</v>
      </c>
      <c r="D23511" t="s">
        <v>6</v>
      </c>
    </row>
    <row r="23512" spans="1:4" x14ac:dyDescent="0.3">
      <c r="A23512" t="s">
        <v>11177</v>
      </c>
      <c r="B23512" s="2">
        <v>43113</v>
      </c>
      <c r="C23512" s="14">
        <v>23000</v>
      </c>
      <c r="D23512" t="s">
        <v>4</v>
      </c>
    </row>
    <row r="23513" spans="1:4" x14ac:dyDescent="0.3">
      <c r="A23513" t="s">
        <v>11178</v>
      </c>
      <c r="B23513" s="2">
        <v>43113</v>
      </c>
      <c r="C23513" s="14">
        <v>31000</v>
      </c>
      <c r="D23513" t="s">
        <v>7</v>
      </c>
    </row>
    <row r="23514" spans="1:4" x14ac:dyDescent="0.3">
      <c r="A23514" t="s">
        <v>11179</v>
      </c>
      <c r="B23514" s="2">
        <v>43113</v>
      </c>
      <c r="C23514" s="14">
        <v>32000</v>
      </c>
      <c r="D23514" t="s">
        <v>5</v>
      </c>
    </row>
    <row r="23515" spans="1:4" x14ac:dyDescent="0.3">
      <c r="A23515" t="s">
        <v>11180</v>
      </c>
      <c r="B23515" s="2">
        <v>43113</v>
      </c>
      <c r="C23515" s="14">
        <v>18000</v>
      </c>
      <c r="D23515" t="s">
        <v>7</v>
      </c>
    </row>
    <row r="23516" spans="1:4" x14ac:dyDescent="0.3">
      <c r="A23516" t="s">
        <v>11181</v>
      </c>
      <c r="B23516" s="2">
        <v>43113</v>
      </c>
      <c r="C23516" s="14">
        <v>19000</v>
      </c>
      <c r="D23516" t="s">
        <v>4</v>
      </c>
    </row>
    <row r="23517" spans="1:4" x14ac:dyDescent="0.3">
      <c r="A23517" t="s">
        <v>199</v>
      </c>
      <c r="B23517" s="2">
        <v>43114</v>
      </c>
      <c r="C23517" s="14">
        <v>20000</v>
      </c>
      <c r="D23517" t="s">
        <v>8</v>
      </c>
    </row>
    <row r="23518" spans="1:4" x14ac:dyDescent="0.3">
      <c r="A23518" t="s">
        <v>4937</v>
      </c>
      <c r="B23518" s="2">
        <v>43114</v>
      </c>
      <c r="C23518" s="14">
        <v>25000</v>
      </c>
      <c r="D23518" t="s">
        <v>5</v>
      </c>
    </row>
    <row r="23519" spans="1:4" x14ac:dyDescent="0.3">
      <c r="A23519" t="s">
        <v>4939</v>
      </c>
      <c r="B23519" s="2">
        <v>43114</v>
      </c>
      <c r="C23519" s="14">
        <v>28000</v>
      </c>
      <c r="D23519" t="s">
        <v>5</v>
      </c>
    </row>
    <row r="23520" spans="1:4" x14ac:dyDescent="0.3">
      <c r="A23520" t="s">
        <v>6614</v>
      </c>
      <c r="B23520" s="2">
        <v>43114</v>
      </c>
      <c r="C23520" s="14">
        <v>25000</v>
      </c>
      <c r="D23520" t="s">
        <v>7</v>
      </c>
    </row>
    <row r="23521" spans="1:4" x14ac:dyDescent="0.3">
      <c r="A23521" t="s">
        <v>6616</v>
      </c>
      <c r="B23521" s="2">
        <v>43114</v>
      </c>
      <c r="C23521" s="14">
        <v>24000</v>
      </c>
      <c r="D23521" t="s">
        <v>6</v>
      </c>
    </row>
    <row r="23522" spans="1:4" x14ac:dyDescent="0.3">
      <c r="A23522" t="s">
        <v>6618</v>
      </c>
      <c r="B23522" s="2">
        <v>43114</v>
      </c>
      <c r="C23522" s="14">
        <v>24000</v>
      </c>
      <c r="D23522" t="s">
        <v>4</v>
      </c>
    </row>
    <row r="23523" spans="1:4" x14ac:dyDescent="0.3">
      <c r="A23523" t="s">
        <v>6619</v>
      </c>
      <c r="B23523" s="2">
        <v>43114</v>
      </c>
      <c r="C23523" s="14">
        <v>28000</v>
      </c>
      <c r="D23523" t="s">
        <v>8</v>
      </c>
    </row>
    <row r="23524" spans="1:4" x14ac:dyDescent="0.3">
      <c r="A23524" t="s">
        <v>6620</v>
      </c>
      <c r="B23524" s="2">
        <v>43114</v>
      </c>
      <c r="C23524" s="14">
        <v>17000</v>
      </c>
      <c r="D23524" t="s">
        <v>4</v>
      </c>
    </row>
    <row r="23525" spans="1:4" x14ac:dyDescent="0.3">
      <c r="A23525" t="s">
        <v>6622</v>
      </c>
      <c r="B23525" s="2">
        <v>43114</v>
      </c>
      <c r="C23525" s="14">
        <v>23000</v>
      </c>
      <c r="D23525" t="s">
        <v>4</v>
      </c>
    </row>
    <row r="23526" spans="1:4" x14ac:dyDescent="0.3">
      <c r="A23526" t="s">
        <v>6623</v>
      </c>
      <c r="B23526" s="2">
        <v>43114</v>
      </c>
      <c r="C23526" s="14">
        <v>29000</v>
      </c>
      <c r="D23526" t="s">
        <v>6</v>
      </c>
    </row>
    <row r="23527" spans="1:4" x14ac:dyDescent="0.3">
      <c r="A23527" t="s">
        <v>6624</v>
      </c>
      <c r="B23527" s="2">
        <v>43114</v>
      </c>
      <c r="C23527" s="14">
        <v>17000</v>
      </c>
      <c r="D23527" t="s">
        <v>4</v>
      </c>
    </row>
    <row r="23528" spans="1:4" x14ac:dyDescent="0.3">
      <c r="A23528" t="s">
        <v>6625</v>
      </c>
      <c r="B23528" s="2">
        <v>43114</v>
      </c>
      <c r="C23528" s="14">
        <v>23000</v>
      </c>
      <c r="D23528" t="s">
        <v>4</v>
      </c>
    </row>
    <row r="23529" spans="1:4" x14ac:dyDescent="0.3">
      <c r="A23529" t="s">
        <v>8870</v>
      </c>
      <c r="B23529" s="2">
        <v>43114</v>
      </c>
      <c r="C23529" s="14">
        <v>1000</v>
      </c>
      <c r="D23529" t="s">
        <v>4</v>
      </c>
    </row>
    <row r="23530" spans="1:4" x14ac:dyDescent="0.3">
      <c r="A23530" t="s">
        <v>8871</v>
      </c>
      <c r="B23530" s="2">
        <v>43114</v>
      </c>
      <c r="C23530" s="14">
        <v>7000</v>
      </c>
      <c r="D23530" t="s">
        <v>4</v>
      </c>
    </row>
    <row r="23531" spans="1:4" x14ac:dyDescent="0.3">
      <c r="A23531" t="s">
        <v>8872</v>
      </c>
      <c r="B23531" s="2">
        <v>43114</v>
      </c>
      <c r="C23531" s="14">
        <v>2000</v>
      </c>
      <c r="D23531" t="s">
        <v>5</v>
      </c>
    </row>
    <row r="23532" spans="1:4" x14ac:dyDescent="0.3">
      <c r="A23532" t="s">
        <v>8873</v>
      </c>
      <c r="B23532" s="2">
        <v>43114</v>
      </c>
      <c r="C23532" s="14">
        <v>2000</v>
      </c>
      <c r="D23532" t="s">
        <v>4</v>
      </c>
    </row>
    <row r="23533" spans="1:4" x14ac:dyDescent="0.3">
      <c r="A23533" t="s">
        <v>8874</v>
      </c>
      <c r="B23533" s="2">
        <v>43114</v>
      </c>
      <c r="C23533" s="14">
        <v>1000</v>
      </c>
      <c r="D23533" t="s">
        <v>7</v>
      </c>
    </row>
    <row r="23534" spans="1:4" x14ac:dyDescent="0.3">
      <c r="A23534" t="s">
        <v>8875</v>
      </c>
      <c r="B23534" s="2">
        <v>43114</v>
      </c>
      <c r="C23534" s="14">
        <v>3000</v>
      </c>
      <c r="D23534" t="s">
        <v>7</v>
      </c>
    </row>
    <row r="23535" spans="1:4" x14ac:dyDescent="0.3">
      <c r="A23535" t="s">
        <v>11182</v>
      </c>
      <c r="B23535" s="2">
        <v>43114</v>
      </c>
      <c r="C23535" s="14">
        <v>32000</v>
      </c>
      <c r="D23535" t="s">
        <v>4</v>
      </c>
    </row>
    <row r="23536" spans="1:4" x14ac:dyDescent="0.3">
      <c r="A23536" t="s">
        <v>11183</v>
      </c>
      <c r="B23536" s="2">
        <v>43114</v>
      </c>
      <c r="C23536" s="14">
        <v>26000</v>
      </c>
      <c r="D23536" t="s">
        <v>8</v>
      </c>
    </row>
    <row r="23537" spans="1:4" x14ac:dyDescent="0.3">
      <c r="A23537" t="s">
        <v>11184</v>
      </c>
      <c r="B23537" s="2">
        <v>43114</v>
      </c>
      <c r="C23537" s="14">
        <v>26000</v>
      </c>
      <c r="D23537" t="s">
        <v>6</v>
      </c>
    </row>
    <row r="23538" spans="1:4" x14ac:dyDescent="0.3">
      <c r="A23538" t="s">
        <v>11185</v>
      </c>
      <c r="B23538" s="2">
        <v>43114</v>
      </c>
      <c r="C23538" s="14">
        <v>30000</v>
      </c>
      <c r="D23538" t="s">
        <v>8</v>
      </c>
    </row>
    <row r="23539" spans="1:4" x14ac:dyDescent="0.3">
      <c r="A23539" t="s">
        <v>11186</v>
      </c>
      <c r="B23539" s="2">
        <v>43114</v>
      </c>
      <c r="C23539" s="14">
        <v>22000</v>
      </c>
      <c r="D23539" t="s">
        <v>7</v>
      </c>
    </row>
    <row r="23540" spans="1:4" x14ac:dyDescent="0.3">
      <c r="A23540" t="s">
        <v>11187</v>
      </c>
      <c r="B23540" s="2">
        <v>43114</v>
      </c>
      <c r="C23540" s="14">
        <v>21000</v>
      </c>
      <c r="D23540" t="s">
        <v>4</v>
      </c>
    </row>
    <row r="23541" spans="1:4" x14ac:dyDescent="0.3">
      <c r="A23541" t="s">
        <v>207</v>
      </c>
      <c r="B23541" s="2">
        <v>43115</v>
      </c>
      <c r="C23541" s="14">
        <v>5000</v>
      </c>
      <c r="D23541" t="s">
        <v>5</v>
      </c>
    </row>
    <row r="23542" spans="1:4" x14ac:dyDescent="0.3">
      <c r="A23542" t="s">
        <v>208</v>
      </c>
      <c r="B23542" s="2">
        <v>43115</v>
      </c>
      <c r="C23542" s="14">
        <v>13000</v>
      </c>
      <c r="D23542" t="s">
        <v>8</v>
      </c>
    </row>
    <row r="23543" spans="1:4" x14ac:dyDescent="0.3">
      <c r="A23543" t="s">
        <v>209</v>
      </c>
      <c r="B23543" s="2">
        <v>43115</v>
      </c>
      <c r="C23543" s="14">
        <v>12000</v>
      </c>
      <c r="D23543" t="s">
        <v>8</v>
      </c>
    </row>
    <row r="23544" spans="1:4" x14ac:dyDescent="0.3">
      <c r="A23544" t="s">
        <v>213</v>
      </c>
      <c r="B23544" s="2">
        <v>43115</v>
      </c>
      <c r="C23544" s="14">
        <v>14000</v>
      </c>
      <c r="D23544" t="s">
        <v>8</v>
      </c>
    </row>
    <row r="23545" spans="1:4" x14ac:dyDescent="0.3">
      <c r="A23545" t="s">
        <v>4940</v>
      </c>
      <c r="B23545" s="2">
        <v>43115</v>
      </c>
      <c r="C23545" s="14">
        <v>28000</v>
      </c>
      <c r="D23545" t="s">
        <v>7</v>
      </c>
    </row>
    <row r="23546" spans="1:4" x14ac:dyDescent="0.3">
      <c r="A23546" t="s">
        <v>4941</v>
      </c>
      <c r="B23546" s="2">
        <v>43115</v>
      </c>
      <c r="C23546" s="14">
        <v>32000</v>
      </c>
      <c r="D23546" t="s">
        <v>4</v>
      </c>
    </row>
    <row r="23547" spans="1:4" x14ac:dyDescent="0.3">
      <c r="A23547" t="s">
        <v>6628</v>
      </c>
      <c r="B23547" s="2">
        <v>43115</v>
      </c>
      <c r="C23547" s="14">
        <v>20000</v>
      </c>
      <c r="D23547" t="s">
        <v>4</v>
      </c>
    </row>
    <row r="23548" spans="1:4" x14ac:dyDescent="0.3">
      <c r="A23548" t="s">
        <v>8876</v>
      </c>
      <c r="B23548" s="2">
        <v>43115</v>
      </c>
      <c r="C23548" s="14">
        <v>2000</v>
      </c>
      <c r="D23548" t="s">
        <v>6</v>
      </c>
    </row>
    <row r="23549" spans="1:4" x14ac:dyDescent="0.3">
      <c r="A23549" t="s">
        <v>8877</v>
      </c>
      <c r="B23549" s="2">
        <v>43115</v>
      </c>
      <c r="C23549" s="14">
        <v>7000</v>
      </c>
      <c r="D23549" t="s">
        <v>4</v>
      </c>
    </row>
    <row r="23550" spans="1:4" x14ac:dyDescent="0.3">
      <c r="A23550" t="s">
        <v>8878</v>
      </c>
      <c r="B23550" s="2">
        <v>43115</v>
      </c>
      <c r="C23550" s="14">
        <v>2000</v>
      </c>
      <c r="D23550" t="s">
        <v>5</v>
      </c>
    </row>
    <row r="23551" spans="1:4" x14ac:dyDescent="0.3">
      <c r="A23551" t="s">
        <v>8879</v>
      </c>
      <c r="B23551" s="2">
        <v>43115</v>
      </c>
      <c r="C23551" s="14">
        <v>8000</v>
      </c>
      <c r="D23551" t="s">
        <v>7</v>
      </c>
    </row>
    <row r="23552" spans="1:4" x14ac:dyDescent="0.3">
      <c r="A23552" t="s">
        <v>11188</v>
      </c>
      <c r="B23552" s="2">
        <v>43115</v>
      </c>
      <c r="C23552" s="14">
        <v>28000</v>
      </c>
      <c r="D23552" t="s">
        <v>7</v>
      </c>
    </row>
    <row r="23553" spans="1:4" x14ac:dyDescent="0.3">
      <c r="A23553" t="s">
        <v>11189</v>
      </c>
      <c r="B23553" s="2">
        <v>43115</v>
      </c>
      <c r="C23553" s="14">
        <v>27000</v>
      </c>
      <c r="D23553" t="s">
        <v>7</v>
      </c>
    </row>
    <row r="23554" spans="1:4" x14ac:dyDescent="0.3">
      <c r="A23554" t="s">
        <v>11190</v>
      </c>
      <c r="B23554" s="2">
        <v>43115</v>
      </c>
      <c r="C23554" s="14">
        <v>28000</v>
      </c>
      <c r="D23554" t="s">
        <v>4</v>
      </c>
    </row>
    <row r="23555" spans="1:4" x14ac:dyDescent="0.3">
      <c r="A23555" t="s">
        <v>11191</v>
      </c>
      <c r="B23555" s="2">
        <v>43115</v>
      </c>
      <c r="C23555" s="14">
        <v>19000</v>
      </c>
      <c r="D23555" t="s">
        <v>4</v>
      </c>
    </row>
    <row r="23556" spans="1:4" x14ac:dyDescent="0.3">
      <c r="A23556" t="s">
        <v>11192</v>
      </c>
      <c r="B23556" s="2">
        <v>43115</v>
      </c>
      <c r="C23556" s="14">
        <v>19000</v>
      </c>
      <c r="D23556" t="s">
        <v>6</v>
      </c>
    </row>
    <row r="23557" spans="1:4" x14ac:dyDescent="0.3">
      <c r="A23557" t="s">
        <v>219</v>
      </c>
      <c r="B23557" s="2">
        <v>43116</v>
      </c>
      <c r="C23557" s="14">
        <v>13000</v>
      </c>
      <c r="D23557" t="s">
        <v>8</v>
      </c>
    </row>
    <row r="23558" spans="1:4" x14ac:dyDescent="0.3">
      <c r="A23558" t="s">
        <v>225</v>
      </c>
      <c r="B23558" s="2">
        <v>43116</v>
      </c>
      <c r="C23558" s="14">
        <v>2000</v>
      </c>
      <c r="D23558" t="s">
        <v>6</v>
      </c>
    </row>
    <row r="23559" spans="1:4" x14ac:dyDescent="0.3">
      <c r="A23559" t="s">
        <v>227</v>
      </c>
      <c r="B23559" s="2">
        <v>43116</v>
      </c>
      <c r="C23559" s="14">
        <v>2000</v>
      </c>
      <c r="D23559" t="s">
        <v>7</v>
      </c>
    </row>
    <row r="23560" spans="1:4" x14ac:dyDescent="0.3">
      <c r="A23560" t="s">
        <v>230</v>
      </c>
      <c r="B23560" s="2">
        <v>43116</v>
      </c>
      <c r="C23560" s="14">
        <v>22000</v>
      </c>
      <c r="D23560" t="s">
        <v>8</v>
      </c>
    </row>
    <row r="23561" spans="1:4" x14ac:dyDescent="0.3">
      <c r="A23561" t="s">
        <v>6629</v>
      </c>
      <c r="B23561" s="2">
        <v>43116</v>
      </c>
      <c r="C23561" s="14">
        <v>31000</v>
      </c>
      <c r="D23561" t="s">
        <v>6</v>
      </c>
    </row>
    <row r="23562" spans="1:4" x14ac:dyDescent="0.3">
      <c r="A23562" t="s">
        <v>6630</v>
      </c>
      <c r="B23562" s="2">
        <v>43116</v>
      </c>
      <c r="C23562" s="14">
        <v>27000</v>
      </c>
      <c r="D23562" t="s">
        <v>4</v>
      </c>
    </row>
    <row r="23563" spans="1:4" x14ac:dyDescent="0.3">
      <c r="A23563" t="s">
        <v>6631</v>
      </c>
      <c r="B23563" s="2">
        <v>43116</v>
      </c>
      <c r="C23563" s="14">
        <v>31000</v>
      </c>
      <c r="D23563" t="s">
        <v>4</v>
      </c>
    </row>
    <row r="23564" spans="1:4" x14ac:dyDescent="0.3">
      <c r="A23564" t="s">
        <v>8882</v>
      </c>
      <c r="B23564" s="2">
        <v>43116</v>
      </c>
      <c r="C23564" s="14">
        <v>6000</v>
      </c>
      <c r="D23564" t="s">
        <v>5</v>
      </c>
    </row>
    <row r="23565" spans="1:4" x14ac:dyDescent="0.3">
      <c r="A23565" t="s">
        <v>8883</v>
      </c>
      <c r="B23565" s="2">
        <v>43116</v>
      </c>
      <c r="C23565" s="14">
        <v>7000</v>
      </c>
      <c r="D23565" t="s">
        <v>5</v>
      </c>
    </row>
    <row r="23566" spans="1:4" x14ac:dyDescent="0.3">
      <c r="A23566" t="s">
        <v>8884</v>
      </c>
      <c r="B23566" s="2">
        <v>43116</v>
      </c>
      <c r="C23566" s="14">
        <v>1000</v>
      </c>
      <c r="D23566" t="s">
        <v>5</v>
      </c>
    </row>
    <row r="23567" spans="1:4" x14ac:dyDescent="0.3">
      <c r="A23567" t="s">
        <v>11193</v>
      </c>
      <c r="B23567" s="2">
        <v>43116</v>
      </c>
      <c r="C23567" s="14">
        <v>31000</v>
      </c>
      <c r="D23567" t="s">
        <v>5</v>
      </c>
    </row>
    <row r="23568" spans="1:4" x14ac:dyDescent="0.3">
      <c r="A23568" t="s">
        <v>11194</v>
      </c>
      <c r="B23568" s="2">
        <v>43116</v>
      </c>
      <c r="C23568" s="14">
        <v>25000</v>
      </c>
      <c r="D23568" t="s">
        <v>4</v>
      </c>
    </row>
    <row r="23569" spans="1:4" x14ac:dyDescent="0.3">
      <c r="A23569" t="s">
        <v>11195</v>
      </c>
      <c r="B23569" s="2">
        <v>43116</v>
      </c>
      <c r="C23569" s="14">
        <v>23000</v>
      </c>
      <c r="D23569" t="s">
        <v>5</v>
      </c>
    </row>
    <row r="23570" spans="1:4" x14ac:dyDescent="0.3">
      <c r="A23570" t="s">
        <v>11196</v>
      </c>
      <c r="B23570" s="2">
        <v>43116</v>
      </c>
      <c r="C23570" s="14">
        <v>27000</v>
      </c>
      <c r="D23570" t="s">
        <v>7</v>
      </c>
    </row>
    <row r="23571" spans="1:4" x14ac:dyDescent="0.3">
      <c r="A23571" t="s">
        <v>4947</v>
      </c>
      <c r="B23571" s="2">
        <v>43117</v>
      </c>
      <c r="C23571" s="14">
        <v>20000</v>
      </c>
      <c r="D23571" t="s">
        <v>4</v>
      </c>
    </row>
    <row r="23572" spans="1:4" x14ac:dyDescent="0.3">
      <c r="A23572" t="s">
        <v>4948</v>
      </c>
      <c r="B23572" s="2">
        <v>43117</v>
      </c>
      <c r="C23572" s="14">
        <v>25000</v>
      </c>
      <c r="D23572" t="s">
        <v>7</v>
      </c>
    </row>
    <row r="23573" spans="1:4" x14ac:dyDescent="0.3">
      <c r="A23573" t="s">
        <v>4950</v>
      </c>
      <c r="B23573" s="2">
        <v>43117</v>
      </c>
      <c r="C23573" s="14">
        <v>18000</v>
      </c>
      <c r="D23573" t="s">
        <v>6</v>
      </c>
    </row>
    <row r="23574" spans="1:4" x14ac:dyDescent="0.3">
      <c r="A23574" t="s">
        <v>6634</v>
      </c>
      <c r="B23574" s="2">
        <v>43117</v>
      </c>
      <c r="C23574" s="14">
        <v>26000</v>
      </c>
      <c r="D23574" t="s">
        <v>4</v>
      </c>
    </row>
    <row r="23575" spans="1:4" x14ac:dyDescent="0.3">
      <c r="A23575" t="s">
        <v>8886</v>
      </c>
      <c r="B23575" s="2">
        <v>43117</v>
      </c>
      <c r="C23575" s="14">
        <v>5000</v>
      </c>
      <c r="D23575" t="s">
        <v>7</v>
      </c>
    </row>
    <row r="23576" spans="1:4" x14ac:dyDescent="0.3">
      <c r="A23576" t="s">
        <v>8888</v>
      </c>
      <c r="B23576" s="2">
        <v>43117</v>
      </c>
      <c r="C23576" s="14">
        <v>8000</v>
      </c>
      <c r="D23576" t="s">
        <v>4</v>
      </c>
    </row>
    <row r="23577" spans="1:4" x14ac:dyDescent="0.3">
      <c r="A23577" t="s">
        <v>8889</v>
      </c>
      <c r="B23577" s="2">
        <v>43117</v>
      </c>
      <c r="C23577" s="14">
        <v>4000</v>
      </c>
      <c r="D23577" t="s">
        <v>4</v>
      </c>
    </row>
    <row r="23578" spans="1:4" x14ac:dyDescent="0.3">
      <c r="A23578" t="s">
        <v>8892</v>
      </c>
      <c r="B23578" s="2">
        <v>43117</v>
      </c>
      <c r="C23578" s="14">
        <v>7000</v>
      </c>
      <c r="D23578" t="s">
        <v>4</v>
      </c>
    </row>
    <row r="23579" spans="1:4" x14ac:dyDescent="0.3">
      <c r="A23579" t="s">
        <v>8893</v>
      </c>
      <c r="B23579" s="2">
        <v>43117</v>
      </c>
      <c r="C23579" s="14">
        <v>4000</v>
      </c>
      <c r="D23579" t="s">
        <v>6</v>
      </c>
    </row>
    <row r="23580" spans="1:4" x14ac:dyDescent="0.3">
      <c r="A23580" t="s">
        <v>11197</v>
      </c>
      <c r="B23580" s="2">
        <v>43117</v>
      </c>
      <c r="C23580" s="14">
        <v>24000</v>
      </c>
      <c r="D23580" t="s">
        <v>8</v>
      </c>
    </row>
    <row r="23581" spans="1:4" x14ac:dyDescent="0.3">
      <c r="A23581" t="s">
        <v>11198</v>
      </c>
      <c r="B23581" s="2">
        <v>43117</v>
      </c>
      <c r="C23581" s="14">
        <v>22000</v>
      </c>
      <c r="D23581" t="s">
        <v>8</v>
      </c>
    </row>
    <row r="23582" spans="1:4" x14ac:dyDescent="0.3">
      <c r="A23582" t="s">
        <v>11199</v>
      </c>
      <c r="B23582" s="2">
        <v>43117</v>
      </c>
      <c r="C23582" s="14">
        <v>24000</v>
      </c>
      <c r="D23582" t="s">
        <v>6</v>
      </c>
    </row>
    <row r="23583" spans="1:4" x14ac:dyDescent="0.3">
      <c r="A23583" t="s">
        <v>11200</v>
      </c>
      <c r="B23583" s="2">
        <v>43117</v>
      </c>
      <c r="C23583" s="14">
        <v>18000</v>
      </c>
      <c r="D23583" t="s">
        <v>4</v>
      </c>
    </row>
    <row r="23584" spans="1:4" x14ac:dyDescent="0.3">
      <c r="A23584" t="s">
        <v>11201</v>
      </c>
      <c r="B23584" s="2">
        <v>43117</v>
      </c>
      <c r="C23584" s="14">
        <v>22000</v>
      </c>
      <c r="D23584" t="s">
        <v>8</v>
      </c>
    </row>
    <row r="23585" spans="1:4" x14ac:dyDescent="0.3">
      <c r="A23585" t="s">
        <v>11202</v>
      </c>
      <c r="B23585" s="2">
        <v>43117</v>
      </c>
      <c r="C23585" s="14">
        <v>21000</v>
      </c>
      <c r="D23585" t="s">
        <v>8</v>
      </c>
    </row>
    <row r="23586" spans="1:4" x14ac:dyDescent="0.3">
      <c r="A23586" t="s">
        <v>242</v>
      </c>
      <c r="B23586" s="2">
        <v>43118</v>
      </c>
      <c r="C23586" s="14">
        <v>13000</v>
      </c>
      <c r="D23586" t="s">
        <v>4</v>
      </c>
    </row>
    <row r="23587" spans="1:4" x14ac:dyDescent="0.3">
      <c r="A23587" t="s">
        <v>244</v>
      </c>
      <c r="B23587" s="2">
        <v>43118</v>
      </c>
      <c r="C23587" s="14">
        <v>25000</v>
      </c>
      <c r="D23587" t="s">
        <v>8</v>
      </c>
    </row>
    <row r="23588" spans="1:4" x14ac:dyDescent="0.3">
      <c r="A23588" t="s">
        <v>246</v>
      </c>
      <c r="B23588" s="2">
        <v>43118</v>
      </c>
      <c r="C23588" s="14">
        <v>20000</v>
      </c>
      <c r="D23588" t="s">
        <v>8</v>
      </c>
    </row>
    <row r="23589" spans="1:4" x14ac:dyDescent="0.3">
      <c r="A23589" t="s">
        <v>250</v>
      </c>
      <c r="B23589" s="2">
        <v>43118</v>
      </c>
      <c r="C23589" s="14">
        <v>13000</v>
      </c>
      <c r="D23589" t="s">
        <v>7</v>
      </c>
    </row>
    <row r="23590" spans="1:4" x14ac:dyDescent="0.3">
      <c r="A23590" t="s">
        <v>4952</v>
      </c>
      <c r="B23590" s="2">
        <v>43118</v>
      </c>
      <c r="C23590" s="14">
        <v>31000</v>
      </c>
      <c r="D23590" t="s">
        <v>7</v>
      </c>
    </row>
    <row r="23591" spans="1:4" x14ac:dyDescent="0.3">
      <c r="A23591" t="s">
        <v>6639</v>
      </c>
      <c r="B23591" s="2">
        <v>43118</v>
      </c>
      <c r="C23591" s="14">
        <v>20000</v>
      </c>
      <c r="D23591" t="s">
        <v>6</v>
      </c>
    </row>
    <row r="23592" spans="1:4" x14ac:dyDescent="0.3">
      <c r="A23592" t="s">
        <v>8895</v>
      </c>
      <c r="B23592" s="2">
        <v>43118</v>
      </c>
      <c r="C23592" s="14">
        <v>1000</v>
      </c>
      <c r="D23592" t="s">
        <v>7</v>
      </c>
    </row>
    <row r="23593" spans="1:4" x14ac:dyDescent="0.3">
      <c r="A23593" t="s">
        <v>8896</v>
      </c>
      <c r="B23593" s="2">
        <v>43118</v>
      </c>
      <c r="C23593" s="14">
        <v>4000</v>
      </c>
      <c r="D23593" t="s">
        <v>6</v>
      </c>
    </row>
    <row r="23594" spans="1:4" x14ac:dyDescent="0.3">
      <c r="A23594" t="s">
        <v>8898</v>
      </c>
      <c r="B23594" s="2">
        <v>43118</v>
      </c>
      <c r="C23594" s="14">
        <v>2000</v>
      </c>
      <c r="D23594" t="s">
        <v>7</v>
      </c>
    </row>
    <row r="23595" spans="1:4" x14ac:dyDescent="0.3">
      <c r="A23595" t="s">
        <v>11203</v>
      </c>
      <c r="B23595" s="2">
        <v>43118</v>
      </c>
      <c r="C23595" s="14">
        <v>31000</v>
      </c>
      <c r="D23595" t="s">
        <v>7</v>
      </c>
    </row>
    <row r="23596" spans="1:4" x14ac:dyDescent="0.3">
      <c r="A23596" t="s">
        <v>11204</v>
      </c>
      <c r="B23596" s="2">
        <v>43118</v>
      </c>
      <c r="C23596" s="14">
        <v>28000</v>
      </c>
      <c r="D23596" t="s">
        <v>4</v>
      </c>
    </row>
    <row r="23597" spans="1:4" x14ac:dyDescent="0.3">
      <c r="A23597" t="s">
        <v>11205</v>
      </c>
      <c r="B23597" s="2">
        <v>43118</v>
      </c>
      <c r="C23597" s="14">
        <v>31000</v>
      </c>
      <c r="D23597" t="s">
        <v>5</v>
      </c>
    </row>
    <row r="23598" spans="1:4" x14ac:dyDescent="0.3">
      <c r="A23598" t="s">
        <v>11206</v>
      </c>
      <c r="B23598" s="2">
        <v>43118</v>
      </c>
      <c r="C23598" s="14">
        <v>32000</v>
      </c>
      <c r="D23598" t="s">
        <v>4</v>
      </c>
    </row>
    <row r="23599" spans="1:4" x14ac:dyDescent="0.3">
      <c r="A23599" t="s">
        <v>11207</v>
      </c>
      <c r="B23599" s="2">
        <v>43118</v>
      </c>
      <c r="C23599" s="14">
        <v>32000</v>
      </c>
      <c r="D23599" t="s">
        <v>7</v>
      </c>
    </row>
    <row r="23600" spans="1:4" x14ac:dyDescent="0.3">
      <c r="A23600" t="s">
        <v>259</v>
      </c>
      <c r="B23600" s="2">
        <v>43119</v>
      </c>
      <c r="C23600" s="14">
        <v>29000</v>
      </c>
      <c r="D23600" t="s">
        <v>4</v>
      </c>
    </row>
    <row r="23601" spans="1:4" x14ac:dyDescent="0.3">
      <c r="A23601" t="s">
        <v>265</v>
      </c>
      <c r="B23601" s="2">
        <v>43119</v>
      </c>
      <c r="C23601" s="14">
        <v>24000</v>
      </c>
      <c r="D23601" t="s">
        <v>6</v>
      </c>
    </row>
    <row r="23602" spans="1:4" x14ac:dyDescent="0.3">
      <c r="A23602" t="s">
        <v>268</v>
      </c>
      <c r="B23602" s="2">
        <v>43119</v>
      </c>
      <c r="C23602" s="14">
        <v>9000</v>
      </c>
      <c r="D23602" t="s">
        <v>5</v>
      </c>
    </row>
    <row r="23603" spans="1:4" x14ac:dyDescent="0.3">
      <c r="A23603" t="s">
        <v>269</v>
      </c>
      <c r="B23603" s="2">
        <v>43119</v>
      </c>
      <c r="C23603" s="14">
        <v>1000</v>
      </c>
      <c r="D23603" t="s">
        <v>4</v>
      </c>
    </row>
    <row r="23604" spans="1:4" x14ac:dyDescent="0.3">
      <c r="A23604" t="s">
        <v>271</v>
      </c>
      <c r="B23604" s="2">
        <v>43119</v>
      </c>
      <c r="C23604" s="14">
        <v>19000</v>
      </c>
      <c r="D23604" t="s">
        <v>6</v>
      </c>
    </row>
    <row r="23605" spans="1:4" x14ac:dyDescent="0.3">
      <c r="A23605" t="s">
        <v>4954</v>
      </c>
      <c r="B23605" s="2">
        <v>43119</v>
      </c>
      <c r="C23605" s="14">
        <v>17000</v>
      </c>
      <c r="D23605" t="s">
        <v>5</v>
      </c>
    </row>
    <row r="23606" spans="1:4" x14ac:dyDescent="0.3">
      <c r="A23606" t="s">
        <v>4955</v>
      </c>
      <c r="B23606" s="2">
        <v>43119</v>
      </c>
      <c r="C23606" s="14">
        <v>29000</v>
      </c>
      <c r="D23606" t="s">
        <v>7</v>
      </c>
    </row>
    <row r="23607" spans="1:4" x14ac:dyDescent="0.3">
      <c r="A23607" t="s">
        <v>4956</v>
      </c>
      <c r="B23607" s="2">
        <v>43119</v>
      </c>
      <c r="C23607" s="14">
        <v>32000</v>
      </c>
      <c r="D23607" t="s">
        <v>7</v>
      </c>
    </row>
    <row r="23608" spans="1:4" x14ac:dyDescent="0.3">
      <c r="A23608" t="s">
        <v>4959</v>
      </c>
      <c r="B23608" s="2">
        <v>43119</v>
      </c>
      <c r="C23608" s="14">
        <v>22000</v>
      </c>
      <c r="D23608" t="s">
        <v>4</v>
      </c>
    </row>
    <row r="23609" spans="1:4" x14ac:dyDescent="0.3">
      <c r="A23609" t="s">
        <v>4960</v>
      </c>
      <c r="B23609" s="2">
        <v>43119</v>
      </c>
      <c r="C23609" s="14">
        <v>25000</v>
      </c>
      <c r="D23609" t="s">
        <v>8</v>
      </c>
    </row>
    <row r="23610" spans="1:4" x14ac:dyDescent="0.3">
      <c r="A23610" t="s">
        <v>6643</v>
      </c>
      <c r="B23610" s="2">
        <v>43119</v>
      </c>
      <c r="C23610" s="14">
        <v>22000</v>
      </c>
      <c r="D23610" t="s">
        <v>4</v>
      </c>
    </row>
    <row r="23611" spans="1:4" x14ac:dyDescent="0.3">
      <c r="A23611" t="s">
        <v>6644</v>
      </c>
      <c r="B23611" s="2">
        <v>43119</v>
      </c>
      <c r="C23611" s="14">
        <v>20000</v>
      </c>
      <c r="D23611" t="s">
        <v>8</v>
      </c>
    </row>
    <row r="23612" spans="1:4" x14ac:dyDescent="0.3">
      <c r="A23612" t="s">
        <v>6646</v>
      </c>
      <c r="B23612" s="2">
        <v>43119</v>
      </c>
      <c r="C23612" s="14">
        <v>18000</v>
      </c>
      <c r="D23612" t="s">
        <v>8</v>
      </c>
    </row>
    <row r="23613" spans="1:4" x14ac:dyDescent="0.3">
      <c r="A23613" t="s">
        <v>8899</v>
      </c>
      <c r="B23613" s="2">
        <v>43119</v>
      </c>
      <c r="C23613" s="14">
        <v>3000</v>
      </c>
      <c r="D23613" t="s">
        <v>8</v>
      </c>
    </row>
    <row r="23614" spans="1:4" x14ac:dyDescent="0.3">
      <c r="A23614" t="s">
        <v>8900</v>
      </c>
      <c r="B23614" s="2">
        <v>43119</v>
      </c>
      <c r="C23614" s="14">
        <v>2000</v>
      </c>
      <c r="D23614" t="s">
        <v>5</v>
      </c>
    </row>
    <row r="23615" spans="1:4" x14ac:dyDescent="0.3">
      <c r="A23615" t="s">
        <v>8902</v>
      </c>
      <c r="B23615" s="2">
        <v>43119</v>
      </c>
      <c r="C23615" s="14">
        <v>4000</v>
      </c>
      <c r="D23615" t="s">
        <v>8</v>
      </c>
    </row>
    <row r="23616" spans="1:4" x14ac:dyDescent="0.3">
      <c r="A23616" t="s">
        <v>8903</v>
      </c>
      <c r="B23616" s="2">
        <v>43119</v>
      </c>
      <c r="C23616" s="14">
        <v>1000</v>
      </c>
      <c r="D23616" t="s">
        <v>7</v>
      </c>
    </row>
    <row r="23617" spans="1:4" x14ac:dyDescent="0.3">
      <c r="A23617" t="s">
        <v>8904</v>
      </c>
      <c r="B23617" s="2">
        <v>43119</v>
      </c>
      <c r="C23617" s="14">
        <v>2000</v>
      </c>
      <c r="D23617" t="s">
        <v>4</v>
      </c>
    </row>
    <row r="23618" spans="1:4" x14ac:dyDescent="0.3">
      <c r="A23618" t="s">
        <v>8905</v>
      </c>
      <c r="B23618" s="2">
        <v>43119</v>
      </c>
      <c r="C23618" s="14">
        <v>4000</v>
      </c>
      <c r="D23618" t="s">
        <v>6</v>
      </c>
    </row>
    <row r="23619" spans="1:4" x14ac:dyDescent="0.3">
      <c r="A23619" t="s">
        <v>8906</v>
      </c>
      <c r="B23619" s="2">
        <v>43119</v>
      </c>
      <c r="C23619" s="14">
        <v>1000</v>
      </c>
      <c r="D23619" t="s">
        <v>7</v>
      </c>
    </row>
    <row r="23620" spans="1:4" x14ac:dyDescent="0.3">
      <c r="A23620" t="s">
        <v>8907</v>
      </c>
      <c r="B23620" s="2">
        <v>43119</v>
      </c>
      <c r="C23620" s="14">
        <v>7000</v>
      </c>
      <c r="D23620" t="s">
        <v>7</v>
      </c>
    </row>
    <row r="23621" spans="1:4" x14ac:dyDescent="0.3">
      <c r="A23621" t="s">
        <v>11208</v>
      </c>
      <c r="B23621" s="2">
        <v>43119</v>
      </c>
      <c r="C23621" s="14">
        <v>25000</v>
      </c>
      <c r="D23621" t="s">
        <v>8</v>
      </c>
    </row>
    <row r="23622" spans="1:4" x14ac:dyDescent="0.3">
      <c r="A23622" t="s">
        <v>11209</v>
      </c>
      <c r="B23622" s="2">
        <v>43119</v>
      </c>
      <c r="C23622" s="14">
        <v>28000</v>
      </c>
      <c r="D23622" t="s">
        <v>4</v>
      </c>
    </row>
    <row r="23623" spans="1:4" x14ac:dyDescent="0.3">
      <c r="A23623" t="s">
        <v>11210</v>
      </c>
      <c r="B23623" s="2">
        <v>43119</v>
      </c>
      <c r="C23623" s="14">
        <v>30000</v>
      </c>
      <c r="D23623" t="s">
        <v>5</v>
      </c>
    </row>
    <row r="23624" spans="1:4" x14ac:dyDescent="0.3">
      <c r="A23624" t="s">
        <v>11211</v>
      </c>
      <c r="B23624" s="2">
        <v>43119</v>
      </c>
      <c r="C23624" s="14">
        <v>18000</v>
      </c>
      <c r="D23624" t="s">
        <v>8</v>
      </c>
    </row>
    <row r="23625" spans="1:4" x14ac:dyDescent="0.3">
      <c r="A23625" t="s">
        <v>11212</v>
      </c>
      <c r="B23625" s="2">
        <v>43119</v>
      </c>
      <c r="C23625" s="14">
        <v>26000</v>
      </c>
      <c r="D23625" t="s">
        <v>4</v>
      </c>
    </row>
    <row r="23626" spans="1:4" x14ac:dyDescent="0.3">
      <c r="A23626" t="s">
        <v>11213</v>
      </c>
      <c r="B23626" s="2">
        <v>43119</v>
      </c>
      <c r="C23626" s="14">
        <v>25000</v>
      </c>
      <c r="D23626" t="s">
        <v>5</v>
      </c>
    </row>
    <row r="23627" spans="1:4" x14ac:dyDescent="0.3">
      <c r="A23627" t="s">
        <v>11214</v>
      </c>
      <c r="B23627" s="2">
        <v>43119</v>
      </c>
      <c r="C23627" s="14">
        <v>18000</v>
      </c>
      <c r="D23627" t="s">
        <v>6</v>
      </c>
    </row>
    <row r="23628" spans="1:4" x14ac:dyDescent="0.3">
      <c r="A23628" t="s">
        <v>274</v>
      </c>
      <c r="B23628" s="2">
        <v>43120</v>
      </c>
      <c r="C23628" s="14">
        <v>14000</v>
      </c>
      <c r="D23628" t="s">
        <v>6</v>
      </c>
    </row>
    <row r="23629" spans="1:4" x14ac:dyDescent="0.3">
      <c r="A23629" t="s">
        <v>276</v>
      </c>
      <c r="B23629" s="2">
        <v>43120</v>
      </c>
      <c r="C23629" s="14">
        <v>10000</v>
      </c>
      <c r="D23629" t="s">
        <v>8</v>
      </c>
    </row>
    <row r="23630" spans="1:4" x14ac:dyDescent="0.3">
      <c r="A23630" t="s">
        <v>281</v>
      </c>
      <c r="B23630" s="2">
        <v>43120</v>
      </c>
      <c r="C23630" s="14">
        <v>5000</v>
      </c>
      <c r="D23630" t="s">
        <v>8</v>
      </c>
    </row>
    <row r="23631" spans="1:4" x14ac:dyDescent="0.3">
      <c r="A23631" t="s">
        <v>283</v>
      </c>
      <c r="B23631" s="2">
        <v>43120</v>
      </c>
      <c r="C23631" s="14">
        <v>32000</v>
      </c>
      <c r="D23631" t="s">
        <v>4</v>
      </c>
    </row>
    <row r="23632" spans="1:4" x14ac:dyDescent="0.3">
      <c r="A23632" t="s">
        <v>286</v>
      </c>
      <c r="B23632" s="2">
        <v>43120</v>
      </c>
      <c r="C23632" s="14">
        <v>8000</v>
      </c>
      <c r="D23632" t="s">
        <v>4</v>
      </c>
    </row>
    <row r="23633" spans="1:4" x14ac:dyDescent="0.3">
      <c r="A23633" t="s">
        <v>287</v>
      </c>
      <c r="B23633" s="2">
        <v>43120</v>
      </c>
      <c r="C23633" s="14">
        <v>31000</v>
      </c>
      <c r="D23633" t="s">
        <v>8</v>
      </c>
    </row>
    <row r="23634" spans="1:4" x14ac:dyDescent="0.3">
      <c r="A23634" t="s">
        <v>289</v>
      </c>
      <c r="B23634" s="2">
        <v>43120</v>
      </c>
      <c r="C23634" s="14">
        <v>2000</v>
      </c>
      <c r="D23634" t="s">
        <v>4</v>
      </c>
    </row>
    <row r="23635" spans="1:4" x14ac:dyDescent="0.3">
      <c r="A23635" t="s">
        <v>4963</v>
      </c>
      <c r="B23635" s="2">
        <v>43120</v>
      </c>
      <c r="C23635" s="14">
        <v>23000</v>
      </c>
      <c r="D23635" t="s">
        <v>6</v>
      </c>
    </row>
    <row r="23636" spans="1:4" x14ac:dyDescent="0.3">
      <c r="A23636" t="s">
        <v>4964</v>
      </c>
      <c r="B23636" s="2">
        <v>43120</v>
      </c>
      <c r="C23636" s="14">
        <v>20000</v>
      </c>
      <c r="D23636" t="s">
        <v>4</v>
      </c>
    </row>
    <row r="23637" spans="1:4" x14ac:dyDescent="0.3">
      <c r="A23637" t="s">
        <v>6647</v>
      </c>
      <c r="B23637" s="2">
        <v>43120</v>
      </c>
      <c r="C23637" s="14">
        <v>21000</v>
      </c>
      <c r="D23637" t="s">
        <v>7</v>
      </c>
    </row>
    <row r="23638" spans="1:4" x14ac:dyDescent="0.3">
      <c r="A23638" t="s">
        <v>6648</v>
      </c>
      <c r="B23638" s="2">
        <v>43120</v>
      </c>
      <c r="C23638" s="14">
        <v>28000</v>
      </c>
      <c r="D23638" t="s">
        <v>7</v>
      </c>
    </row>
    <row r="23639" spans="1:4" x14ac:dyDescent="0.3">
      <c r="A23639" t="s">
        <v>6649</v>
      </c>
      <c r="B23639" s="2">
        <v>43120</v>
      </c>
      <c r="C23639" s="14">
        <v>29000</v>
      </c>
      <c r="D23639" t="s">
        <v>5</v>
      </c>
    </row>
    <row r="23640" spans="1:4" x14ac:dyDescent="0.3">
      <c r="A23640" t="s">
        <v>6652</v>
      </c>
      <c r="B23640" s="2">
        <v>43120</v>
      </c>
      <c r="C23640" s="14">
        <v>31000</v>
      </c>
      <c r="D23640" t="s">
        <v>8</v>
      </c>
    </row>
    <row r="23641" spans="1:4" x14ac:dyDescent="0.3">
      <c r="A23641" t="s">
        <v>8908</v>
      </c>
      <c r="B23641" s="2">
        <v>43120</v>
      </c>
      <c r="C23641" s="14">
        <v>5000</v>
      </c>
      <c r="D23641" t="s">
        <v>7</v>
      </c>
    </row>
    <row r="23642" spans="1:4" x14ac:dyDescent="0.3">
      <c r="A23642" t="s">
        <v>8909</v>
      </c>
      <c r="B23642" s="2">
        <v>43120</v>
      </c>
      <c r="C23642" s="14">
        <v>3000</v>
      </c>
      <c r="D23642" t="s">
        <v>4</v>
      </c>
    </row>
    <row r="23643" spans="1:4" x14ac:dyDescent="0.3">
      <c r="A23643" t="s">
        <v>8910</v>
      </c>
      <c r="B23643" s="2">
        <v>43120</v>
      </c>
      <c r="C23643" s="14">
        <v>7000</v>
      </c>
      <c r="D23643" t="s">
        <v>4</v>
      </c>
    </row>
    <row r="23644" spans="1:4" x14ac:dyDescent="0.3">
      <c r="A23644" t="s">
        <v>8912</v>
      </c>
      <c r="B23644" s="2">
        <v>43120</v>
      </c>
      <c r="C23644" s="14">
        <v>1000</v>
      </c>
      <c r="D23644" t="s">
        <v>4</v>
      </c>
    </row>
    <row r="23645" spans="1:4" x14ac:dyDescent="0.3">
      <c r="A23645" t="s">
        <v>8913</v>
      </c>
      <c r="B23645" s="2">
        <v>43120</v>
      </c>
      <c r="C23645" s="14">
        <v>5000</v>
      </c>
      <c r="D23645" t="s">
        <v>4</v>
      </c>
    </row>
    <row r="23646" spans="1:4" x14ac:dyDescent="0.3">
      <c r="A23646" t="s">
        <v>8914</v>
      </c>
      <c r="B23646" s="2">
        <v>43120</v>
      </c>
      <c r="C23646" s="14">
        <v>3000</v>
      </c>
      <c r="D23646" t="s">
        <v>6</v>
      </c>
    </row>
    <row r="23647" spans="1:4" x14ac:dyDescent="0.3">
      <c r="A23647" t="s">
        <v>8915</v>
      </c>
      <c r="B23647" s="2">
        <v>43120</v>
      </c>
      <c r="C23647" s="14">
        <v>5000</v>
      </c>
      <c r="D23647" t="s">
        <v>8</v>
      </c>
    </row>
    <row r="23648" spans="1:4" x14ac:dyDescent="0.3">
      <c r="A23648" t="s">
        <v>11215</v>
      </c>
      <c r="B23648" s="2">
        <v>43120</v>
      </c>
      <c r="C23648" s="14">
        <v>31000</v>
      </c>
      <c r="D23648" t="s">
        <v>8</v>
      </c>
    </row>
    <row r="23649" spans="1:4" x14ac:dyDescent="0.3">
      <c r="A23649" t="s">
        <v>11216</v>
      </c>
      <c r="B23649" s="2">
        <v>43120</v>
      </c>
      <c r="C23649" s="14">
        <v>32000</v>
      </c>
      <c r="D23649" t="s">
        <v>8</v>
      </c>
    </row>
    <row r="23650" spans="1:4" x14ac:dyDescent="0.3">
      <c r="A23650" t="s">
        <v>11217</v>
      </c>
      <c r="B23650" s="2">
        <v>43120</v>
      </c>
      <c r="C23650" s="14">
        <v>21000</v>
      </c>
      <c r="D23650" t="s">
        <v>5</v>
      </c>
    </row>
    <row r="23651" spans="1:4" x14ac:dyDescent="0.3">
      <c r="A23651" t="s">
        <v>11218</v>
      </c>
      <c r="B23651" s="2">
        <v>43120</v>
      </c>
      <c r="C23651" s="14">
        <v>21000</v>
      </c>
      <c r="D23651" t="s">
        <v>8</v>
      </c>
    </row>
    <row r="23652" spans="1:4" x14ac:dyDescent="0.3">
      <c r="A23652" t="s">
        <v>11219</v>
      </c>
      <c r="B23652" s="2">
        <v>43120</v>
      </c>
      <c r="C23652" s="14">
        <v>17000</v>
      </c>
      <c r="D23652" t="s">
        <v>8</v>
      </c>
    </row>
    <row r="23653" spans="1:4" x14ac:dyDescent="0.3">
      <c r="A23653" t="s">
        <v>294</v>
      </c>
      <c r="B23653" s="2">
        <v>43121</v>
      </c>
      <c r="C23653" s="14">
        <v>20000</v>
      </c>
      <c r="D23653" t="s">
        <v>7</v>
      </c>
    </row>
    <row r="23654" spans="1:4" x14ac:dyDescent="0.3">
      <c r="A23654" t="s">
        <v>299</v>
      </c>
      <c r="B23654" s="2">
        <v>43121</v>
      </c>
      <c r="C23654" s="14">
        <v>27000</v>
      </c>
      <c r="D23654" t="s">
        <v>4</v>
      </c>
    </row>
    <row r="23655" spans="1:4" x14ac:dyDescent="0.3">
      <c r="A23655" t="s">
        <v>4965</v>
      </c>
      <c r="B23655" s="2">
        <v>43121</v>
      </c>
      <c r="C23655" s="14">
        <v>27000</v>
      </c>
      <c r="D23655" t="s">
        <v>5</v>
      </c>
    </row>
    <row r="23656" spans="1:4" x14ac:dyDescent="0.3">
      <c r="A23656" t="s">
        <v>6656</v>
      </c>
      <c r="B23656" s="2">
        <v>43121</v>
      </c>
      <c r="C23656" s="14">
        <v>19000</v>
      </c>
      <c r="D23656" t="s">
        <v>6</v>
      </c>
    </row>
    <row r="23657" spans="1:4" x14ac:dyDescent="0.3">
      <c r="A23657" t="s">
        <v>8916</v>
      </c>
      <c r="B23657" s="2">
        <v>43121</v>
      </c>
      <c r="C23657" s="14">
        <v>3000</v>
      </c>
      <c r="D23657" t="s">
        <v>4</v>
      </c>
    </row>
    <row r="23658" spans="1:4" x14ac:dyDescent="0.3">
      <c r="A23658" t="s">
        <v>8917</v>
      </c>
      <c r="B23658" s="2">
        <v>43121</v>
      </c>
      <c r="C23658" s="14">
        <v>8000</v>
      </c>
      <c r="D23658" t="s">
        <v>7</v>
      </c>
    </row>
    <row r="23659" spans="1:4" x14ac:dyDescent="0.3">
      <c r="A23659" t="s">
        <v>8918</v>
      </c>
      <c r="B23659" s="2">
        <v>43121</v>
      </c>
      <c r="C23659" s="14">
        <v>4000</v>
      </c>
      <c r="D23659" t="s">
        <v>5</v>
      </c>
    </row>
    <row r="23660" spans="1:4" x14ac:dyDescent="0.3">
      <c r="A23660" t="s">
        <v>8920</v>
      </c>
      <c r="B23660" s="2">
        <v>43121</v>
      </c>
      <c r="C23660" s="14">
        <v>5000</v>
      </c>
      <c r="D23660" t="s">
        <v>4</v>
      </c>
    </row>
    <row r="23661" spans="1:4" x14ac:dyDescent="0.3">
      <c r="A23661" t="s">
        <v>8921</v>
      </c>
      <c r="B23661" s="2">
        <v>43121</v>
      </c>
      <c r="C23661" s="14">
        <v>2000</v>
      </c>
      <c r="D23661" t="s">
        <v>8</v>
      </c>
    </row>
    <row r="23662" spans="1:4" x14ac:dyDescent="0.3">
      <c r="A23662" t="s">
        <v>8922</v>
      </c>
      <c r="B23662" s="2">
        <v>43121</v>
      </c>
      <c r="C23662" s="14">
        <v>2000</v>
      </c>
      <c r="D23662" t="s">
        <v>4</v>
      </c>
    </row>
    <row r="23663" spans="1:4" x14ac:dyDescent="0.3">
      <c r="A23663" t="s">
        <v>8923</v>
      </c>
      <c r="B23663" s="2">
        <v>43121</v>
      </c>
      <c r="C23663" s="14">
        <v>2000</v>
      </c>
      <c r="D23663" t="s">
        <v>7</v>
      </c>
    </row>
    <row r="23664" spans="1:4" x14ac:dyDescent="0.3">
      <c r="A23664" t="s">
        <v>8924</v>
      </c>
      <c r="B23664" s="2">
        <v>43121</v>
      </c>
      <c r="C23664" s="14">
        <v>5000</v>
      </c>
      <c r="D23664" t="s">
        <v>6</v>
      </c>
    </row>
    <row r="23665" spans="1:4" x14ac:dyDescent="0.3">
      <c r="A23665" t="s">
        <v>8925</v>
      </c>
      <c r="B23665" s="2">
        <v>43121</v>
      </c>
      <c r="C23665" s="14">
        <v>6000</v>
      </c>
      <c r="D23665" t="s">
        <v>4</v>
      </c>
    </row>
    <row r="23666" spans="1:4" x14ac:dyDescent="0.3">
      <c r="A23666" t="s">
        <v>11220</v>
      </c>
      <c r="B23666" s="2">
        <v>43121</v>
      </c>
      <c r="C23666" s="14">
        <v>24000</v>
      </c>
      <c r="D23666" t="s">
        <v>5</v>
      </c>
    </row>
    <row r="23667" spans="1:4" x14ac:dyDescent="0.3">
      <c r="A23667" t="s">
        <v>11221</v>
      </c>
      <c r="B23667" s="2">
        <v>43121</v>
      </c>
      <c r="C23667" s="14">
        <v>22000</v>
      </c>
      <c r="D23667" t="s">
        <v>7</v>
      </c>
    </row>
    <row r="23668" spans="1:4" x14ac:dyDescent="0.3">
      <c r="A23668" t="s">
        <v>11222</v>
      </c>
      <c r="B23668" s="2">
        <v>43121</v>
      </c>
      <c r="C23668" s="14">
        <v>22000</v>
      </c>
      <c r="D23668" t="s">
        <v>8</v>
      </c>
    </row>
    <row r="23669" spans="1:4" x14ac:dyDescent="0.3">
      <c r="A23669" t="s">
        <v>11223</v>
      </c>
      <c r="B23669" s="2">
        <v>43121</v>
      </c>
      <c r="C23669" s="14">
        <v>28000</v>
      </c>
      <c r="D23669" t="s">
        <v>7</v>
      </c>
    </row>
    <row r="23670" spans="1:4" x14ac:dyDescent="0.3">
      <c r="A23670" t="s">
        <v>11224</v>
      </c>
      <c r="B23670" s="2">
        <v>43121</v>
      </c>
      <c r="C23670" s="14">
        <v>30000</v>
      </c>
      <c r="D23670" t="s">
        <v>7</v>
      </c>
    </row>
    <row r="23671" spans="1:4" x14ac:dyDescent="0.3">
      <c r="A23671" t="s">
        <v>11225</v>
      </c>
      <c r="B23671" s="2">
        <v>43121</v>
      </c>
      <c r="C23671" s="14">
        <v>17000</v>
      </c>
      <c r="D23671" t="s">
        <v>5</v>
      </c>
    </row>
    <row r="23672" spans="1:4" x14ac:dyDescent="0.3">
      <c r="A23672" t="s">
        <v>11226</v>
      </c>
      <c r="B23672" s="2">
        <v>43121</v>
      </c>
      <c r="C23672" s="14">
        <v>32000</v>
      </c>
      <c r="D23672" t="s">
        <v>7</v>
      </c>
    </row>
    <row r="23673" spans="1:4" x14ac:dyDescent="0.3">
      <c r="A23673" t="s">
        <v>301</v>
      </c>
      <c r="B23673" s="2">
        <v>43122</v>
      </c>
      <c r="C23673" s="14">
        <v>8000</v>
      </c>
      <c r="D23673" t="s">
        <v>8</v>
      </c>
    </row>
    <row r="23674" spans="1:4" x14ac:dyDescent="0.3">
      <c r="A23674" t="s">
        <v>305</v>
      </c>
      <c r="B23674" s="2">
        <v>43122</v>
      </c>
      <c r="C23674" s="14">
        <v>6000</v>
      </c>
      <c r="D23674" t="s">
        <v>6</v>
      </c>
    </row>
    <row r="23675" spans="1:4" x14ac:dyDescent="0.3">
      <c r="A23675" t="s">
        <v>309</v>
      </c>
      <c r="B23675" s="2">
        <v>43122</v>
      </c>
      <c r="C23675" s="14">
        <v>9000</v>
      </c>
      <c r="D23675" t="s">
        <v>6</v>
      </c>
    </row>
    <row r="23676" spans="1:4" x14ac:dyDescent="0.3">
      <c r="A23676" t="s">
        <v>310</v>
      </c>
      <c r="B23676" s="2">
        <v>43122</v>
      </c>
      <c r="C23676" s="14">
        <v>21000</v>
      </c>
      <c r="D23676" t="s">
        <v>7</v>
      </c>
    </row>
    <row r="23677" spans="1:4" x14ac:dyDescent="0.3">
      <c r="A23677" t="s">
        <v>311</v>
      </c>
      <c r="B23677" s="2">
        <v>43122</v>
      </c>
      <c r="C23677" s="14">
        <v>9000</v>
      </c>
      <c r="D23677" t="s">
        <v>7</v>
      </c>
    </row>
    <row r="23678" spans="1:4" x14ac:dyDescent="0.3">
      <c r="A23678" t="s">
        <v>312</v>
      </c>
      <c r="B23678" s="2">
        <v>43122</v>
      </c>
      <c r="C23678" s="14">
        <v>31000</v>
      </c>
      <c r="D23678" t="s">
        <v>7</v>
      </c>
    </row>
    <row r="23679" spans="1:4" x14ac:dyDescent="0.3">
      <c r="A23679" t="s">
        <v>314</v>
      </c>
      <c r="B23679" s="2">
        <v>43122</v>
      </c>
      <c r="C23679" s="14">
        <v>21000</v>
      </c>
      <c r="D23679" t="s">
        <v>4</v>
      </c>
    </row>
    <row r="23680" spans="1:4" x14ac:dyDescent="0.3">
      <c r="A23680" t="s">
        <v>4968</v>
      </c>
      <c r="B23680" s="2">
        <v>43122</v>
      </c>
      <c r="C23680" s="14">
        <v>25000</v>
      </c>
      <c r="D23680" t="s">
        <v>4</v>
      </c>
    </row>
    <row r="23681" spans="1:4" x14ac:dyDescent="0.3">
      <c r="A23681" t="s">
        <v>6662</v>
      </c>
      <c r="B23681" s="2">
        <v>43122</v>
      </c>
      <c r="C23681" s="14">
        <v>30000</v>
      </c>
      <c r="D23681" t="s">
        <v>4</v>
      </c>
    </row>
    <row r="23682" spans="1:4" x14ac:dyDescent="0.3">
      <c r="A23682" t="s">
        <v>6663</v>
      </c>
      <c r="B23682" s="2">
        <v>43122</v>
      </c>
      <c r="C23682" s="14">
        <v>29000</v>
      </c>
      <c r="D23682" t="s">
        <v>7</v>
      </c>
    </row>
    <row r="23683" spans="1:4" x14ac:dyDescent="0.3">
      <c r="A23683" t="s">
        <v>8927</v>
      </c>
      <c r="B23683" s="2">
        <v>43122</v>
      </c>
      <c r="C23683" s="14">
        <v>7000</v>
      </c>
      <c r="D23683" t="s">
        <v>4</v>
      </c>
    </row>
    <row r="23684" spans="1:4" x14ac:dyDescent="0.3">
      <c r="A23684" t="s">
        <v>8928</v>
      </c>
      <c r="B23684" s="2">
        <v>43122</v>
      </c>
      <c r="C23684" s="14">
        <v>6000</v>
      </c>
      <c r="D23684" t="s">
        <v>4</v>
      </c>
    </row>
    <row r="23685" spans="1:4" x14ac:dyDescent="0.3">
      <c r="A23685" t="s">
        <v>8929</v>
      </c>
      <c r="B23685" s="2">
        <v>43122</v>
      </c>
      <c r="C23685" s="14">
        <v>1000</v>
      </c>
      <c r="D23685" t="s">
        <v>6</v>
      </c>
    </row>
    <row r="23686" spans="1:4" x14ac:dyDescent="0.3">
      <c r="A23686" t="s">
        <v>8930</v>
      </c>
      <c r="B23686" s="2">
        <v>43122</v>
      </c>
      <c r="C23686" s="14">
        <v>2000</v>
      </c>
      <c r="D23686" t="s">
        <v>6</v>
      </c>
    </row>
    <row r="23687" spans="1:4" x14ac:dyDescent="0.3">
      <c r="A23687" t="s">
        <v>11227</v>
      </c>
      <c r="B23687" s="2">
        <v>43122</v>
      </c>
      <c r="C23687" s="14">
        <v>24000</v>
      </c>
      <c r="D23687" t="s">
        <v>7</v>
      </c>
    </row>
    <row r="23688" spans="1:4" x14ac:dyDescent="0.3">
      <c r="A23688" t="s">
        <v>11228</v>
      </c>
      <c r="B23688" s="2">
        <v>43122</v>
      </c>
      <c r="C23688" s="14">
        <v>19000</v>
      </c>
      <c r="D23688" t="s">
        <v>6</v>
      </c>
    </row>
    <row r="23689" spans="1:4" x14ac:dyDescent="0.3">
      <c r="A23689" t="s">
        <v>11229</v>
      </c>
      <c r="B23689" s="2">
        <v>43122</v>
      </c>
      <c r="C23689" s="14">
        <v>32000</v>
      </c>
      <c r="D23689" t="s">
        <v>4</v>
      </c>
    </row>
    <row r="23690" spans="1:4" x14ac:dyDescent="0.3">
      <c r="A23690" t="s">
        <v>11230</v>
      </c>
      <c r="B23690" s="2">
        <v>43122</v>
      </c>
      <c r="C23690" s="14">
        <v>26000</v>
      </c>
      <c r="D23690" t="s">
        <v>6</v>
      </c>
    </row>
    <row r="23691" spans="1:4" x14ac:dyDescent="0.3">
      <c r="A23691" t="s">
        <v>11231</v>
      </c>
      <c r="B23691" s="2">
        <v>43122</v>
      </c>
      <c r="C23691" s="14">
        <v>17000</v>
      </c>
      <c r="D23691" t="s">
        <v>6</v>
      </c>
    </row>
    <row r="23692" spans="1:4" x14ac:dyDescent="0.3">
      <c r="A23692" t="s">
        <v>11232</v>
      </c>
      <c r="B23692" s="2">
        <v>43122</v>
      </c>
      <c r="C23692" s="14">
        <v>29000</v>
      </c>
      <c r="D23692" t="s">
        <v>6</v>
      </c>
    </row>
    <row r="23693" spans="1:4" x14ac:dyDescent="0.3">
      <c r="A23693" t="s">
        <v>11233</v>
      </c>
      <c r="B23693" s="2">
        <v>43122</v>
      </c>
      <c r="C23693" s="14">
        <v>22000</v>
      </c>
      <c r="D23693" t="s">
        <v>7</v>
      </c>
    </row>
    <row r="23694" spans="1:4" x14ac:dyDescent="0.3">
      <c r="A23694" t="s">
        <v>11234</v>
      </c>
      <c r="B23694" s="2">
        <v>43122</v>
      </c>
      <c r="C23694" s="14">
        <v>25000</v>
      </c>
      <c r="D23694" t="s">
        <v>8</v>
      </c>
    </row>
    <row r="23695" spans="1:4" x14ac:dyDescent="0.3">
      <c r="A23695" t="s">
        <v>11235</v>
      </c>
      <c r="B23695" s="2">
        <v>43122</v>
      </c>
      <c r="C23695" s="14">
        <v>29000</v>
      </c>
      <c r="D23695" t="s">
        <v>5</v>
      </c>
    </row>
    <row r="23696" spans="1:4" x14ac:dyDescent="0.3">
      <c r="A23696" t="s">
        <v>315</v>
      </c>
      <c r="B23696" s="2">
        <v>43123</v>
      </c>
      <c r="C23696" s="14">
        <v>14000</v>
      </c>
      <c r="D23696" t="s">
        <v>6</v>
      </c>
    </row>
    <row r="23697" spans="1:4" x14ac:dyDescent="0.3">
      <c r="A23697" t="s">
        <v>316</v>
      </c>
      <c r="B23697" s="2">
        <v>43123</v>
      </c>
      <c r="C23697" s="14">
        <v>14000</v>
      </c>
      <c r="D23697" t="s">
        <v>8</v>
      </c>
    </row>
    <row r="23698" spans="1:4" x14ac:dyDescent="0.3">
      <c r="A23698" t="s">
        <v>320</v>
      </c>
      <c r="B23698" s="2">
        <v>43123</v>
      </c>
      <c r="C23698" s="14">
        <v>27000</v>
      </c>
      <c r="D23698" t="s">
        <v>7</v>
      </c>
    </row>
    <row r="23699" spans="1:4" x14ac:dyDescent="0.3">
      <c r="A23699" t="s">
        <v>323</v>
      </c>
      <c r="B23699" s="2">
        <v>43123</v>
      </c>
      <c r="C23699" s="14">
        <v>17000</v>
      </c>
      <c r="D23699" t="s">
        <v>6</v>
      </c>
    </row>
    <row r="23700" spans="1:4" x14ac:dyDescent="0.3">
      <c r="A23700" t="s">
        <v>325</v>
      </c>
      <c r="B23700" s="2">
        <v>43123</v>
      </c>
      <c r="C23700" s="14">
        <v>23000</v>
      </c>
      <c r="D23700" t="s">
        <v>5</v>
      </c>
    </row>
    <row r="23701" spans="1:4" x14ac:dyDescent="0.3">
      <c r="A23701" t="s">
        <v>327</v>
      </c>
      <c r="B23701" s="2">
        <v>43123</v>
      </c>
      <c r="C23701" s="14">
        <v>5000</v>
      </c>
      <c r="D23701" t="s">
        <v>4</v>
      </c>
    </row>
    <row r="23702" spans="1:4" x14ac:dyDescent="0.3">
      <c r="A23702" t="s">
        <v>4972</v>
      </c>
      <c r="B23702" s="2">
        <v>43123</v>
      </c>
      <c r="C23702" s="14">
        <v>22000</v>
      </c>
      <c r="D23702" t="s">
        <v>8</v>
      </c>
    </row>
    <row r="23703" spans="1:4" x14ac:dyDescent="0.3">
      <c r="A23703" t="s">
        <v>4973</v>
      </c>
      <c r="B23703" s="2">
        <v>43123</v>
      </c>
      <c r="C23703" s="14">
        <v>27000</v>
      </c>
      <c r="D23703" t="s">
        <v>4</v>
      </c>
    </row>
    <row r="23704" spans="1:4" x14ac:dyDescent="0.3">
      <c r="A23704" t="s">
        <v>4974</v>
      </c>
      <c r="B23704" s="2">
        <v>43123</v>
      </c>
      <c r="C23704" s="14">
        <v>19000</v>
      </c>
      <c r="D23704" t="s">
        <v>4</v>
      </c>
    </row>
    <row r="23705" spans="1:4" x14ac:dyDescent="0.3">
      <c r="A23705" t="s">
        <v>6666</v>
      </c>
      <c r="B23705" s="2">
        <v>43123</v>
      </c>
      <c r="C23705" s="14">
        <v>28000</v>
      </c>
      <c r="D23705" t="s">
        <v>5</v>
      </c>
    </row>
    <row r="23706" spans="1:4" x14ac:dyDescent="0.3">
      <c r="A23706" t="s">
        <v>6668</v>
      </c>
      <c r="B23706" s="2">
        <v>43123</v>
      </c>
      <c r="C23706" s="14">
        <v>20000</v>
      </c>
      <c r="D23706" t="s">
        <v>7</v>
      </c>
    </row>
    <row r="23707" spans="1:4" x14ac:dyDescent="0.3">
      <c r="A23707" t="s">
        <v>6669</v>
      </c>
      <c r="B23707" s="2">
        <v>43123</v>
      </c>
      <c r="C23707" s="14">
        <v>25000</v>
      </c>
      <c r="D23707" t="s">
        <v>4</v>
      </c>
    </row>
    <row r="23708" spans="1:4" x14ac:dyDescent="0.3">
      <c r="A23708" t="s">
        <v>8934</v>
      </c>
      <c r="B23708" s="2">
        <v>43123</v>
      </c>
      <c r="C23708" s="14">
        <v>5000</v>
      </c>
      <c r="D23708" t="s">
        <v>8</v>
      </c>
    </row>
    <row r="23709" spans="1:4" x14ac:dyDescent="0.3">
      <c r="A23709" t="s">
        <v>8935</v>
      </c>
      <c r="B23709" s="2">
        <v>43123</v>
      </c>
      <c r="C23709" s="14">
        <v>5000</v>
      </c>
      <c r="D23709" t="s">
        <v>6</v>
      </c>
    </row>
    <row r="23710" spans="1:4" x14ac:dyDescent="0.3">
      <c r="A23710" t="s">
        <v>8936</v>
      </c>
      <c r="B23710" s="2">
        <v>43123</v>
      </c>
      <c r="C23710" s="14">
        <v>5000</v>
      </c>
      <c r="D23710" t="s">
        <v>4</v>
      </c>
    </row>
    <row r="23711" spans="1:4" x14ac:dyDescent="0.3">
      <c r="A23711" t="s">
        <v>8937</v>
      </c>
      <c r="B23711" s="2">
        <v>43123</v>
      </c>
      <c r="C23711" s="14">
        <v>7000</v>
      </c>
      <c r="D23711" t="s">
        <v>6</v>
      </c>
    </row>
    <row r="23712" spans="1:4" x14ac:dyDescent="0.3">
      <c r="A23712" t="s">
        <v>11236</v>
      </c>
      <c r="B23712" s="2">
        <v>43123</v>
      </c>
      <c r="C23712" s="14">
        <v>23000</v>
      </c>
      <c r="D23712" t="s">
        <v>7</v>
      </c>
    </row>
    <row r="23713" spans="1:4" x14ac:dyDescent="0.3">
      <c r="A23713" t="s">
        <v>11237</v>
      </c>
      <c r="B23713" s="2">
        <v>43123</v>
      </c>
      <c r="C23713" s="14">
        <v>20000</v>
      </c>
      <c r="D23713" t="s">
        <v>8</v>
      </c>
    </row>
    <row r="23714" spans="1:4" x14ac:dyDescent="0.3">
      <c r="A23714" t="s">
        <v>11238</v>
      </c>
      <c r="B23714" s="2">
        <v>43123</v>
      </c>
      <c r="C23714" s="14">
        <v>28000</v>
      </c>
      <c r="D23714" t="s">
        <v>8</v>
      </c>
    </row>
    <row r="23715" spans="1:4" x14ac:dyDescent="0.3">
      <c r="A23715" t="s">
        <v>11239</v>
      </c>
      <c r="B23715" s="2">
        <v>43123</v>
      </c>
      <c r="C23715" s="14">
        <v>18000</v>
      </c>
      <c r="D23715" t="s">
        <v>8</v>
      </c>
    </row>
    <row r="23716" spans="1:4" x14ac:dyDescent="0.3">
      <c r="A23716" t="s">
        <v>11240</v>
      </c>
      <c r="B23716" s="2">
        <v>43123</v>
      </c>
      <c r="C23716" s="14">
        <v>27000</v>
      </c>
      <c r="D23716" t="s">
        <v>4</v>
      </c>
    </row>
    <row r="23717" spans="1:4" x14ac:dyDescent="0.3">
      <c r="A23717" t="s">
        <v>11241</v>
      </c>
      <c r="B23717" s="2">
        <v>43123</v>
      </c>
      <c r="C23717" s="14">
        <v>28000</v>
      </c>
      <c r="D23717" t="s">
        <v>7</v>
      </c>
    </row>
    <row r="23718" spans="1:4" x14ac:dyDescent="0.3">
      <c r="A23718" t="s">
        <v>329</v>
      </c>
      <c r="B23718" s="2">
        <v>43124</v>
      </c>
      <c r="C23718" s="14">
        <v>10000</v>
      </c>
      <c r="D23718" t="s">
        <v>4</v>
      </c>
    </row>
    <row r="23719" spans="1:4" x14ac:dyDescent="0.3">
      <c r="A23719" t="s">
        <v>336</v>
      </c>
      <c r="B23719" s="2">
        <v>43124</v>
      </c>
      <c r="C23719" s="14">
        <v>11000</v>
      </c>
      <c r="D23719" t="s">
        <v>7</v>
      </c>
    </row>
    <row r="23720" spans="1:4" x14ac:dyDescent="0.3">
      <c r="A23720" t="s">
        <v>338</v>
      </c>
      <c r="B23720" s="2">
        <v>43124</v>
      </c>
      <c r="C23720" s="14">
        <v>27000</v>
      </c>
      <c r="D23720" t="s">
        <v>7</v>
      </c>
    </row>
    <row r="23721" spans="1:4" x14ac:dyDescent="0.3">
      <c r="A23721" t="s">
        <v>4976</v>
      </c>
      <c r="B23721" s="2">
        <v>43124</v>
      </c>
      <c r="C23721" s="14">
        <v>23000</v>
      </c>
      <c r="D23721" t="s">
        <v>6</v>
      </c>
    </row>
    <row r="23722" spans="1:4" x14ac:dyDescent="0.3">
      <c r="A23722" t="s">
        <v>4977</v>
      </c>
      <c r="B23722" s="2">
        <v>43124</v>
      </c>
      <c r="C23722" s="14">
        <v>31000</v>
      </c>
      <c r="D23722" t="s">
        <v>7</v>
      </c>
    </row>
    <row r="23723" spans="1:4" x14ac:dyDescent="0.3">
      <c r="A23723" t="s">
        <v>6671</v>
      </c>
      <c r="B23723" s="2">
        <v>43124</v>
      </c>
      <c r="C23723" s="14">
        <v>27000</v>
      </c>
      <c r="D23723" t="s">
        <v>6</v>
      </c>
    </row>
    <row r="23724" spans="1:4" x14ac:dyDescent="0.3">
      <c r="A23724" t="s">
        <v>6672</v>
      </c>
      <c r="B23724" s="2">
        <v>43124</v>
      </c>
      <c r="C23724" s="14">
        <v>28000</v>
      </c>
      <c r="D23724" t="s">
        <v>6</v>
      </c>
    </row>
    <row r="23725" spans="1:4" x14ac:dyDescent="0.3">
      <c r="A23725" t="s">
        <v>6674</v>
      </c>
      <c r="B23725" s="2">
        <v>43124</v>
      </c>
      <c r="C23725" s="14">
        <v>32000</v>
      </c>
      <c r="D23725" t="s">
        <v>4</v>
      </c>
    </row>
    <row r="23726" spans="1:4" x14ac:dyDescent="0.3">
      <c r="A23726" t="s">
        <v>6676</v>
      </c>
      <c r="B23726" s="2">
        <v>43124</v>
      </c>
      <c r="C23726" s="14">
        <v>29000</v>
      </c>
      <c r="D23726" t="s">
        <v>7</v>
      </c>
    </row>
    <row r="23727" spans="1:4" x14ac:dyDescent="0.3">
      <c r="A23727" t="s">
        <v>6677</v>
      </c>
      <c r="B23727" s="2">
        <v>43124</v>
      </c>
      <c r="C23727" s="14">
        <v>20000</v>
      </c>
      <c r="D23727" t="s">
        <v>6</v>
      </c>
    </row>
    <row r="23728" spans="1:4" x14ac:dyDescent="0.3">
      <c r="A23728" t="s">
        <v>6678</v>
      </c>
      <c r="B23728" s="2">
        <v>43124</v>
      </c>
      <c r="C23728" s="14">
        <v>25000</v>
      </c>
      <c r="D23728" t="s">
        <v>8</v>
      </c>
    </row>
    <row r="23729" spans="1:4" x14ac:dyDescent="0.3">
      <c r="A23729" t="s">
        <v>6679</v>
      </c>
      <c r="B23729" s="2">
        <v>43124</v>
      </c>
      <c r="C23729" s="14">
        <v>27000</v>
      </c>
      <c r="D23729" t="s">
        <v>4</v>
      </c>
    </row>
    <row r="23730" spans="1:4" x14ac:dyDescent="0.3">
      <c r="A23730" t="s">
        <v>6680</v>
      </c>
      <c r="B23730" s="2">
        <v>43124</v>
      </c>
      <c r="C23730" s="14">
        <v>19000</v>
      </c>
      <c r="D23730" t="s">
        <v>8</v>
      </c>
    </row>
    <row r="23731" spans="1:4" x14ac:dyDescent="0.3">
      <c r="A23731" t="s">
        <v>6682</v>
      </c>
      <c r="B23731" s="2">
        <v>43124</v>
      </c>
      <c r="C23731" s="14">
        <v>27000</v>
      </c>
      <c r="D23731" t="s">
        <v>4</v>
      </c>
    </row>
    <row r="23732" spans="1:4" x14ac:dyDescent="0.3">
      <c r="A23732" t="s">
        <v>8938</v>
      </c>
      <c r="B23732" s="2">
        <v>43124</v>
      </c>
      <c r="C23732" s="14">
        <v>2000</v>
      </c>
      <c r="D23732" t="s">
        <v>7</v>
      </c>
    </row>
    <row r="23733" spans="1:4" x14ac:dyDescent="0.3">
      <c r="A23733" t="s">
        <v>8940</v>
      </c>
      <c r="B23733" s="2">
        <v>43124</v>
      </c>
      <c r="C23733" s="14">
        <v>7000</v>
      </c>
      <c r="D23733" t="s">
        <v>4</v>
      </c>
    </row>
    <row r="23734" spans="1:4" x14ac:dyDescent="0.3">
      <c r="A23734" t="s">
        <v>8941</v>
      </c>
      <c r="B23734" s="2">
        <v>43124</v>
      </c>
      <c r="C23734" s="14">
        <v>1000</v>
      </c>
      <c r="D23734" t="s">
        <v>7</v>
      </c>
    </row>
    <row r="23735" spans="1:4" x14ac:dyDescent="0.3">
      <c r="A23735" t="s">
        <v>11242</v>
      </c>
      <c r="B23735" s="2">
        <v>43124</v>
      </c>
      <c r="C23735" s="14">
        <v>21000</v>
      </c>
      <c r="D23735" t="s">
        <v>5</v>
      </c>
    </row>
    <row r="23736" spans="1:4" x14ac:dyDescent="0.3">
      <c r="A23736" t="s">
        <v>11243</v>
      </c>
      <c r="B23736" s="2">
        <v>43124</v>
      </c>
      <c r="C23736" s="14">
        <v>23000</v>
      </c>
      <c r="D23736" t="s">
        <v>7</v>
      </c>
    </row>
    <row r="23737" spans="1:4" x14ac:dyDescent="0.3">
      <c r="A23737" t="s">
        <v>11244</v>
      </c>
      <c r="B23737" s="2">
        <v>43124</v>
      </c>
      <c r="C23737" s="14">
        <v>31000</v>
      </c>
      <c r="D23737" t="s">
        <v>5</v>
      </c>
    </row>
    <row r="23738" spans="1:4" x14ac:dyDescent="0.3">
      <c r="A23738" t="s">
        <v>11245</v>
      </c>
      <c r="B23738" s="2">
        <v>43124</v>
      </c>
      <c r="C23738" s="14">
        <v>19000</v>
      </c>
      <c r="D23738" t="s">
        <v>7</v>
      </c>
    </row>
    <row r="23739" spans="1:4" x14ac:dyDescent="0.3">
      <c r="A23739" t="s">
        <v>343</v>
      </c>
      <c r="B23739" s="2">
        <v>43125</v>
      </c>
      <c r="C23739" s="14">
        <v>5000</v>
      </c>
      <c r="D23739" t="s">
        <v>5</v>
      </c>
    </row>
    <row r="23740" spans="1:4" x14ac:dyDescent="0.3">
      <c r="A23740" t="s">
        <v>347</v>
      </c>
      <c r="B23740" s="2">
        <v>43125</v>
      </c>
      <c r="C23740" s="14">
        <v>9000</v>
      </c>
      <c r="D23740" t="s">
        <v>8</v>
      </c>
    </row>
    <row r="23741" spans="1:4" x14ac:dyDescent="0.3">
      <c r="A23741" t="s">
        <v>348</v>
      </c>
      <c r="B23741" s="2">
        <v>43125</v>
      </c>
      <c r="C23741" s="14">
        <v>13000</v>
      </c>
      <c r="D23741" t="s">
        <v>7</v>
      </c>
    </row>
    <row r="23742" spans="1:4" x14ac:dyDescent="0.3">
      <c r="A23742" t="s">
        <v>4978</v>
      </c>
      <c r="B23742" s="2">
        <v>43125</v>
      </c>
      <c r="C23742" s="14">
        <v>17000</v>
      </c>
      <c r="D23742" t="s">
        <v>7</v>
      </c>
    </row>
    <row r="23743" spans="1:4" x14ac:dyDescent="0.3">
      <c r="A23743" t="s">
        <v>6684</v>
      </c>
      <c r="B23743" s="2">
        <v>43125</v>
      </c>
      <c r="C23743" s="14">
        <v>31000</v>
      </c>
      <c r="D23743" t="s">
        <v>4</v>
      </c>
    </row>
    <row r="23744" spans="1:4" x14ac:dyDescent="0.3">
      <c r="A23744" t="s">
        <v>6687</v>
      </c>
      <c r="B23744" s="2">
        <v>43125</v>
      </c>
      <c r="C23744" s="14">
        <v>30000</v>
      </c>
      <c r="D23744" t="s">
        <v>5</v>
      </c>
    </row>
    <row r="23745" spans="1:4" x14ac:dyDescent="0.3">
      <c r="A23745" t="s">
        <v>6688</v>
      </c>
      <c r="B23745" s="2">
        <v>43125</v>
      </c>
      <c r="C23745" s="14">
        <v>25000</v>
      </c>
      <c r="D23745" t="s">
        <v>4</v>
      </c>
    </row>
    <row r="23746" spans="1:4" x14ac:dyDescent="0.3">
      <c r="A23746" t="s">
        <v>8942</v>
      </c>
      <c r="B23746" s="2">
        <v>43125</v>
      </c>
      <c r="C23746" s="14">
        <v>5000</v>
      </c>
      <c r="D23746" t="s">
        <v>7</v>
      </c>
    </row>
    <row r="23747" spans="1:4" x14ac:dyDescent="0.3">
      <c r="A23747" t="s">
        <v>8944</v>
      </c>
      <c r="B23747" s="2">
        <v>43125</v>
      </c>
      <c r="C23747" s="14">
        <v>28000</v>
      </c>
      <c r="D23747" t="s">
        <v>7</v>
      </c>
    </row>
    <row r="23748" spans="1:4" x14ac:dyDescent="0.3">
      <c r="A23748" t="s">
        <v>8945</v>
      </c>
      <c r="B23748" s="2">
        <v>43125</v>
      </c>
      <c r="C23748" s="14">
        <v>10000</v>
      </c>
      <c r="D23748" t="s">
        <v>7</v>
      </c>
    </row>
    <row r="23749" spans="1:4" x14ac:dyDescent="0.3">
      <c r="A23749" t="s">
        <v>8946</v>
      </c>
      <c r="B23749" s="2">
        <v>43125</v>
      </c>
      <c r="C23749" s="14">
        <v>15000</v>
      </c>
      <c r="D23749" t="s">
        <v>7</v>
      </c>
    </row>
    <row r="23750" spans="1:4" x14ac:dyDescent="0.3">
      <c r="A23750" t="s">
        <v>8947</v>
      </c>
      <c r="B23750" s="2">
        <v>43125</v>
      </c>
      <c r="C23750" s="14">
        <v>12000</v>
      </c>
      <c r="D23750" t="s">
        <v>5</v>
      </c>
    </row>
    <row r="23751" spans="1:4" x14ac:dyDescent="0.3">
      <c r="A23751" t="s">
        <v>11246</v>
      </c>
      <c r="B23751" s="2">
        <v>43125</v>
      </c>
      <c r="C23751" s="14">
        <v>26000</v>
      </c>
      <c r="D23751" t="s">
        <v>5</v>
      </c>
    </row>
    <row r="23752" spans="1:4" x14ac:dyDescent="0.3">
      <c r="A23752" t="s">
        <v>11247</v>
      </c>
      <c r="B23752" s="2">
        <v>43125</v>
      </c>
      <c r="C23752" s="14">
        <v>19000</v>
      </c>
      <c r="D23752" t="s">
        <v>6</v>
      </c>
    </row>
    <row r="23753" spans="1:4" x14ac:dyDescent="0.3">
      <c r="A23753" t="s">
        <v>11248</v>
      </c>
      <c r="B23753" s="2">
        <v>43125</v>
      </c>
      <c r="C23753" s="14">
        <v>23000</v>
      </c>
      <c r="D23753" t="s">
        <v>7</v>
      </c>
    </row>
    <row r="23754" spans="1:4" x14ac:dyDescent="0.3">
      <c r="A23754" t="s">
        <v>359</v>
      </c>
      <c r="B23754" s="2">
        <v>43126</v>
      </c>
      <c r="C23754" s="14">
        <v>23000</v>
      </c>
      <c r="D23754" t="s">
        <v>5</v>
      </c>
    </row>
    <row r="23755" spans="1:4" x14ac:dyDescent="0.3">
      <c r="A23755" t="s">
        <v>360</v>
      </c>
      <c r="B23755" s="2">
        <v>43126</v>
      </c>
      <c r="C23755" s="14">
        <v>9000</v>
      </c>
      <c r="D23755" t="s">
        <v>7</v>
      </c>
    </row>
    <row r="23756" spans="1:4" x14ac:dyDescent="0.3">
      <c r="A23756" t="s">
        <v>6690</v>
      </c>
      <c r="B23756" s="2">
        <v>43126</v>
      </c>
      <c r="C23756" s="14">
        <v>32000</v>
      </c>
      <c r="D23756" t="s">
        <v>4</v>
      </c>
    </row>
    <row r="23757" spans="1:4" x14ac:dyDescent="0.3">
      <c r="A23757" t="s">
        <v>6691</v>
      </c>
      <c r="B23757" s="2">
        <v>43126</v>
      </c>
      <c r="C23757" s="14">
        <v>30000</v>
      </c>
      <c r="D23757" t="s">
        <v>4</v>
      </c>
    </row>
    <row r="23758" spans="1:4" x14ac:dyDescent="0.3">
      <c r="A23758" t="s">
        <v>6696</v>
      </c>
      <c r="B23758" s="2">
        <v>43126</v>
      </c>
      <c r="C23758" s="14">
        <v>18000</v>
      </c>
      <c r="D23758" t="s">
        <v>5</v>
      </c>
    </row>
    <row r="23759" spans="1:4" x14ac:dyDescent="0.3">
      <c r="A23759" t="s">
        <v>6697</v>
      </c>
      <c r="B23759" s="2">
        <v>43126</v>
      </c>
      <c r="C23759" s="14">
        <v>26000</v>
      </c>
      <c r="D23759" t="s">
        <v>7</v>
      </c>
    </row>
    <row r="23760" spans="1:4" x14ac:dyDescent="0.3">
      <c r="A23760" t="s">
        <v>8950</v>
      </c>
      <c r="B23760" s="2">
        <v>43126</v>
      </c>
      <c r="C23760" s="14">
        <v>12000</v>
      </c>
      <c r="D23760" t="s">
        <v>7</v>
      </c>
    </row>
    <row r="23761" spans="1:4" x14ac:dyDescent="0.3">
      <c r="A23761" t="s">
        <v>8951</v>
      </c>
      <c r="B23761" s="2">
        <v>43126</v>
      </c>
      <c r="C23761" s="14">
        <v>16000</v>
      </c>
      <c r="D23761" t="s">
        <v>8</v>
      </c>
    </row>
    <row r="23762" spans="1:4" x14ac:dyDescent="0.3">
      <c r="A23762" t="s">
        <v>8952</v>
      </c>
      <c r="B23762" s="2">
        <v>43126</v>
      </c>
      <c r="C23762" s="14">
        <v>9000</v>
      </c>
      <c r="D23762" t="s">
        <v>7</v>
      </c>
    </row>
    <row r="23763" spans="1:4" x14ac:dyDescent="0.3">
      <c r="A23763" t="s">
        <v>8953</v>
      </c>
      <c r="B23763" s="2">
        <v>43126</v>
      </c>
      <c r="C23763" s="14">
        <v>15000</v>
      </c>
      <c r="D23763" t="s">
        <v>4</v>
      </c>
    </row>
    <row r="23764" spans="1:4" x14ac:dyDescent="0.3">
      <c r="A23764" t="s">
        <v>11249</v>
      </c>
      <c r="B23764" s="2">
        <v>43126</v>
      </c>
      <c r="C23764" s="14">
        <v>27000</v>
      </c>
      <c r="D23764" t="s">
        <v>8</v>
      </c>
    </row>
    <row r="23765" spans="1:4" x14ac:dyDescent="0.3">
      <c r="A23765" t="s">
        <v>11250</v>
      </c>
      <c r="B23765" s="2">
        <v>43126</v>
      </c>
      <c r="C23765" s="14">
        <v>30000</v>
      </c>
      <c r="D23765" t="s">
        <v>7</v>
      </c>
    </row>
    <row r="23766" spans="1:4" x14ac:dyDescent="0.3">
      <c r="A23766" t="s">
        <v>11251</v>
      </c>
      <c r="B23766" s="2">
        <v>43126</v>
      </c>
      <c r="C23766" s="14">
        <v>30000</v>
      </c>
      <c r="D23766" t="s">
        <v>7</v>
      </c>
    </row>
    <row r="23767" spans="1:4" x14ac:dyDescent="0.3">
      <c r="A23767" t="s">
        <v>11252</v>
      </c>
      <c r="B23767" s="2">
        <v>43126</v>
      </c>
      <c r="C23767" s="14">
        <v>26000</v>
      </c>
      <c r="D23767" t="s">
        <v>8</v>
      </c>
    </row>
    <row r="23768" spans="1:4" x14ac:dyDescent="0.3">
      <c r="A23768" t="s">
        <v>11253</v>
      </c>
      <c r="B23768" s="2">
        <v>43126</v>
      </c>
      <c r="C23768" s="14">
        <v>17000</v>
      </c>
      <c r="D23768" t="s">
        <v>7</v>
      </c>
    </row>
    <row r="23769" spans="1:4" x14ac:dyDescent="0.3">
      <c r="A23769" t="s">
        <v>11254</v>
      </c>
      <c r="B23769" s="2">
        <v>43126</v>
      </c>
      <c r="C23769" s="14">
        <v>24000</v>
      </c>
      <c r="D23769" t="s">
        <v>4</v>
      </c>
    </row>
    <row r="23770" spans="1:4" x14ac:dyDescent="0.3">
      <c r="A23770" t="s">
        <v>11255</v>
      </c>
      <c r="B23770" s="2">
        <v>43126</v>
      </c>
      <c r="C23770" s="14">
        <v>19000</v>
      </c>
      <c r="D23770" t="s">
        <v>4</v>
      </c>
    </row>
    <row r="23771" spans="1:4" x14ac:dyDescent="0.3">
      <c r="A23771" t="s">
        <v>364</v>
      </c>
      <c r="B23771" s="2">
        <v>43127</v>
      </c>
      <c r="C23771" s="14">
        <v>8000</v>
      </c>
      <c r="D23771" t="s">
        <v>5</v>
      </c>
    </row>
    <row r="23772" spans="1:4" x14ac:dyDescent="0.3">
      <c r="A23772" t="s">
        <v>368</v>
      </c>
      <c r="B23772" s="2">
        <v>43127</v>
      </c>
      <c r="C23772" s="14">
        <v>12000</v>
      </c>
      <c r="D23772" t="s">
        <v>5</v>
      </c>
    </row>
    <row r="23773" spans="1:4" x14ac:dyDescent="0.3">
      <c r="A23773" t="s">
        <v>4983</v>
      </c>
      <c r="B23773" s="2">
        <v>43127</v>
      </c>
      <c r="C23773" s="14">
        <v>20000</v>
      </c>
      <c r="D23773" t="s">
        <v>7</v>
      </c>
    </row>
    <row r="23774" spans="1:4" x14ac:dyDescent="0.3">
      <c r="A23774" t="s">
        <v>4985</v>
      </c>
      <c r="B23774" s="2">
        <v>43127</v>
      </c>
      <c r="C23774" s="14">
        <v>17000</v>
      </c>
      <c r="D23774" t="s">
        <v>4</v>
      </c>
    </row>
    <row r="23775" spans="1:4" x14ac:dyDescent="0.3">
      <c r="A23775" t="s">
        <v>6699</v>
      </c>
      <c r="B23775" s="2">
        <v>43127</v>
      </c>
      <c r="C23775" s="14">
        <v>31000</v>
      </c>
      <c r="D23775" t="s">
        <v>4</v>
      </c>
    </row>
    <row r="23776" spans="1:4" x14ac:dyDescent="0.3">
      <c r="A23776" t="s">
        <v>6700</v>
      </c>
      <c r="B23776" s="2">
        <v>43127</v>
      </c>
      <c r="C23776" s="14">
        <v>22000</v>
      </c>
      <c r="D23776" t="s">
        <v>6</v>
      </c>
    </row>
    <row r="23777" spans="1:4" x14ac:dyDescent="0.3">
      <c r="A23777" t="s">
        <v>6702</v>
      </c>
      <c r="B23777" s="2">
        <v>43127</v>
      </c>
      <c r="C23777" s="14">
        <v>17000</v>
      </c>
      <c r="D23777" t="s">
        <v>7</v>
      </c>
    </row>
    <row r="23778" spans="1:4" x14ac:dyDescent="0.3">
      <c r="A23778" t="s">
        <v>6703</v>
      </c>
      <c r="B23778" s="2">
        <v>43127</v>
      </c>
      <c r="C23778" s="14">
        <v>21000</v>
      </c>
      <c r="D23778" t="s">
        <v>8</v>
      </c>
    </row>
    <row r="23779" spans="1:4" x14ac:dyDescent="0.3">
      <c r="A23779" t="s">
        <v>8956</v>
      </c>
      <c r="B23779" s="2">
        <v>43127</v>
      </c>
      <c r="C23779" s="14">
        <v>16000</v>
      </c>
      <c r="D23779" t="s">
        <v>6</v>
      </c>
    </row>
    <row r="23780" spans="1:4" x14ac:dyDescent="0.3">
      <c r="A23780" t="s">
        <v>8957</v>
      </c>
      <c r="B23780" s="2">
        <v>43127</v>
      </c>
      <c r="C23780" s="14">
        <v>10000</v>
      </c>
      <c r="D23780" t="s">
        <v>4</v>
      </c>
    </row>
    <row r="23781" spans="1:4" x14ac:dyDescent="0.3">
      <c r="A23781" t="s">
        <v>8958</v>
      </c>
      <c r="B23781" s="2">
        <v>43127</v>
      </c>
      <c r="C23781" s="14">
        <v>9000</v>
      </c>
      <c r="D23781" t="s">
        <v>8</v>
      </c>
    </row>
    <row r="23782" spans="1:4" x14ac:dyDescent="0.3">
      <c r="A23782" t="s">
        <v>8959</v>
      </c>
      <c r="B23782" s="2">
        <v>43127</v>
      </c>
      <c r="C23782" s="14">
        <v>13000</v>
      </c>
      <c r="D23782" t="s">
        <v>4</v>
      </c>
    </row>
    <row r="23783" spans="1:4" x14ac:dyDescent="0.3">
      <c r="A23783" t="s">
        <v>8960</v>
      </c>
      <c r="B23783" s="2">
        <v>43127</v>
      </c>
      <c r="C23783" s="14">
        <v>10000</v>
      </c>
      <c r="D23783" t="s">
        <v>8</v>
      </c>
    </row>
    <row r="23784" spans="1:4" x14ac:dyDescent="0.3">
      <c r="A23784" t="s">
        <v>8961</v>
      </c>
      <c r="B23784" s="2">
        <v>43127</v>
      </c>
      <c r="C23784" s="14">
        <v>11000</v>
      </c>
      <c r="D23784" t="s">
        <v>6</v>
      </c>
    </row>
    <row r="23785" spans="1:4" x14ac:dyDescent="0.3">
      <c r="A23785" t="s">
        <v>8962</v>
      </c>
      <c r="B23785" s="2">
        <v>43127</v>
      </c>
      <c r="C23785" s="14">
        <v>11000</v>
      </c>
      <c r="D23785" t="s">
        <v>5</v>
      </c>
    </row>
    <row r="23786" spans="1:4" x14ac:dyDescent="0.3">
      <c r="A23786" t="s">
        <v>11256</v>
      </c>
      <c r="B23786" s="2">
        <v>43127</v>
      </c>
      <c r="C23786" s="14">
        <v>31000</v>
      </c>
      <c r="D23786" t="s">
        <v>6</v>
      </c>
    </row>
    <row r="23787" spans="1:4" x14ac:dyDescent="0.3">
      <c r="A23787" t="s">
        <v>11257</v>
      </c>
      <c r="B23787" s="2">
        <v>43127</v>
      </c>
      <c r="C23787" s="14">
        <v>19000</v>
      </c>
      <c r="D23787" t="s">
        <v>6</v>
      </c>
    </row>
    <row r="23788" spans="1:4" x14ac:dyDescent="0.3">
      <c r="A23788" t="s">
        <v>11258</v>
      </c>
      <c r="B23788" s="2">
        <v>43127</v>
      </c>
      <c r="C23788" s="14">
        <v>31000</v>
      </c>
      <c r="D23788" t="s">
        <v>7</v>
      </c>
    </row>
    <row r="23789" spans="1:4" x14ac:dyDescent="0.3">
      <c r="A23789" t="s">
        <v>11259</v>
      </c>
      <c r="B23789" s="2">
        <v>43127</v>
      </c>
      <c r="C23789" s="14">
        <v>27000</v>
      </c>
      <c r="D23789" t="s">
        <v>6</v>
      </c>
    </row>
    <row r="23790" spans="1:4" x14ac:dyDescent="0.3">
      <c r="A23790" t="s">
        <v>372</v>
      </c>
      <c r="B23790" s="2">
        <v>43128</v>
      </c>
      <c r="C23790" s="14">
        <v>12000</v>
      </c>
      <c r="D23790" t="s">
        <v>4</v>
      </c>
    </row>
    <row r="23791" spans="1:4" x14ac:dyDescent="0.3">
      <c r="A23791" t="s">
        <v>373</v>
      </c>
      <c r="B23791" s="2">
        <v>43128</v>
      </c>
      <c r="C23791" s="14">
        <v>18000</v>
      </c>
      <c r="D23791" t="s">
        <v>8</v>
      </c>
    </row>
    <row r="23792" spans="1:4" x14ac:dyDescent="0.3">
      <c r="A23792" t="s">
        <v>374</v>
      </c>
      <c r="B23792" s="2">
        <v>43128</v>
      </c>
      <c r="C23792" s="14">
        <v>17000</v>
      </c>
      <c r="D23792" t="s">
        <v>4</v>
      </c>
    </row>
    <row r="23793" spans="1:4" x14ac:dyDescent="0.3">
      <c r="A23793" t="s">
        <v>380</v>
      </c>
      <c r="B23793" s="2">
        <v>43128</v>
      </c>
      <c r="C23793" s="14">
        <v>15000</v>
      </c>
      <c r="D23793" t="s">
        <v>7</v>
      </c>
    </row>
    <row r="23794" spans="1:4" x14ac:dyDescent="0.3">
      <c r="A23794" t="s">
        <v>4987</v>
      </c>
      <c r="B23794" s="2">
        <v>43128</v>
      </c>
      <c r="C23794" s="14">
        <v>29000</v>
      </c>
      <c r="D23794" t="s">
        <v>7</v>
      </c>
    </row>
    <row r="23795" spans="1:4" x14ac:dyDescent="0.3">
      <c r="A23795" t="s">
        <v>4989</v>
      </c>
      <c r="B23795" s="2">
        <v>43128</v>
      </c>
      <c r="C23795" s="14">
        <v>29000</v>
      </c>
      <c r="D23795" t="s">
        <v>7</v>
      </c>
    </row>
    <row r="23796" spans="1:4" x14ac:dyDescent="0.3">
      <c r="A23796" t="s">
        <v>4991</v>
      </c>
      <c r="B23796" s="2">
        <v>43128</v>
      </c>
      <c r="C23796" s="14">
        <v>22000</v>
      </c>
      <c r="D23796" t="s">
        <v>6</v>
      </c>
    </row>
    <row r="23797" spans="1:4" x14ac:dyDescent="0.3">
      <c r="A23797" t="s">
        <v>6707</v>
      </c>
      <c r="B23797" s="2">
        <v>43128</v>
      </c>
      <c r="C23797" s="14">
        <v>21000</v>
      </c>
      <c r="D23797" t="s">
        <v>4</v>
      </c>
    </row>
    <row r="23798" spans="1:4" x14ac:dyDescent="0.3">
      <c r="A23798" t="s">
        <v>6709</v>
      </c>
      <c r="B23798" s="2">
        <v>43128</v>
      </c>
      <c r="C23798" s="14">
        <v>22000</v>
      </c>
      <c r="D23798" t="s">
        <v>4</v>
      </c>
    </row>
    <row r="23799" spans="1:4" x14ac:dyDescent="0.3">
      <c r="A23799" t="s">
        <v>8964</v>
      </c>
      <c r="B23799" s="2">
        <v>43128</v>
      </c>
      <c r="C23799" s="14">
        <v>13000</v>
      </c>
      <c r="D23799" t="s">
        <v>7</v>
      </c>
    </row>
    <row r="23800" spans="1:4" x14ac:dyDescent="0.3">
      <c r="A23800" t="s">
        <v>8966</v>
      </c>
      <c r="B23800" s="2">
        <v>43128</v>
      </c>
      <c r="C23800" s="14">
        <v>9000</v>
      </c>
      <c r="D23800" t="s">
        <v>6</v>
      </c>
    </row>
    <row r="23801" spans="1:4" x14ac:dyDescent="0.3">
      <c r="A23801" t="s">
        <v>8967</v>
      </c>
      <c r="B23801" s="2">
        <v>43128</v>
      </c>
      <c r="C23801" s="14">
        <v>12000</v>
      </c>
      <c r="D23801" t="s">
        <v>7</v>
      </c>
    </row>
    <row r="23802" spans="1:4" x14ac:dyDescent="0.3">
      <c r="A23802" t="s">
        <v>11260</v>
      </c>
      <c r="B23802" s="2">
        <v>43128</v>
      </c>
      <c r="C23802" s="14">
        <v>18000</v>
      </c>
      <c r="D23802" t="s">
        <v>6</v>
      </c>
    </row>
    <row r="23803" spans="1:4" x14ac:dyDescent="0.3">
      <c r="A23803" t="s">
        <v>11261</v>
      </c>
      <c r="B23803" s="2">
        <v>43128</v>
      </c>
      <c r="C23803" s="14">
        <v>32000</v>
      </c>
      <c r="D23803" t="s">
        <v>4</v>
      </c>
    </row>
    <row r="23804" spans="1:4" x14ac:dyDescent="0.3">
      <c r="A23804" t="s">
        <v>11262</v>
      </c>
      <c r="B23804" s="2">
        <v>43128</v>
      </c>
      <c r="C23804" s="14">
        <v>24000</v>
      </c>
      <c r="D23804" t="s">
        <v>6</v>
      </c>
    </row>
    <row r="23805" spans="1:4" x14ac:dyDescent="0.3">
      <c r="A23805" t="s">
        <v>11263</v>
      </c>
      <c r="B23805" s="2">
        <v>43128</v>
      </c>
      <c r="C23805" s="14">
        <v>24000</v>
      </c>
      <c r="D23805" t="s">
        <v>8</v>
      </c>
    </row>
    <row r="23806" spans="1:4" x14ac:dyDescent="0.3">
      <c r="A23806" t="s">
        <v>11264</v>
      </c>
      <c r="B23806" s="2">
        <v>43128</v>
      </c>
      <c r="C23806" s="14">
        <v>21000</v>
      </c>
      <c r="D23806" t="s">
        <v>5</v>
      </c>
    </row>
    <row r="23807" spans="1:4" x14ac:dyDescent="0.3">
      <c r="A23807" t="s">
        <v>391</v>
      </c>
      <c r="B23807" s="2">
        <v>43129</v>
      </c>
      <c r="C23807" s="14">
        <v>5000</v>
      </c>
      <c r="D23807" t="s">
        <v>7</v>
      </c>
    </row>
    <row r="23808" spans="1:4" x14ac:dyDescent="0.3">
      <c r="A23808" t="s">
        <v>392</v>
      </c>
      <c r="B23808" s="2">
        <v>43129</v>
      </c>
      <c r="C23808" s="14">
        <v>32000</v>
      </c>
      <c r="D23808" t="s">
        <v>4</v>
      </c>
    </row>
    <row r="23809" spans="1:4" x14ac:dyDescent="0.3">
      <c r="A23809" t="s">
        <v>393</v>
      </c>
      <c r="B23809" s="2">
        <v>43129</v>
      </c>
      <c r="C23809" s="14">
        <v>19000</v>
      </c>
      <c r="D23809" t="s">
        <v>5</v>
      </c>
    </row>
    <row r="23810" spans="1:4" x14ac:dyDescent="0.3">
      <c r="A23810" t="s">
        <v>397</v>
      </c>
      <c r="B23810" s="2">
        <v>43129</v>
      </c>
      <c r="C23810" s="14">
        <v>13000</v>
      </c>
      <c r="D23810" t="s">
        <v>6</v>
      </c>
    </row>
    <row r="23811" spans="1:4" x14ac:dyDescent="0.3">
      <c r="A23811" t="s">
        <v>398</v>
      </c>
      <c r="B23811" s="2">
        <v>43129</v>
      </c>
      <c r="C23811" s="14">
        <v>30000</v>
      </c>
      <c r="D23811" t="s">
        <v>4</v>
      </c>
    </row>
    <row r="23812" spans="1:4" x14ac:dyDescent="0.3">
      <c r="A23812" t="s">
        <v>399</v>
      </c>
      <c r="B23812" s="2">
        <v>43129</v>
      </c>
      <c r="C23812" s="14">
        <v>32000</v>
      </c>
      <c r="D23812" t="s">
        <v>8</v>
      </c>
    </row>
    <row r="23813" spans="1:4" x14ac:dyDescent="0.3">
      <c r="A23813" t="s">
        <v>400</v>
      </c>
      <c r="B23813" s="2">
        <v>43129</v>
      </c>
      <c r="C23813" s="14">
        <v>17000</v>
      </c>
      <c r="D23813" t="s">
        <v>8</v>
      </c>
    </row>
    <row r="23814" spans="1:4" x14ac:dyDescent="0.3">
      <c r="A23814" t="s">
        <v>4992</v>
      </c>
      <c r="B23814" s="2">
        <v>43129</v>
      </c>
      <c r="C23814" s="14">
        <v>32000</v>
      </c>
      <c r="D23814" t="s">
        <v>8</v>
      </c>
    </row>
    <row r="23815" spans="1:4" x14ac:dyDescent="0.3">
      <c r="A23815" t="s">
        <v>4993</v>
      </c>
      <c r="B23815" s="2">
        <v>43129</v>
      </c>
      <c r="C23815" s="14">
        <v>17000</v>
      </c>
      <c r="D23815" t="s">
        <v>8</v>
      </c>
    </row>
    <row r="23816" spans="1:4" x14ac:dyDescent="0.3">
      <c r="A23816" t="s">
        <v>6711</v>
      </c>
      <c r="B23816" s="2">
        <v>43129</v>
      </c>
      <c r="C23816" s="14">
        <v>30000</v>
      </c>
      <c r="D23816" t="s">
        <v>5</v>
      </c>
    </row>
    <row r="23817" spans="1:4" x14ac:dyDescent="0.3">
      <c r="A23817" t="s">
        <v>6712</v>
      </c>
      <c r="B23817" s="2">
        <v>43129</v>
      </c>
      <c r="C23817" s="14">
        <v>17000</v>
      </c>
      <c r="D23817" t="s">
        <v>5</v>
      </c>
    </row>
    <row r="23818" spans="1:4" x14ac:dyDescent="0.3">
      <c r="A23818" t="s">
        <v>6717</v>
      </c>
      <c r="B23818" s="2">
        <v>43129</v>
      </c>
      <c r="C23818" s="14">
        <v>28000</v>
      </c>
      <c r="D23818" t="s">
        <v>5</v>
      </c>
    </row>
    <row r="23819" spans="1:4" x14ac:dyDescent="0.3">
      <c r="A23819" t="s">
        <v>8968</v>
      </c>
      <c r="B23819" s="2">
        <v>43129</v>
      </c>
      <c r="C23819" s="14">
        <v>15000</v>
      </c>
      <c r="D23819" t="s">
        <v>4</v>
      </c>
    </row>
    <row r="23820" spans="1:4" x14ac:dyDescent="0.3">
      <c r="A23820" t="s">
        <v>8969</v>
      </c>
      <c r="B23820" s="2">
        <v>43129</v>
      </c>
      <c r="C23820" s="14">
        <v>11000</v>
      </c>
      <c r="D23820" t="s">
        <v>7</v>
      </c>
    </row>
    <row r="23821" spans="1:4" x14ac:dyDescent="0.3">
      <c r="A23821" t="s">
        <v>8971</v>
      </c>
      <c r="B23821" s="2">
        <v>43129</v>
      </c>
      <c r="C23821" s="14">
        <v>16000</v>
      </c>
      <c r="D23821" t="s">
        <v>5</v>
      </c>
    </row>
    <row r="23822" spans="1:4" x14ac:dyDescent="0.3">
      <c r="A23822" t="s">
        <v>8972</v>
      </c>
      <c r="B23822" s="2">
        <v>43129</v>
      </c>
      <c r="C23822" s="14">
        <v>9000</v>
      </c>
      <c r="D23822" t="s">
        <v>7</v>
      </c>
    </row>
    <row r="23823" spans="1:4" x14ac:dyDescent="0.3">
      <c r="A23823" t="s">
        <v>8973</v>
      </c>
      <c r="B23823" s="2">
        <v>43129</v>
      </c>
      <c r="C23823" s="14">
        <v>14000</v>
      </c>
      <c r="D23823" t="s">
        <v>4</v>
      </c>
    </row>
    <row r="23824" spans="1:4" x14ac:dyDescent="0.3">
      <c r="A23824" t="s">
        <v>8974</v>
      </c>
      <c r="B23824" s="2">
        <v>43129</v>
      </c>
      <c r="C23824" s="14">
        <v>12000</v>
      </c>
      <c r="D23824" t="s">
        <v>7</v>
      </c>
    </row>
    <row r="23825" spans="1:4" x14ac:dyDescent="0.3">
      <c r="A23825" t="s">
        <v>8975</v>
      </c>
      <c r="B23825" s="2">
        <v>43129</v>
      </c>
      <c r="C23825" s="14">
        <v>16000</v>
      </c>
      <c r="D23825" t="s">
        <v>8</v>
      </c>
    </row>
    <row r="23826" spans="1:4" x14ac:dyDescent="0.3">
      <c r="A23826" t="s">
        <v>8976</v>
      </c>
      <c r="B23826" s="2">
        <v>43129</v>
      </c>
      <c r="C23826" s="14">
        <v>16000</v>
      </c>
      <c r="D23826" t="s">
        <v>8</v>
      </c>
    </row>
    <row r="23827" spans="1:4" x14ac:dyDescent="0.3">
      <c r="A23827" t="s">
        <v>8977</v>
      </c>
      <c r="B23827" s="2">
        <v>43129</v>
      </c>
      <c r="C23827" s="14">
        <v>11000</v>
      </c>
      <c r="D23827" t="s">
        <v>5</v>
      </c>
    </row>
    <row r="23828" spans="1:4" x14ac:dyDescent="0.3">
      <c r="A23828" t="s">
        <v>8978</v>
      </c>
      <c r="B23828" s="2">
        <v>43129</v>
      </c>
      <c r="C23828" s="14">
        <v>12000</v>
      </c>
      <c r="D23828" t="s">
        <v>8</v>
      </c>
    </row>
    <row r="23829" spans="1:4" x14ac:dyDescent="0.3">
      <c r="A23829" t="s">
        <v>11265</v>
      </c>
      <c r="B23829" s="2">
        <v>43129</v>
      </c>
      <c r="C23829" s="14">
        <v>21000</v>
      </c>
      <c r="D23829" t="s">
        <v>8</v>
      </c>
    </row>
    <row r="23830" spans="1:4" x14ac:dyDescent="0.3">
      <c r="A23830" t="s">
        <v>11266</v>
      </c>
      <c r="B23830" s="2">
        <v>43129</v>
      </c>
      <c r="C23830" s="14">
        <v>18000</v>
      </c>
      <c r="D23830" t="s">
        <v>4</v>
      </c>
    </row>
    <row r="23831" spans="1:4" x14ac:dyDescent="0.3">
      <c r="A23831" t="s">
        <v>11267</v>
      </c>
      <c r="B23831" s="2">
        <v>43129</v>
      </c>
      <c r="C23831" s="14">
        <v>17000</v>
      </c>
      <c r="D23831" t="s">
        <v>4</v>
      </c>
    </row>
    <row r="23832" spans="1:4" x14ac:dyDescent="0.3">
      <c r="A23832" t="s">
        <v>11268</v>
      </c>
      <c r="B23832" s="2">
        <v>43129</v>
      </c>
      <c r="C23832" s="14">
        <v>17000</v>
      </c>
      <c r="D23832" t="s">
        <v>8</v>
      </c>
    </row>
    <row r="23833" spans="1:4" x14ac:dyDescent="0.3">
      <c r="A23833" t="s">
        <v>401</v>
      </c>
      <c r="B23833" s="2">
        <v>43130</v>
      </c>
      <c r="C23833" s="14">
        <v>31000</v>
      </c>
      <c r="D23833" t="s">
        <v>4</v>
      </c>
    </row>
    <row r="23834" spans="1:4" x14ac:dyDescent="0.3">
      <c r="A23834" t="s">
        <v>403</v>
      </c>
      <c r="B23834" s="2">
        <v>43130</v>
      </c>
      <c r="C23834" s="14">
        <v>12000</v>
      </c>
      <c r="D23834" t="s">
        <v>6</v>
      </c>
    </row>
    <row r="23835" spans="1:4" x14ac:dyDescent="0.3">
      <c r="A23835" t="s">
        <v>408</v>
      </c>
      <c r="B23835" s="2">
        <v>43130</v>
      </c>
      <c r="C23835" s="14">
        <v>17000</v>
      </c>
      <c r="D23835" t="s">
        <v>5</v>
      </c>
    </row>
    <row r="23836" spans="1:4" x14ac:dyDescent="0.3">
      <c r="A23836" t="s">
        <v>413</v>
      </c>
      <c r="B23836" s="2">
        <v>43130</v>
      </c>
      <c r="C23836" s="14">
        <v>10000</v>
      </c>
      <c r="D23836" t="s">
        <v>7</v>
      </c>
    </row>
    <row r="23837" spans="1:4" x14ac:dyDescent="0.3">
      <c r="A23837" t="s">
        <v>415</v>
      </c>
      <c r="B23837" s="2">
        <v>43130</v>
      </c>
      <c r="C23837" s="14">
        <v>4000</v>
      </c>
      <c r="D23837" t="s">
        <v>6</v>
      </c>
    </row>
    <row r="23838" spans="1:4" x14ac:dyDescent="0.3">
      <c r="A23838" t="s">
        <v>4997</v>
      </c>
      <c r="B23838" s="2">
        <v>43130</v>
      </c>
      <c r="C23838" s="14">
        <v>17000</v>
      </c>
      <c r="D23838" t="s">
        <v>6</v>
      </c>
    </row>
    <row r="23839" spans="1:4" x14ac:dyDescent="0.3">
      <c r="A23839" t="s">
        <v>6720</v>
      </c>
      <c r="B23839" s="2">
        <v>43130</v>
      </c>
      <c r="C23839" s="14">
        <v>20000</v>
      </c>
      <c r="D23839" t="s">
        <v>4</v>
      </c>
    </row>
    <row r="23840" spans="1:4" x14ac:dyDescent="0.3">
      <c r="A23840" t="s">
        <v>6721</v>
      </c>
      <c r="B23840" s="2">
        <v>43130</v>
      </c>
      <c r="C23840" s="14">
        <v>18000</v>
      </c>
      <c r="D23840" t="s">
        <v>8</v>
      </c>
    </row>
    <row r="23841" spans="1:4" x14ac:dyDescent="0.3">
      <c r="A23841" t="s">
        <v>6722</v>
      </c>
      <c r="B23841" s="2">
        <v>43130</v>
      </c>
      <c r="C23841" s="14">
        <v>29000</v>
      </c>
      <c r="D23841" t="s">
        <v>4</v>
      </c>
    </row>
    <row r="23842" spans="1:4" x14ac:dyDescent="0.3">
      <c r="A23842" t="s">
        <v>6724</v>
      </c>
      <c r="B23842" s="2">
        <v>43130</v>
      </c>
      <c r="C23842" s="14">
        <v>25000</v>
      </c>
      <c r="D23842" t="s">
        <v>4</v>
      </c>
    </row>
    <row r="23843" spans="1:4" x14ac:dyDescent="0.3">
      <c r="A23843" t="s">
        <v>8980</v>
      </c>
      <c r="B23843" s="2">
        <v>43130</v>
      </c>
      <c r="C23843" s="14">
        <v>11000</v>
      </c>
      <c r="D23843" t="s">
        <v>8</v>
      </c>
    </row>
    <row r="23844" spans="1:4" x14ac:dyDescent="0.3">
      <c r="A23844" t="s">
        <v>8981</v>
      </c>
      <c r="B23844" s="2">
        <v>43130</v>
      </c>
      <c r="C23844" s="14">
        <v>9000</v>
      </c>
      <c r="D23844" t="s">
        <v>7</v>
      </c>
    </row>
    <row r="23845" spans="1:4" x14ac:dyDescent="0.3">
      <c r="A23845" t="s">
        <v>11269</v>
      </c>
      <c r="B23845" s="2">
        <v>43130</v>
      </c>
      <c r="C23845" s="14">
        <v>31000</v>
      </c>
      <c r="D23845" t="s">
        <v>6</v>
      </c>
    </row>
    <row r="23846" spans="1:4" x14ac:dyDescent="0.3">
      <c r="A23846" t="s">
        <v>11270</v>
      </c>
      <c r="B23846" s="2">
        <v>43130</v>
      </c>
      <c r="C23846" s="14">
        <v>28000</v>
      </c>
      <c r="D23846" t="s">
        <v>4</v>
      </c>
    </row>
    <row r="23847" spans="1:4" x14ac:dyDescent="0.3">
      <c r="A23847" t="s">
        <v>11271</v>
      </c>
      <c r="B23847" s="2">
        <v>43130</v>
      </c>
      <c r="C23847" s="14">
        <v>28000</v>
      </c>
      <c r="D23847" t="s">
        <v>7</v>
      </c>
    </row>
    <row r="23848" spans="1:4" x14ac:dyDescent="0.3">
      <c r="A23848" t="s">
        <v>11272</v>
      </c>
      <c r="B23848" s="2">
        <v>43130</v>
      </c>
      <c r="C23848" s="14">
        <v>30000</v>
      </c>
      <c r="D23848" t="s">
        <v>4</v>
      </c>
    </row>
    <row r="23849" spans="1:4" x14ac:dyDescent="0.3">
      <c r="A23849" t="s">
        <v>11273</v>
      </c>
      <c r="B23849" s="2">
        <v>43130</v>
      </c>
      <c r="C23849" s="14">
        <v>25000</v>
      </c>
      <c r="D23849" t="s">
        <v>4</v>
      </c>
    </row>
    <row r="23850" spans="1:4" x14ac:dyDescent="0.3">
      <c r="A23850" t="s">
        <v>11274</v>
      </c>
      <c r="B23850" s="2">
        <v>43130</v>
      </c>
      <c r="C23850" s="14">
        <v>26000</v>
      </c>
      <c r="D23850" t="s">
        <v>7</v>
      </c>
    </row>
    <row r="23851" spans="1:4" x14ac:dyDescent="0.3">
      <c r="A23851" t="s">
        <v>11275</v>
      </c>
      <c r="B23851" s="2">
        <v>43130</v>
      </c>
      <c r="C23851" s="14">
        <v>20000</v>
      </c>
      <c r="D23851" t="s">
        <v>4</v>
      </c>
    </row>
    <row r="23852" spans="1:4" x14ac:dyDescent="0.3">
      <c r="A23852" t="s">
        <v>11276</v>
      </c>
      <c r="B23852" s="2">
        <v>43130</v>
      </c>
      <c r="C23852" s="14">
        <v>21000</v>
      </c>
      <c r="D23852" t="s">
        <v>8</v>
      </c>
    </row>
    <row r="23853" spans="1:4" x14ac:dyDescent="0.3">
      <c r="A23853" t="s">
        <v>11277</v>
      </c>
      <c r="B23853" s="2">
        <v>43130</v>
      </c>
      <c r="C23853" s="14">
        <v>19000</v>
      </c>
      <c r="D23853" t="s">
        <v>4</v>
      </c>
    </row>
    <row r="23854" spans="1:4" x14ac:dyDescent="0.3">
      <c r="A23854" t="s">
        <v>421</v>
      </c>
      <c r="B23854" s="2">
        <v>43131</v>
      </c>
      <c r="C23854" s="14">
        <v>4000</v>
      </c>
      <c r="D23854" t="s">
        <v>4</v>
      </c>
    </row>
    <row r="23855" spans="1:4" x14ac:dyDescent="0.3">
      <c r="A23855" t="s">
        <v>422</v>
      </c>
      <c r="B23855" s="2">
        <v>43131</v>
      </c>
      <c r="C23855" s="14">
        <v>13000</v>
      </c>
      <c r="D23855" t="s">
        <v>8</v>
      </c>
    </row>
    <row r="23856" spans="1:4" x14ac:dyDescent="0.3">
      <c r="A23856" t="s">
        <v>424</v>
      </c>
      <c r="B23856" s="2">
        <v>43131</v>
      </c>
      <c r="C23856" s="14">
        <v>12000</v>
      </c>
      <c r="D23856" t="s">
        <v>6</v>
      </c>
    </row>
    <row r="23857" spans="1:4" x14ac:dyDescent="0.3">
      <c r="A23857" t="s">
        <v>4999</v>
      </c>
      <c r="B23857" s="2">
        <v>43131</v>
      </c>
      <c r="C23857" s="14">
        <v>32000</v>
      </c>
      <c r="D23857" t="s">
        <v>6</v>
      </c>
    </row>
    <row r="23858" spans="1:4" x14ac:dyDescent="0.3">
      <c r="A23858" t="s">
        <v>5002</v>
      </c>
      <c r="B23858" s="2">
        <v>43131</v>
      </c>
      <c r="C23858" s="14">
        <v>25000</v>
      </c>
      <c r="D23858" t="s">
        <v>4</v>
      </c>
    </row>
    <row r="23859" spans="1:4" x14ac:dyDescent="0.3">
      <c r="A23859" t="s">
        <v>5003</v>
      </c>
      <c r="B23859" s="2">
        <v>43131</v>
      </c>
      <c r="C23859" s="14">
        <v>25000</v>
      </c>
      <c r="D23859" t="s">
        <v>5</v>
      </c>
    </row>
    <row r="23860" spans="1:4" x14ac:dyDescent="0.3">
      <c r="A23860" t="s">
        <v>5004</v>
      </c>
      <c r="B23860" s="2">
        <v>43131</v>
      </c>
      <c r="C23860" s="14">
        <v>30000</v>
      </c>
      <c r="D23860" t="s">
        <v>4</v>
      </c>
    </row>
    <row r="23861" spans="1:4" x14ac:dyDescent="0.3">
      <c r="A23861" t="s">
        <v>5005</v>
      </c>
      <c r="B23861" s="2">
        <v>43131</v>
      </c>
      <c r="C23861" s="14">
        <v>27000</v>
      </c>
      <c r="D23861" t="s">
        <v>6</v>
      </c>
    </row>
    <row r="23862" spans="1:4" x14ac:dyDescent="0.3">
      <c r="A23862" t="s">
        <v>6726</v>
      </c>
      <c r="B23862" s="2">
        <v>43131</v>
      </c>
      <c r="C23862" s="14">
        <v>25000</v>
      </c>
      <c r="D23862" t="s">
        <v>4</v>
      </c>
    </row>
    <row r="23863" spans="1:4" x14ac:dyDescent="0.3">
      <c r="A23863" t="s">
        <v>6730</v>
      </c>
      <c r="B23863" s="2">
        <v>43131</v>
      </c>
      <c r="C23863" s="14">
        <v>18000</v>
      </c>
      <c r="D23863" t="s">
        <v>4</v>
      </c>
    </row>
    <row r="23864" spans="1:4" x14ac:dyDescent="0.3">
      <c r="A23864" t="s">
        <v>6731</v>
      </c>
      <c r="B23864" s="2">
        <v>43131</v>
      </c>
      <c r="C23864" s="14">
        <v>18000</v>
      </c>
      <c r="D23864" t="s">
        <v>7</v>
      </c>
    </row>
    <row r="23865" spans="1:4" x14ac:dyDescent="0.3">
      <c r="A23865" t="s">
        <v>6732</v>
      </c>
      <c r="B23865" s="2">
        <v>43131</v>
      </c>
      <c r="C23865" s="14">
        <v>27000</v>
      </c>
      <c r="D23865" t="s">
        <v>5</v>
      </c>
    </row>
    <row r="23866" spans="1:4" x14ac:dyDescent="0.3">
      <c r="A23866" t="s">
        <v>8983</v>
      </c>
      <c r="B23866" s="2">
        <v>43131</v>
      </c>
      <c r="C23866" s="14">
        <v>13000</v>
      </c>
      <c r="D23866" t="s">
        <v>8</v>
      </c>
    </row>
    <row r="23867" spans="1:4" x14ac:dyDescent="0.3">
      <c r="A23867" t="s">
        <v>8984</v>
      </c>
      <c r="B23867" s="2">
        <v>43131</v>
      </c>
      <c r="C23867" s="14">
        <v>10000</v>
      </c>
      <c r="D23867" t="s">
        <v>4</v>
      </c>
    </row>
    <row r="23868" spans="1:4" x14ac:dyDescent="0.3">
      <c r="A23868" t="s">
        <v>8985</v>
      </c>
      <c r="B23868" s="2">
        <v>43131</v>
      </c>
      <c r="C23868" s="14">
        <v>15000</v>
      </c>
      <c r="D23868" t="s">
        <v>5</v>
      </c>
    </row>
    <row r="23869" spans="1:4" x14ac:dyDescent="0.3">
      <c r="A23869" t="s">
        <v>8986</v>
      </c>
      <c r="B23869" s="2">
        <v>43131</v>
      </c>
      <c r="C23869" s="14">
        <v>16000</v>
      </c>
      <c r="D23869" t="s">
        <v>7</v>
      </c>
    </row>
    <row r="23870" spans="1:4" x14ac:dyDescent="0.3">
      <c r="A23870" t="s">
        <v>8987</v>
      </c>
      <c r="B23870" s="2">
        <v>43131</v>
      </c>
      <c r="C23870" s="14">
        <v>9000</v>
      </c>
      <c r="D23870" t="s">
        <v>5</v>
      </c>
    </row>
    <row r="23871" spans="1:4" x14ac:dyDescent="0.3">
      <c r="A23871" t="s">
        <v>8988</v>
      </c>
      <c r="B23871" s="2">
        <v>43131</v>
      </c>
      <c r="C23871" s="14">
        <v>9000</v>
      </c>
      <c r="D23871" t="s">
        <v>4</v>
      </c>
    </row>
    <row r="23872" spans="1:4" x14ac:dyDescent="0.3">
      <c r="A23872" t="s">
        <v>8989</v>
      </c>
      <c r="B23872" s="2">
        <v>43131</v>
      </c>
      <c r="C23872" s="14">
        <v>11000</v>
      </c>
      <c r="D23872" t="s">
        <v>7</v>
      </c>
    </row>
    <row r="23873" spans="1:4" x14ac:dyDescent="0.3">
      <c r="A23873" t="s">
        <v>11278</v>
      </c>
      <c r="B23873" s="2">
        <v>43131</v>
      </c>
      <c r="C23873" s="14">
        <v>22000</v>
      </c>
      <c r="D23873" t="s">
        <v>8</v>
      </c>
    </row>
    <row r="23874" spans="1:4" x14ac:dyDescent="0.3">
      <c r="A23874" t="s">
        <v>11279</v>
      </c>
      <c r="B23874" s="2">
        <v>43131</v>
      </c>
      <c r="C23874" s="14">
        <v>32000</v>
      </c>
      <c r="D23874" t="s">
        <v>6</v>
      </c>
    </row>
    <row r="23875" spans="1:4" x14ac:dyDescent="0.3">
      <c r="A23875" t="s">
        <v>11280</v>
      </c>
      <c r="B23875" s="2">
        <v>43131</v>
      </c>
      <c r="C23875" s="14">
        <v>25000</v>
      </c>
      <c r="D23875" t="s">
        <v>4</v>
      </c>
    </row>
    <row r="23876" spans="1:4" x14ac:dyDescent="0.3">
      <c r="A23876" t="s">
        <v>11281</v>
      </c>
      <c r="B23876" s="2">
        <v>43131</v>
      </c>
      <c r="C23876" s="14">
        <v>32000</v>
      </c>
      <c r="D23876" t="s">
        <v>7</v>
      </c>
    </row>
    <row r="23877" spans="1:4" x14ac:dyDescent="0.3">
      <c r="A23877" t="s">
        <v>11282</v>
      </c>
      <c r="B23877" s="2">
        <v>43131</v>
      </c>
      <c r="C23877" s="14">
        <v>29000</v>
      </c>
      <c r="D23877" t="s">
        <v>5</v>
      </c>
    </row>
    <row r="23878" spans="1:4" x14ac:dyDescent="0.3">
      <c r="A23878" t="s">
        <v>11283</v>
      </c>
      <c r="B23878" s="2">
        <v>43131</v>
      </c>
      <c r="C23878" s="14">
        <v>29000</v>
      </c>
      <c r="D23878" t="s">
        <v>4</v>
      </c>
    </row>
    <row r="23879" spans="1:4" x14ac:dyDescent="0.3">
      <c r="A23879" t="s">
        <v>429</v>
      </c>
      <c r="B23879" s="2">
        <v>43132</v>
      </c>
      <c r="C23879" s="14">
        <v>7000</v>
      </c>
      <c r="D23879" t="s">
        <v>7</v>
      </c>
    </row>
    <row r="23880" spans="1:4" x14ac:dyDescent="0.3">
      <c r="A23880" t="s">
        <v>437</v>
      </c>
      <c r="B23880" s="2">
        <v>43132</v>
      </c>
      <c r="C23880" s="14">
        <v>32000</v>
      </c>
      <c r="D23880" t="s">
        <v>8</v>
      </c>
    </row>
    <row r="23881" spans="1:4" x14ac:dyDescent="0.3">
      <c r="A23881" t="s">
        <v>439</v>
      </c>
      <c r="B23881" s="2">
        <v>43132</v>
      </c>
      <c r="C23881" s="14">
        <v>32000</v>
      </c>
      <c r="D23881" t="s">
        <v>4</v>
      </c>
    </row>
    <row r="23882" spans="1:4" x14ac:dyDescent="0.3">
      <c r="A23882" t="s">
        <v>440</v>
      </c>
      <c r="B23882" s="2">
        <v>43132</v>
      </c>
      <c r="C23882" s="14">
        <v>6000</v>
      </c>
      <c r="D23882" t="s">
        <v>4</v>
      </c>
    </row>
    <row r="23883" spans="1:4" x14ac:dyDescent="0.3">
      <c r="A23883" t="s">
        <v>441</v>
      </c>
      <c r="B23883" s="2">
        <v>43132</v>
      </c>
      <c r="C23883" s="14">
        <v>15000</v>
      </c>
      <c r="D23883" t="s">
        <v>7</v>
      </c>
    </row>
    <row r="23884" spans="1:4" x14ac:dyDescent="0.3">
      <c r="A23884" t="s">
        <v>5007</v>
      </c>
      <c r="B23884" s="2">
        <v>43132</v>
      </c>
      <c r="C23884" s="14">
        <v>27000</v>
      </c>
      <c r="D23884" t="s">
        <v>7</v>
      </c>
    </row>
    <row r="23885" spans="1:4" x14ac:dyDescent="0.3">
      <c r="A23885" t="s">
        <v>5009</v>
      </c>
      <c r="B23885" s="2">
        <v>43132</v>
      </c>
      <c r="C23885" s="14">
        <v>24000</v>
      </c>
      <c r="D23885" t="s">
        <v>5</v>
      </c>
    </row>
    <row r="23886" spans="1:4" x14ac:dyDescent="0.3">
      <c r="A23886" t="s">
        <v>5010</v>
      </c>
      <c r="B23886" s="2">
        <v>43132</v>
      </c>
      <c r="C23886" s="14">
        <v>22000</v>
      </c>
      <c r="D23886" t="s">
        <v>8</v>
      </c>
    </row>
    <row r="23887" spans="1:4" x14ac:dyDescent="0.3">
      <c r="A23887" t="s">
        <v>6734</v>
      </c>
      <c r="B23887" s="2">
        <v>43132</v>
      </c>
      <c r="C23887" s="14">
        <v>28000</v>
      </c>
      <c r="D23887" t="s">
        <v>7</v>
      </c>
    </row>
    <row r="23888" spans="1:4" x14ac:dyDescent="0.3">
      <c r="A23888" t="s">
        <v>6735</v>
      </c>
      <c r="B23888" s="2">
        <v>43132</v>
      </c>
      <c r="C23888" s="14">
        <v>18000</v>
      </c>
      <c r="D23888" t="s">
        <v>6</v>
      </c>
    </row>
    <row r="23889" spans="1:4" x14ac:dyDescent="0.3">
      <c r="A23889" t="s">
        <v>6737</v>
      </c>
      <c r="B23889" s="2">
        <v>43132</v>
      </c>
      <c r="C23889" s="14">
        <v>23000</v>
      </c>
      <c r="D23889" t="s">
        <v>4</v>
      </c>
    </row>
    <row r="23890" spans="1:4" x14ac:dyDescent="0.3">
      <c r="A23890" t="s">
        <v>6739</v>
      </c>
      <c r="B23890" s="2">
        <v>43132</v>
      </c>
      <c r="C23890" s="14">
        <v>30000</v>
      </c>
      <c r="D23890" t="s">
        <v>8</v>
      </c>
    </row>
    <row r="23891" spans="1:4" x14ac:dyDescent="0.3">
      <c r="A23891" t="s">
        <v>8991</v>
      </c>
      <c r="B23891" s="2">
        <v>43132</v>
      </c>
      <c r="C23891" s="14">
        <v>15000</v>
      </c>
      <c r="D23891" t="s">
        <v>8</v>
      </c>
    </row>
    <row r="23892" spans="1:4" x14ac:dyDescent="0.3">
      <c r="A23892" t="s">
        <v>8995</v>
      </c>
      <c r="B23892" s="2">
        <v>43132</v>
      </c>
      <c r="C23892" s="14">
        <v>9000</v>
      </c>
      <c r="D23892" t="s">
        <v>7</v>
      </c>
    </row>
    <row r="23893" spans="1:4" x14ac:dyDescent="0.3">
      <c r="A23893" t="s">
        <v>11284</v>
      </c>
      <c r="B23893" s="2">
        <v>43132</v>
      </c>
      <c r="C23893" s="14">
        <v>21000</v>
      </c>
      <c r="D23893" t="s">
        <v>8</v>
      </c>
    </row>
    <row r="23894" spans="1:4" x14ac:dyDescent="0.3">
      <c r="A23894" t="s">
        <v>11285</v>
      </c>
      <c r="B23894" s="2">
        <v>43132</v>
      </c>
      <c r="C23894" s="14">
        <v>17000</v>
      </c>
      <c r="D23894" t="s">
        <v>5</v>
      </c>
    </row>
    <row r="23895" spans="1:4" x14ac:dyDescent="0.3">
      <c r="A23895" t="s">
        <v>11286</v>
      </c>
      <c r="B23895" s="2">
        <v>43132</v>
      </c>
      <c r="C23895" s="14">
        <v>24000</v>
      </c>
      <c r="D23895" t="s">
        <v>4</v>
      </c>
    </row>
    <row r="23896" spans="1:4" x14ac:dyDescent="0.3">
      <c r="A23896" t="s">
        <v>445</v>
      </c>
      <c r="B23896" s="2">
        <v>43133</v>
      </c>
      <c r="C23896" s="14">
        <v>16000</v>
      </c>
      <c r="D23896" t="s">
        <v>7</v>
      </c>
    </row>
    <row r="23897" spans="1:4" x14ac:dyDescent="0.3">
      <c r="A23897" t="s">
        <v>447</v>
      </c>
      <c r="B23897" s="2">
        <v>43133</v>
      </c>
      <c r="C23897" s="14">
        <v>13000</v>
      </c>
      <c r="D23897" t="s">
        <v>7</v>
      </c>
    </row>
    <row r="23898" spans="1:4" x14ac:dyDescent="0.3">
      <c r="A23898" t="s">
        <v>448</v>
      </c>
      <c r="B23898" s="2">
        <v>43133</v>
      </c>
      <c r="C23898" s="14">
        <v>22000</v>
      </c>
      <c r="D23898" t="s">
        <v>4</v>
      </c>
    </row>
    <row r="23899" spans="1:4" x14ac:dyDescent="0.3">
      <c r="A23899" t="s">
        <v>449</v>
      </c>
      <c r="B23899" s="2">
        <v>43133</v>
      </c>
      <c r="C23899" s="14">
        <v>13000</v>
      </c>
      <c r="D23899" t="s">
        <v>4</v>
      </c>
    </row>
    <row r="23900" spans="1:4" x14ac:dyDescent="0.3">
      <c r="A23900" t="s">
        <v>452</v>
      </c>
      <c r="B23900" s="2">
        <v>43133</v>
      </c>
      <c r="C23900" s="14">
        <v>16000</v>
      </c>
      <c r="D23900" t="s">
        <v>4</v>
      </c>
    </row>
    <row r="23901" spans="1:4" x14ac:dyDescent="0.3">
      <c r="A23901" t="s">
        <v>453</v>
      </c>
      <c r="B23901" s="2">
        <v>43133</v>
      </c>
      <c r="C23901" s="14">
        <v>11000</v>
      </c>
      <c r="D23901" t="s">
        <v>6</v>
      </c>
    </row>
    <row r="23902" spans="1:4" x14ac:dyDescent="0.3">
      <c r="A23902" t="s">
        <v>455</v>
      </c>
      <c r="B23902" s="2">
        <v>43133</v>
      </c>
      <c r="C23902" s="14">
        <v>9000</v>
      </c>
      <c r="D23902" t="s">
        <v>4</v>
      </c>
    </row>
    <row r="23903" spans="1:4" x14ac:dyDescent="0.3">
      <c r="A23903" t="s">
        <v>5012</v>
      </c>
      <c r="B23903" s="2">
        <v>43133</v>
      </c>
      <c r="C23903" s="14">
        <v>27000</v>
      </c>
      <c r="D23903" t="s">
        <v>6</v>
      </c>
    </row>
    <row r="23904" spans="1:4" x14ac:dyDescent="0.3">
      <c r="A23904" t="s">
        <v>5013</v>
      </c>
      <c r="B23904" s="2">
        <v>43133</v>
      </c>
      <c r="C23904" s="14">
        <v>17000</v>
      </c>
      <c r="D23904" t="s">
        <v>4</v>
      </c>
    </row>
    <row r="23905" spans="1:4" x14ac:dyDescent="0.3">
      <c r="A23905" t="s">
        <v>5014</v>
      </c>
      <c r="B23905" s="2">
        <v>43133</v>
      </c>
      <c r="C23905" s="14">
        <v>23000</v>
      </c>
      <c r="D23905" t="s">
        <v>7</v>
      </c>
    </row>
    <row r="23906" spans="1:4" x14ac:dyDescent="0.3">
      <c r="A23906" t="s">
        <v>6742</v>
      </c>
      <c r="B23906" s="2">
        <v>43133</v>
      </c>
      <c r="C23906" s="14">
        <v>18000</v>
      </c>
      <c r="D23906" t="s">
        <v>8</v>
      </c>
    </row>
    <row r="23907" spans="1:4" x14ac:dyDescent="0.3">
      <c r="A23907" t="s">
        <v>6743</v>
      </c>
      <c r="B23907" s="2">
        <v>43133</v>
      </c>
      <c r="C23907" s="14">
        <v>23000</v>
      </c>
      <c r="D23907" t="s">
        <v>8</v>
      </c>
    </row>
    <row r="23908" spans="1:4" x14ac:dyDescent="0.3">
      <c r="A23908" t="s">
        <v>8997</v>
      </c>
      <c r="B23908" s="2">
        <v>43133</v>
      </c>
      <c r="C23908" s="14">
        <v>15000</v>
      </c>
      <c r="D23908" t="s">
        <v>8</v>
      </c>
    </row>
    <row r="23909" spans="1:4" x14ac:dyDescent="0.3">
      <c r="A23909" t="s">
        <v>8998</v>
      </c>
      <c r="B23909" s="2">
        <v>43133</v>
      </c>
      <c r="C23909" s="14">
        <v>10000</v>
      </c>
      <c r="D23909" t="s">
        <v>4</v>
      </c>
    </row>
    <row r="23910" spans="1:4" x14ac:dyDescent="0.3">
      <c r="A23910" t="s">
        <v>8999</v>
      </c>
      <c r="B23910" s="2">
        <v>43133</v>
      </c>
      <c r="C23910" s="14">
        <v>13000</v>
      </c>
      <c r="D23910" t="s">
        <v>4</v>
      </c>
    </row>
    <row r="23911" spans="1:4" x14ac:dyDescent="0.3">
      <c r="A23911" t="s">
        <v>11287</v>
      </c>
      <c r="B23911" s="2">
        <v>43133</v>
      </c>
      <c r="C23911" s="14">
        <v>25000</v>
      </c>
      <c r="D23911" t="s">
        <v>8</v>
      </c>
    </row>
    <row r="23912" spans="1:4" x14ac:dyDescent="0.3">
      <c r="A23912" t="s">
        <v>11288</v>
      </c>
      <c r="B23912" s="2">
        <v>43133</v>
      </c>
      <c r="C23912" s="14">
        <v>22000</v>
      </c>
      <c r="D23912" t="s">
        <v>8</v>
      </c>
    </row>
    <row r="23913" spans="1:4" x14ac:dyDescent="0.3">
      <c r="A23913" t="s">
        <v>11289</v>
      </c>
      <c r="B23913" s="2">
        <v>43133</v>
      </c>
      <c r="C23913" s="14">
        <v>28000</v>
      </c>
      <c r="D23913" t="s">
        <v>7</v>
      </c>
    </row>
    <row r="23914" spans="1:4" x14ac:dyDescent="0.3">
      <c r="A23914" t="s">
        <v>11290</v>
      </c>
      <c r="B23914" s="2">
        <v>43133</v>
      </c>
      <c r="C23914" s="14">
        <v>22000</v>
      </c>
      <c r="D23914" t="s">
        <v>4</v>
      </c>
    </row>
    <row r="23915" spans="1:4" x14ac:dyDescent="0.3">
      <c r="A23915" t="s">
        <v>11291</v>
      </c>
      <c r="B23915" s="2">
        <v>43133</v>
      </c>
      <c r="C23915" s="14">
        <v>18000</v>
      </c>
      <c r="D23915" t="s">
        <v>6</v>
      </c>
    </row>
    <row r="23916" spans="1:4" x14ac:dyDescent="0.3">
      <c r="A23916" t="s">
        <v>11292</v>
      </c>
      <c r="B23916" s="2">
        <v>43133</v>
      </c>
      <c r="C23916" s="14">
        <v>19000</v>
      </c>
      <c r="D23916" t="s">
        <v>8</v>
      </c>
    </row>
    <row r="23917" spans="1:4" x14ac:dyDescent="0.3">
      <c r="A23917" t="s">
        <v>11293</v>
      </c>
      <c r="B23917" s="2">
        <v>43133</v>
      </c>
      <c r="C23917" s="14">
        <v>22000</v>
      </c>
      <c r="D23917" t="s">
        <v>4</v>
      </c>
    </row>
    <row r="23918" spans="1:4" x14ac:dyDescent="0.3">
      <c r="A23918" t="s">
        <v>11294</v>
      </c>
      <c r="B23918" s="2">
        <v>43133</v>
      </c>
      <c r="C23918" s="14">
        <v>30000</v>
      </c>
      <c r="D23918" t="s">
        <v>6</v>
      </c>
    </row>
    <row r="23919" spans="1:4" x14ac:dyDescent="0.3">
      <c r="A23919" t="s">
        <v>11295</v>
      </c>
      <c r="B23919" s="2">
        <v>43133</v>
      </c>
      <c r="C23919" s="14">
        <v>23000</v>
      </c>
      <c r="D23919" t="s">
        <v>8</v>
      </c>
    </row>
    <row r="23920" spans="1:4" x14ac:dyDescent="0.3">
      <c r="A23920" t="s">
        <v>460</v>
      </c>
      <c r="B23920" s="2">
        <v>43134</v>
      </c>
      <c r="C23920" s="14">
        <v>8000</v>
      </c>
      <c r="D23920" t="s">
        <v>6</v>
      </c>
    </row>
    <row r="23921" spans="1:4" x14ac:dyDescent="0.3">
      <c r="A23921" t="s">
        <v>463</v>
      </c>
      <c r="B23921" s="2">
        <v>43134</v>
      </c>
      <c r="C23921" s="14">
        <v>16000</v>
      </c>
      <c r="D23921" t="s">
        <v>7</v>
      </c>
    </row>
    <row r="23922" spans="1:4" x14ac:dyDescent="0.3">
      <c r="A23922" t="s">
        <v>5018</v>
      </c>
      <c r="B23922" s="2">
        <v>43134</v>
      </c>
      <c r="C23922" s="14">
        <v>18000</v>
      </c>
      <c r="D23922" t="s">
        <v>7</v>
      </c>
    </row>
    <row r="23923" spans="1:4" x14ac:dyDescent="0.3">
      <c r="A23923" t="s">
        <v>6745</v>
      </c>
      <c r="B23923" s="2">
        <v>43134</v>
      </c>
      <c r="C23923" s="14">
        <v>19000</v>
      </c>
      <c r="D23923" t="s">
        <v>5</v>
      </c>
    </row>
    <row r="23924" spans="1:4" x14ac:dyDescent="0.3">
      <c r="A23924" t="s">
        <v>6747</v>
      </c>
      <c r="B23924" s="2">
        <v>43134</v>
      </c>
      <c r="C23924" s="14">
        <v>26000</v>
      </c>
      <c r="D23924" t="s">
        <v>4</v>
      </c>
    </row>
    <row r="23925" spans="1:4" x14ac:dyDescent="0.3">
      <c r="A23925" t="s">
        <v>9000</v>
      </c>
      <c r="B23925" s="2">
        <v>43134</v>
      </c>
      <c r="C23925" s="14">
        <v>16000</v>
      </c>
      <c r="D23925" t="s">
        <v>7</v>
      </c>
    </row>
    <row r="23926" spans="1:4" x14ac:dyDescent="0.3">
      <c r="A23926" t="s">
        <v>9002</v>
      </c>
      <c r="B23926" s="2">
        <v>43134</v>
      </c>
      <c r="C23926" s="14">
        <v>15000</v>
      </c>
      <c r="D23926" t="s">
        <v>4</v>
      </c>
    </row>
    <row r="23927" spans="1:4" x14ac:dyDescent="0.3">
      <c r="A23927" t="s">
        <v>9003</v>
      </c>
      <c r="B23927" s="2">
        <v>43134</v>
      </c>
      <c r="C23927" s="14">
        <v>15000</v>
      </c>
      <c r="D23927" t="s">
        <v>4</v>
      </c>
    </row>
    <row r="23928" spans="1:4" x14ac:dyDescent="0.3">
      <c r="A23928" t="s">
        <v>9004</v>
      </c>
      <c r="B23928" s="2">
        <v>43134</v>
      </c>
      <c r="C23928" s="14">
        <v>10000</v>
      </c>
      <c r="D23928" t="s">
        <v>6</v>
      </c>
    </row>
    <row r="23929" spans="1:4" x14ac:dyDescent="0.3">
      <c r="A23929" t="s">
        <v>9005</v>
      </c>
      <c r="B23929" s="2">
        <v>43134</v>
      </c>
      <c r="C23929" s="14">
        <v>12000</v>
      </c>
      <c r="D23929" t="s">
        <v>7</v>
      </c>
    </row>
    <row r="23930" spans="1:4" x14ac:dyDescent="0.3">
      <c r="A23930" t="s">
        <v>9006</v>
      </c>
      <c r="B23930" s="2">
        <v>43134</v>
      </c>
      <c r="C23930" s="14">
        <v>15000</v>
      </c>
      <c r="D23930" t="s">
        <v>4</v>
      </c>
    </row>
    <row r="23931" spans="1:4" x14ac:dyDescent="0.3">
      <c r="A23931" t="s">
        <v>9007</v>
      </c>
      <c r="B23931" s="2">
        <v>43134</v>
      </c>
      <c r="C23931" s="14">
        <v>13000</v>
      </c>
      <c r="D23931" t="s">
        <v>8</v>
      </c>
    </row>
    <row r="23932" spans="1:4" x14ac:dyDescent="0.3">
      <c r="A23932" t="s">
        <v>11296</v>
      </c>
      <c r="B23932" s="2">
        <v>43134</v>
      </c>
      <c r="C23932" s="14">
        <v>30000</v>
      </c>
      <c r="D23932" t="s">
        <v>4</v>
      </c>
    </row>
    <row r="23933" spans="1:4" x14ac:dyDescent="0.3">
      <c r="A23933" t="s">
        <v>11297</v>
      </c>
      <c r="B23933" s="2">
        <v>43134</v>
      </c>
      <c r="C23933" s="14">
        <v>21000</v>
      </c>
      <c r="D23933" t="s">
        <v>7</v>
      </c>
    </row>
    <row r="23934" spans="1:4" x14ac:dyDescent="0.3">
      <c r="A23934" t="s">
        <v>11298</v>
      </c>
      <c r="B23934" s="2">
        <v>43134</v>
      </c>
      <c r="C23934" s="14">
        <v>28000</v>
      </c>
      <c r="D23934" t="s">
        <v>7</v>
      </c>
    </row>
    <row r="23935" spans="1:4" x14ac:dyDescent="0.3">
      <c r="A23935" t="s">
        <v>11299</v>
      </c>
      <c r="B23935" s="2">
        <v>43134</v>
      </c>
      <c r="C23935" s="14">
        <v>19000</v>
      </c>
      <c r="D23935" t="s">
        <v>4</v>
      </c>
    </row>
    <row r="23936" spans="1:4" x14ac:dyDescent="0.3">
      <c r="A23936" t="s">
        <v>464</v>
      </c>
      <c r="B23936" s="2">
        <v>43135</v>
      </c>
      <c r="C23936" s="14">
        <v>29000</v>
      </c>
      <c r="D23936" t="s">
        <v>8</v>
      </c>
    </row>
    <row r="23937" spans="1:4" x14ac:dyDescent="0.3">
      <c r="A23937" t="s">
        <v>470</v>
      </c>
      <c r="B23937" s="2">
        <v>43135</v>
      </c>
      <c r="C23937" s="14">
        <v>11000</v>
      </c>
      <c r="D23937" t="s">
        <v>5</v>
      </c>
    </row>
    <row r="23938" spans="1:4" x14ac:dyDescent="0.3">
      <c r="A23938" t="s">
        <v>5019</v>
      </c>
      <c r="B23938" s="2">
        <v>43135</v>
      </c>
      <c r="C23938" s="14">
        <v>29000</v>
      </c>
      <c r="D23938" t="s">
        <v>7</v>
      </c>
    </row>
    <row r="23939" spans="1:4" x14ac:dyDescent="0.3">
      <c r="A23939" t="s">
        <v>5020</v>
      </c>
      <c r="B23939" s="2">
        <v>43135</v>
      </c>
      <c r="C23939" s="14">
        <v>23000</v>
      </c>
      <c r="D23939" t="s">
        <v>5</v>
      </c>
    </row>
    <row r="23940" spans="1:4" x14ac:dyDescent="0.3">
      <c r="A23940" t="s">
        <v>6750</v>
      </c>
      <c r="B23940" s="2">
        <v>43135</v>
      </c>
      <c r="C23940" s="14">
        <v>21000</v>
      </c>
      <c r="D23940" t="s">
        <v>5</v>
      </c>
    </row>
    <row r="23941" spans="1:4" x14ac:dyDescent="0.3">
      <c r="A23941" t="s">
        <v>6751</v>
      </c>
      <c r="B23941" s="2">
        <v>43135</v>
      </c>
      <c r="C23941" s="14">
        <v>29000</v>
      </c>
      <c r="D23941" t="s">
        <v>8</v>
      </c>
    </row>
    <row r="23942" spans="1:4" x14ac:dyDescent="0.3">
      <c r="A23942" t="s">
        <v>6752</v>
      </c>
      <c r="B23942" s="2">
        <v>43135</v>
      </c>
      <c r="C23942" s="14">
        <v>22000</v>
      </c>
      <c r="D23942" t="s">
        <v>4</v>
      </c>
    </row>
    <row r="23943" spans="1:4" x14ac:dyDescent="0.3">
      <c r="A23943" t="s">
        <v>6754</v>
      </c>
      <c r="B23943" s="2">
        <v>43135</v>
      </c>
      <c r="C23943" s="14">
        <v>31000</v>
      </c>
      <c r="D23943" t="s">
        <v>4</v>
      </c>
    </row>
    <row r="23944" spans="1:4" x14ac:dyDescent="0.3">
      <c r="A23944" t="s">
        <v>9009</v>
      </c>
      <c r="B23944" s="2">
        <v>43135</v>
      </c>
      <c r="C23944" s="14">
        <v>15000</v>
      </c>
      <c r="D23944" t="s">
        <v>7</v>
      </c>
    </row>
    <row r="23945" spans="1:4" x14ac:dyDescent="0.3">
      <c r="A23945" t="s">
        <v>9010</v>
      </c>
      <c r="B23945" s="2">
        <v>43135</v>
      </c>
      <c r="C23945" s="14">
        <v>16000</v>
      </c>
      <c r="D23945" t="s">
        <v>7</v>
      </c>
    </row>
    <row r="23946" spans="1:4" x14ac:dyDescent="0.3">
      <c r="A23946" t="s">
        <v>9011</v>
      </c>
      <c r="B23946" s="2">
        <v>43135</v>
      </c>
      <c r="C23946" s="14">
        <v>12000</v>
      </c>
      <c r="D23946" t="s">
        <v>8</v>
      </c>
    </row>
    <row r="23947" spans="1:4" x14ac:dyDescent="0.3">
      <c r="A23947" t="s">
        <v>9012</v>
      </c>
      <c r="B23947" s="2">
        <v>43135</v>
      </c>
      <c r="C23947" s="14">
        <v>15000</v>
      </c>
      <c r="D23947" t="s">
        <v>5</v>
      </c>
    </row>
    <row r="23948" spans="1:4" x14ac:dyDescent="0.3">
      <c r="A23948" t="s">
        <v>9013</v>
      </c>
      <c r="B23948" s="2">
        <v>43135</v>
      </c>
      <c r="C23948" s="14">
        <v>9000</v>
      </c>
      <c r="D23948" t="s">
        <v>7</v>
      </c>
    </row>
    <row r="23949" spans="1:4" x14ac:dyDescent="0.3">
      <c r="A23949" t="s">
        <v>9014</v>
      </c>
      <c r="B23949" s="2">
        <v>43135</v>
      </c>
      <c r="C23949" s="14">
        <v>12000</v>
      </c>
      <c r="D23949" t="s">
        <v>8</v>
      </c>
    </row>
    <row r="23950" spans="1:4" x14ac:dyDescent="0.3">
      <c r="A23950" t="s">
        <v>9016</v>
      </c>
      <c r="B23950" s="2">
        <v>43135</v>
      </c>
      <c r="C23950" s="14">
        <v>13000</v>
      </c>
      <c r="D23950" t="s">
        <v>5</v>
      </c>
    </row>
    <row r="23951" spans="1:4" x14ac:dyDescent="0.3">
      <c r="A23951" t="s">
        <v>11300</v>
      </c>
      <c r="B23951" s="2">
        <v>43135</v>
      </c>
      <c r="C23951" s="14">
        <v>19000</v>
      </c>
      <c r="D23951" t="s">
        <v>7</v>
      </c>
    </row>
    <row r="23952" spans="1:4" x14ac:dyDescent="0.3">
      <c r="A23952" t="s">
        <v>11301</v>
      </c>
      <c r="B23952" s="2">
        <v>43135</v>
      </c>
      <c r="C23952" s="14">
        <v>17000</v>
      </c>
      <c r="D23952" t="s">
        <v>7</v>
      </c>
    </row>
    <row r="23953" spans="1:4" x14ac:dyDescent="0.3">
      <c r="A23953" t="s">
        <v>11302</v>
      </c>
      <c r="B23953" s="2">
        <v>43135</v>
      </c>
      <c r="C23953" s="14">
        <v>31000</v>
      </c>
      <c r="D23953" t="s">
        <v>7</v>
      </c>
    </row>
    <row r="23954" spans="1:4" x14ac:dyDescent="0.3">
      <c r="A23954" t="s">
        <v>480</v>
      </c>
      <c r="B23954" s="2">
        <v>43136</v>
      </c>
      <c r="C23954" s="14">
        <v>7000</v>
      </c>
      <c r="D23954" t="s">
        <v>4</v>
      </c>
    </row>
    <row r="23955" spans="1:4" x14ac:dyDescent="0.3">
      <c r="A23955" t="s">
        <v>482</v>
      </c>
      <c r="B23955" s="2">
        <v>43136</v>
      </c>
      <c r="C23955" s="14">
        <v>13000</v>
      </c>
      <c r="D23955" t="s">
        <v>8</v>
      </c>
    </row>
    <row r="23956" spans="1:4" x14ac:dyDescent="0.3">
      <c r="A23956" t="s">
        <v>483</v>
      </c>
      <c r="B23956" s="2">
        <v>43136</v>
      </c>
      <c r="C23956" s="14">
        <v>7000</v>
      </c>
      <c r="D23956" t="s">
        <v>4</v>
      </c>
    </row>
    <row r="23957" spans="1:4" x14ac:dyDescent="0.3">
      <c r="A23957" t="s">
        <v>484</v>
      </c>
      <c r="B23957" s="2">
        <v>43136</v>
      </c>
      <c r="C23957" s="14">
        <v>14000</v>
      </c>
      <c r="D23957" t="s">
        <v>8</v>
      </c>
    </row>
    <row r="23958" spans="1:4" x14ac:dyDescent="0.3">
      <c r="A23958" t="s">
        <v>486</v>
      </c>
      <c r="B23958" s="2">
        <v>43136</v>
      </c>
      <c r="C23958" s="14">
        <v>31000</v>
      </c>
      <c r="D23958" t="s">
        <v>8</v>
      </c>
    </row>
    <row r="23959" spans="1:4" x14ac:dyDescent="0.3">
      <c r="A23959" t="s">
        <v>5024</v>
      </c>
      <c r="B23959" s="2">
        <v>43136</v>
      </c>
      <c r="C23959" s="14">
        <v>17000</v>
      </c>
      <c r="D23959" t="s">
        <v>4</v>
      </c>
    </row>
    <row r="23960" spans="1:4" x14ac:dyDescent="0.3">
      <c r="A23960" t="s">
        <v>5025</v>
      </c>
      <c r="B23960" s="2">
        <v>43136</v>
      </c>
      <c r="C23960" s="14">
        <v>25000</v>
      </c>
      <c r="D23960" t="s">
        <v>7</v>
      </c>
    </row>
    <row r="23961" spans="1:4" x14ac:dyDescent="0.3">
      <c r="A23961" t="s">
        <v>5026</v>
      </c>
      <c r="B23961" s="2">
        <v>43136</v>
      </c>
      <c r="C23961" s="14">
        <v>30000</v>
      </c>
      <c r="D23961" t="s">
        <v>6</v>
      </c>
    </row>
    <row r="23962" spans="1:4" x14ac:dyDescent="0.3">
      <c r="A23962" t="s">
        <v>5028</v>
      </c>
      <c r="B23962" s="2">
        <v>43136</v>
      </c>
      <c r="C23962" s="14">
        <v>29000</v>
      </c>
      <c r="D23962" t="s">
        <v>4</v>
      </c>
    </row>
    <row r="23963" spans="1:4" x14ac:dyDescent="0.3">
      <c r="A23963" t="s">
        <v>6756</v>
      </c>
      <c r="B23963" s="2">
        <v>43136</v>
      </c>
      <c r="C23963" s="14">
        <v>31000</v>
      </c>
      <c r="D23963" t="s">
        <v>7</v>
      </c>
    </row>
    <row r="23964" spans="1:4" x14ac:dyDescent="0.3">
      <c r="A23964" t="s">
        <v>6757</v>
      </c>
      <c r="B23964" s="2">
        <v>43136</v>
      </c>
      <c r="C23964" s="14">
        <v>32000</v>
      </c>
      <c r="D23964" t="s">
        <v>6</v>
      </c>
    </row>
    <row r="23965" spans="1:4" x14ac:dyDescent="0.3">
      <c r="A23965" t="s">
        <v>6759</v>
      </c>
      <c r="B23965" s="2">
        <v>43136</v>
      </c>
      <c r="C23965" s="14">
        <v>19000</v>
      </c>
      <c r="D23965" t="s">
        <v>4</v>
      </c>
    </row>
    <row r="23966" spans="1:4" x14ac:dyDescent="0.3">
      <c r="A23966" t="s">
        <v>6761</v>
      </c>
      <c r="B23966" s="2">
        <v>43136</v>
      </c>
      <c r="C23966" s="14">
        <v>20000</v>
      </c>
      <c r="D23966" t="s">
        <v>4</v>
      </c>
    </row>
    <row r="23967" spans="1:4" x14ac:dyDescent="0.3">
      <c r="A23967" t="s">
        <v>9018</v>
      </c>
      <c r="B23967" s="2">
        <v>43136</v>
      </c>
      <c r="C23967" s="14">
        <v>10000</v>
      </c>
      <c r="D23967" t="s">
        <v>4</v>
      </c>
    </row>
    <row r="23968" spans="1:4" x14ac:dyDescent="0.3">
      <c r="A23968" t="s">
        <v>9019</v>
      </c>
      <c r="B23968" s="2">
        <v>43136</v>
      </c>
      <c r="C23968" s="14">
        <v>12000</v>
      </c>
      <c r="D23968" t="s">
        <v>5</v>
      </c>
    </row>
    <row r="23969" spans="1:4" x14ac:dyDescent="0.3">
      <c r="A23969" t="s">
        <v>9020</v>
      </c>
      <c r="B23969" s="2">
        <v>43136</v>
      </c>
      <c r="C23969" s="14">
        <v>12000</v>
      </c>
      <c r="D23969" t="s">
        <v>4</v>
      </c>
    </row>
    <row r="23970" spans="1:4" x14ac:dyDescent="0.3">
      <c r="A23970" t="s">
        <v>9021</v>
      </c>
      <c r="B23970" s="2">
        <v>43136</v>
      </c>
      <c r="C23970" s="14">
        <v>14000</v>
      </c>
      <c r="D23970" t="s">
        <v>6</v>
      </c>
    </row>
    <row r="23971" spans="1:4" x14ac:dyDescent="0.3">
      <c r="A23971" t="s">
        <v>9022</v>
      </c>
      <c r="B23971" s="2">
        <v>43136</v>
      </c>
      <c r="C23971" s="14">
        <v>14000</v>
      </c>
      <c r="D23971" t="s">
        <v>5</v>
      </c>
    </row>
    <row r="23972" spans="1:4" x14ac:dyDescent="0.3">
      <c r="A23972" t="s">
        <v>9023</v>
      </c>
      <c r="B23972" s="2">
        <v>43136</v>
      </c>
      <c r="C23972" s="14">
        <v>11000</v>
      </c>
      <c r="D23972" t="s">
        <v>8</v>
      </c>
    </row>
    <row r="23973" spans="1:4" x14ac:dyDescent="0.3">
      <c r="A23973" t="s">
        <v>9025</v>
      </c>
      <c r="B23973" s="2">
        <v>43136</v>
      </c>
      <c r="C23973" s="14">
        <v>13000</v>
      </c>
      <c r="D23973" t="s">
        <v>4</v>
      </c>
    </row>
    <row r="23974" spans="1:4" x14ac:dyDescent="0.3">
      <c r="A23974" t="s">
        <v>11303</v>
      </c>
      <c r="B23974" s="2">
        <v>43136</v>
      </c>
      <c r="C23974" s="14">
        <v>30000</v>
      </c>
      <c r="D23974" t="s">
        <v>4</v>
      </c>
    </row>
    <row r="23975" spans="1:4" x14ac:dyDescent="0.3">
      <c r="A23975" t="s">
        <v>11304</v>
      </c>
      <c r="B23975" s="2">
        <v>43136</v>
      </c>
      <c r="C23975" s="14">
        <v>30000</v>
      </c>
      <c r="D23975" t="s">
        <v>8</v>
      </c>
    </row>
    <row r="23976" spans="1:4" x14ac:dyDescent="0.3">
      <c r="A23976" t="s">
        <v>490</v>
      </c>
      <c r="B23976" s="2">
        <v>43137</v>
      </c>
      <c r="C23976" s="14">
        <v>8000</v>
      </c>
      <c r="D23976" t="s">
        <v>4</v>
      </c>
    </row>
    <row r="23977" spans="1:4" x14ac:dyDescent="0.3">
      <c r="A23977" t="s">
        <v>5031</v>
      </c>
      <c r="B23977" s="2">
        <v>43137</v>
      </c>
      <c r="C23977" s="14">
        <v>25000</v>
      </c>
      <c r="D23977" t="s">
        <v>7</v>
      </c>
    </row>
    <row r="23978" spans="1:4" x14ac:dyDescent="0.3">
      <c r="A23978" t="s">
        <v>6762</v>
      </c>
      <c r="B23978" s="2">
        <v>43137</v>
      </c>
      <c r="C23978" s="14">
        <v>29000</v>
      </c>
      <c r="D23978" t="s">
        <v>4</v>
      </c>
    </row>
    <row r="23979" spans="1:4" x14ac:dyDescent="0.3">
      <c r="A23979" t="s">
        <v>6763</v>
      </c>
      <c r="B23979" s="2">
        <v>43137</v>
      </c>
      <c r="C23979" s="14">
        <v>29000</v>
      </c>
      <c r="D23979" t="s">
        <v>7</v>
      </c>
    </row>
    <row r="23980" spans="1:4" x14ac:dyDescent="0.3">
      <c r="A23980" t="s">
        <v>9026</v>
      </c>
      <c r="B23980" s="2">
        <v>43137</v>
      </c>
      <c r="C23980" s="14">
        <v>9000</v>
      </c>
      <c r="D23980" t="s">
        <v>5</v>
      </c>
    </row>
    <row r="23981" spans="1:4" x14ac:dyDescent="0.3">
      <c r="A23981" t="s">
        <v>9027</v>
      </c>
      <c r="B23981" s="2">
        <v>43137</v>
      </c>
      <c r="C23981" s="14">
        <v>9000</v>
      </c>
      <c r="D23981" t="s">
        <v>6</v>
      </c>
    </row>
    <row r="23982" spans="1:4" x14ac:dyDescent="0.3">
      <c r="A23982" t="s">
        <v>9031</v>
      </c>
      <c r="B23982" s="2">
        <v>43137</v>
      </c>
      <c r="C23982" s="14">
        <v>16000</v>
      </c>
      <c r="D23982" t="s">
        <v>5</v>
      </c>
    </row>
    <row r="23983" spans="1:4" x14ac:dyDescent="0.3">
      <c r="A23983" t="s">
        <v>9032</v>
      </c>
      <c r="B23983" s="2">
        <v>43137</v>
      </c>
      <c r="C23983" s="14">
        <v>16000</v>
      </c>
      <c r="D23983" t="s">
        <v>7</v>
      </c>
    </row>
    <row r="23984" spans="1:4" x14ac:dyDescent="0.3">
      <c r="A23984" t="s">
        <v>9034</v>
      </c>
      <c r="B23984" s="2">
        <v>43137</v>
      </c>
      <c r="C23984" s="14">
        <v>16000</v>
      </c>
      <c r="D23984" t="s">
        <v>6</v>
      </c>
    </row>
    <row r="23985" spans="1:4" x14ac:dyDescent="0.3">
      <c r="A23985" t="s">
        <v>11305</v>
      </c>
      <c r="B23985" s="2">
        <v>43137</v>
      </c>
      <c r="C23985" s="14">
        <v>30000</v>
      </c>
      <c r="D23985" t="s">
        <v>4</v>
      </c>
    </row>
    <row r="23986" spans="1:4" x14ac:dyDescent="0.3">
      <c r="A23986" t="s">
        <v>11306</v>
      </c>
      <c r="B23986" s="2">
        <v>43137</v>
      </c>
      <c r="C23986" s="14">
        <v>24000</v>
      </c>
      <c r="D23986" t="s">
        <v>4</v>
      </c>
    </row>
    <row r="23987" spans="1:4" x14ac:dyDescent="0.3">
      <c r="A23987" t="s">
        <v>11307</v>
      </c>
      <c r="B23987" s="2">
        <v>43137</v>
      </c>
      <c r="C23987" s="14">
        <v>17000</v>
      </c>
      <c r="D23987" t="s">
        <v>7</v>
      </c>
    </row>
    <row r="23988" spans="1:4" x14ac:dyDescent="0.3">
      <c r="A23988" t="s">
        <v>11308</v>
      </c>
      <c r="B23988" s="2">
        <v>43137</v>
      </c>
      <c r="C23988" s="14">
        <v>18000</v>
      </c>
      <c r="D23988" t="s">
        <v>8</v>
      </c>
    </row>
    <row r="23989" spans="1:4" x14ac:dyDescent="0.3">
      <c r="A23989" t="s">
        <v>11309</v>
      </c>
      <c r="B23989" s="2">
        <v>43137</v>
      </c>
      <c r="C23989" s="14">
        <v>24000</v>
      </c>
      <c r="D23989" t="s">
        <v>7</v>
      </c>
    </row>
    <row r="23990" spans="1:4" x14ac:dyDescent="0.3">
      <c r="A23990" t="s">
        <v>498</v>
      </c>
      <c r="B23990" s="2">
        <v>43138</v>
      </c>
      <c r="C23990" s="14">
        <v>10000</v>
      </c>
      <c r="D23990" t="s">
        <v>6</v>
      </c>
    </row>
    <row r="23991" spans="1:4" x14ac:dyDescent="0.3">
      <c r="A23991" t="s">
        <v>499</v>
      </c>
      <c r="B23991" s="2">
        <v>43138</v>
      </c>
      <c r="C23991" s="14">
        <v>11000</v>
      </c>
      <c r="D23991" t="s">
        <v>7</v>
      </c>
    </row>
    <row r="23992" spans="1:4" x14ac:dyDescent="0.3">
      <c r="A23992" t="s">
        <v>503</v>
      </c>
      <c r="B23992" s="2">
        <v>43138</v>
      </c>
      <c r="C23992" s="14">
        <v>28000</v>
      </c>
      <c r="D23992" t="s">
        <v>5</v>
      </c>
    </row>
    <row r="23993" spans="1:4" x14ac:dyDescent="0.3">
      <c r="A23993" t="s">
        <v>508</v>
      </c>
      <c r="B23993" s="2">
        <v>43138</v>
      </c>
      <c r="C23993" s="14">
        <v>31000</v>
      </c>
      <c r="D23993" t="s">
        <v>8</v>
      </c>
    </row>
    <row r="23994" spans="1:4" x14ac:dyDescent="0.3">
      <c r="A23994" t="s">
        <v>509</v>
      </c>
      <c r="B23994" s="2">
        <v>43138</v>
      </c>
      <c r="C23994" s="14">
        <v>14000</v>
      </c>
      <c r="D23994" t="s">
        <v>6</v>
      </c>
    </row>
    <row r="23995" spans="1:4" x14ac:dyDescent="0.3">
      <c r="A23995" t="s">
        <v>5032</v>
      </c>
      <c r="B23995" s="2">
        <v>43138</v>
      </c>
      <c r="C23995" s="14">
        <v>26000</v>
      </c>
      <c r="D23995" t="s">
        <v>5</v>
      </c>
    </row>
    <row r="23996" spans="1:4" x14ac:dyDescent="0.3">
      <c r="A23996" t="s">
        <v>5034</v>
      </c>
      <c r="B23996" s="2">
        <v>43138</v>
      </c>
      <c r="C23996" s="14">
        <v>26000</v>
      </c>
      <c r="D23996" t="s">
        <v>4</v>
      </c>
    </row>
    <row r="23997" spans="1:4" x14ac:dyDescent="0.3">
      <c r="A23997" t="s">
        <v>6772</v>
      </c>
      <c r="B23997" s="2">
        <v>43138</v>
      </c>
      <c r="C23997" s="14">
        <v>28000</v>
      </c>
      <c r="D23997" t="s">
        <v>5</v>
      </c>
    </row>
    <row r="23998" spans="1:4" x14ac:dyDescent="0.3">
      <c r="A23998" t="s">
        <v>6775</v>
      </c>
      <c r="B23998" s="2">
        <v>43138</v>
      </c>
      <c r="C23998" s="14">
        <v>24000</v>
      </c>
      <c r="D23998" t="s">
        <v>4</v>
      </c>
    </row>
    <row r="23999" spans="1:4" x14ac:dyDescent="0.3">
      <c r="A23999" t="s">
        <v>6776</v>
      </c>
      <c r="B23999" s="2">
        <v>43138</v>
      </c>
      <c r="C23999" s="14">
        <v>27000</v>
      </c>
      <c r="D23999" t="s">
        <v>7</v>
      </c>
    </row>
    <row r="24000" spans="1:4" x14ac:dyDescent="0.3">
      <c r="A24000" t="s">
        <v>9035</v>
      </c>
      <c r="B24000" s="2">
        <v>43138</v>
      </c>
      <c r="C24000" s="14">
        <v>15000</v>
      </c>
      <c r="D24000" t="s">
        <v>8</v>
      </c>
    </row>
    <row r="24001" spans="1:4" x14ac:dyDescent="0.3">
      <c r="A24001" t="s">
        <v>9038</v>
      </c>
      <c r="B24001" s="2">
        <v>43138</v>
      </c>
      <c r="C24001" s="14">
        <v>12000</v>
      </c>
      <c r="D24001" t="s">
        <v>4</v>
      </c>
    </row>
    <row r="24002" spans="1:4" x14ac:dyDescent="0.3">
      <c r="A24002" t="s">
        <v>9039</v>
      </c>
      <c r="B24002" s="2">
        <v>43138</v>
      </c>
      <c r="C24002" s="14">
        <v>15000</v>
      </c>
      <c r="D24002" t="s">
        <v>7</v>
      </c>
    </row>
    <row r="24003" spans="1:4" x14ac:dyDescent="0.3">
      <c r="A24003" t="s">
        <v>9040</v>
      </c>
      <c r="B24003" s="2">
        <v>43138</v>
      </c>
      <c r="C24003" s="14">
        <v>16000</v>
      </c>
      <c r="D24003" t="s">
        <v>7</v>
      </c>
    </row>
    <row r="24004" spans="1:4" x14ac:dyDescent="0.3">
      <c r="A24004" t="s">
        <v>9041</v>
      </c>
      <c r="B24004" s="2">
        <v>43138</v>
      </c>
      <c r="C24004" s="14">
        <v>12000</v>
      </c>
      <c r="D24004" t="s">
        <v>4</v>
      </c>
    </row>
    <row r="24005" spans="1:4" x14ac:dyDescent="0.3">
      <c r="A24005" t="s">
        <v>9042</v>
      </c>
      <c r="B24005" s="2">
        <v>43138</v>
      </c>
      <c r="C24005" s="14">
        <v>15000</v>
      </c>
      <c r="D24005" t="s">
        <v>7</v>
      </c>
    </row>
    <row r="24006" spans="1:4" x14ac:dyDescent="0.3">
      <c r="A24006" t="s">
        <v>9043</v>
      </c>
      <c r="B24006" s="2">
        <v>43138</v>
      </c>
      <c r="C24006" s="14">
        <v>16000</v>
      </c>
      <c r="D24006" t="s">
        <v>5</v>
      </c>
    </row>
    <row r="24007" spans="1:4" x14ac:dyDescent="0.3">
      <c r="A24007" t="s">
        <v>11310</v>
      </c>
      <c r="B24007" s="2">
        <v>43138</v>
      </c>
      <c r="C24007" s="14">
        <v>19000</v>
      </c>
      <c r="D24007" t="s">
        <v>8</v>
      </c>
    </row>
    <row r="24008" spans="1:4" x14ac:dyDescent="0.3">
      <c r="A24008" t="s">
        <v>11311</v>
      </c>
      <c r="B24008" s="2">
        <v>43138</v>
      </c>
      <c r="C24008" s="14">
        <v>17000</v>
      </c>
      <c r="D24008" t="s">
        <v>5</v>
      </c>
    </row>
    <row r="24009" spans="1:4" x14ac:dyDescent="0.3">
      <c r="A24009" t="s">
        <v>11312</v>
      </c>
      <c r="B24009" s="2">
        <v>43138</v>
      </c>
      <c r="C24009" s="14">
        <v>24000</v>
      </c>
      <c r="D24009" t="s">
        <v>8</v>
      </c>
    </row>
    <row r="24010" spans="1:4" x14ac:dyDescent="0.3">
      <c r="A24010" t="s">
        <v>523</v>
      </c>
      <c r="B24010" s="2">
        <v>43139</v>
      </c>
      <c r="C24010" s="14">
        <v>29000</v>
      </c>
      <c r="D24010" t="s">
        <v>7</v>
      </c>
    </row>
    <row r="24011" spans="1:4" x14ac:dyDescent="0.3">
      <c r="A24011" t="s">
        <v>524</v>
      </c>
      <c r="B24011" s="2">
        <v>43139</v>
      </c>
      <c r="C24011" s="14">
        <v>4000</v>
      </c>
      <c r="D24011" t="s">
        <v>6</v>
      </c>
    </row>
    <row r="24012" spans="1:4" x14ac:dyDescent="0.3">
      <c r="A24012" t="s">
        <v>5040</v>
      </c>
      <c r="B24012" s="2">
        <v>43139</v>
      </c>
      <c r="C24012" s="14">
        <v>25000</v>
      </c>
      <c r="D24012" t="s">
        <v>7</v>
      </c>
    </row>
    <row r="24013" spans="1:4" x14ac:dyDescent="0.3">
      <c r="A24013" t="s">
        <v>6777</v>
      </c>
      <c r="B24013" s="2">
        <v>43139</v>
      </c>
      <c r="C24013" s="14">
        <v>30000</v>
      </c>
      <c r="D24013" t="s">
        <v>8</v>
      </c>
    </row>
    <row r="24014" spans="1:4" x14ac:dyDescent="0.3">
      <c r="A24014" t="s">
        <v>6779</v>
      </c>
      <c r="B24014" s="2">
        <v>43139</v>
      </c>
      <c r="C24014" s="14">
        <v>23000</v>
      </c>
      <c r="D24014" t="s">
        <v>6</v>
      </c>
    </row>
    <row r="24015" spans="1:4" x14ac:dyDescent="0.3">
      <c r="A24015" t="s">
        <v>6781</v>
      </c>
      <c r="B24015" s="2">
        <v>43139</v>
      </c>
      <c r="C24015" s="14">
        <v>23000</v>
      </c>
      <c r="D24015" t="s">
        <v>4</v>
      </c>
    </row>
    <row r="24016" spans="1:4" x14ac:dyDescent="0.3">
      <c r="A24016" t="s">
        <v>9044</v>
      </c>
      <c r="B24016" s="2">
        <v>43139</v>
      </c>
      <c r="C24016" s="14">
        <v>15000</v>
      </c>
      <c r="D24016" t="s">
        <v>4</v>
      </c>
    </row>
    <row r="24017" spans="1:4" x14ac:dyDescent="0.3">
      <c r="A24017" t="s">
        <v>9045</v>
      </c>
      <c r="B24017" s="2">
        <v>43139</v>
      </c>
      <c r="C24017" s="14">
        <v>14000</v>
      </c>
      <c r="D24017" t="s">
        <v>7</v>
      </c>
    </row>
    <row r="24018" spans="1:4" x14ac:dyDescent="0.3">
      <c r="A24018" t="s">
        <v>9046</v>
      </c>
      <c r="B24018" s="2">
        <v>43139</v>
      </c>
      <c r="C24018" s="14">
        <v>11000</v>
      </c>
      <c r="D24018" t="s">
        <v>6</v>
      </c>
    </row>
    <row r="24019" spans="1:4" x14ac:dyDescent="0.3">
      <c r="A24019" t="s">
        <v>9047</v>
      </c>
      <c r="B24019" s="2">
        <v>43139</v>
      </c>
      <c r="C24019" s="14">
        <v>9000</v>
      </c>
      <c r="D24019" t="s">
        <v>4</v>
      </c>
    </row>
    <row r="24020" spans="1:4" x14ac:dyDescent="0.3">
      <c r="A24020" t="s">
        <v>9050</v>
      </c>
      <c r="B24020" s="2">
        <v>43139</v>
      </c>
      <c r="C24020" s="14">
        <v>14000</v>
      </c>
      <c r="D24020" t="s">
        <v>8</v>
      </c>
    </row>
    <row r="24021" spans="1:4" x14ac:dyDescent="0.3">
      <c r="A24021" t="s">
        <v>11313</v>
      </c>
      <c r="B24021" s="2">
        <v>43139</v>
      </c>
      <c r="C24021" s="14">
        <v>26000</v>
      </c>
      <c r="D24021" t="s">
        <v>5</v>
      </c>
    </row>
    <row r="24022" spans="1:4" x14ac:dyDescent="0.3">
      <c r="A24022" t="s">
        <v>11314</v>
      </c>
      <c r="B24022" s="2">
        <v>43139</v>
      </c>
      <c r="C24022" s="14">
        <v>32000</v>
      </c>
      <c r="D24022" t="s">
        <v>4</v>
      </c>
    </row>
    <row r="24023" spans="1:4" x14ac:dyDescent="0.3">
      <c r="A24023" t="s">
        <v>11315</v>
      </c>
      <c r="B24023" s="2">
        <v>43139</v>
      </c>
      <c r="C24023" s="14">
        <v>32000</v>
      </c>
      <c r="D24023" t="s">
        <v>6</v>
      </c>
    </row>
    <row r="24024" spans="1:4" x14ac:dyDescent="0.3">
      <c r="A24024" t="s">
        <v>11316</v>
      </c>
      <c r="B24024" s="2">
        <v>43139</v>
      </c>
      <c r="C24024" s="14">
        <v>21000</v>
      </c>
      <c r="D24024" t="s">
        <v>7</v>
      </c>
    </row>
    <row r="24025" spans="1:4" x14ac:dyDescent="0.3">
      <c r="A24025" t="s">
        <v>528</v>
      </c>
      <c r="B24025" s="2">
        <v>43140</v>
      </c>
      <c r="C24025" s="14">
        <v>28000</v>
      </c>
      <c r="D24025" t="s">
        <v>8</v>
      </c>
    </row>
    <row r="24026" spans="1:4" x14ac:dyDescent="0.3">
      <c r="A24026" t="s">
        <v>529</v>
      </c>
      <c r="B24026" s="2">
        <v>43140</v>
      </c>
      <c r="C24026" s="14">
        <v>13000</v>
      </c>
      <c r="D24026" t="s">
        <v>8</v>
      </c>
    </row>
    <row r="24027" spans="1:4" x14ac:dyDescent="0.3">
      <c r="A24027" t="s">
        <v>534</v>
      </c>
      <c r="B24027" s="2">
        <v>43140</v>
      </c>
      <c r="C24027" s="14">
        <v>18000</v>
      </c>
      <c r="D24027" t="s">
        <v>7</v>
      </c>
    </row>
    <row r="24028" spans="1:4" x14ac:dyDescent="0.3">
      <c r="A24028" t="s">
        <v>5042</v>
      </c>
      <c r="B24028" s="2">
        <v>43140</v>
      </c>
      <c r="C24028" s="14">
        <v>25000</v>
      </c>
      <c r="D24028" t="s">
        <v>7</v>
      </c>
    </row>
    <row r="24029" spans="1:4" x14ac:dyDescent="0.3">
      <c r="A24029" t="s">
        <v>5044</v>
      </c>
      <c r="B24029" s="2">
        <v>43140</v>
      </c>
      <c r="C24029" s="14">
        <v>23000</v>
      </c>
      <c r="D24029" t="s">
        <v>8</v>
      </c>
    </row>
    <row r="24030" spans="1:4" x14ac:dyDescent="0.3">
      <c r="A24030" t="s">
        <v>6782</v>
      </c>
      <c r="B24030" s="2">
        <v>43140</v>
      </c>
      <c r="C24030" s="14">
        <v>25000</v>
      </c>
      <c r="D24030" t="s">
        <v>4</v>
      </c>
    </row>
    <row r="24031" spans="1:4" x14ac:dyDescent="0.3">
      <c r="A24031" t="s">
        <v>6785</v>
      </c>
      <c r="B24031" s="2">
        <v>43140</v>
      </c>
      <c r="C24031" s="14">
        <v>22000</v>
      </c>
      <c r="D24031" t="s">
        <v>4</v>
      </c>
    </row>
    <row r="24032" spans="1:4" x14ac:dyDescent="0.3">
      <c r="A24032" t="s">
        <v>6787</v>
      </c>
      <c r="B24032" s="2">
        <v>43140</v>
      </c>
      <c r="C24032" s="14">
        <v>18000</v>
      </c>
      <c r="D24032" t="s">
        <v>5</v>
      </c>
    </row>
    <row r="24033" spans="1:4" x14ac:dyDescent="0.3">
      <c r="A24033" t="s">
        <v>9051</v>
      </c>
      <c r="B24033" s="2">
        <v>43140</v>
      </c>
      <c r="C24033" s="14">
        <v>12000</v>
      </c>
      <c r="D24033" t="s">
        <v>7</v>
      </c>
    </row>
    <row r="24034" spans="1:4" x14ac:dyDescent="0.3">
      <c r="A24034" t="s">
        <v>9052</v>
      </c>
      <c r="B24034" s="2">
        <v>43140</v>
      </c>
      <c r="C24034" s="14">
        <v>11000</v>
      </c>
      <c r="D24034" t="s">
        <v>8</v>
      </c>
    </row>
    <row r="24035" spans="1:4" x14ac:dyDescent="0.3">
      <c r="A24035" t="s">
        <v>9056</v>
      </c>
      <c r="B24035" s="2">
        <v>43140</v>
      </c>
      <c r="C24035" s="14">
        <v>16000</v>
      </c>
      <c r="D24035" t="s">
        <v>8</v>
      </c>
    </row>
    <row r="24036" spans="1:4" x14ac:dyDescent="0.3">
      <c r="A24036" t="s">
        <v>9057</v>
      </c>
      <c r="B24036" s="2">
        <v>43140</v>
      </c>
      <c r="C24036" s="14">
        <v>14000</v>
      </c>
      <c r="D24036" t="s">
        <v>8</v>
      </c>
    </row>
    <row r="24037" spans="1:4" x14ac:dyDescent="0.3">
      <c r="A24037" t="s">
        <v>11317</v>
      </c>
      <c r="B24037" s="2">
        <v>43140</v>
      </c>
      <c r="C24037" s="14">
        <v>26000</v>
      </c>
      <c r="D24037" t="s">
        <v>8</v>
      </c>
    </row>
    <row r="24038" spans="1:4" x14ac:dyDescent="0.3">
      <c r="A24038" t="s">
        <v>11318</v>
      </c>
      <c r="B24038" s="2">
        <v>43140</v>
      </c>
      <c r="C24038" s="14">
        <v>24000</v>
      </c>
      <c r="D24038" t="s">
        <v>6</v>
      </c>
    </row>
    <row r="24039" spans="1:4" x14ac:dyDescent="0.3">
      <c r="A24039" t="s">
        <v>11319</v>
      </c>
      <c r="B24039" s="2">
        <v>43140</v>
      </c>
      <c r="C24039" s="14">
        <v>24000</v>
      </c>
      <c r="D24039" t="s">
        <v>5</v>
      </c>
    </row>
    <row r="24040" spans="1:4" x14ac:dyDescent="0.3">
      <c r="A24040" t="s">
        <v>11320</v>
      </c>
      <c r="B24040" s="2">
        <v>43140</v>
      </c>
      <c r="C24040" s="14">
        <v>29000</v>
      </c>
      <c r="D24040" t="s">
        <v>6</v>
      </c>
    </row>
    <row r="24041" spans="1:4" x14ac:dyDescent="0.3">
      <c r="A24041" t="s">
        <v>11321</v>
      </c>
      <c r="B24041" s="2">
        <v>43140</v>
      </c>
      <c r="C24041" s="14">
        <v>26000</v>
      </c>
      <c r="D24041" t="s">
        <v>7</v>
      </c>
    </row>
    <row r="24042" spans="1:4" x14ac:dyDescent="0.3">
      <c r="A24042" t="s">
        <v>543</v>
      </c>
      <c r="B24042" s="2">
        <v>43141</v>
      </c>
      <c r="C24042" s="14">
        <v>1000</v>
      </c>
      <c r="D24042" t="s">
        <v>4</v>
      </c>
    </row>
    <row r="24043" spans="1:4" x14ac:dyDescent="0.3">
      <c r="A24043" t="s">
        <v>544</v>
      </c>
      <c r="B24043" s="2">
        <v>43141</v>
      </c>
      <c r="C24043" s="14">
        <v>4000</v>
      </c>
      <c r="D24043" t="s">
        <v>7</v>
      </c>
    </row>
    <row r="24044" spans="1:4" x14ac:dyDescent="0.3">
      <c r="A24044" t="s">
        <v>5046</v>
      </c>
      <c r="B24044" s="2">
        <v>43141</v>
      </c>
      <c r="C24044" s="14">
        <v>25000</v>
      </c>
      <c r="D24044" t="s">
        <v>7</v>
      </c>
    </row>
    <row r="24045" spans="1:4" x14ac:dyDescent="0.3">
      <c r="A24045" t="s">
        <v>6790</v>
      </c>
      <c r="B24045" s="2">
        <v>43141</v>
      </c>
      <c r="C24045" s="14">
        <v>29000</v>
      </c>
      <c r="D24045" t="s">
        <v>7</v>
      </c>
    </row>
    <row r="24046" spans="1:4" x14ac:dyDescent="0.3">
      <c r="A24046" t="s">
        <v>6791</v>
      </c>
      <c r="B24046" s="2">
        <v>43141</v>
      </c>
      <c r="C24046" s="14">
        <v>31000</v>
      </c>
      <c r="D24046" t="s">
        <v>8</v>
      </c>
    </row>
    <row r="24047" spans="1:4" x14ac:dyDescent="0.3">
      <c r="A24047" t="s">
        <v>6792</v>
      </c>
      <c r="B24047" s="2">
        <v>43141</v>
      </c>
      <c r="C24047" s="14">
        <v>20000</v>
      </c>
      <c r="D24047" t="s">
        <v>7</v>
      </c>
    </row>
    <row r="24048" spans="1:4" x14ac:dyDescent="0.3">
      <c r="A24048" t="s">
        <v>6793</v>
      </c>
      <c r="B24048" s="2">
        <v>43141</v>
      </c>
      <c r="C24048" s="14">
        <v>20000</v>
      </c>
      <c r="D24048" t="s">
        <v>7</v>
      </c>
    </row>
    <row r="24049" spans="1:4" x14ac:dyDescent="0.3">
      <c r="A24049" t="s">
        <v>6794</v>
      </c>
      <c r="B24049" s="2">
        <v>43141</v>
      </c>
      <c r="C24049" s="14">
        <v>24000</v>
      </c>
      <c r="D24049" t="s">
        <v>6</v>
      </c>
    </row>
    <row r="24050" spans="1:4" x14ac:dyDescent="0.3">
      <c r="A24050" t="s">
        <v>9060</v>
      </c>
      <c r="B24050" s="2">
        <v>43141</v>
      </c>
      <c r="C24050" s="14">
        <v>12000</v>
      </c>
      <c r="D24050" t="s">
        <v>4</v>
      </c>
    </row>
    <row r="24051" spans="1:4" x14ac:dyDescent="0.3">
      <c r="A24051" t="s">
        <v>9061</v>
      </c>
      <c r="B24051" s="2">
        <v>43141</v>
      </c>
      <c r="C24051" s="14">
        <v>14000</v>
      </c>
      <c r="D24051" t="s">
        <v>8</v>
      </c>
    </row>
    <row r="24052" spans="1:4" x14ac:dyDescent="0.3">
      <c r="A24052" t="s">
        <v>9062</v>
      </c>
      <c r="B24052" s="2">
        <v>43141</v>
      </c>
      <c r="C24052" s="14">
        <v>14000</v>
      </c>
      <c r="D24052" t="s">
        <v>8</v>
      </c>
    </row>
    <row r="24053" spans="1:4" x14ac:dyDescent="0.3">
      <c r="A24053" t="s">
        <v>11322</v>
      </c>
      <c r="B24053" s="2">
        <v>43141</v>
      </c>
      <c r="C24053" s="14">
        <v>23000</v>
      </c>
      <c r="D24053" t="s">
        <v>7</v>
      </c>
    </row>
    <row r="24054" spans="1:4" x14ac:dyDescent="0.3">
      <c r="A24054" t="s">
        <v>11323</v>
      </c>
      <c r="B24054" s="2">
        <v>43141</v>
      </c>
      <c r="C24054" s="14">
        <v>25000</v>
      </c>
      <c r="D24054" t="s">
        <v>6</v>
      </c>
    </row>
    <row r="24055" spans="1:4" x14ac:dyDescent="0.3">
      <c r="A24055" t="s">
        <v>11324</v>
      </c>
      <c r="B24055" s="2">
        <v>43141</v>
      </c>
      <c r="C24055" s="14">
        <v>30000</v>
      </c>
      <c r="D24055" t="s">
        <v>7</v>
      </c>
    </row>
    <row r="24056" spans="1:4" x14ac:dyDescent="0.3">
      <c r="A24056" t="s">
        <v>11325</v>
      </c>
      <c r="B24056" s="2">
        <v>43141</v>
      </c>
      <c r="C24056" s="14">
        <v>22000</v>
      </c>
      <c r="D24056" t="s">
        <v>5</v>
      </c>
    </row>
    <row r="24057" spans="1:4" x14ac:dyDescent="0.3">
      <c r="A24057" t="s">
        <v>11326</v>
      </c>
      <c r="B24057" s="2">
        <v>43141</v>
      </c>
      <c r="C24057" s="14">
        <v>19000</v>
      </c>
      <c r="D24057" t="s">
        <v>6</v>
      </c>
    </row>
    <row r="24058" spans="1:4" x14ac:dyDescent="0.3">
      <c r="A24058" t="s">
        <v>11327</v>
      </c>
      <c r="B24058" s="2">
        <v>43141</v>
      </c>
      <c r="C24058" s="14">
        <v>19000</v>
      </c>
      <c r="D24058" t="s">
        <v>4</v>
      </c>
    </row>
    <row r="24059" spans="1:4" x14ac:dyDescent="0.3">
      <c r="A24059" t="s">
        <v>555</v>
      </c>
      <c r="B24059" s="2">
        <v>43142</v>
      </c>
      <c r="C24059" s="14">
        <v>22000</v>
      </c>
      <c r="D24059" t="s">
        <v>7</v>
      </c>
    </row>
    <row r="24060" spans="1:4" x14ac:dyDescent="0.3">
      <c r="A24060" t="s">
        <v>556</v>
      </c>
      <c r="B24060" s="2">
        <v>43142</v>
      </c>
      <c r="C24060" s="14">
        <v>10000</v>
      </c>
      <c r="D24060" t="s">
        <v>4</v>
      </c>
    </row>
    <row r="24061" spans="1:4" x14ac:dyDescent="0.3">
      <c r="A24061" t="s">
        <v>559</v>
      </c>
      <c r="B24061" s="2">
        <v>43142</v>
      </c>
      <c r="C24061" s="14">
        <v>5000</v>
      </c>
      <c r="D24061" t="s">
        <v>7</v>
      </c>
    </row>
    <row r="24062" spans="1:4" x14ac:dyDescent="0.3">
      <c r="A24062" t="s">
        <v>560</v>
      </c>
      <c r="B24062" s="2">
        <v>43142</v>
      </c>
      <c r="C24062" s="14">
        <v>10000</v>
      </c>
      <c r="D24062" t="s">
        <v>6</v>
      </c>
    </row>
    <row r="24063" spans="1:4" x14ac:dyDescent="0.3">
      <c r="A24063" t="s">
        <v>563</v>
      </c>
      <c r="B24063" s="2">
        <v>43142</v>
      </c>
      <c r="C24063" s="14">
        <v>6000</v>
      </c>
      <c r="D24063" t="s">
        <v>6</v>
      </c>
    </row>
    <row r="24064" spans="1:4" x14ac:dyDescent="0.3">
      <c r="A24064" t="s">
        <v>564</v>
      </c>
      <c r="B24064" s="2">
        <v>43142</v>
      </c>
      <c r="C24064" s="14">
        <v>25000</v>
      </c>
      <c r="D24064" t="s">
        <v>7</v>
      </c>
    </row>
    <row r="24065" spans="1:4" x14ac:dyDescent="0.3">
      <c r="A24065" t="s">
        <v>567</v>
      </c>
      <c r="B24065" s="2">
        <v>43142</v>
      </c>
      <c r="C24065" s="14">
        <v>30000</v>
      </c>
      <c r="D24065" t="s">
        <v>4</v>
      </c>
    </row>
    <row r="24066" spans="1:4" x14ac:dyDescent="0.3">
      <c r="A24066" t="s">
        <v>5047</v>
      </c>
      <c r="B24066" s="2">
        <v>43142</v>
      </c>
      <c r="C24066" s="14">
        <v>22000</v>
      </c>
      <c r="D24066" t="s">
        <v>5</v>
      </c>
    </row>
    <row r="24067" spans="1:4" x14ac:dyDescent="0.3">
      <c r="A24067" t="s">
        <v>5048</v>
      </c>
      <c r="B24067" s="2">
        <v>43142</v>
      </c>
      <c r="C24067" s="14">
        <v>28000</v>
      </c>
      <c r="D24067" t="s">
        <v>7</v>
      </c>
    </row>
    <row r="24068" spans="1:4" x14ac:dyDescent="0.3">
      <c r="A24068" t="s">
        <v>6799</v>
      </c>
      <c r="B24068" s="2">
        <v>43142</v>
      </c>
      <c r="C24068" s="14">
        <v>18000</v>
      </c>
      <c r="D24068" t="s">
        <v>7</v>
      </c>
    </row>
    <row r="24069" spans="1:4" x14ac:dyDescent="0.3">
      <c r="A24069" t="s">
        <v>6800</v>
      </c>
      <c r="B24069" s="2">
        <v>43142</v>
      </c>
      <c r="C24069" s="14">
        <v>19000</v>
      </c>
      <c r="D24069" t="s">
        <v>4</v>
      </c>
    </row>
    <row r="24070" spans="1:4" x14ac:dyDescent="0.3">
      <c r="A24070" t="s">
        <v>6801</v>
      </c>
      <c r="B24070" s="2">
        <v>43142</v>
      </c>
      <c r="C24070" s="14">
        <v>18000</v>
      </c>
      <c r="D24070" t="s">
        <v>5</v>
      </c>
    </row>
    <row r="24071" spans="1:4" x14ac:dyDescent="0.3">
      <c r="A24071" t="s">
        <v>6802</v>
      </c>
      <c r="B24071" s="2">
        <v>43142</v>
      </c>
      <c r="C24071" s="14">
        <v>27000</v>
      </c>
      <c r="D24071" t="s">
        <v>7</v>
      </c>
    </row>
    <row r="24072" spans="1:4" x14ac:dyDescent="0.3">
      <c r="A24072" t="s">
        <v>6804</v>
      </c>
      <c r="B24072" s="2">
        <v>43142</v>
      </c>
      <c r="C24072" s="14">
        <v>28000</v>
      </c>
      <c r="D24072" t="s">
        <v>4</v>
      </c>
    </row>
    <row r="24073" spans="1:4" x14ac:dyDescent="0.3">
      <c r="A24073" t="s">
        <v>9063</v>
      </c>
      <c r="B24073" s="2">
        <v>43142</v>
      </c>
      <c r="C24073" s="14">
        <v>9000</v>
      </c>
      <c r="D24073" t="s">
        <v>4</v>
      </c>
    </row>
    <row r="24074" spans="1:4" x14ac:dyDescent="0.3">
      <c r="A24074" t="s">
        <v>9065</v>
      </c>
      <c r="B24074" s="2">
        <v>43142</v>
      </c>
      <c r="C24074" s="14">
        <v>15000</v>
      </c>
      <c r="D24074" t="s">
        <v>8</v>
      </c>
    </row>
    <row r="24075" spans="1:4" x14ac:dyDescent="0.3">
      <c r="A24075" t="s">
        <v>9066</v>
      </c>
      <c r="B24075" s="2">
        <v>43142</v>
      </c>
      <c r="C24075" s="14">
        <v>10000</v>
      </c>
      <c r="D24075" t="s">
        <v>7</v>
      </c>
    </row>
    <row r="24076" spans="1:4" x14ac:dyDescent="0.3">
      <c r="A24076" t="s">
        <v>9067</v>
      </c>
      <c r="B24076" s="2">
        <v>43142</v>
      </c>
      <c r="C24076" s="14">
        <v>10000</v>
      </c>
      <c r="D24076" t="s">
        <v>4</v>
      </c>
    </row>
    <row r="24077" spans="1:4" x14ac:dyDescent="0.3">
      <c r="A24077" t="s">
        <v>9068</v>
      </c>
      <c r="B24077" s="2">
        <v>43142</v>
      </c>
      <c r="C24077" s="14">
        <v>9000</v>
      </c>
      <c r="D24077" t="s">
        <v>6</v>
      </c>
    </row>
    <row r="24078" spans="1:4" x14ac:dyDescent="0.3">
      <c r="A24078" t="s">
        <v>9069</v>
      </c>
      <c r="B24078" s="2">
        <v>43142</v>
      </c>
      <c r="C24078" s="14">
        <v>9000</v>
      </c>
      <c r="D24078" t="s">
        <v>8</v>
      </c>
    </row>
    <row r="24079" spans="1:4" x14ac:dyDescent="0.3">
      <c r="A24079" t="s">
        <v>11328</v>
      </c>
      <c r="B24079" s="2">
        <v>43142</v>
      </c>
      <c r="C24079" s="14">
        <v>29000</v>
      </c>
      <c r="D24079" t="s">
        <v>6</v>
      </c>
    </row>
    <row r="24080" spans="1:4" x14ac:dyDescent="0.3">
      <c r="A24080" t="s">
        <v>11329</v>
      </c>
      <c r="B24080" s="2">
        <v>43142</v>
      </c>
      <c r="C24080" s="14">
        <v>19000</v>
      </c>
      <c r="D24080" t="s">
        <v>7</v>
      </c>
    </row>
    <row r="24081" spans="1:4" x14ac:dyDescent="0.3">
      <c r="A24081" t="s">
        <v>11330</v>
      </c>
      <c r="B24081" s="2">
        <v>43142</v>
      </c>
      <c r="C24081" s="14">
        <v>20000</v>
      </c>
      <c r="D24081" t="s">
        <v>5</v>
      </c>
    </row>
    <row r="24082" spans="1:4" x14ac:dyDescent="0.3">
      <c r="A24082" t="s">
        <v>11331</v>
      </c>
      <c r="B24082" s="2">
        <v>43142</v>
      </c>
      <c r="C24082" s="14">
        <v>22000</v>
      </c>
      <c r="D24082" t="s">
        <v>8</v>
      </c>
    </row>
    <row r="24083" spans="1:4" x14ac:dyDescent="0.3">
      <c r="A24083" t="s">
        <v>11332</v>
      </c>
      <c r="B24083" s="2">
        <v>43142</v>
      </c>
      <c r="C24083" s="14">
        <v>24000</v>
      </c>
      <c r="D24083" t="s">
        <v>7</v>
      </c>
    </row>
    <row r="24084" spans="1:4" x14ac:dyDescent="0.3">
      <c r="A24084" t="s">
        <v>11333</v>
      </c>
      <c r="B24084" s="2">
        <v>43142</v>
      </c>
      <c r="C24084" s="14">
        <v>18000</v>
      </c>
      <c r="D24084" t="s">
        <v>6</v>
      </c>
    </row>
    <row r="24085" spans="1:4" x14ac:dyDescent="0.3">
      <c r="A24085" t="s">
        <v>11334</v>
      </c>
      <c r="B24085" s="2">
        <v>43142</v>
      </c>
      <c r="C24085" s="14">
        <v>28000</v>
      </c>
      <c r="D24085" t="s">
        <v>4</v>
      </c>
    </row>
    <row r="24086" spans="1:4" x14ac:dyDescent="0.3">
      <c r="A24086" t="s">
        <v>568</v>
      </c>
      <c r="B24086" s="2">
        <v>43143</v>
      </c>
      <c r="C24086" s="14">
        <v>1000</v>
      </c>
      <c r="D24086" t="s">
        <v>4</v>
      </c>
    </row>
    <row r="24087" spans="1:4" x14ac:dyDescent="0.3">
      <c r="A24087" t="s">
        <v>569</v>
      </c>
      <c r="B24087" s="2">
        <v>43143</v>
      </c>
      <c r="C24087" s="14">
        <v>23000</v>
      </c>
      <c r="D24087" t="s">
        <v>5</v>
      </c>
    </row>
    <row r="24088" spans="1:4" x14ac:dyDescent="0.3">
      <c r="A24088" t="s">
        <v>5051</v>
      </c>
      <c r="B24088" s="2">
        <v>43143</v>
      </c>
      <c r="C24088" s="14">
        <v>20000</v>
      </c>
      <c r="D24088" t="s">
        <v>7</v>
      </c>
    </row>
    <row r="24089" spans="1:4" x14ac:dyDescent="0.3">
      <c r="A24089" t="s">
        <v>6807</v>
      </c>
      <c r="B24089" s="2">
        <v>43143</v>
      </c>
      <c r="C24089" s="14">
        <v>19000</v>
      </c>
      <c r="D24089" t="s">
        <v>4</v>
      </c>
    </row>
    <row r="24090" spans="1:4" x14ac:dyDescent="0.3">
      <c r="A24090" t="s">
        <v>6808</v>
      </c>
      <c r="B24090" s="2">
        <v>43143</v>
      </c>
      <c r="C24090" s="14">
        <v>25000</v>
      </c>
      <c r="D24090" t="s">
        <v>5</v>
      </c>
    </row>
    <row r="24091" spans="1:4" x14ac:dyDescent="0.3">
      <c r="A24091" t="s">
        <v>9070</v>
      </c>
      <c r="B24091" s="2">
        <v>43143</v>
      </c>
      <c r="C24091" s="14">
        <v>12000</v>
      </c>
      <c r="D24091" t="s">
        <v>4</v>
      </c>
    </row>
    <row r="24092" spans="1:4" x14ac:dyDescent="0.3">
      <c r="A24092" t="s">
        <v>9071</v>
      </c>
      <c r="B24092" s="2">
        <v>43143</v>
      </c>
      <c r="C24092" s="14">
        <v>14000</v>
      </c>
      <c r="D24092" t="s">
        <v>7</v>
      </c>
    </row>
    <row r="24093" spans="1:4" x14ac:dyDescent="0.3">
      <c r="A24093" t="s">
        <v>9073</v>
      </c>
      <c r="B24093" s="2">
        <v>43143</v>
      </c>
      <c r="C24093" s="14">
        <v>15000</v>
      </c>
      <c r="D24093" t="s">
        <v>8</v>
      </c>
    </row>
    <row r="24094" spans="1:4" x14ac:dyDescent="0.3">
      <c r="A24094" t="s">
        <v>11335</v>
      </c>
      <c r="B24094" s="2">
        <v>43143</v>
      </c>
      <c r="C24094" s="14">
        <v>17000</v>
      </c>
      <c r="D24094" t="s">
        <v>4</v>
      </c>
    </row>
    <row r="24095" spans="1:4" x14ac:dyDescent="0.3">
      <c r="A24095" t="s">
        <v>11336</v>
      </c>
      <c r="B24095" s="2">
        <v>43143</v>
      </c>
      <c r="C24095" s="14">
        <v>22000</v>
      </c>
      <c r="D24095" t="s">
        <v>8</v>
      </c>
    </row>
    <row r="24096" spans="1:4" x14ac:dyDescent="0.3">
      <c r="A24096" t="s">
        <v>11337</v>
      </c>
      <c r="B24096" s="2">
        <v>43143</v>
      </c>
      <c r="C24096" s="14">
        <v>23000</v>
      </c>
      <c r="D24096" t="s">
        <v>7</v>
      </c>
    </row>
    <row r="24097" spans="1:4" x14ac:dyDescent="0.3">
      <c r="A24097" t="s">
        <v>580</v>
      </c>
      <c r="B24097" s="2">
        <v>43144</v>
      </c>
      <c r="C24097" s="14">
        <v>24000</v>
      </c>
      <c r="D24097" t="s">
        <v>5</v>
      </c>
    </row>
    <row r="24098" spans="1:4" x14ac:dyDescent="0.3">
      <c r="A24098" t="s">
        <v>5052</v>
      </c>
      <c r="B24098" s="2">
        <v>43144</v>
      </c>
      <c r="C24098" s="14">
        <v>24000</v>
      </c>
      <c r="D24098" t="s">
        <v>4</v>
      </c>
    </row>
    <row r="24099" spans="1:4" x14ac:dyDescent="0.3">
      <c r="A24099" t="s">
        <v>5053</v>
      </c>
      <c r="B24099" s="2">
        <v>43144</v>
      </c>
      <c r="C24099" s="14">
        <v>30000</v>
      </c>
      <c r="D24099" t="s">
        <v>7</v>
      </c>
    </row>
    <row r="24100" spans="1:4" x14ac:dyDescent="0.3">
      <c r="A24100" t="s">
        <v>5055</v>
      </c>
      <c r="B24100" s="2">
        <v>43144</v>
      </c>
      <c r="C24100" s="14">
        <v>17000</v>
      </c>
      <c r="D24100" t="s">
        <v>4</v>
      </c>
    </row>
    <row r="24101" spans="1:4" x14ac:dyDescent="0.3">
      <c r="A24101" t="s">
        <v>5056</v>
      </c>
      <c r="B24101" s="2">
        <v>43144</v>
      </c>
      <c r="C24101" s="14">
        <v>32000</v>
      </c>
      <c r="D24101" t="s">
        <v>7</v>
      </c>
    </row>
    <row r="24102" spans="1:4" x14ac:dyDescent="0.3">
      <c r="A24102" t="s">
        <v>6809</v>
      </c>
      <c r="B24102" s="2">
        <v>43144</v>
      </c>
      <c r="C24102" s="14">
        <v>29000</v>
      </c>
      <c r="D24102" t="s">
        <v>4</v>
      </c>
    </row>
    <row r="24103" spans="1:4" x14ac:dyDescent="0.3">
      <c r="A24103" t="s">
        <v>6812</v>
      </c>
      <c r="B24103" s="2">
        <v>43144</v>
      </c>
      <c r="C24103" s="14">
        <v>29000</v>
      </c>
      <c r="D24103" t="s">
        <v>4</v>
      </c>
    </row>
    <row r="24104" spans="1:4" x14ac:dyDescent="0.3">
      <c r="A24104" t="s">
        <v>9074</v>
      </c>
      <c r="B24104" s="2">
        <v>43144</v>
      </c>
      <c r="C24104" s="14">
        <v>10000</v>
      </c>
      <c r="D24104" t="s">
        <v>7</v>
      </c>
    </row>
    <row r="24105" spans="1:4" x14ac:dyDescent="0.3">
      <c r="A24105" t="s">
        <v>9075</v>
      </c>
      <c r="B24105" s="2">
        <v>43144</v>
      </c>
      <c r="C24105" s="14">
        <v>14000</v>
      </c>
      <c r="D24105" t="s">
        <v>4</v>
      </c>
    </row>
    <row r="24106" spans="1:4" x14ac:dyDescent="0.3">
      <c r="A24106" t="s">
        <v>9076</v>
      </c>
      <c r="B24106" s="2">
        <v>43144</v>
      </c>
      <c r="C24106" s="14">
        <v>11000</v>
      </c>
      <c r="D24106" t="s">
        <v>5</v>
      </c>
    </row>
    <row r="24107" spans="1:4" x14ac:dyDescent="0.3">
      <c r="A24107" t="s">
        <v>9077</v>
      </c>
      <c r="B24107" s="2">
        <v>43144</v>
      </c>
      <c r="C24107" s="14">
        <v>16000</v>
      </c>
      <c r="D24107" t="s">
        <v>4</v>
      </c>
    </row>
    <row r="24108" spans="1:4" x14ac:dyDescent="0.3">
      <c r="A24108" t="s">
        <v>9078</v>
      </c>
      <c r="B24108" s="2">
        <v>43144</v>
      </c>
      <c r="C24108" s="14">
        <v>15000</v>
      </c>
      <c r="D24108" t="s">
        <v>5</v>
      </c>
    </row>
    <row r="24109" spans="1:4" x14ac:dyDescent="0.3">
      <c r="A24109" t="s">
        <v>9080</v>
      </c>
      <c r="B24109" s="2">
        <v>43144</v>
      </c>
      <c r="C24109" s="14">
        <v>16000</v>
      </c>
      <c r="D24109" t="s">
        <v>5</v>
      </c>
    </row>
    <row r="24110" spans="1:4" x14ac:dyDescent="0.3">
      <c r="A24110" t="s">
        <v>11338</v>
      </c>
      <c r="B24110" s="2">
        <v>43144</v>
      </c>
      <c r="C24110" s="14">
        <v>21000</v>
      </c>
      <c r="D24110" t="s">
        <v>5</v>
      </c>
    </row>
    <row r="24111" spans="1:4" x14ac:dyDescent="0.3">
      <c r="A24111" t="s">
        <v>11339</v>
      </c>
      <c r="B24111" s="2">
        <v>43144</v>
      </c>
      <c r="C24111" s="14">
        <v>17000</v>
      </c>
      <c r="D24111" t="s">
        <v>5</v>
      </c>
    </row>
    <row r="24112" spans="1:4" x14ac:dyDescent="0.3">
      <c r="A24112" t="s">
        <v>11340</v>
      </c>
      <c r="B24112" s="2">
        <v>43144</v>
      </c>
      <c r="C24112" s="14">
        <v>21000</v>
      </c>
      <c r="D24112" t="s">
        <v>7</v>
      </c>
    </row>
    <row r="24113" spans="1:4" x14ac:dyDescent="0.3">
      <c r="A24113" t="s">
        <v>11341</v>
      </c>
      <c r="B24113" s="2">
        <v>43144</v>
      </c>
      <c r="C24113" s="14">
        <v>28000</v>
      </c>
      <c r="D24113" t="s">
        <v>6</v>
      </c>
    </row>
    <row r="24114" spans="1:4" x14ac:dyDescent="0.3">
      <c r="A24114" t="s">
        <v>11342</v>
      </c>
      <c r="B24114" s="2">
        <v>43144</v>
      </c>
      <c r="C24114" s="14">
        <v>20000</v>
      </c>
      <c r="D24114" t="s">
        <v>4</v>
      </c>
    </row>
    <row r="24115" spans="1:4" x14ac:dyDescent="0.3">
      <c r="A24115" t="s">
        <v>11343</v>
      </c>
      <c r="B24115" s="2">
        <v>43144</v>
      </c>
      <c r="C24115" s="14">
        <v>20000</v>
      </c>
      <c r="D24115" t="s">
        <v>4</v>
      </c>
    </row>
    <row r="24116" spans="1:4" x14ac:dyDescent="0.3">
      <c r="A24116" t="s">
        <v>595</v>
      </c>
      <c r="B24116" s="2">
        <v>43145</v>
      </c>
      <c r="C24116" s="14">
        <v>19000</v>
      </c>
      <c r="D24116" t="s">
        <v>4</v>
      </c>
    </row>
    <row r="24117" spans="1:4" x14ac:dyDescent="0.3">
      <c r="A24117" t="s">
        <v>599</v>
      </c>
      <c r="B24117" s="2">
        <v>43145</v>
      </c>
      <c r="C24117" s="14">
        <v>14000</v>
      </c>
      <c r="D24117" t="s">
        <v>6</v>
      </c>
    </row>
    <row r="24118" spans="1:4" x14ac:dyDescent="0.3">
      <c r="A24118" t="s">
        <v>5059</v>
      </c>
      <c r="B24118" s="2">
        <v>43145</v>
      </c>
      <c r="C24118" s="14">
        <v>32000</v>
      </c>
      <c r="D24118" t="s">
        <v>5</v>
      </c>
    </row>
    <row r="24119" spans="1:4" x14ac:dyDescent="0.3">
      <c r="A24119" t="s">
        <v>6817</v>
      </c>
      <c r="B24119" s="2">
        <v>43145</v>
      </c>
      <c r="C24119" s="14">
        <v>22000</v>
      </c>
      <c r="D24119" t="s">
        <v>7</v>
      </c>
    </row>
    <row r="24120" spans="1:4" x14ac:dyDescent="0.3">
      <c r="A24120" t="s">
        <v>6821</v>
      </c>
      <c r="B24120" s="2">
        <v>43145</v>
      </c>
      <c r="C24120" s="14">
        <v>18000</v>
      </c>
      <c r="D24120" t="s">
        <v>4</v>
      </c>
    </row>
    <row r="24121" spans="1:4" x14ac:dyDescent="0.3">
      <c r="A24121" t="s">
        <v>9082</v>
      </c>
      <c r="B24121" s="2">
        <v>43145</v>
      </c>
      <c r="C24121" s="14">
        <v>14000</v>
      </c>
      <c r="D24121" t="s">
        <v>4</v>
      </c>
    </row>
    <row r="24122" spans="1:4" x14ac:dyDescent="0.3">
      <c r="A24122" t="s">
        <v>9083</v>
      </c>
      <c r="B24122" s="2">
        <v>43145</v>
      </c>
      <c r="C24122" s="14">
        <v>12000</v>
      </c>
      <c r="D24122" t="s">
        <v>7</v>
      </c>
    </row>
    <row r="24123" spans="1:4" x14ac:dyDescent="0.3">
      <c r="A24123" t="s">
        <v>9084</v>
      </c>
      <c r="B24123" s="2">
        <v>43145</v>
      </c>
      <c r="C24123" s="14">
        <v>13000</v>
      </c>
      <c r="D24123" t="s">
        <v>4</v>
      </c>
    </row>
    <row r="24124" spans="1:4" x14ac:dyDescent="0.3">
      <c r="A24124" t="s">
        <v>9085</v>
      </c>
      <c r="B24124" s="2">
        <v>43145</v>
      </c>
      <c r="C24124" s="14">
        <v>16000</v>
      </c>
      <c r="D24124" t="s">
        <v>7</v>
      </c>
    </row>
    <row r="24125" spans="1:4" x14ac:dyDescent="0.3">
      <c r="A24125" t="s">
        <v>11344</v>
      </c>
      <c r="B24125" s="2">
        <v>43145</v>
      </c>
      <c r="C24125" s="14">
        <v>22000</v>
      </c>
      <c r="D24125" t="s">
        <v>6</v>
      </c>
    </row>
    <row r="24126" spans="1:4" x14ac:dyDescent="0.3">
      <c r="A24126" t="s">
        <v>11345</v>
      </c>
      <c r="B24126" s="2">
        <v>43145</v>
      </c>
      <c r="C24126" s="14">
        <v>20000</v>
      </c>
      <c r="D24126" t="s">
        <v>7</v>
      </c>
    </row>
    <row r="24127" spans="1:4" x14ac:dyDescent="0.3">
      <c r="A24127" t="s">
        <v>11346</v>
      </c>
      <c r="B24127" s="2">
        <v>43145</v>
      </c>
      <c r="C24127" s="14">
        <v>20000</v>
      </c>
      <c r="D24127" t="s">
        <v>4</v>
      </c>
    </row>
    <row r="24128" spans="1:4" x14ac:dyDescent="0.3">
      <c r="A24128" t="s">
        <v>11347</v>
      </c>
      <c r="B24128" s="2">
        <v>43145</v>
      </c>
      <c r="C24128" s="14">
        <v>28000</v>
      </c>
      <c r="D24128" t="s">
        <v>8</v>
      </c>
    </row>
    <row r="24129" spans="1:4" x14ac:dyDescent="0.3">
      <c r="A24129" t="s">
        <v>11348</v>
      </c>
      <c r="B24129" s="2">
        <v>43145</v>
      </c>
      <c r="C24129" s="14">
        <v>31000</v>
      </c>
      <c r="D24129" t="s">
        <v>4</v>
      </c>
    </row>
    <row r="24130" spans="1:4" x14ac:dyDescent="0.3">
      <c r="A24130" t="s">
        <v>11349</v>
      </c>
      <c r="B24130" s="2">
        <v>43145</v>
      </c>
      <c r="C24130" s="14">
        <v>31000</v>
      </c>
      <c r="D24130" t="s">
        <v>8</v>
      </c>
    </row>
    <row r="24131" spans="1:4" x14ac:dyDescent="0.3">
      <c r="A24131" t="s">
        <v>603</v>
      </c>
      <c r="B24131" s="2">
        <v>43146</v>
      </c>
      <c r="C24131" s="14">
        <v>16000</v>
      </c>
      <c r="D24131" t="s">
        <v>6</v>
      </c>
    </row>
    <row r="24132" spans="1:4" x14ac:dyDescent="0.3">
      <c r="A24132" t="s">
        <v>605</v>
      </c>
      <c r="B24132" s="2">
        <v>43146</v>
      </c>
      <c r="C24132" s="14">
        <v>3000</v>
      </c>
      <c r="D24132" t="s">
        <v>8</v>
      </c>
    </row>
    <row r="24133" spans="1:4" x14ac:dyDescent="0.3">
      <c r="A24133" t="s">
        <v>606</v>
      </c>
      <c r="B24133" s="2">
        <v>43146</v>
      </c>
      <c r="C24133" s="14">
        <v>2000</v>
      </c>
      <c r="D24133" t="s">
        <v>4</v>
      </c>
    </row>
    <row r="24134" spans="1:4" x14ac:dyDescent="0.3">
      <c r="A24134" t="s">
        <v>607</v>
      </c>
      <c r="B24134" s="2">
        <v>43146</v>
      </c>
      <c r="C24134" s="14">
        <v>21000</v>
      </c>
      <c r="D24134" t="s">
        <v>8</v>
      </c>
    </row>
    <row r="24135" spans="1:4" x14ac:dyDescent="0.3">
      <c r="A24135" t="s">
        <v>609</v>
      </c>
      <c r="B24135" s="2">
        <v>43146</v>
      </c>
      <c r="C24135" s="14">
        <v>18000</v>
      </c>
      <c r="D24135" t="s">
        <v>5</v>
      </c>
    </row>
    <row r="24136" spans="1:4" x14ac:dyDescent="0.3">
      <c r="A24136" t="s">
        <v>610</v>
      </c>
      <c r="B24136" s="2">
        <v>43146</v>
      </c>
      <c r="C24136" s="14">
        <v>30000</v>
      </c>
      <c r="D24136" t="s">
        <v>4</v>
      </c>
    </row>
    <row r="24137" spans="1:4" x14ac:dyDescent="0.3">
      <c r="A24137" t="s">
        <v>5060</v>
      </c>
      <c r="B24137" s="2">
        <v>43146</v>
      </c>
      <c r="C24137" s="14">
        <v>17000</v>
      </c>
      <c r="D24137" t="s">
        <v>7</v>
      </c>
    </row>
    <row r="24138" spans="1:4" x14ac:dyDescent="0.3">
      <c r="A24138" t="s">
        <v>5061</v>
      </c>
      <c r="B24138" s="2">
        <v>43146</v>
      </c>
      <c r="C24138" s="14">
        <v>25000</v>
      </c>
      <c r="D24138" t="s">
        <v>6</v>
      </c>
    </row>
    <row r="24139" spans="1:4" x14ac:dyDescent="0.3">
      <c r="A24139" t="s">
        <v>5062</v>
      </c>
      <c r="B24139" s="2">
        <v>43146</v>
      </c>
      <c r="C24139" s="14">
        <v>25000</v>
      </c>
      <c r="D24139" t="s">
        <v>8</v>
      </c>
    </row>
    <row r="24140" spans="1:4" x14ac:dyDescent="0.3">
      <c r="A24140" t="s">
        <v>5063</v>
      </c>
      <c r="B24140" s="2">
        <v>43146</v>
      </c>
      <c r="C24140" s="14">
        <v>24000</v>
      </c>
      <c r="D24140" t="s">
        <v>6</v>
      </c>
    </row>
    <row r="24141" spans="1:4" x14ac:dyDescent="0.3">
      <c r="A24141" t="s">
        <v>6825</v>
      </c>
      <c r="B24141" s="2">
        <v>43146</v>
      </c>
      <c r="C24141" s="14">
        <v>31000</v>
      </c>
      <c r="D24141" t="s">
        <v>8</v>
      </c>
    </row>
    <row r="24142" spans="1:4" x14ac:dyDescent="0.3">
      <c r="A24142" t="s">
        <v>6826</v>
      </c>
      <c r="B24142" s="2">
        <v>43146</v>
      </c>
      <c r="C24142" s="14">
        <v>18000</v>
      </c>
      <c r="D24142" t="s">
        <v>8</v>
      </c>
    </row>
    <row r="24143" spans="1:4" x14ac:dyDescent="0.3">
      <c r="A24143" t="s">
        <v>6827</v>
      </c>
      <c r="B24143" s="2">
        <v>43146</v>
      </c>
      <c r="C24143" s="14">
        <v>18000</v>
      </c>
      <c r="D24143" t="s">
        <v>8</v>
      </c>
    </row>
    <row r="24144" spans="1:4" x14ac:dyDescent="0.3">
      <c r="A24144" t="s">
        <v>9087</v>
      </c>
      <c r="B24144" s="2">
        <v>43146</v>
      </c>
      <c r="C24144" s="14">
        <v>14000</v>
      </c>
      <c r="D24144" t="s">
        <v>7</v>
      </c>
    </row>
    <row r="24145" spans="1:4" x14ac:dyDescent="0.3">
      <c r="A24145" t="s">
        <v>9088</v>
      </c>
      <c r="B24145" s="2">
        <v>43146</v>
      </c>
      <c r="C24145" s="14">
        <v>15000</v>
      </c>
      <c r="D24145" t="s">
        <v>6</v>
      </c>
    </row>
    <row r="24146" spans="1:4" x14ac:dyDescent="0.3">
      <c r="A24146" t="s">
        <v>9089</v>
      </c>
      <c r="B24146" s="2">
        <v>43146</v>
      </c>
      <c r="C24146" s="14">
        <v>15000</v>
      </c>
      <c r="D24146" t="s">
        <v>4</v>
      </c>
    </row>
    <row r="24147" spans="1:4" x14ac:dyDescent="0.3">
      <c r="A24147" t="s">
        <v>9090</v>
      </c>
      <c r="B24147" s="2">
        <v>43146</v>
      </c>
      <c r="C24147" s="14">
        <v>10000</v>
      </c>
      <c r="D24147" t="s">
        <v>6</v>
      </c>
    </row>
    <row r="24148" spans="1:4" x14ac:dyDescent="0.3">
      <c r="A24148" t="s">
        <v>9092</v>
      </c>
      <c r="B24148" s="2">
        <v>43146</v>
      </c>
      <c r="C24148" s="14">
        <v>10000</v>
      </c>
      <c r="D24148" t="s">
        <v>5</v>
      </c>
    </row>
    <row r="24149" spans="1:4" x14ac:dyDescent="0.3">
      <c r="A24149" t="s">
        <v>11350</v>
      </c>
      <c r="B24149" s="2">
        <v>43146</v>
      </c>
      <c r="C24149" s="14">
        <v>20000</v>
      </c>
      <c r="D24149" t="s">
        <v>6</v>
      </c>
    </row>
    <row r="24150" spans="1:4" x14ac:dyDescent="0.3">
      <c r="A24150" t="s">
        <v>11351</v>
      </c>
      <c r="B24150" s="2">
        <v>43146</v>
      </c>
      <c r="C24150" s="14">
        <v>30000</v>
      </c>
      <c r="D24150" t="s">
        <v>6</v>
      </c>
    </row>
    <row r="24151" spans="1:4" x14ac:dyDescent="0.3">
      <c r="A24151" t="s">
        <v>11352</v>
      </c>
      <c r="B24151" s="2">
        <v>43146</v>
      </c>
      <c r="C24151" s="14">
        <v>30000</v>
      </c>
      <c r="D24151" t="s">
        <v>5</v>
      </c>
    </row>
    <row r="24152" spans="1:4" x14ac:dyDescent="0.3">
      <c r="A24152" t="s">
        <v>11353</v>
      </c>
      <c r="B24152" s="2">
        <v>43146</v>
      </c>
      <c r="C24152" s="14">
        <v>26000</v>
      </c>
      <c r="D24152" t="s">
        <v>5</v>
      </c>
    </row>
    <row r="24153" spans="1:4" x14ac:dyDescent="0.3">
      <c r="A24153" t="s">
        <v>11354</v>
      </c>
      <c r="B24153" s="2">
        <v>43146</v>
      </c>
      <c r="C24153" s="14">
        <v>30000</v>
      </c>
      <c r="D24153" t="s">
        <v>5</v>
      </c>
    </row>
    <row r="24154" spans="1:4" x14ac:dyDescent="0.3">
      <c r="A24154" t="s">
        <v>615</v>
      </c>
      <c r="B24154" s="2">
        <v>43147</v>
      </c>
      <c r="C24154" s="14">
        <v>17000</v>
      </c>
      <c r="D24154" t="s">
        <v>4</v>
      </c>
    </row>
    <row r="24155" spans="1:4" x14ac:dyDescent="0.3">
      <c r="A24155" t="s">
        <v>616</v>
      </c>
      <c r="B24155" s="2">
        <v>43147</v>
      </c>
      <c r="C24155" s="14">
        <v>11000</v>
      </c>
      <c r="D24155" t="s">
        <v>7</v>
      </c>
    </row>
    <row r="24156" spans="1:4" x14ac:dyDescent="0.3">
      <c r="A24156" t="s">
        <v>618</v>
      </c>
      <c r="B24156" s="2">
        <v>43147</v>
      </c>
      <c r="C24156" s="14">
        <v>24000</v>
      </c>
      <c r="D24156" t="s">
        <v>4</v>
      </c>
    </row>
    <row r="24157" spans="1:4" x14ac:dyDescent="0.3">
      <c r="A24157" t="s">
        <v>622</v>
      </c>
      <c r="B24157" s="2">
        <v>43147</v>
      </c>
      <c r="C24157" s="14">
        <v>8000</v>
      </c>
      <c r="D24157" t="s">
        <v>6</v>
      </c>
    </row>
    <row r="24158" spans="1:4" x14ac:dyDescent="0.3">
      <c r="A24158" t="s">
        <v>624</v>
      </c>
      <c r="B24158" s="2">
        <v>43147</v>
      </c>
      <c r="C24158" s="14">
        <v>17000</v>
      </c>
      <c r="D24158" t="s">
        <v>8</v>
      </c>
    </row>
    <row r="24159" spans="1:4" x14ac:dyDescent="0.3">
      <c r="A24159" t="s">
        <v>625</v>
      </c>
      <c r="B24159" s="2">
        <v>43147</v>
      </c>
      <c r="C24159" s="14">
        <v>19000</v>
      </c>
      <c r="D24159" t="s">
        <v>4</v>
      </c>
    </row>
    <row r="24160" spans="1:4" x14ac:dyDescent="0.3">
      <c r="A24160" t="s">
        <v>5071</v>
      </c>
      <c r="B24160" s="2">
        <v>43147</v>
      </c>
      <c r="C24160" s="14">
        <v>23000</v>
      </c>
      <c r="D24160" t="s">
        <v>7</v>
      </c>
    </row>
    <row r="24161" spans="1:4" x14ac:dyDescent="0.3">
      <c r="A24161" t="s">
        <v>6829</v>
      </c>
      <c r="B24161" s="2">
        <v>43147</v>
      </c>
      <c r="C24161" s="14">
        <v>17000</v>
      </c>
      <c r="D24161" t="s">
        <v>8</v>
      </c>
    </row>
    <row r="24162" spans="1:4" x14ac:dyDescent="0.3">
      <c r="A24162" t="s">
        <v>6831</v>
      </c>
      <c r="B24162" s="2">
        <v>43147</v>
      </c>
      <c r="C24162" s="14">
        <v>30000</v>
      </c>
      <c r="D24162" t="s">
        <v>7</v>
      </c>
    </row>
    <row r="24163" spans="1:4" x14ac:dyDescent="0.3">
      <c r="A24163" t="s">
        <v>6832</v>
      </c>
      <c r="B24163" s="2">
        <v>43147</v>
      </c>
      <c r="C24163" s="14">
        <v>21000</v>
      </c>
      <c r="D24163" t="s">
        <v>4</v>
      </c>
    </row>
    <row r="24164" spans="1:4" x14ac:dyDescent="0.3">
      <c r="A24164" t="s">
        <v>6833</v>
      </c>
      <c r="B24164" s="2">
        <v>43147</v>
      </c>
      <c r="C24164" s="14">
        <v>31000</v>
      </c>
      <c r="D24164" t="s">
        <v>5</v>
      </c>
    </row>
    <row r="24165" spans="1:4" x14ac:dyDescent="0.3">
      <c r="A24165" t="s">
        <v>6834</v>
      </c>
      <c r="B24165" s="2">
        <v>43147</v>
      </c>
      <c r="C24165" s="14">
        <v>31000</v>
      </c>
      <c r="D24165" t="s">
        <v>8</v>
      </c>
    </row>
    <row r="24166" spans="1:4" x14ac:dyDescent="0.3">
      <c r="A24166" t="s">
        <v>9093</v>
      </c>
      <c r="B24166" s="2">
        <v>43147</v>
      </c>
      <c r="C24166" s="14">
        <v>12000</v>
      </c>
      <c r="D24166" t="s">
        <v>4</v>
      </c>
    </row>
    <row r="24167" spans="1:4" x14ac:dyDescent="0.3">
      <c r="A24167" t="s">
        <v>9094</v>
      </c>
      <c r="B24167" s="2">
        <v>43147</v>
      </c>
      <c r="C24167" s="14">
        <v>15000</v>
      </c>
      <c r="D24167" t="s">
        <v>7</v>
      </c>
    </row>
    <row r="24168" spans="1:4" x14ac:dyDescent="0.3">
      <c r="A24168" t="s">
        <v>11355</v>
      </c>
      <c r="B24168" s="2">
        <v>43147</v>
      </c>
      <c r="C24168" s="14">
        <v>24000</v>
      </c>
      <c r="D24168" t="s">
        <v>8</v>
      </c>
    </row>
    <row r="24169" spans="1:4" x14ac:dyDescent="0.3">
      <c r="A24169" t="s">
        <v>11356</v>
      </c>
      <c r="B24169" s="2">
        <v>43147</v>
      </c>
      <c r="C24169" s="14">
        <v>25000</v>
      </c>
      <c r="D24169" t="s">
        <v>4</v>
      </c>
    </row>
    <row r="24170" spans="1:4" x14ac:dyDescent="0.3">
      <c r="A24170" t="s">
        <v>11357</v>
      </c>
      <c r="B24170" s="2">
        <v>43147</v>
      </c>
      <c r="C24170" s="14">
        <v>21000</v>
      </c>
      <c r="D24170" t="s">
        <v>4</v>
      </c>
    </row>
    <row r="24171" spans="1:4" x14ac:dyDescent="0.3">
      <c r="A24171" t="s">
        <v>11358</v>
      </c>
      <c r="B24171" s="2">
        <v>43147</v>
      </c>
      <c r="C24171" s="14">
        <v>21000</v>
      </c>
      <c r="D24171" t="s">
        <v>8</v>
      </c>
    </row>
    <row r="24172" spans="1:4" x14ac:dyDescent="0.3">
      <c r="A24172" t="s">
        <v>11359</v>
      </c>
      <c r="B24172" s="2">
        <v>43147</v>
      </c>
      <c r="C24172" s="14">
        <v>17000</v>
      </c>
      <c r="D24172" t="s">
        <v>4</v>
      </c>
    </row>
    <row r="24173" spans="1:4" x14ac:dyDescent="0.3">
      <c r="A24173" t="s">
        <v>11360</v>
      </c>
      <c r="B24173" s="2">
        <v>43147</v>
      </c>
      <c r="C24173" s="14">
        <v>21000</v>
      </c>
      <c r="D24173" t="s">
        <v>7</v>
      </c>
    </row>
    <row r="24174" spans="1:4" x14ac:dyDescent="0.3">
      <c r="A24174" t="s">
        <v>11361</v>
      </c>
      <c r="B24174" s="2">
        <v>43147</v>
      </c>
      <c r="C24174" s="14">
        <v>32000</v>
      </c>
      <c r="D24174" t="s">
        <v>4</v>
      </c>
    </row>
    <row r="24175" spans="1:4" x14ac:dyDescent="0.3">
      <c r="A24175" t="s">
        <v>11362</v>
      </c>
      <c r="B24175" s="2">
        <v>43147</v>
      </c>
      <c r="C24175" s="14">
        <v>18000</v>
      </c>
      <c r="D24175" t="s">
        <v>8</v>
      </c>
    </row>
    <row r="24176" spans="1:4" x14ac:dyDescent="0.3">
      <c r="A24176" t="s">
        <v>11363</v>
      </c>
      <c r="B24176" s="2">
        <v>43147</v>
      </c>
      <c r="C24176" s="14">
        <v>32000</v>
      </c>
      <c r="D24176" t="s">
        <v>4</v>
      </c>
    </row>
    <row r="24177" spans="1:4" x14ac:dyDescent="0.3">
      <c r="A24177" t="s">
        <v>11364</v>
      </c>
      <c r="B24177" s="2">
        <v>43147</v>
      </c>
      <c r="C24177" s="14">
        <v>24000</v>
      </c>
      <c r="D24177" t="s">
        <v>4</v>
      </c>
    </row>
    <row r="24178" spans="1:4" x14ac:dyDescent="0.3">
      <c r="A24178" t="s">
        <v>11365</v>
      </c>
      <c r="B24178" s="2">
        <v>43147</v>
      </c>
      <c r="C24178" s="14">
        <v>28000</v>
      </c>
      <c r="D24178" t="s">
        <v>6</v>
      </c>
    </row>
    <row r="24179" spans="1:4" x14ac:dyDescent="0.3">
      <c r="A24179" t="s">
        <v>632</v>
      </c>
      <c r="B24179" s="2">
        <v>43148</v>
      </c>
      <c r="C24179" s="14">
        <v>11000</v>
      </c>
      <c r="D24179" t="s">
        <v>4</v>
      </c>
    </row>
    <row r="24180" spans="1:4" x14ac:dyDescent="0.3">
      <c r="A24180" t="s">
        <v>636</v>
      </c>
      <c r="B24180" s="2">
        <v>43148</v>
      </c>
      <c r="C24180" s="14">
        <v>21000</v>
      </c>
      <c r="D24180" t="s">
        <v>8</v>
      </c>
    </row>
    <row r="24181" spans="1:4" x14ac:dyDescent="0.3">
      <c r="A24181" t="s">
        <v>641</v>
      </c>
      <c r="B24181" s="2">
        <v>43148</v>
      </c>
      <c r="C24181" s="14">
        <v>28000</v>
      </c>
      <c r="D24181" t="s">
        <v>7</v>
      </c>
    </row>
    <row r="24182" spans="1:4" x14ac:dyDescent="0.3">
      <c r="A24182" t="s">
        <v>5072</v>
      </c>
      <c r="B24182" s="2">
        <v>43148</v>
      </c>
      <c r="C24182" s="14">
        <v>22000</v>
      </c>
      <c r="D24182" t="s">
        <v>8</v>
      </c>
    </row>
    <row r="24183" spans="1:4" x14ac:dyDescent="0.3">
      <c r="A24183" t="s">
        <v>5073</v>
      </c>
      <c r="B24183" s="2">
        <v>43148</v>
      </c>
      <c r="C24183" s="14">
        <v>27000</v>
      </c>
      <c r="D24183" t="s">
        <v>5</v>
      </c>
    </row>
    <row r="24184" spans="1:4" x14ac:dyDescent="0.3">
      <c r="A24184" t="s">
        <v>5074</v>
      </c>
      <c r="B24184" s="2">
        <v>43148</v>
      </c>
      <c r="C24184" s="14">
        <v>30000</v>
      </c>
      <c r="D24184" t="s">
        <v>4</v>
      </c>
    </row>
    <row r="24185" spans="1:4" x14ac:dyDescent="0.3">
      <c r="A24185" t="s">
        <v>6836</v>
      </c>
      <c r="B24185" s="2">
        <v>43148</v>
      </c>
      <c r="C24185" s="14">
        <v>23000</v>
      </c>
      <c r="D24185" t="s">
        <v>7</v>
      </c>
    </row>
    <row r="24186" spans="1:4" x14ac:dyDescent="0.3">
      <c r="A24186" t="s">
        <v>6838</v>
      </c>
      <c r="B24186" s="2">
        <v>43148</v>
      </c>
      <c r="C24186" s="14">
        <v>25000</v>
      </c>
      <c r="D24186" t="s">
        <v>6</v>
      </c>
    </row>
    <row r="24187" spans="1:4" x14ac:dyDescent="0.3">
      <c r="A24187" t="s">
        <v>6839</v>
      </c>
      <c r="B24187" s="2">
        <v>43148</v>
      </c>
      <c r="C24187" s="14">
        <v>30000</v>
      </c>
      <c r="D24187" t="s">
        <v>4</v>
      </c>
    </row>
    <row r="24188" spans="1:4" x14ac:dyDescent="0.3">
      <c r="A24188" t="s">
        <v>6842</v>
      </c>
      <c r="B24188" s="2">
        <v>43148</v>
      </c>
      <c r="C24188" s="14">
        <v>29000</v>
      </c>
      <c r="D24188" t="s">
        <v>5</v>
      </c>
    </row>
    <row r="24189" spans="1:4" x14ac:dyDescent="0.3">
      <c r="A24189" t="s">
        <v>9095</v>
      </c>
      <c r="B24189" s="2">
        <v>43148</v>
      </c>
      <c r="C24189" s="14">
        <v>11000</v>
      </c>
      <c r="D24189" t="s">
        <v>4</v>
      </c>
    </row>
    <row r="24190" spans="1:4" x14ac:dyDescent="0.3">
      <c r="A24190" t="s">
        <v>9096</v>
      </c>
      <c r="B24190" s="2">
        <v>43148</v>
      </c>
      <c r="C24190" s="14">
        <v>15000</v>
      </c>
      <c r="D24190" t="s">
        <v>4</v>
      </c>
    </row>
    <row r="24191" spans="1:4" x14ac:dyDescent="0.3">
      <c r="A24191" t="s">
        <v>11366</v>
      </c>
      <c r="B24191" s="2">
        <v>43148</v>
      </c>
      <c r="C24191" s="14">
        <v>19000</v>
      </c>
      <c r="D24191" t="s">
        <v>8</v>
      </c>
    </row>
    <row r="24192" spans="1:4" x14ac:dyDescent="0.3">
      <c r="A24192" t="s">
        <v>11367</v>
      </c>
      <c r="B24192" s="2">
        <v>43148</v>
      </c>
      <c r="C24192" s="14">
        <v>28000</v>
      </c>
      <c r="D24192" t="s">
        <v>4</v>
      </c>
    </row>
    <row r="24193" spans="1:4" x14ac:dyDescent="0.3">
      <c r="A24193" t="s">
        <v>11368</v>
      </c>
      <c r="B24193" s="2">
        <v>43148</v>
      </c>
      <c r="C24193" s="14">
        <v>17000</v>
      </c>
      <c r="D24193" t="s">
        <v>7</v>
      </c>
    </row>
    <row r="24194" spans="1:4" x14ac:dyDescent="0.3">
      <c r="A24194" t="s">
        <v>11369</v>
      </c>
      <c r="B24194" s="2">
        <v>43148</v>
      </c>
      <c r="C24194" s="14">
        <v>19000</v>
      </c>
      <c r="D24194" t="s">
        <v>6</v>
      </c>
    </row>
    <row r="24195" spans="1:4" x14ac:dyDescent="0.3">
      <c r="A24195" t="s">
        <v>11370</v>
      </c>
      <c r="B24195" s="2">
        <v>43148</v>
      </c>
      <c r="C24195" s="14">
        <v>19000</v>
      </c>
      <c r="D24195" t="s">
        <v>7</v>
      </c>
    </row>
    <row r="24196" spans="1:4" x14ac:dyDescent="0.3">
      <c r="A24196" t="s">
        <v>644</v>
      </c>
      <c r="B24196" s="2">
        <v>43149</v>
      </c>
      <c r="C24196" s="14">
        <v>11000</v>
      </c>
      <c r="D24196" t="s">
        <v>4</v>
      </c>
    </row>
    <row r="24197" spans="1:4" x14ac:dyDescent="0.3">
      <c r="A24197" t="s">
        <v>649</v>
      </c>
      <c r="B24197" s="2">
        <v>43149</v>
      </c>
      <c r="C24197" s="14">
        <v>14000</v>
      </c>
      <c r="D24197" t="s">
        <v>6</v>
      </c>
    </row>
    <row r="24198" spans="1:4" x14ac:dyDescent="0.3">
      <c r="A24198" t="s">
        <v>655</v>
      </c>
      <c r="B24198" s="2">
        <v>43149</v>
      </c>
      <c r="C24198" s="14">
        <v>13000</v>
      </c>
      <c r="D24198" t="s">
        <v>8</v>
      </c>
    </row>
    <row r="24199" spans="1:4" x14ac:dyDescent="0.3">
      <c r="A24199" t="s">
        <v>657</v>
      </c>
      <c r="B24199" s="2">
        <v>43149</v>
      </c>
      <c r="C24199" s="14">
        <v>15000</v>
      </c>
      <c r="D24199" t="s">
        <v>7</v>
      </c>
    </row>
    <row r="24200" spans="1:4" x14ac:dyDescent="0.3">
      <c r="A24200" t="s">
        <v>5077</v>
      </c>
      <c r="B24200" s="2">
        <v>43149</v>
      </c>
      <c r="C24200" s="14">
        <v>27000</v>
      </c>
      <c r="D24200" t="s">
        <v>8</v>
      </c>
    </row>
    <row r="24201" spans="1:4" x14ac:dyDescent="0.3">
      <c r="A24201" t="s">
        <v>5078</v>
      </c>
      <c r="B24201" s="2">
        <v>43149</v>
      </c>
      <c r="C24201" s="14">
        <v>18000</v>
      </c>
      <c r="D24201" t="s">
        <v>7</v>
      </c>
    </row>
    <row r="24202" spans="1:4" x14ac:dyDescent="0.3">
      <c r="A24202" t="s">
        <v>5081</v>
      </c>
      <c r="B24202" s="2">
        <v>43149</v>
      </c>
      <c r="C24202" s="14">
        <v>21000</v>
      </c>
      <c r="D24202" t="s">
        <v>4</v>
      </c>
    </row>
    <row r="24203" spans="1:4" x14ac:dyDescent="0.3">
      <c r="A24203" t="s">
        <v>6844</v>
      </c>
      <c r="B24203" s="2">
        <v>43149</v>
      </c>
      <c r="C24203" s="14">
        <v>18000</v>
      </c>
      <c r="D24203" t="s">
        <v>7</v>
      </c>
    </row>
    <row r="24204" spans="1:4" x14ac:dyDescent="0.3">
      <c r="A24204" t="s">
        <v>6846</v>
      </c>
      <c r="B24204" s="2">
        <v>43149</v>
      </c>
      <c r="C24204" s="14">
        <v>25000</v>
      </c>
      <c r="D24204" t="s">
        <v>4</v>
      </c>
    </row>
    <row r="24205" spans="1:4" x14ac:dyDescent="0.3">
      <c r="A24205" t="s">
        <v>6847</v>
      </c>
      <c r="B24205" s="2">
        <v>43149</v>
      </c>
      <c r="C24205" s="14">
        <v>25000</v>
      </c>
      <c r="D24205" t="s">
        <v>7</v>
      </c>
    </row>
    <row r="24206" spans="1:4" x14ac:dyDescent="0.3">
      <c r="A24206" t="s">
        <v>6849</v>
      </c>
      <c r="B24206" s="2">
        <v>43149</v>
      </c>
      <c r="C24206" s="14">
        <v>24000</v>
      </c>
      <c r="D24206" t="s">
        <v>5</v>
      </c>
    </row>
    <row r="24207" spans="1:4" x14ac:dyDescent="0.3">
      <c r="A24207" t="s">
        <v>6850</v>
      </c>
      <c r="B24207" s="2">
        <v>43149</v>
      </c>
      <c r="C24207" s="14">
        <v>26000</v>
      </c>
      <c r="D24207" t="s">
        <v>4</v>
      </c>
    </row>
    <row r="24208" spans="1:4" x14ac:dyDescent="0.3">
      <c r="A24208" t="s">
        <v>9099</v>
      </c>
      <c r="B24208" s="2">
        <v>43149</v>
      </c>
      <c r="C24208" s="14">
        <v>15000</v>
      </c>
      <c r="D24208" t="s">
        <v>6</v>
      </c>
    </row>
    <row r="24209" spans="1:4" x14ac:dyDescent="0.3">
      <c r="A24209" t="s">
        <v>9100</v>
      </c>
      <c r="B24209" s="2">
        <v>43149</v>
      </c>
      <c r="C24209" s="14">
        <v>13000</v>
      </c>
      <c r="D24209" t="s">
        <v>4</v>
      </c>
    </row>
    <row r="24210" spans="1:4" x14ac:dyDescent="0.3">
      <c r="A24210" t="s">
        <v>9101</v>
      </c>
      <c r="B24210" s="2">
        <v>43149</v>
      </c>
      <c r="C24210" s="14">
        <v>15000</v>
      </c>
      <c r="D24210" t="s">
        <v>6</v>
      </c>
    </row>
    <row r="24211" spans="1:4" x14ac:dyDescent="0.3">
      <c r="A24211" t="s">
        <v>9102</v>
      </c>
      <c r="B24211" s="2">
        <v>43149</v>
      </c>
      <c r="C24211" s="14">
        <v>10000</v>
      </c>
      <c r="D24211" t="s">
        <v>5</v>
      </c>
    </row>
    <row r="24212" spans="1:4" x14ac:dyDescent="0.3">
      <c r="A24212" t="s">
        <v>9104</v>
      </c>
      <c r="B24212" s="2">
        <v>43149</v>
      </c>
      <c r="C24212" s="14">
        <v>11000</v>
      </c>
      <c r="D24212" t="s">
        <v>4</v>
      </c>
    </row>
    <row r="24213" spans="1:4" x14ac:dyDescent="0.3">
      <c r="A24213" t="s">
        <v>9105</v>
      </c>
      <c r="B24213" s="2">
        <v>43149</v>
      </c>
      <c r="C24213" s="14">
        <v>13000</v>
      </c>
      <c r="D24213" t="s">
        <v>5</v>
      </c>
    </row>
    <row r="24214" spans="1:4" x14ac:dyDescent="0.3">
      <c r="A24214" t="s">
        <v>11371</v>
      </c>
      <c r="B24214" s="2">
        <v>43149</v>
      </c>
      <c r="C24214" s="14">
        <v>26000</v>
      </c>
      <c r="D24214" t="s">
        <v>4</v>
      </c>
    </row>
    <row r="24215" spans="1:4" x14ac:dyDescent="0.3">
      <c r="A24215" t="s">
        <v>11372</v>
      </c>
      <c r="B24215" s="2">
        <v>43149</v>
      </c>
      <c r="C24215" s="14">
        <v>22000</v>
      </c>
      <c r="D24215" t="s">
        <v>5</v>
      </c>
    </row>
    <row r="24216" spans="1:4" x14ac:dyDescent="0.3">
      <c r="A24216" t="s">
        <v>11373</v>
      </c>
      <c r="B24216" s="2">
        <v>43149</v>
      </c>
      <c r="C24216" s="14">
        <v>30000</v>
      </c>
      <c r="D24216" t="s">
        <v>4</v>
      </c>
    </row>
    <row r="24217" spans="1:4" x14ac:dyDescent="0.3">
      <c r="A24217" t="s">
        <v>11374</v>
      </c>
      <c r="B24217" s="2">
        <v>43149</v>
      </c>
      <c r="C24217" s="14">
        <v>20000</v>
      </c>
      <c r="D24217" t="s">
        <v>6</v>
      </c>
    </row>
    <row r="24218" spans="1:4" x14ac:dyDescent="0.3">
      <c r="A24218" t="s">
        <v>11375</v>
      </c>
      <c r="B24218" s="2">
        <v>43149</v>
      </c>
      <c r="C24218" s="14">
        <v>20000</v>
      </c>
      <c r="D24218" t="s">
        <v>7</v>
      </c>
    </row>
    <row r="24219" spans="1:4" x14ac:dyDescent="0.3">
      <c r="A24219" t="s">
        <v>11376</v>
      </c>
      <c r="B24219" s="2">
        <v>43149</v>
      </c>
      <c r="C24219" s="14">
        <v>18000</v>
      </c>
      <c r="D24219" t="s">
        <v>7</v>
      </c>
    </row>
    <row r="24220" spans="1:4" x14ac:dyDescent="0.3">
      <c r="A24220" t="s">
        <v>659</v>
      </c>
      <c r="B24220" s="2">
        <v>43150</v>
      </c>
      <c r="C24220" s="14">
        <v>11000</v>
      </c>
      <c r="D24220" t="s">
        <v>4</v>
      </c>
    </row>
    <row r="24221" spans="1:4" x14ac:dyDescent="0.3">
      <c r="A24221" t="s">
        <v>666</v>
      </c>
      <c r="B24221" s="2">
        <v>43150</v>
      </c>
      <c r="C24221" s="14">
        <v>28000</v>
      </c>
      <c r="D24221" t="s">
        <v>5</v>
      </c>
    </row>
    <row r="24222" spans="1:4" x14ac:dyDescent="0.3">
      <c r="A24222" t="s">
        <v>668</v>
      </c>
      <c r="B24222" s="2">
        <v>43150</v>
      </c>
      <c r="C24222" s="14">
        <v>16000</v>
      </c>
      <c r="D24222" t="s">
        <v>6</v>
      </c>
    </row>
    <row r="24223" spans="1:4" x14ac:dyDescent="0.3">
      <c r="A24223" t="s">
        <v>669</v>
      </c>
      <c r="B24223" s="2">
        <v>43150</v>
      </c>
      <c r="C24223" s="14">
        <v>6000</v>
      </c>
      <c r="D24223" t="s">
        <v>5</v>
      </c>
    </row>
    <row r="24224" spans="1:4" x14ac:dyDescent="0.3">
      <c r="A24224" t="s">
        <v>670</v>
      </c>
      <c r="B24224" s="2">
        <v>43150</v>
      </c>
      <c r="C24224" s="14">
        <v>7000</v>
      </c>
      <c r="D24224" t="s">
        <v>7</v>
      </c>
    </row>
    <row r="24225" spans="1:4" x14ac:dyDescent="0.3">
      <c r="A24225" t="s">
        <v>671</v>
      </c>
      <c r="B24225" s="2">
        <v>43150</v>
      </c>
      <c r="C24225" s="14">
        <v>20000</v>
      </c>
      <c r="D24225" t="s">
        <v>5</v>
      </c>
    </row>
    <row r="24226" spans="1:4" x14ac:dyDescent="0.3">
      <c r="A24226" t="s">
        <v>5082</v>
      </c>
      <c r="B24226" s="2">
        <v>43150</v>
      </c>
      <c r="C24226" s="14">
        <v>29000</v>
      </c>
      <c r="D24226" t="s">
        <v>5</v>
      </c>
    </row>
    <row r="24227" spans="1:4" x14ac:dyDescent="0.3">
      <c r="A24227" t="s">
        <v>5083</v>
      </c>
      <c r="B24227" s="2">
        <v>43150</v>
      </c>
      <c r="C24227" s="14">
        <v>32000</v>
      </c>
      <c r="D24227" t="s">
        <v>6</v>
      </c>
    </row>
    <row r="24228" spans="1:4" x14ac:dyDescent="0.3">
      <c r="A24228" t="s">
        <v>5085</v>
      </c>
      <c r="B24228" s="2">
        <v>43150</v>
      </c>
      <c r="C24228" s="14">
        <v>17000</v>
      </c>
      <c r="D24228" t="s">
        <v>6</v>
      </c>
    </row>
    <row r="24229" spans="1:4" x14ac:dyDescent="0.3">
      <c r="A24229" t="s">
        <v>5088</v>
      </c>
      <c r="B24229" s="2">
        <v>43150</v>
      </c>
      <c r="C24229" s="14">
        <v>21000</v>
      </c>
      <c r="D24229" t="s">
        <v>8</v>
      </c>
    </row>
    <row r="24230" spans="1:4" x14ac:dyDescent="0.3">
      <c r="A24230" t="s">
        <v>6856</v>
      </c>
      <c r="B24230" s="2">
        <v>43150</v>
      </c>
      <c r="C24230" s="14">
        <v>24000</v>
      </c>
      <c r="D24230" t="s">
        <v>6</v>
      </c>
    </row>
    <row r="24231" spans="1:4" x14ac:dyDescent="0.3">
      <c r="A24231" t="s">
        <v>9106</v>
      </c>
      <c r="B24231" s="2">
        <v>43150</v>
      </c>
      <c r="C24231" s="14">
        <v>12000</v>
      </c>
      <c r="D24231" t="s">
        <v>5</v>
      </c>
    </row>
    <row r="24232" spans="1:4" x14ac:dyDescent="0.3">
      <c r="A24232" t="s">
        <v>9107</v>
      </c>
      <c r="B24232" s="2">
        <v>43150</v>
      </c>
      <c r="C24232" s="14">
        <v>11000</v>
      </c>
      <c r="D24232" t="s">
        <v>4</v>
      </c>
    </row>
    <row r="24233" spans="1:4" x14ac:dyDescent="0.3">
      <c r="A24233" t="s">
        <v>9109</v>
      </c>
      <c r="B24233" s="2">
        <v>43150</v>
      </c>
      <c r="C24233" s="14">
        <v>14000</v>
      </c>
      <c r="D24233" t="s">
        <v>4</v>
      </c>
    </row>
    <row r="24234" spans="1:4" x14ac:dyDescent="0.3">
      <c r="A24234" t="s">
        <v>9110</v>
      </c>
      <c r="B24234" s="2">
        <v>43150</v>
      </c>
      <c r="C24234" s="14">
        <v>13000</v>
      </c>
      <c r="D24234" t="s">
        <v>4</v>
      </c>
    </row>
    <row r="24235" spans="1:4" x14ac:dyDescent="0.3">
      <c r="A24235" t="s">
        <v>9111</v>
      </c>
      <c r="B24235" s="2">
        <v>43150</v>
      </c>
      <c r="C24235" s="14">
        <v>15000</v>
      </c>
      <c r="D24235" t="s">
        <v>8</v>
      </c>
    </row>
    <row r="24236" spans="1:4" x14ac:dyDescent="0.3">
      <c r="A24236" t="s">
        <v>9112</v>
      </c>
      <c r="B24236" s="2">
        <v>43150</v>
      </c>
      <c r="C24236" s="14">
        <v>13000</v>
      </c>
      <c r="D24236" t="s">
        <v>4</v>
      </c>
    </row>
    <row r="24237" spans="1:4" x14ac:dyDescent="0.3">
      <c r="A24237" t="s">
        <v>11377</v>
      </c>
      <c r="B24237" s="2">
        <v>43150</v>
      </c>
      <c r="C24237" s="14">
        <v>23000</v>
      </c>
      <c r="D24237" t="s">
        <v>6</v>
      </c>
    </row>
    <row r="24238" spans="1:4" x14ac:dyDescent="0.3">
      <c r="A24238" t="s">
        <v>11378</v>
      </c>
      <c r="B24238" s="2">
        <v>43150</v>
      </c>
      <c r="C24238" s="14">
        <v>20000</v>
      </c>
      <c r="D24238" t="s">
        <v>8</v>
      </c>
    </row>
    <row r="24239" spans="1:4" x14ac:dyDescent="0.3">
      <c r="A24239" t="s">
        <v>11379</v>
      </c>
      <c r="B24239" s="2">
        <v>43150</v>
      </c>
      <c r="C24239" s="14">
        <v>22000</v>
      </c>
      <c r="D24239" t="s">
        <v>7</v>
      </c>
    </row>
    <row r="24240" spans="1:4" x14ac:dyDescent="0.3">
      <c r="A24240" t="s">
        <v>11380</v>
      </c>
      <c r="B24240" s="2">
        <v>43150</v>
      </c>
      <c r="C24240" s="14">
        <v>24000</v>
      </c>
      <c r="D24240" t="s">
        <v>7</v>
      </c>
    </row>
    <row r="24241" spans="1:4" x14ac:dyDescent="0.3">
      <c r="A24241" t="s">
        <v>11381</v>
      </c>
      <c r="B24241" s="2">
        <v>43150</v>
      </c>
      <c r="C24241" s="14">
        <v>18000</v>
      </c>
      <c r="D24241" t="s">
        <v>4</v>
      </c>
    </row>
    <row r="24242" spans="1:4" x14ac:dyDescent="0.3">
      <c r="A24242" t="s">
        <v>672</v>
      </c>
      <c r="B24242" s="2">
        <v>43151</v>
      </c>
      <c r="C24242" s="14">
        <v>10000</v>
      </c>
      <c r="D24242" t="s">
        <v>6</v>
      </c>
    </row>
    <row r="24243" spans="1:4" x14ac:dyDescent="0.3">
      <c r="A24243" t="s">
        <v>678</v>
      </c>
      <c r="B24243" s="2">
        <v>43151</v>
      </c>
      <c r="C24243" s="14">
        <v>21000</v>
      </c>
      <c r="D24243" t="s">
        <v>4</v>
      </c>
    </row>
    <row r="24244" spans="1:4" x14ac:dyDescent="0.3">
      <c r="A24244" t="s">
        <v>5089</v>
      </c>
      <c r="B24244" s="2">
        <v>43151</v>
      </c>
      <c r="C24244" s="14">
        <v>24000</v>
      </c>
      <c r="D24244" t="s">
        <v>8</v>
      </c>
    </row>
    <row r="24245" spans="1:4" x14ac:dyDescent="0.3">
      <c r="A24245" t="s">
        <v>6857</v>
      </c>
      <c r="B24245" s="2">
        <v>43151</v>
      </c>
      <c r="C24245" s="14">
        <v>20000</v>
      </c>
      <c r="D24245" t="s">
        <v>7</v>
      </c>
    </row>
    <row r="24246" spans="1:4" x14ac:dyDescent="0.3">
      <c r="A24246" t="s">
        <v>6859</v>
      </c>
      <c r="B24246" s="2">
        <v>43151</v>
      </c>
      <c r="C24246" s="14">
        <v>28000</v>
      </c>
      <c r="D24246" t="s">
        <v>4</v>
      </c>
    </row>
    <row r="24247" spans="1:4" x14ac:dyDescent="0.3">
      <c r="A24247" t="s">
        <v>6860</v>
      </c>
      <c r="B24247" s="2">
        <v>43151</v>
      </c>
      <c r="C24247" s="14">
        <v>30000</v>
      </c>
      <c r="D24247" t="s">
        <v>6</v>
      </c>
    </row>
    <row r="24248" spans="1:4" x14ac:dyDescent="0.3">
      <c r="A24248" t="s">
        <v>6862</v>
      </c>
      <c r="B24248" s="2">
        <v>43151</v>
      </c>
      <c r="C24248" s="14">
        <v>20000</v>
      </c>
      <c r="D24248" t="s">
        <v>7</v>
      </c>
    </row>
    <row r="24249" spans="1:4" x14ac:dyDescent="0.3">
      <c r="A24249" t="s">
        <v>9113</v>
      </c>
      <c r="B24249" s="2">
        <v>43151</v>
      </c>
      <c r="C24249" s="14">
        <v>10000</v>
      </c>
      <c r="D24249" t="s">
        <v>8</v>
      </c>
    </row>
    <row r="24250" spans="1:4" x14ac:dyDescent="0.3">
      <c r="A24250" t="s">
        <v>9115</v>
      </c>
      <c r="B24250" s="2">
        <v>43151</v>
      </c>
      <c r="C24250" s="14">
        <v>12000</v>
      </c>
      <c r="D24250" t="s">
        <v>4</v>
      </c>
    </row>
    <row r="24251" spans="1:4" x14ac:dyDescent="0.3">
      <c r="A24251" t="s">
        <v>9116</v>
      </c>
      <c r="B24251" s="2">
        <v>43151</v>
      </c>
      <c r="C24251" s="14">
        <v>15000</v>
      </c>
      <c r="D24251" t="s">
        <v>6</v>
      </c>
    </row>
    <row r="24252" spans="1:4" x14ac:dyDescent="0.3">
      <c r="A24252" t="s">
        <v>9117</v>
      </c>
      <c r="B24252" s="2">
        <v>43151</v>
      </c>
      <c r="C24252" s="14">
        <v>13000</v>
      </c>
      <c r="D24252" t="s">
        <v>4</v>
      </c>
    </row>
    <row r="24253" spans="1:4" x14ac:dyDescent="0.3">
      <c r="A24253" t="s">
        <v>9118</v>
      </c>
      <c r="B24253" s="2">
        <v>43151</v>
      </c>
      <c r="C24253" s="14">
        <v>14000</v>
      </c>
      <c r="D24253" t="s">
        <v>8</v>
      </c>
    </row>
    <row r="24254" spans="1:4" x14ac:dyDescent="0.3">
      <c r="A24254" t="s">
        <v>9119</v>
      </c>
      <c r="B24254" s="2">
        <v>43151</v>
      </c>
      <c r="C24254" s="14">
        <v>14000</v>
      </c>
      <c r="D24254" t="s">
        <v>6</v>
      </c>
    </row>
    <row r="24255" spans="1:4" x14ac:dyDescent="0.3">
      <c r="A24255" t="s">
        <v>11382</v>
      </c>
      <c r="B24255" s="2">
        <v>43151</v>
      </c>
      <c r="C24255" s="14">
        <v>32000</v>
      </c>
      <c r="D24255" t="s">
        <v>4</v>
      </c>
    </row>
    <row r="24256" spans="1:4" x14ac:dyDescent="0.3">
      <c r="A24256" t="s">
        <v>11383</v>
      </c>
      <c r="B24256" s="2">
        <v>43151</v>
      </c>
      <c r="C24256" s="14">
        <v>28000</v>
      </c>
      <c r="D24256" t="s">
        <v>5</v>
      </c>
    </row>
    <row r="24257" spans="1:4" x14ac:dyDescent="0.3">
      <c r="A24257" t="s">
        <v>11384</v>
      </c>
      <c r="B24257" s="2">
        <v>43151</v>
      </c>
      <c r="C24257" s="14">
        <v>24000</v>
      </c>
      <c r="D24257" t="s">
        <v>4</v>
      </c>
    </row>
    <row r="24258" spans="1:4" x14ac:dyDescent="0.3">
      <c r="A24258" t="s">
        <v>11385</v>
      </c>
      <c r="B24258" s="2">
        <v>43151</v>
      </c>
      <c r="C24258" s="14">
        <v>31000</v>
      </c>
      <c r="D24258" t="s">
        <v>7</v>
      </c>
    </row>
    <row r="24259" spans="1:4" x14ac:dyDescent="0.3">
      <c r="A24259" t="s">
        <v>11386</v>
      </c>
      <c r="B24259" s="2">
        <v>43151</v>
      </c>
      <c r="C24259" s="14">
        <v>26000</v>
      </c>
      <c r="D24259" t="s">
        <v>5</v>
      </c>
    </row>
    <row r="24260" spans="1:4" x14ac:dyDescent="0.3">
      <c r="A24260" t="s">
        <v>11387</v>
      </c>
      <c r="B24260" s="2">
        <v>43151</v>
      </c>
      <c r="C24260" s="14">
        <v>29000</v>
      </c>
      <c r="D24260" t="s">
        <v>4</v>
      </c>
    </row>
    <row r="24261" spans="1:4" x14ac:dyDescent="0.3">
      <c r="A24261" t="s">
        <v>11388</v>
      </c>
      <c r="B24261" s="2">
        <v>43151</v>
      </c>
      <c r="C24261" s="14">
        <v>31000</v>
      </c>
      <c r="D24261" t="s">
        <v>7</v>
      </c>
    </row>
    <row r="24262" spans="1:4" x14ac:dyDescent="0.3">
      <c r="A24262" t="s">
        <v>11389</v>
      </c>
      <c r="B24262" s="2">
        <v>43151</v>
      </c>
      <c r="C24262" s="14">
        <v>19000</v>
      </c>
      <c r="D24262" t="s">
        <v>8</v>
      </c>
    </row>
    <row r="24263" spans="1:4" x14ac:dyDescent="0.3">
      <c r="A24263" t="s">
        <v>11390</v>
      </c>
      <c r="B24263" s="2">
        <v>43151</v>
      </c>
      <c r="C24263" s="14">
        <v>22000</v>
      </c>
      <c r="D24263" t="s">
        <v>7</v>
      </c>
    </row>
    <row r="24264" spans="1:4" x14ac:dyDescent="0.3">
      <c r="A24264" t="s">
        <v>685</v>
      </c>
      <c r="B24264" s="2">
        <v>43152</v>
      </c>
      <c r="C24264" s="14">
        <v>16000</v>
      </c>
      <c r="D24264" t="s">
        <v>7</v>
      </c>
    </row>
    <row r="24265" spans="1:4" x14ac:dyDescent="0.3">
      <c r="A24265" t="s">
        <v>687</v>
      </c>
      <c r="B24265" s="2">
        <v>43152</v>
      </c>
      <c r="C24265" s="14">
        <v>9000</v>
      </c>
      <c r="D24265" t="s">
        <v>7</v>
      </c>
    </row>
    <row r="24266" spans="1:4" x14ac:dyDescent="0.3">
      <c r="A24266" t="s">
        <v>688</v>
      </c>
      <c r="B24266" s="2">
        <v>43152</v>
      </c>
      <c r="C24266" s="14">
        <v>31000</v>
      </c>
      <c r="D24266" t="s">
        <v>5</v>
      </c>
    </row>
    <row r="24267" spans="1:4" x14ac:dyDescent="0.3">
      <c r="A24267" t="s">
        <v>692</v>
      </c>
      <c r="B24267" s="2">
        <v>43152</v>
      </c>
      <c r="C24267" s="14">
        <v>6000</v>
      </c>
      <c r="D24267" t="s">
        <v>6</v>
      </c>
    </row>
    <row r="24268" spans="1:4" x14ac:dyDescent="0.3">
      <c r="A24268" t="s">
        <v>693</v>
      </c>
      <c r="B24268" s="2">
        <v>43152</v>
      </c>
      <c r="C24268" s="14">
        <v>5000</v>
      </c>
      <c r="D24268" t="s">
        <v>4</v>
      </c>
    </row>
    <row r="24269" spans="1:4" x14ac:dyDescent="0.3">
      <c r="A24269" t="s">
        <v>5092</v>
      </c>
      <c r="B24269" s="2">
        <v>43152</v>
      </c>
      <c r="C24269" s="14">
        <v>27000</v>
      </c>
      <c r="D24269" t="s">
        <v>4</v>
      </c>
    </row>
    <row r="24270" spans="1:4" x14ac:dyDescent="0.3">
      <c r="A24270" t="s">
        <v>5094</v>
      </c>
      <c r="B24270" s="2">
        <v>43152</v>
      </c>
      <c r="C24270" s="14">
        <v>21000</v>
      </c>
      <c r="D24270" t="s">
        <v>8</v>
      </c>
    </row>
    <row r="24271" spans="1:4" x14ac:dyDescent="0.3">
      <c r="A24271" t="s">
        <v>5095</v>
      </c>
      <c r="B24271" s="2">
        <v>43152</v>
      </c>
      <c r="C24271" s="14">
        <v>28000</v>
      </c>
      <c r="D24271" t="s">
        <v>7</v>
      </c>
    </row>
    <row r="24272" spans="1:4" x14ac:dyDescent="0.3">
      <c r="A24272" t="s">
        <v>6864</v>
      </c>
      <c r="B24272" s="2">
        <v>43152</v>
      </c>
      <c r="C24272" s="14">
        <v>21000</v>
      </c>
      <c r="D24272" t="s">
        <v>6</v>
      </c>
    </row>
    <row r="24273" spans="1:4" x14ac:dyDescent="0.3">
      <c r="A24273" t="s">
        <v>6866</v>
      </c>
      <c r="B24273" s="2">
        <v>43152</v>
      </c>
      <c r="C24273" s="14">
        <v>18000</v>
      </c>
      <c r="D24273" t="s">
        <v>8</v>
      </c>
    </row>
    <row r="24274" spans="1:4" x14ac:dyDescent="0.3">
      <c r="A24274" t="s">
        <v>6867</v>
      </c>
      <c r="B24274" s="2">
        <v>43152</v>
      </c>
      <c r="C24274" s="14">
        <v>23000</v>
      </c>
      <c r="D24274" t="s">
        <v>6</v>
      </c>
    </row>
    <row r="24275" spans="1:4" x14ac:dyDescent="0.3">
      <c r="A24275" t="s">
        <v>6868</v>
      </c>
      <c r="B24275" s="2">
        <v>43152</v>
      </c>
      <c r="C24275" s="14">
        <v>17000</v>
      </c>
      <c r="D24275" t="s">
        <v>6</v>
      </c>
    </row>
    <row r="24276" spans="1:4" x14ac:dyDescent="0.3">
      <c r="A24276" t="s">
        <v>6869</v>
      </c>
      <c r="B24276" s="2">
        <v>43152</v>
      </c>
      <c r="C24276" s="14">
        <v>23000</v>
      </c>
      <c r="D24276" t="s">
        <v>7</v>
      </c>
    </row>
    <row r="24277" spans="1:4" x14ac:dyDescent="0.3">
      <c r="A24277" t="s">
        <v>9122</v>
      </c>
      <c r="B24277" s="2">
        <v>43152</v>
      </c>
      <c r="C24277" s="14">
        <v>14000</v>
      </c>
      <c r="D24277" t="s">
        <v>7</v>
      </c>
    </row>
    <row r="24278" spans="1:4" x14ac:dyDescent="0.3">
      <c r="A24278" t="s">
        <v>11391</v>
      </c>
      <c r="B24278" s="2">
        <v>43152</v>
      </c>
      <c r="C24278" s="14">
        <v>28000</v>
      </c>
      <c r="D24278" t="s">
        <v>7</v>
      </c>
    </row>
    <row r="24279" spans="1:4" x14ac:dyDescent="0.3">
      <c r="A24279" t="s">
        <v>11392</v>
      </c>
      <c r="B24279" s="2">
        <v>43152</v>
      </c>
      <c r="C24279" s="14">
        <v>22000</v>
      </c>
      <c r="D24279" t="s">
        <v>5</v>
      </c>
    </row>
    <row r="24280" spans="1:4" x14ac:dyDescent="0.3">
      <c r="A24280" t="s">
        <v>11393</v>
      </c>
      <c r="B24280" s="2">
        <v>43152</v>
      </c>
      <c r="C24280" s="14">
        <v>31000</v>
      </c>
      <c r="D24280" t="s">
        <v>7</v>
      </c>
    </row>
    <row r="24281" spans="1:4" x14ac:dyDescent="0.3">
      <c r="A24281" t="s">
        <v>11394</v>
      </c>
      <c r="B24281" s="2">
        <v>43152</v>
      </c>
      <c r="C24281" s="14">
        <v>22000</v>
      </c>
      <c r="D24281" t="s">
        <v>8</v>
      </c>
    </row>
    <row r="24282" spans="1:4" x14ac:dyDescent="0.3">
      <c r="A24282" t="s">
        <v>11395</v>
      </c>
      <c r="B24282" s="2">
        <v>43152</v>
      </c>
      <c r="C24282" s="14">
        <v>30000</v>
      </c>
      <c r="D24282" t="s">
        <v>5</v>
      </c>
    </row>
    <row r="24283" spans="1:4" x14ac:dyDescent="0.3">
      <c r="A24283" t="s">
        <v>11396</v>
      </c>
      <c r="B24283" s="2">
        <v>43152</v>
      </c>
      <c r="C24283" s="14">
        <v>19000</v>
      </c>
      <c r="D24283" t="s">
        <v>8</v>
      </c>
    </row>
    <row r="24284" spans="1:4" x14ac:dyDescent="0.3">
      <c r="A24284" t="s">
        <v>11397</v>
      </c>
      <c r="B24284" s="2">
        <v>43152</v>
      </c>
      <c r="C24284" s="14">
        <v>20000</v>
      </c>
      <c r="D24284" t="s">
        <v>4</v>
      </c>
    </row>
    <row r="24285" spans="1:4" x14ac:dyDescent="0.3">
      <c r="A24285" t="s">
        <v>695</v>
      </c>
      <c r="B24285" s="2">
        <v>43153</v>
      </c>
      <c r="C24285" s="14">
        <v>31000</v>
      </c>
      <c r="D24285" t="s">
        <v>4</v>
      </c>
    </row>
    <row r="24286" spans="1:4" x14ac:dyDescent="0.3">
      <c r="A24286" t="s">
        <v>696</v>
      </c>
      <c r="B24286" s="2">
        <v>43153</v>
      </c>
      <c r="C24286" s="14">
        <v>30000</v>
      </c>
      <c r="D24286" t="s">
        <v>8</v>
      </c>
    </row>
    <row r="24287" spans="1:4" x14ac:dyDescent="0.3">
      <c r="A24287" t="s">
        <v>698</v>
      </c>
      <c r="B24287" s="2">
        <v>43153</v>
      </c>
      <c r="C24287" s="14">
        <v>13000</v>
      </c>
      <c r="D24287" t="s">
        <v>8</v>
      </c>
    </row>
    <row r="24288" spans="1:4" x14ac:dyDescent="0.3">
      <c r="A24288" t="s">
        <v>5097</v>
      </c>
      <c r="B24288" s="2">
        <v>43153</v>
      </c>
      <c r="C24288" s="14">
        <v>21000</v>
      </c>
      <c r="D24288" t="s">
        <v>7</v>
      </c>
    </row>
    <row r="24289" spans="1:4" x14ac:dyDescent="0.3">
      <c r="A24289" t="s">
        <v>5098</v>
      </c>
      <c r="B24289" s="2">
        <v>43153</v>
      </c>
      <c r="C24289" s="14">
        <v>29000</v>
      </c>
      <c r="D24289" t="s">
        <v>6</v>
      </c>
    </row>
    <row r="24290" spans="1:4" x14ac:dyDescent="0.3">
      <c r="A24290" t="s">
        <v>6873</v>
      </c>
      <c r="B24290" s="2">
        <v>43153</v>
      </c>
      <c r="C24290" s="14">
        <v>32000</v>
      </c>
      <c r="D24290" t="s">
        <v>4</v>
      </c>
    </row>
    <row r="24291" spans="1:4" x14ac:dyDescent="0.3">
      <c r="A24291" t="s">
        <v>6874</v>
      </c>
      <c r="B24291" s="2">
        <v>43153</v>
      </c>
      <c r="C24291" s="14">
        <v>24000</v>
      </c>
      <c r="D24291" t="s">
        <v>7</v>
      </c>
    </row>
    <row r="24292" spans="1:4" x14ac:dyDescent="0.3">
      <c r="A24292" t="s">
        <v>6876</v>
      </c>
      <c r="B24292" s="2">
        <v>43153</v>
      </c>
      <c r="C24292" s="14">
        <v>22000</v>
      </c>
      <c r="D24292" t="s">
        <v>4</v>
      </c>
    </row>
    <row r="24293" spans="1:4" x14ac:dyDescent="0.3">
      <c r="A24293" t="s">
        <v>6879</v>
      </c>
      <c r="B24293" s="2">
        <v>43153</v>
      </c>
      <c r="C24293" s="14">
        <v>25000</v>
      </c>
      <c r="D24293" t="s">
        <v>8</v>
      </c>
    </row>
    <row r="24294" spans="1:4" x14ac:dyDescent="0.3">
      <c r="A24294" t="s">
        <v>6882</v>
      </c>
      <c r="B24294" s="2">
        <v>43153</v>
      </c>
      <c r="C24294" s="14">
        <v>26000</v>
      </c>
      <c r="D24294" t="s">
        <v>7</v>
      </c>
    </row>
    <row r="24295" spans="1:4" x14ac:dyDescent="0.3">
      <c r="A24295" t="s">
        <v>9125</v>
      </c>
      <c r="B24295" s="2">
        <v>43153</v>
      </c>
      <c r="C24295" s="14">
        <v>12000</v>
      </c>
      <c r="D24295" t="s">
        <v>7</v>
      </c>
    </row>
    <row r="24296" spans="1:4" x14ac:dyDescent="0.3">
      <c r="A24296" t="s">
        <v>9127</v>
      </c>
      <c r="B24296" s="2">
        <v>43153</v>
      </c>
      <c r="C24296" s="14">
        <v>16000</v>
      </c>
      <c r="D24296" t="s">
        <v>8</v>
      </c>
    </row>
    <row r="24297" spans="1:4" x14ac:dyDescent="0.3">
      <c r="A24297" t="s">
        <v>9128</v>
      </c>
      <c r="B24297" s="2">
        <v>43153</v>
      </c>
      <c r="C24297" s="14">
        <v>13000</v>
      </c>
      <c r="D24297" t="s">
        <v>8</v>
      </c>
    </row>
    <row r="24298" spans="1:4" x14ac:dyDescent="0.3">
      <c r="A24298" t="s">
        <v>9129</v>
      </c>
      <c r="B24298" s="2">
        <v>43153</v>
      </c>
      <c r="C24298" s="14">
        <v>10000</v>
      </c>
      <c r="D24298" t="s">
        <v>6</v>
      </c>
    </row>
    <row r="24299" spans="1:4" x14ac:dyDescent="0.3">
      <c r="A24299" t="s">
        <v>11398</v>
      </c>
      <c r="B24299" s="2">
        <v>43153</v>
      </c>
      <c r="C24299" s="14">
        <v>21000</v>
      </c>
      <c r="D24299" t="s">
        <v>7</v>
      </c>
    </row>
    <row r="24300" spans="1:4" x14ac:dyDescent="0.3">
      <c r="A24300" t="s">
        <v>11399</v>
      </c>
      <c r="B24300" s="2">
        <v>43153</v>
      </c>
      <c r="C24300" s="14">
        <v>19000</v>
      </c>
      <c r="D24300" t="s">
        <v>8</v>
      </c>
    </row>
    <row r="24301" spans="1:4" x14ac:dyDescent="0.3">
      <c r="A24301" t="s">
        <v>11400</v>
      </c>
      <c r="B24301" s="2">
        <v>43153</v>
      </c>
      <c r="C24301" s="14">
        <v>29000</v>
      </c>
      <c r="D24301" t="s">
        <v>8</v>
      </c>
    </row>
    <row r="24302" spans="1:4" x14ac:dyDescent="0.3">
      <c r="A24302" t="s">
        <v>11401</v>
      </c>
      <c r="B24302" s="2">
        <v>43153</v>
      </c>
      <c r="C24302" s="14">
        <v>30000</v>
      </c>
      <c r="D24302" t="s">
        <v>5</v>
      </c>
    </row>
    <row r="24303" spans="1:4" x14ac:dyDescent="0.3">
      <c r="A24303" t="s">
        <v>11402</v>
      </c>
      <c r="B24303" s="2">
        <v>43153</v>
      </c>
      <c r="C24303" s="14">
        <v>24000</v>
      </c>
      <c r="D24303" t="s">
        <v>5</v>
      </c>
    </row>
    <row r="24304" spans="1:4" x14ac:dyDescent="0.3">
      <c r="A24304" t="s">
        <v>704</v>
      </c>
      <c r="B24304" s="2">
        <v>43154</v>
      </c>
      <c r="C24304" s="14">
        <v>10000</v>
      </c>
      <c r="D24304" t="s">
        <v>7</v>
      </c>
    </row>
    <row r="24305" spans="1:4" x14ac:dyDescent="0.3">
      <c r="A24305" t="s">
        <v>705</v>
      </c>
      <c r="B24305" s="2">
        <v>43154</v>
      </c>
      <c r="C24305" s="14">
        <v>3000</v>
      </c>
      <c r="D24305" t="s">
        <v>5</v>
      </c>
    </row>
    <row r="24306" spans="1:4" x14ac:dyDescent="0.3">
      <c r="A24306" t="s">
        <v>706</v>
      </c>
      <c r="B24306" s="2">
        <v>43154</v>
      </c>
      <c r="C24306" s="14">
        <v>11000</v>
      </c>
      <c r="D24306" t="s">
        <v>7</v>
      </c>
    </row>
    <row r="24307" spans="1:4" x14ac:dyDescent="0.3">
      <c r="A24307" t="s">
        <v>707</v>
      </c>
      <c r="B24307" s="2">
        <v>43154</v>
      </c>
      <c r="C24307" s="14">
        <v>23000</v>
      </c>
      <c r="D24307" t="s">
        <v>5</v>
      </c>
    </row>
    <row r="24308" spans="1:4" x14ac:dyDescent="0.3">
      <c r="A24308" t="s">
        <v>708</v>
      </c>
      <c r="B24308" s="2">
        <v>43154</v>
      </c>
      <c r="C24308" s="14">
        <v>31000</v>
      </c>
      <c r="D24308" t="s">
        <v>5</v>
      </c>
    </row>
    <row r="24309" spans="1:4" x14ac:dyDescent="0.3">
      <c r="A24309" t="s">
        <v>709</v>
      </c>
      <c r="B24309" s="2">
        <v>43154</v>
      </c>
      <c r="C24309" s="14">
        <v>2000</v>
      </c>
      <c r="D24309" t="s">
        <v>4</v>
      </c>
    </row>
    <row r="24310" spans="1:4" x14ac:dyDescent="0.3">
      <c r="A24310" t="s">
        <v>711</v>
      </c>
      <c r="B24310" s="2">
        <v>43154</v>
      </c>
      <c r="C24310" s="14">
        <v>7000</v>
      </c>
      <c r="D24310" t="s">
        <v>6</v>
      </c>
    </row>
    <row r="24311" spans="1:4" x14ac:dyDescent="0.3">
      <c r="A24311" t="s">
        <v>713</v>
      </c>
      <c r="B24311" s="2">
        <v>43154</v>
      </c>
      <c r="C24311" s="14">
        <v>9000</v>
      </c>
      <c r="D24311" t="s">
        <v>7</v>
      </c>
    </row>
    <row r="24312" spans="1:4" x14ac:dyDescent="0.3">
      <c r="A24312" t="s">
        <v>5101</v>
      </c>
      <c r="B24312" s="2">
        <v>43154</v>
      </c>
      <c r="C24312" s="14">
        <v>24000</v>
      </c>
      <c r="D24312" t="s">
        <v>7</v>
      </c>
    </row>
    <row r="24313" spans="1:4" x14ac:dyDescent="0.3">
      <c r="A24313" t="s">
        <v>6884</v>
      </c>
      <c r="B24313" s="2">
        <v>43154</v>
      </c>
      <c r="C24313" s="14">
        <v>18000</v>
      </c>
      <c r="D24313" t="s">
        <v>5</v>
      </c>
    </row>
    <row r="24314" spans="1:4" x14ac:dyDescent="0.3">
      <c r="A24314" t="s">
        <v>9131</v>
      </c>
      <c r="B24314" s="2">
        <v>43154</v>
      </c>
      <c r="C24314" s="14">
        <v>14000</v>
      </c>
      <c r="D24314" t="s">
        <v>4</v>
      </c>
    </row>
    <row r="24315" spans="1:4" x14ac:dyDescent="0.3">
      <c r="A24315" t="s">
        <v>9132</v>
      </c>
      <c r="B24315" s="2">
        <v>43154</v>
      </c>
      <c r="C24315" s="14">
        <v>11000</v>
      </c>
      <c r="D24315" t="s">
        <v>7</v>
      </c>
    </row>
    <row r="24316" spans="1:4" x14ac:dyDescent="0.3">
      <c r="A24316" t="s">
        <v>9133</v>
      </c>
      <c r="B24316" s="2">
        <v>43154</v>
      </c>
      <c r="C24316" s="14">
        <v>14000</v>
      </c>
      <c r="D24316" t="s">
        <v>8</v>
      </c>
    </row>
    <row r="24317" spans="1:4" x14ac:dyDescent="0.3">
      <c r="A24317" t="s">
        <v>9134</v>
      </c>
      <c r="B24317" s="2">
        <v>43154</v>
      </c>
      <c r="C24317" s="14">
        <v>13000</v>
      </c>
      <c r="D24317" t="s">
        <v>7</v>
      </c>
    </row>
    <row r="24318" spans="1:4" x14ac:dyDescent="0.3">
      <c r="A24318" t="s">
        <v>9135</v>
      </c>
      <c r="B24318" s="2">
        <v>43154</v>
      </c>
      <c r="C24318" s="14">
        <v>12000</v>
      </c>
      <c r="D24318" t="s">
        <v>5</v>
      </c>
    </row>
    <row r="24319" spans="1:4" x14ac:dyDescent="0.3">
      <c r="A24319" t="s">
        <v>11403</v>
      </c>
      <c r="B24319" s="2">
        <v>43154</v>
      </c>
      <c r="C24319" s="14">
        <v>26000</v>
      </c>
      <c r="D24319" t="s">
        <v>7</v>
      </c>
    </row>
    <row r="24320" spans="1:4" x14ac:dyDescent="0.3">
      <c r="A24320" t="s">
        <v>11404</v>
      </c>
      <c r="B24320" s="2">
        <v>43154</v>
      </c>
      <c r="C24320" s="14">
        <v>18000</v>
      </c>
      <c r="D24320" t="s">
        <v>5</v>
      </c>
    </row>
    <row r="24321" spans="1:4" x14ac:dyDescent="0.3">
      <c r="A24321" t="s">
        <v>11405</v>
      </c>
      <c r="B24321" s="2">
        <v>43154</v>
      </c>
      <c r="C24321" s="14">
        <v>29000</v>
      </c>
      <c r="D24321" t="s">
        <v>5</v>
      </c>
    </row>
    <row r="24322" spans="1:4" x14ac:dyDescent="0.3">
      <c r="A24322" t="s">
        <v>11406</v>
      </c>
      <c r="B24322" s="2">
        <v>43154</v>
      </c>
      <c r="C24322" s="14">
        <v>28000</v>
      </c>
      <c r="D24322" t="s">
        <v>4</v>
      </c>
    </row>
    <row r="24323" spans="1:4" x14ac:dyDescent="0.3">
      <c r="A24323" t="s">
        <v>11407</v>
      </c>
      <c r="B24323" s="2">
        <v>43154</v>
      </c>
      <c r="C24323" s="14">
        <v>22000</v>
      </c>
      <c r="D24323" t="s">
        <v>8</v>
      </c>
    </row>
    <row r="24324" spans="1:4" x14ac:dyDescent="0.3">
      <c r="A24324" t="s">
        <v>719</v>
      </c>
      <c r="B24324" s="2">
        <v>43155</v>
      </c>
      <c r="C24324" s="14">
        <v>13000</v>
      </c>
      <c r="D24324" t="s">
        <v>7</v>
      </c>
    </row>
    <row r="24325" spans="1:4" x14ac:dyDescent="0.3">
      <c r="A24325" t="s">
        <v>720</v>
      </c>
      <c r="B24325" s="2">
        <v>43155</v>
      </c>
      <c r="C24325" s="14">
        <v>15000</v>
      </c>
      <c r="D24325" t="s">
        <v>4</v>
      </c>
    </row>
    <row r="24326" spans="1:4" x14ac:dyDescent="0.3">
      <c r="A24326" t="s">
        <v>722</v>
      </c>
      <c r="B24326" s="2">
        <v>43155</v>
      </c>
      <c r="C24326" s="14">
        <v>1000</v>
      </c>
      <c r="D24326" t="s">
        <v>8</v>
      </c>
    </row>
    <row r="24327" spans="1:4" x14ac:dyDescent="0.3">
      <c r="A24327" t="s">
        <v>723</v>
      </c>
      <c r="B24327" s="2">
        <v>43155</v>
      </c>
      <c r="C24327" s="14">
        <v>27000</v>
      </c>
      <c r="D24327" t="s">
        <v>7</v>
      </c>
    </row>
    <row r="24328" spans="1:4" x14ac:dyDescent="0.3">
      <c r="A24328" t="s">
        <v>724</v>
      </c>
      <c r="B24328" s="2">
        <v>43155</v>
      </c>
      <c r="C24328" s="14">
        <v>30000</v>
      </c>
      <c r="D24328" t="s">
        <v>4</v>
      </c>
    </row>
    <row r="24329" spans="1:4" x14ac:dyDescent="0.3">
      <c r="A24329" t="s">
        <v>5106</v>
      </c>
      <c r="B24329" s="2">
        <v>43155</v>
      </c>
      <c r="C24329" s="14">
        <v>20000</v>
      </c>
      <c r="D24329" t="s">
        <v>8</v>
      </c>
    </row>
    <row r="24330" spans="1:4" x14ac:dyDescent="0.3">
      <c r="A24330" t="s">
        <v>6889</v>
      </c>
      <c r="B24330" s="2">
        <v>43155</v>
      </c>
      <c r="C24330" s="14">
        <v>17000</v>
      </c>
      <c r="D24330" t="s">
        <v>4</v>
      </c>
    </row>
    <row r="24331" spans="1:4" x14ac:dyDescent="0.3">
      <c r="A24331" t="s">
        <v>6892</v>
      </c>
      <c r="B24331" s="2">
        <v>43155</v>
      </c>
      <c r="C24331" s="14">
        <v>31000</v>
      </c>
      <c r="D24331" t="s">
        <v>5</v>
      </c>
    </row>
    <row r="24332" spans="1:4" x14ac:dyDescent="0.3">
      <c r="A24332" t="s">
        <v>6894</v>
      </c>
      <c r="B24332" s="2">
        <v>43155</v>
      </c>
      <c r="C24332" s="14">
        <v>25000</v>
      </c>
      <c r="D24332" t="s">
        <v>6</v>
      </c>
    </row>
    <row r="24333" spans="1:4" x14ac:dyDescent="0.3">
      <c r="A24333" t="s">
        <v>9136</v>
      </c>
      <c r="B24333" s="2">
        <v>43155</v>
      </c>
      <c r="C24333" s="14">
        <v>12000</v>
      </c>
      <c r="D24333" t="s">
        <v>8</v>
      </c>
    </row>
    <row r="24334" spans="1:4" x14ac:dyDescent="0.3">
      <c r="A24334" t="s">
        <v>9137</v>
      </c>
      <c r="B24334" s="2">
        <v>43155</v>
      </c>
      <c r="C24334" s="14">
        <v>16000</v>
      </c>
      <c r="D24334" t="s">
        <v>6</v>
      </c>
    </row>
    <row r="24335" spans="1:4" x14ac:dyDescent="0.3">
      <c r="A24335" t="s">
        <v>9139</v>
      </c>
      <c r="B24335" s="2">
        <v>43155</v>
      </c>
      <c r="C24335" s="14">
        <v>11000</v>
      </c>
      <c r="D24335" t="s">
        <v>7</v>
      </c>
    </row>
    <row r="24336" spans="1:4" x14ac:dyDescent="0.3">
      <c r="A24336" t="s">
        <v>9141</v>
      </c>
      <c r="B24336" s="2">
        <v>43155</v>
      </c>
      <c r="C24336" s="14">
        <v>10000</v>
      </c>
      <c r="D24336" t="s">
        <v>4</v>
      </c>
    </row>
    <row r="24337" spans="1:4" x14ac:dyDescent="0.3">
      <c r="A24337" t="s">
        <v>11408</v>
      </c>
      <c r="B24337" s="2">
        <v>43155</v>
      </c>
      <c r="C24337" s="14">
        <v>28000</v>
      </c>
      <c r="D24337" t="s">
        <v>5</v>
      </c>
    </row>
    <row r="24338" spans="1:4" x14ac:dyDescent="0.3">
      <c r="A24338" t="s">
        <v>11409</v>
      </c>
      <c r="B24338" s="2">
        <v>43155</v>
      </c>
      <c r="C24338" s="14">
        <v>18000</v>
      </c>
      <c r="D24338" t="s">
        <v>7</v>
      </c>
    </row>
    <row r="24339" spans="1:4" x14ac:dyDescent="0.3">
      <c r="A24339" t="s">
        <v>730</v>
      </c>
      <c r="B24339" s="2">
        <v>43156</v>
      </c>
      <c r="C24339" s="14">
        <v>9000</v>
      </c>
      <c r="D24339" t="s">
        <v>5</v>
      </c>
    </row>
    <row r="24340" spans="1:4" x14ac:dyDescent="0.3">
      <c r="A24340" t="s">
        <v>734</v>
      </c>
      <c r="B24340" s="2">
        <v>43156</v>
      </c>
      <c r="C24340" s="14">
        <v>7000</v>
      </c>
      <c r="D24340" t="s">
        <v>4</v>
      </c>
    </row>
    <row r="24341" spans="1:4" x14ac:dyDescent="0.3">
      <c r="A24341" t="s">
        <v>735</v>
      </c>
      <c r="B24341" s="2">
        <v>43156</v>
      </c>
      <c r="C24341" s="14">
        <v>5000</v>
      </c>
      <c r="D24341" t="s">
        <v>7</v>
      </c>
    </row>
    <row r="24342" spans="1:4" x14ac:dyDescent="0.3">
      <c r="A24342" t="s">
        <v>738</v>
      </c>
      <c r="B24342" s="2">
        <v>43156</v>
      </c>
      <c r="C24342" s="14">
        <v>19000</v>
      </c>
      <c r="D24342" t="s">
        <v>4</v>
      </c>
    </row>
    <row r="24343" spans="1:4" x14ac:dyDescent="0.3">
      <c r="A24343" t="s">
        <v>743</v>
      </c>
      <c r="B24343" s="2">
        <v>43156</v>
      </c>
      <c r="C24343" s="14">
        <v>25000</v>
      </c>
      <c r="D24343" t="s">
        <v>5</v>
      </c>
    </row>
    <row r="24344" spans="1:4" x14ac:dyDescent="0.3">
      <c r="A24344" t="s">
        <v>745</v>
      </c>
      <c r="B24344" s="2">
        <v>43156</v>
      </c>
      <c r="C24344" s="14">
        <v>16000</v>
      </c>
      <c r="D24344" t="s">
        <v>7</v>
      </c>
    </row>
    <row r="24345" spans="1:4" x14ac:dyDescent="0.3">
      <c r="A24345" t="s">
        <v>5108</v>
      </c>
      <c r="B24345" s="2">
        <v>43156</v>
      </c>
      <c r="C24345" s="14">
        <v>26000</v>
      </c>
      <c r="D24345" t="s">
        <v>8</v>
      </c>
    </row>
    <row r="24346" spans="1:4" x14ac:dyDescent="0.3">
      <c r="A24346" t="s">
        <v>5109</v>
      </c>
      <c r="B24346" s="2">
        <v>43156</v>
      </c>
      <c r="C24346" s="14">
        <v>32000</v>
      </c>
      <c r="D24346" t="s">
        <v>8</v>
      </c>
    </row>
    <row r="24347" spans="1:4" x14ac:dyDescent="0.3">
      <c r="A24347" t="s">
        <v>5110</v>
      </c>
      <c r="B24347" s="2">
        <v>43156</v>
      </c>
      <c r="C24347" s="14">
        <v>17000</v>
      </c>
      <c r="D24347" t="s">
        <v>7</v>
      </c>
    </row>
    <row r="24348" spans="1:4" x14ac:dyDescent="0.3">
      <c r="A24348" t="s">
        <v>5111</v>
      </c>
      <c r="B24348" s="2">
        <v>43156</v>
      </c>
      <c r="C24348" s="14">
        <v>22000</v>
      </c>
      <c r="D24348" t="s">
        <v>4</v>
      </c>
    </row>
    <row r="24349" spans="1:4" x14ac:dyDescent="0.3">
      <c r="A24349" t="s">
        <v>5112</v>
      </c>
      <c r="B24349" s="2">
        <v>43156</v>
      </c>
      <c r="C24349" s="14">
        <v>28000</v>
      </c>
      <c r="D24349" t="s">
        <v>4</v>
      </c>
    </row>
    <row r="24350" spans="1:4" x14ac:dyDescent="0.3">
      <c r="A24350" t="s">
        <v>5114</v>
      </c>
      <c r="B24350" s="2">
        <v>43156</v>
      </c>
      <c r="C24350" s="14">
        <v>27000</v>
      </c>
      <c r="D24350" t="s">
        <v>4</v>
      </c>
    </row>
    <row r="24351" spans="1:4" x14ac:dyDescent="0.3">
      <c r="A24351" t="s">
        <v>5115</v>
      </c>
      <c r="B24351" s="2">
        <v>43156</v>
      </c>
      <c r="C24351" s="14">
        <v>18000</v>
      </c>
      <c r="D24351" t="s">
        <v>6</v>
      </c>
    </row>
    <row r="24352" spans="1:4" x14ac:dyDescent="0.3">
      <c r="A24352" t="s">
        <v>6895</v>
      </c>
      <c r="B24352" s="2">
        <v>43156</v>
      </c>
      <c r="C24352" s="14">
        <v>29000</v>
      </c>
      <c r="D24352" t="s">
        <v>6</v>
      </c>
    </row>
    <row r="24353" spans="1:4" x14ac:dyDescent="0.3">
      <c r="A24353" t="s">
        <v>6896</v>
      </c>
      <c r="B24353" s="2">
        <v>43156</v>
      </c>
      <c r="C24353" s="14">
        <v>23000</v>
      </c>
      <c r="D24353" t="s">
        <v>6</v>
      </c>
    </row>
    <row r="24354" spans="1:4" x14ac:dyDescent="0.3">
      <c r="A24354" t="s">
        <v>6899</v>
      </c>
      <c r="B24354" s="2">
        <v>43156</v>
      </c>
      <c r="C24354" s="14">
        <v>25000</v>
      </c>
      <c r="D24354" t="s">
        <v>4</v>
      </c>
    </row>
    <row r="24355" spans="1:4" x14ac:dyDescent="0.3">
      <c r="A24355" t="s">
        <v>9142</v>
      </c>
      <c r="B24355" s="2">
        <v>43156</v>
      </c>
      <c r="C24355" s="14">
        <v>10000</v>
      </c>
      <c r="D24355" t="s">
        <v>7</v>
      </c>
    </row>
    <row r="24356" spans="1:4" x14ac:dyDescent="0.3">
      <c r="A24356" t="s">
        <v>9143</v>
      </c>
      <c r="B24356" s="2">
        <v>43156</v>
      </c>
      <c r="C24356" s="14">
        <v>9000</v>
      </c>
      <c r="D24356" t="s">
        <v>8</v>
      </c>
    </row>
    <row r="24357" spans="1:4" x14ac:dyDescent="0.3">
      <c r="A24357" t="s">
        <v>9144</v>
      </c>
      <c r="B24357" s="2">
        <v>43156</v>
      </c>
      <c r="C24357" s="14">
        <v>9000</v>
      </c>
      <c r="D24357" t="s">
        <v>8</v>
      </c>
    </row>
    <row r="24358" spans="1:4" x14ac:dyDescent="0.3">
      <c r="A24358" t="s">
        <v>9145</v>
      </c>
      <c r="B24358" s="2">
        <v>43156</v>
      </c>
      <c r="C24358" s="14">
        <v>9000</v>
      </c>
      <c r="D24358" t="s">
        <v>5</v>
      </c>
    </row>
    <row r="24359" spans="1:4" x14ac:dyDescent="0.3">
      <c r="A24359" t="s">
        <v>9146</v>
      </c>
      <c r="B24359" s="2">
        <v>43156</v>
      </c>
      <c r="C24359" s="14">
        <v>14000</v>
      </c>
      <c r="D24359" t="s">
        <v>6</v>
      </c>
    </row>
    <row r="24360" spans="1:4" x14ac:dyDescent="0.3">
      <c r="A24360" t="s">
        <v>9147</v>
      </c>
      <c r="B24360" s="2">
        <v>43156</v>
      </c>
      <c r="C24360" s="14">
        <v>12000</v>
      </c>
      <c r="D24360" t="s">
        <v>4</v>
      </c>
    </row>
    <row r="24361" spans="1:4" x14ac:dyDescent="0.3">
      <c r="A24361" t="s">
        <v>9148</v>
      </c>
      <c r="B24361" s="2">
        <v>43156</v>
      </c>
      <c r="C24361" s="14">
        <v>9000</v>
      </c>
      <c r="D24361" t="s">
        <v>5</v>
      </c>
    </row>
    <row r="24362" spans="1:4" x14ac:dyDescent="0.3">
      <c r="A24362" t="s">
        <v>9149</v>
      </c>
      <c r="B24362" s="2">
        <v>43156</v>
      </c>
      <c r="C24362" s="14">
        <v>13000</v>
      </c>
      <c r="D24362" t="s">
        <v>4</v>
      </c>
    </row>
    <row r="24363" spans="1:4" x14ac:dyDescent="0.3">
      <c r="A24363" t="s">
        <v>11410</v>
      </c>
      <c r="B24363" s="2">
        <v>43156</v>
      </c>
      <c r="C24363" s="14">
        <v>27000</v>
      </c>
      <c r="D24363" t="s">
        <v>6</v>
      </c>
    </row>
    <row r="24364" spans="1:4" x14ac:dyDescent="0.3">
      <c r="A24364" t="s">
        <v>11411</v>
      </c>
      <c r="B24364" s="2">
        <v>43156</v>
      </c>
      <c r="C24364" s="14">
        <v>27000</v>
      </c>
      <c r="D24364" t="s">
        <v>7</v>
      </c>
    </row>
    <row r="24365" spans="1:4" x14ac:dyDescent="0.3">
      <c r="A24365" t="s">
        <v>11412</v>
      </c>
      <c r="B24365" s="2">
        <v>43156</v>
      </c>
      <c r="C24365" s="14">
        <v>29000</v>
      </c>
      <c r="D24365" t="s">
        <v>4</v>
      </c>
    </row>
    <row r="24366" spans="1:4" x14ac:dyDescent="0.3">
      <c r="A24366" t="s">
        <v>11413</v>
      </c>
      <c r="B24366" s="2">
        <v>43156</v>
      </c>
      <c r="C24366" s="14">
        <v>32000</v>
      </c>
      <c r="D24366" t="s">
        <v>4</v>
      </c>
    </row>
    <row r="24367" spans="1:4" x14ac:dyDescent="0.3">
      <c r="A24367" t="s">
        <v>752</v>
      </c>
      <c r="B24367" s="2">
        <v>43157</v>
      </c>
      <c r="C24367" s="14">
        <v>3000</v>
      </c>
      <c r="D24367" t="s">
        <v>5</v>
      </c>
    </row>
    <row r="24368" spans="1:4" x14ac:dyDescent="0.3">
      <c r="A24368" t="s">
        <v>753</v>
      </c>
      <c r="B24368" s="2">
        <v>43157</v>
      </c>
      <c r="C24368" s="14">
        <v>12000</v>
      </c>
      <c r="D24368" t="s">
        <v>8</v>
      </c>
    </row>
    <row r="24369" spans="1:4" x14ac:dyDescent="0.3">
      <c r="A24369" t="s">
        <v>755</v>
      </c>
      <c r="B24369" s="2">
        <v>43157</v>
      </c>
      <c r="C24369" s="14">
        <v>17000</v>
      </c>
      <c r="D24369" t="s">
        <v>4</v>
      </c>
    </row>
    <row r="24370" spans="1:4" x14ac:dyDescent="0.3">
      <c r="A24370" t="s">
        <v>756</v>
      </c>
      <c r="B24370" s="2">
        <v>43157</v>
      </c>
      <c r="C24370" s="14">
        <v>25000</v>
      </c>
      <c r="D24370" t="s">
        <v>7</v>
      </c>
    </row>
    <row r="24371" spans="1:4" x14ac:dyDescent="0.3">
      <c r="A24371" t="s">
        <v>757</v>
      </c>
      <c r="B24371" s="2">
        <v>43157</v>
      </c>
      <c r="C24371" s="14">
        <v>5000</v>
      </c>
      <c r="D24371" t="s">
        <v>5</v>
      </c>
    </row>
    <row r="24372" spans="1:4" x14ac:dyDescent="0.3">
      <c r="A24372" t="s">
        <v>6900</v>
      </c>
      <c r="B24372" s="2">
        <v>43157</v>
      </c>
      <c r="C24372" s="14">
        <v>18000</v>
      </c>
      <c r="D24372" t="s">
        <v>4</v>
      </c>
    </row>
    <row r="24373" spans="1:4" x14ac:dyDescent="0.3">
      <c r="A24373" t="s">
        <v>6901</v>
      </c>
      <c r="B24373" s="2">
        <v>43157</v>
      </c>
      <c r="C24373" s="14">
        <v>26000</v>
      </c>
      <c r="D24373" t="s">
        <v>4</v>
      </c>
    </row>
    <row r="24374" spans="1:4" x14ac:dyDescent="0.3">
      <c r="A24374" t="s">
        <v>6902</v>
      </c>
      <c r="B24374" s="2">
        <v>43157</v>
      </c>
      <c r="C24374" s="14">
        <v>32000</v>
      </c>
      <c r="D24374" t="s">
        <v>7</v>
      </c>
    </row>
    <row r="24375" spans="1:4" x14ac:dyDescent="0.3">
      <c r="A24375" t="s">
        <v>6905</v>
      </c>
      <c r="B24375" s="2">
        <v>43157</v>
      </c>
      <c r="C24375" s="14">
        <v>23000</v>
      </c>
      <c r="D24375" t="s">
        <v>8</v>
      </c>
    </row>
    <row r="24376" spans="1:4" x14ac:dyDescent="0.3">
      <c r="A24376" t="s">
        <v>6907</v>
      </c>
      <c r="B24376" s="2">
        <v>43157</v>
      </c>
      <c r="C24376" s="14">
        <v>18000</v>
      </c>
      <c r="D24376" t="s">
        <v>7</v>
      </c>
    </row>
    <row r="24377" spans="1:4" x14ac:dyDescent="0.3">
      <c r="A24377" t="s">
        <v>6910</v>
      </c>
      <c r="B24377" s="2">
        <v>43157</v>
      </c>
      <c r="C24377" s="14">
        <v>32000</v>
      </c>
      <c r="D24377" t="s">
        <v>4</v>
      </c>
    </row>
    <row r="24378" spans="1:4" x14ac:dyDescent="0.3">
      <c r="A24378" t="s">
        <v>6911</v>
      </c>
      <c r="B24378" s="2">
        <v>43157</v>
      </c>
      <c r="C24378" s="14">
        <v>29000</v>
      </c>
      <c r="D24378" t="s">
        <v>7</v>
      </c>
    </row>
    <row r="24379" spans="1:4" x14ac:dyDescent="0.3">
      <c r="A24379" t="s">
        <v>9150</v>
      </c>
      <c r="B24379" s="2">
        <v>43157</v>
      </c>
      <c r="C24379" s="14">
        <v>16000</v>
      </c>
      <c r="D24379" t="s">
        <v>8</v>
      </c>
    </row>
    <row r="24380" spans="1:4" x14ac:dyDescent="0.3">
      <c r="A24380" t="s">
        <v>9151</v>
      </c>
      <c r="B24380" s="2">
        <v>43157</v>
      </c>
      <c r="C24380" s="14">
        <v>16000</v>
      </c>
      <c r="D24380" t="s">
        <v>5</v>
      </c>
    </row>
    <row r="24381" spans="1:4" x14ac:dyDescent="0.3">
      <c r="A24381" t="s">
        <v>9153</v>
      </c>
      <c r="B24381" s="2">
        <v>43157</v>
      </c>
      <c r="C24381" s="14">
        <v>11000</v>
      </c>
      <c r="D24381" t="s">
        <v>4</v>
      </c>
    </row>
    <row r="24382" spans="1:4" x14ac:dyDescent="0.3">
      <c r="A24382" t="s">
        <v>11414</v>
      </c>
      <c r="B24382" s="2">
        <v>43157</v>
      </c>
      <c r="C24382" s="14">
        <v>24000</v>
      </c>
      <c r="D24382" t="s">
        <v>7</v>
      </c>
    </row>
    <row r="24383" spans="1:4" x14ac:dyDescent="0.3">
      <c r="A24383" t="s">
        <v>11415</v>
      </c>
      <c r="B24383" s="2">
        <v>43157</v>
      </c>
      <c r="C24383" s="14">
        <v>29000</v>
      </c>
      <c r="D24383" t="s">
        <v>4</v>
      </c>
    </row>
    <row r="24384" spans="1:4" x14ac:dyDescent="0.3">
      <c r="A24384" t="s">
        <v>11416</v>
      </c>
      <c r="B24384" s="2">
        <v>43157</v>
      </c>
      <c r="C24384" s="14">
        <v>23000</v>
      </c>
      <c r="D24384" t="s">
        <v>7</v>
      </c>
    </row>
    <row r="24385" spans="1:4" x14ac:dyDescent="0.3">
      <c r="A24385" t="s">
        <v>765</v>
      </c>
      <c r="B24385" s="2">
        <v>43158</v>
      </c>
      <c r="C24385" s="14">
        <v>12000</v>
      </c>
      <c r="D24385" t="s">
        <v>6</v>
      </c>
    </row>
    <row r="24386" spans="1:4" x14ac:dyDescent="0.3">
      <c r="A24386" t="s">
        <v>766</v>
      </c>
      <c r="B24386" s="2">
        <v>43158</v>
      </c>
      <c r="C24386" s="14">
        <v>4000</v>
      </c>
      <c r="D24386" t="s">
        <v>6</v>
      </c>
    </row>
    <row r="24387" spans="1:4" x14ac:dyDescent="0.3">
      <c r="A24387" t="s">
        <v>769</v>
      </c>
      <c r="B24387" s="2">
        <v>43158</v>
      </c>
      <c r="C24387" s="14">
        <v>19000</v>
      </c>
      <c r="D24387" t="s">
        <v>7</v>
      </c>
    </row>
    <row r="24388" spans="1:4" x14ac:dyDescent="0.3">
      <c r="A24388" t="s">
        <v>771</v>
      </c>
      <c r="B24388" s="2">
        <v>43158</v>
      </c>
      <c r="C24388" s="14">
        <v>3000</v>
      </c>
      <c r="D24388" t="s">
        <v>5</v>
      </c>
    </row>
    <row r="24389" spans="1:4" x14ac:dyDescent="0.3">
      <c r="A24389" t="s">
        <v>5122</v>
      </c>
      <c r="B24389" s="2">
        <v>43158</v>
      </c>
      <c r="C24389" s="14">
        <v>22000</v>
      </c>
      <c r="D24389" t="s">
        <v>6</v>
      </c>
    </row>
    <row r="24390" spans="1:4" x14ac:dyDescent="0.3">
      <c r="A24390" t="s">
        <v>5125</v>
      </c>
      <c r="B24390" s="2">
        <v>43158</v>
      </c>
      <c r="C24390" s="14">
        <v>32000</v>
      </c>
      <c r="D24390" t="s">
        <v>4</v>
      </c>
    </row>
    <row r="24391" spans="1:4" x14ac:dyDescent="0.3">
      <c r="A24391" t="s">
        <v>6913</v>
      </c>
      <c r="B24391" s="2">
        <v>43158</v>
      </c>
      <c r="C24391" s="14">
        <v>20000</v>
      </c>
      <c r="D24391" t="s">
        <v>8</v>
      </c>
    </row>
    <row r="24392" spans="1:4" x14ac:dyDescent="0.3">
      <c r="A24392" t="s">
        <v>9154</v>
      </c>
      <c r="B24392" s="2">
        <v>43158</v>
      </c>
      <c r="C24392" s="14">
        <v>11000</v>
      </c>
      <c r="D24392" t="s">
        <v>6</v>
      </c>
    </row>
    <row r="24393" spans="1:4" x14ac:dyDescent="0.3">
      <c r="A24393" t="s">
        <v>9155</v>
      </c>
      <c r="B24393" s="2">
        <v>43158</v>
      </c>
      <c r="C24393" s="14">
        <v>12000</v>
      </c>
      <c r="D24393" t="s">
        <v>4</v>
      </c>
    </row>
    <row r="24394" spans="1:4" x14ac:dyDescent="0.3">
      <c r="A24394" t="s">
        <v>9156</v>
      </c>
      <c r="B24394" s="2">
        <v>43158</v>
      </c>
      <c r="C24394" s="14">
        <v>13000</v>
      </c>
      <c r="D24394" t="s">
        <v>6</v>
      </c>
    </row>
    <row r="24395" spans="1:4" x14ac:dyDescent="0.3">
      <c r="A24395" t="s">
        <v>11417</v>
      </c>
      <c r="B24395" s="2">
        <v>43158</v>
      </c>
      <c r="C24395" s="14">
        <v>29000</v>
      </c>
      <c r="D24395" t="s">
        <v>8</v>
      </c>
    </row>
    <row r="24396" spans="1:4" x14ac:dyDescent="0.3">
      <c r="A24396" t="s">
        <v>11418</v>
      </c>
      <c r="B24396" s="2">
        <v>43158</v>
      </c>
      <c r="C24396" s="14">
        <v>30000</v>
      </c>
      <c r="D24396" t="s">
        <v>4</v>
      </c>
    </row>
    <row r="24397" spans="1:4" x14ac:dyDescent="0.3">
      <c r="A24397" t="s">
        <v>11419</v>
      </c>
      <c r="B24397" s="2">
        <v>43158</v>
      </c>
      <c r="C24397" s="14">
        <v>20000</v>
      </c>
      <c r="D24397" t="s">
        <v>4</v>
      </c>
    </row>
    <row r="24398" spans="1:4" x14ac:dyDescent="0.3">
      <c r="A24398" t="s">
        <v>11420</v>
      </c>
      <c r="B24398" s="2">
        <v>43158</v>
      </c>
      <c r="C24398" s="14">
        <v>26000</v>
      </c>
      <c r="D24398" t="s">
        <v>5</v>
      </c>
    </row>
    <row r="24399" spans="1:4" x14ac:dyDescent="0.3">
      <c r="A24399" t="s">
        <v>11421</v>
      </c>
      <c r="B24399" s="2">
        <v>43158</v>
      </c>
      <c r="C24399" s="14">
        <v>25000</v>
      </c>
      <c r="D24399" t="s">
        <v>4</v>
      </c>
    </row>
    <row r="24400" spans="1:4" x14ac:dyDescent="0.3">
      <c r="A24400" t="s">
        <v>11422</v>
      </c>
      <c r="B24400" s="2">
        <v>43158</v>
      </c>
      <c r="C24400" s="14">
        <v>21000</v>
      </c>
      <c r="D24400" t="s">
        <v>5</v>
      </c>
    </row>
    <row r="24401" spans="1:4" x14ac:dyDescent="0.3">
      <c r="A24401" t="s">
        <v>773</v>
      </c>
      <c r="B24401" s="2">
        <v>43159</v>
      </c>
      <c r="C24401" s="14">
        <v>27000</v>
      </c>
      <c r="D24401" t="s">
        <v>7</v>
      </c>
    </row>
    <row r="24402" spans="1:4" x14ac:dyDescent="0.3">
      <c r="A24402" t="s">
        <v>775</v>
      </c>
      <c r="B24402" s="2">
        <v>43159</v>
      </c>
      <c r="C24402" s="14">
        <v>1000</v>
      </c>
      <c r="D24402" t="s">
        <v>5</v>
      </c>
    </row>
    <row r="24403" spans="1:4" x14ac:dyDescent="0.3">
      <c r="A24403" t="s">
        <v>777</v>
      </c>
      <c r="B24403" s="2">
        <v>43159</v>
      </c>
      <c r="C24403" s="14">
        <v>13000</v>
      </c>
      <c r="D24403" t="s">
        <v>4</v>
      </c>
    </row>
    <row r="24404" spans="1:4" x14ac:dyDescent="0.3">
      <c r="A24404" t="s">
        <v>778</v>
      </c>
      <c r="B24404" s="2">
        <v>43159</v>
      </c>
      <c r="C24404" s="14">
        <v>10000</v>
      </c>
      <c r="D24404" t="s">
        <v>4</v>
      </c>
    </row>
    <row r="24405" spans="1:4" x14ac:dyDescent="0.3">
      <c r="A24405" t="s">
        <v>781</v>
      </c>
      <c r="B24405" s="2">
        <v>43159</v>
      </c>
      <c r="C24405" s="14">
        <v>1000</v>
      </c>
      <c r="D24405" t="s">
        <v>5</v>
      </c>
    </row>
    <row r="24406" spans="1:4" x14ac:dyDescent="0.3">
      <c r="A24406" t="s">
        <v>5128</v>
      </c>
      <c r="B24406" s="2">
        <v>43159</v>
      </c>
      <c r="C24406" s="14">
        <v>21000</v>
      </c>
      <c r="D24406" t="s">
        <v>4</v>
      </c>
    </row>
    <row r="24407" spans="1:4" x14ac:dyDescent="0.3">
      <c r="A24407" t="s">
        <v>6914</v>
      </c>
      <c r="B24407" s="2">
        <v>43159</v>
      </c>
      <c r="C24407" s="14">
        <v>28000</v>
      </c>
      <c r="D24407" t="s">
        <v>6</v>
      </c>
    </row>
    <row r="24408" spans="1:4" x14ac:dyDescent="0.3">
      <c r="A24408" t="s">
        <v>6915</v>
      </c>
      <c r="B24408" s="2">
        <v>43159</v>
      </c>
      <c r="C24408" s="14">
        <v>26000</v>
      </c>
      <c r="D24408" t="s">
        <v>7</v>
      </c>
    </row>
    <row r="24409" spans="1:4" x14ac:dyDescent="0.3">
      <c r="A24409" t="s">
        <v>6916</v>
      </c>
      <c r="B24409" s="2">
        <v>43159</v>
      </c>
      <c r="C24409" s="14">
        <v>21000</v>
      </c>
      <c r="D24409" t="s">
        <v>7</v>
      </c>
    </row>
    <row r="24410" spans="1:4" x14ac:dyDescent="0.3">
      <c r="A24410" t="s">
        <v>6917</v>
      </c>
      <c r="B24410" s="2">
        <v>43159</v>
      </c>
      <c r="C24410" s="14">
        <v>25000</v>
      </c>
      <c r="D24410" t="s">
        <v>8</v>
      </c>
    </row>
    <row r="24411" spans="1:4" x14ac:dyDescent="0.3">
      <c r="A24411" t="s">
        <v>6918</v>
      </c>
      <c r="B24411" s="2">
        <v>43159</v>
      </c>
      <c r="C24411" s="14">
        <v>26000</v>
      </c>
      <c r="D24411" t="s">
        <v>4</v>
      </c>
    </row>
    <row r="24412" spans="1:4" x14ac:dyDescent="0.3">
      <c r="A24412" t="s">
        <v>6920</v>
      </c>
      <c r="B24412" s="2">
        <v>43159</v>
      </c>
      <c r="C24412" s="14">
        <v>32000</v>
      </c>
      <c r="D24412" t="s">
        <v>6</v>
      </c>
    </row>
    <row r="24413" spans="1:4" x14ac:dyDescent="0.3">
      <c r="A24413" t="s">
        <v>9157</v>
      </c>
      <c r="B24413" s="2">
        <v>43159</v>
      </c>
      <c r="C24413" s="14">
        <v>11000</v>
      </c>
      <c r="D24413" t="s">
        <v>7</v>
      </c>
    </row>
    <row r="24414" spans="1:4" x14ac:dyDescent="0.3">
      <c r="A24414" t="s">
        <v>11423</v>
      </c>
      <c r="B24414" s="2">
        <v>43159</v>
      </c>
      <c r="C24414" s="14">
        <v>19000</v>
      </c>
      <c r="D24414" t="s">
        <v>7</v>
      </c>
    </row>
    <row r="24415" spans="1:4" x14ac:dyDescent="0.3">
      <c r="A24415" t="s">
        <v>11424</v>
      </c>
      <c r="B24415" s="2">
        <v>43159</v>
      </c>
      <c r="C24415" s="14">
        <v>29000</v>
      </c>
      <c r="D24415" t="s">
        <v>7</v>
      </c>
    </row>
    <row r="24416" spans="1:4" x14ac:dyDescent="0.3">
      <c r="A24416" t="s">
        <v>11425</v>
      </c>
      <c r="B24416" s="2">
        <v>43159</v>
      </c>
      <c r="C24416" s="14">
        <v>32000</v>
      </c>
      <c r="D24416" t="s">
        <v>8</v>
      </c>
    </row>
    <row r="24417" spans="1:4" x14ac:dyDescent="0.3">
      <c r="A24417" t="s">
        <v>786</v>
      </c>
      <c r="B24417" s="2">
        <v>43160</v>
      </c>
      <c r="C24417" s="14">
        <v>12000</v>
      </c>
      <c r="D24417" t="s">
        <v>7</v>
      </c>
    </row>
    <row r="24418" spans="1:4" x14ac:dyDescent="0.3">
      <c r="A24418" t="s">
        <v>792</v>
      </c>
      <c r="B24418" s="2">
        <v>43160</v>
      </c>
      <c r="C24418" s="14">
        <v>32000</v>
      </c>
      <c r="D24418" t="s">
        <v>7</v>
      </c>
    </row>
    <row r="24419" spans="1:4" x14ac:dyDescent="0.3">
      <c r="A24419" t="s">
        <v>5131</v>
      </c>
      <c r="B24419" s="2">
        <v>43160</v>
      </c>
      <c r="C24419" s="14">
        <v>22000</v>
      </c>
      <c r="D24419" t="s">
        <v>5</v>
      </c>
    </row>
    <row r="24420" spans="1:4" x14ac:dyDescent="0.3">
      <c r="A24420" t="s">
        <v>6921</v>
      </c>
      <c r="B24420" s="2">
        <v>43160</v>
      </c>
      <c r="C24420" s="14">
        <v>20000</v>
      </c>
      <c r="D24420" t="s">
        <v>4</v>
      </c>
    </row>
    <row r="24421" spans="1:4" x14ac:dyDescent="0.3">
      <c r="A24421" t="s">
        <v>6924</v>
      </c>
      <c r="B24421" s="2">
        <v>43160</v>
      </c>
      <c r="C24421" s="14">
        <v>18000</v>
      </c>
      <c r="D24421" t="s">
        <v>4</v>
      </c>
    </row>
    <row r="24422" spans="1:4" x14ac:dyDescent="0.3">
      <c r="A24422" t="s">
        <v>9158</v>
      </c>
      <c r="B24422" s="2">
        <v>43160</v>
      </c>
      <c r="C24422" s="14">
        <v>14000</v>
      </c>
      <c r="D24422" t="s">
        <v>7</v>
      </c>
    </row>
    <row r="24423" spans="1:4" x14ac:dyDescent="0.3">
      <c r="A24423" t="s">
        <v>9160</v>
      </c>
      <c r="B24423" s="2">
        <v>43160</v>
      </c>
      <c r="C24423" s="14">
        <v>12000</v>
      </c>
      <c r="D24423" t="s">
        <v>7</v>
      </c>
    </row>
    <row r="24424" spans="1:4" x14ac:dyDescent="0.3">
      <c r="A24424" t="s">
        <v>9162</v>
      </c>
      <c r="B24424" s="2">
        <v>43160</v>
      </c>
      <c r="C24424" s="14">
        <v>9000</v>
      </c>
      <c r="D24424" t="s">
        <v>8</v>
      </c>
    </row>
    <row r="24425" spans="1:4" x14ac:dyDescent="0.3">
      <c r="A24425" t="s">
        <v>9164</v>
      </c>
      <c r="B24425" s="2">
        <v>43160</v>
      </c>
      <c r="C24425" s="14">
        <v>13000</v>
      </c>
      <c r="D24425" t="s">
        <v>4</v>
      </c>
    </row>
    <row r="24426" spans="1:4" x14ac:dyDescent="0.3">
      <c r="A24426" t="s">
        <v>11426</v>
      </c>
      <c r="B24426" s="2">
        <v>43160</v>
      </c>
      <c r="C24426" s="14">
        <v>24000</v>
      </c>
      <c r="D24426" t="s">
        <v>6</v>
      </c>
    </row>
    <row r="24427" spans="1:4" x14ac:dyDescent="0.3">
      <c r="A24427" t="s">
        <v>11427</v>
      </c>
      <c r="B24427" s="2">
        <v>43160</v>
      </c>
      <c r="C24427" s="14">
        <v>29000</v>
      </c>
      <c r="D24427" t="s">
        <v>8</v>
      </c>
    </row>
    <row r="24428" spans="1:4" x14ac:dyDescent="0.3">
      <c r="A24428" t="s">
        <v>795</v>
      </c>
      <c r="B24428" s="2">
        <v>43161</v>
      </c>
      <c r="C24428" s="14">
        <v>30000</v>
      </c>
      <c r="D24428" t="s">
        <v>8</v>
      </c>
    </row>
    <row r="24429" spans="1:4" x14ac:dyDescent="0.3">
      <c r="A24429" t="s">
        <v>796</v>
      </c>
      <c r="B24429" s="2">
        <v>43161</v>
      </c>
      <c r="C24429" s="14">
        <v>27000</v>
      </c>
      <c r="D24429" t="s">
        <v>4</v>
      </c>
    </row>
    <row r="24430" spans="1:4" x14ac:dyDescent="0.3">
      <c r="A24430" t="s">
        <v>797</v>
      </c>
      <c r="B24430" s="2">
        <v>43161</v>
      </c>
      <c r="C24430" s="14">
        <v>29000</v>
      </c>
      <c r="D24430" t="s">
        <v>7</v>
      </c>
    </row>
    <row r="24431" spans="1:4" x14ac:dyDescent="0.3">
      <c r="A24431" t="s">
        <v>800</v>
      </c>
      <c r="B24431" s="2">
        <v>43161</v>
      </c>
      <c r="C24431" s="14">
        <v>2000</v>
      </c>
      <c r="D24431" t="s">
        <v>4</v>
      </c>
    </row>
    <row r="24432" spans="1:4" x14ac:dyDescent="0.3">
      <c r="A24432" t="s">
        <v>5135</v>
      </c>
      <c r="B24432" s="2">
        <v>43161</v>
      </c>
      <c r="C24432" s="14">
        <v>17000</v>
      </c>
      <c r="D24432" t="s">
        <v>6</v>
      </c>
    </row>
    <row r="24433" spans="1:4" x14ac:dyDescent="0.3">
      <c r="A24433" t="s">
        <v>5136</v>
      </c>
      <c r="B24433" s="2">
        <v>43161</v>
      </c>
      <c r="C24433" s="14">
        <v>23000</v>
      </c>
      <c r="D24433" t="s">
        <v>4</v>
      </c>
    </row>
    <row r="24434" spans="1:4" x14ac:dyDescent="0.3">
      <c r="A24434" t="s">
        <v>5138</v>
      </c>
      <c r="B24434" s="2">
        <v>43161</v>
      </c>
      <c r="C24434" s="14">
        <v>31000</v>
      </c>
      <c r="D24434" t="s">
        <v>7</v>
      </c>
    </row>
    <row r="24435" spans="1:4" x14ac:dyDescent="0.3">
      <c r="A24435" t="s">
        <v>6925</v>
      </c>
      <c r="B24435" s="2">
        <v>43161</v>
      </c>
      <c r="C24435" s="14">
        <v>19000</v>
      </c>
      <c r="D24435" t="s">
        <v>8</v>
      </c>
    </row>
    <row r="24436" spans="1:4" x14ac:dyDescent="0.3">
      <c r="A24436" t="s">
        <v>6926</v>
      </c>
      <c r="B24436" s="2">
        <v>43161</v>
      </c>
      <c r="C24436" s="14">
        <v>31000</v>
      </c>
      <c r="D24436" t="s">
        <v>7</v>
      </c>
    </row>
    <row r="24437" spans="1:4" x14ac:dyDescent="0.3">
      <c r="A24437" t="s">
        <v>6929</v>
      </c>
      <c r="B24437" s="2">
        <v>43161</v>
      </c>
      <c r="C24437" s="14">
        <v>24000</v>
      </c>
      <c r="D24437" t="s">
        <v>4</v>
      </c>
    </row>
    <row r="24438" spans="1:4" x14ac:dyDescent="0.3">
      <c r="A24438" t="s">
        <v>6932</v>
      </c>
      <c r="B24438" s="2">
        <v>43161</v>
      </c>
      <c r="C24438" s="14">
        <v>21000</v>
      </c>
      <c r="D24438" t="s">
        <v>7</v>
      </c>
    </row>
    <row r="24439" spans="1:4" x14ac:dyDescent="0.3">
      <c r="A24439" t="s">
        <v>6933</v>
      </c>
      <c r="B24439" s="2">
        <v>43161</v>
      </c>
      <c r="C24439" s="14">
        <v>26000</v>
      </c>
      <c r="D24439" t="s">
        <v>6</v>
      </c>
    </row>
    <row r="24440" spans="1:4" x14ac:dyDescent="0.3">
      <c r="A24440" t="s">
        <v>9165</v>
      </c>
      <c r="B24440" s="2">
        <v>43161</v>
      </c>
      <c r="C24440" s="14">
        <v>14000</v>
      </c>
      <c r="D24440" t="s">
        <v>4</v>
      </c>
    </row>
    <row r="24441" spans="1:4" x14ac:dyDescent="0.3">
      <c r="A24441" t="s">
        <v>9166</v>
      </c>
      <c r="B24441" s="2">
        <v>43161</v>
      </c>
      <c r="C24441" s="14">
        <v>14000</v>
      </c>
      <c r="D24441" t="s">
        <v>7</v>
      </c>
    </row>
    <row r="24442" spans="1:4" x14ac:dyDescent="0.3">
      <c r="A24442" t="s">
        <v>9167</v>
      </c>
      <c r="B24442" s="2">
        <v>43161</v>
      </c>
      <c r="C24442" s="14">
        <v>12000</v>
      </c>
      <c r="D24442" t="s">
        <v>5</v>
      </c>
    </row>
    <row r="24443" spans="1:4" x14ac:dyDescent="0.3">
      <c r="A24443" t="s">
        <v>9168</v>
      </c>
      <c r="B24443" s="2">
        <v>43161</v>
      </c>
      <c r="C24443" s="14">
        <v>13000</v>
      </c>
      <c r="D24443" t="s">
        <v>5</v>
      </c>
    </row>
    <row r="24444" spans="1:4" x14ac:dyDescent="0.3">
      <c r="A24444" t="s">
        <v>9169</v>
      </c>
      <c r="B24444" s="2">
        <v>43161</v>
      </c>
      <c r="C24444" s="14">
        <v>15000</v>
      </c>
      <c r="D24444" t="s">
        <v>8</v>
      </c>
    </row>
    <row r="24445" spans="1:4" x14ac:dyDescent="0.3">
      <c r="A24445" t="s">
        <v>9170</v>
      </c>
      <c r="B24445" s="2">
        <v>43161</v>
      </c>
      <c r="C24445" s="14">
        <v>15000</v>
      </c>
      <c r="D24445" t="s">
        <v>4</v>
      </c>
    </row>
    <row r="24446" spans="1:4" x14ac:dyDescent="0.3">
      <c r="A24446" t="s">
        <v>9171</v>
      </c>
      <c r="B24446" s="2">
        <v>43161</v>
      </c>
      <c r="C24446" s="14">
        <v>14000</v>
      </c>
      <c r="D24446" t="s">
        <v>5</v>
      </c>
    </row>
    <row r="24447" spans="1:4" x14ac:dyDescent="0.3">
      <c r="A24447" t="s">
        <v>9172</v>
      </c>
      <c r="B24447" s="2">
        <v>43161</v>
      </c>
      <c r="C24447" s="14">
        <v>9000</v>
      </c>
      <c r="D24447" t="s">
        <v>7</v>
      </c>
    </row>
    <row r="24448" spans="1:4" x14ac:dyDescent="0.3">
      <c r="A24448" t="s">
        <v>9173</v>
      </c>
      <c r="B24448" s="2">
        <v>43161</v>
      </c>
      <c r="C24448" s="14">
        <v>13000</v>
      </c>
      <c r="D24448" t="s">
        <v>8</v>
      </c>
    </row>
    <row r="24449" spans="1:4" x14ac:dyDescent="0.3">
      <c r="A24449" t="s">
        <v>9174</v>
      </c>
      <c r="B24449" s="2">
        <v>43161</v>
      </c>
      <c r="C24449" s="14">
        <v>9000</v>
      </c>
      <c r="D24449" t="s">
        <v>4</v>
      </c>
    </row>
    <row r="24450" spans="1:4" x14ac:dyDescent="0.3">
      <c r="A24450" t="s">
        <v>11428</v>
      </c>
      <c r="B24450" s="2">
        <v>43161</v>
      </c>
      <c r="C24450" s="14">
        <v>18000</v>
      </c>
      <c r="D24450" t="s">
        <v>8</v>
      </c>
    </row>
    <row r="24451" spans="1:4" x14ac:dyDescent="0.3">
      <c r="A24451" t="s">
        <v>11429</v>
      </c>
      <c r="B24451" s="2">
        <v>43161</v>
      </c>
      <c r="C24451" s="14">
        <v>17000</v>
      </c>
      <c r="D24451" t="s">
        <v>7</v>
      </c>
    </row>
    <row r="24452" spans="1:4" x14ac:dyDescent="0.3">
      <c r="A24452" t="s">
        <v>11430</v>
      </c>
      <c r="B24452" s="2">
        <v>43161</v>
      </c>
      <c r="C24452" s="14">
        <v>27000</v>
      </c>
      <c r="D24452" t="s">
        <v>5</v>
      </c>
    </row>
    <row r="24453" spans="1:4" x14ac:dyDescent="0.3">
      <c r="A24453" t="s">
        <v>11431</v>
      </c>
      <c r="B24453" s="2">
        <v>43161</v>
      </c>
      <c r="C24453" s="14">
        <v>23000</v>
      </c>
      <c r="D24453" t="s">
        <v>7</v>
      </c>
    </row>
    <row r="24454" spans="1:4" x14ac:dyDescent="0.3">
      <c r="A24454" t="s">
        <v>11432</v>
      </c>
      <c r="B24454" s="2">
        <v>43161</v>
      </c>
      <c r="C24454" s="14">
        <v>25000</v>
      </c>
      <c r="D24454" t="s">
        <v>4</v>
      </c>
    </row>
    <row r="24455" spans="1:4" x14ac:dyDescent="0.3">
      <c r="A24455" t="s">
        <v>812</v>
      </c>
      <c r="B24455" s="2">
        <v>43162</v>
      </c>
      <c r="C24455" s="14">
        <v>7000</v>
      </c>
      <c r="D24455" t="s">
        <v>8</v>
      </c>
    </row>
    <row r="24456" spans="1:4" x14ac:dyDescent="0.3">
      <c r="A24456" t="s">
        <v>5141</v>
      </c>
      <c r="B24456" s="2">
        <v>43162</v>
      </c>
      <c r="C24456" s="14">
        <v>17000</v>
      </c>
      <c r="D24456" t="s">
        <v>7</v>
      </c>
    </row>
    <row r="24457" spans="1:4" x14ac:dyDescent="0.3">
      <c r="A24457" t="s">
        <v>5142</v>
      </c>
      <c r="B24457" s="2">
        <v>43162</v>
      </c>
      <c r="C24457" s="14">
        <v>20000</v>
      </c>
      <c r="D24457" t="s">
        <v>8</v>
      </c>
    </row>
    <row r="24458" spans="1:4" x14ac:dyDescent="0.3">
      <c r="A24458" t="s">
        <v>5144</v>
      </c>
      <c r="B24458" s="2">
        <v>43162</v>
      </c>
      <c r="C24458" s="14">
        <v>21000</v>
      </c>
      <c r="D24458" t="s">
        <v>5</v>
      </c>
    </row>
    <row r="24459" spans="1:4" x14ac:dyDescent="0.3">
      <c r="A24459" t="s">
        <v>5145</v>
      </c>
      <c r="B24459" s="2">
        <v>43162</v>
      </c>
      <c r="C24459" s="14">
        <v>18000</v>
      </c>
      <c r="D24459" t="s">
        <v>5</v>
      </c>
    </row>
    <row r="24460" spans="1:4" x14ac:dyDescent="0.3">
      <c r="A24460" t="s">
        <v>6936</v>
      </c>
      <c r="B24460" s="2">
        <v>43162</v>
      </c>
      <c r="C24460" s="14">
        <v>25000</v>
      </c>
      <c r="D24460" t="s">
        <v>4</v>
      </c>
    </row>
    <row r="24461" spans="1:4" x14ac:dyDescent="0.3">
      <c r="A24461" t="s">
        <v>6938</v>
      </c>
      <c r="B24461" s="2">
        <v>43162</v>
      </c>
      <c r="C24461" s="14">
        <v>30000</v>
      </c>
      <c r="D24461" t="s">
        <v>4</v>
      </c>
    </row>
    <row r="24462" spans="1:4" x14ac:dyDescent="0.3">
      <c r="A24462" t="s">
        <v>6939</v>
      </c>
      <c r="B24462" s="2">
        <v>43162</v>
      </c>
      <c r="C24462" s="14">
        <v>31000</v>
      </c>
      <c r="D24462" t="s">
        <v>7</v>
      </c>
    </row>
    <row r="24463" spans="1:4" x14ac:dyDescent="0.3">
      <c r="A24463" t="s">
        <v>9175</v>
      </c>
      <c r="B24463" s="2">
        <v>43162</v>
      </c>
      <c r="C24463" s="14">
        <v>13000</v>
      </c>
      <c r="D24463" t="s">
        <v>5</v>
      </c>
    </row>
    <row r="24464" spans="1:4" x14ac:dyDescent="0.3">
      <c r="A24464" t="s">
        <v>9176</v>
      </c>
      <c r="B24464" s="2">
        <v>43162</v>
      </c>
      <c r="C24464" s="14">
        <v>15000</v>
      </c>
      <c r="D24464" t="s">
        <v>5</v>
      </c>
    </row>
    <row r="24465" spans="1:4" x14ac:dyDescent="0.3">
      <c r="A24465" t="s">
        <v>9178</v>
      </c>
      <c r="B24465" s="2">
        <v>43162</v>
      </c>
      <c r="C24465" s="14">
        <v>9000</v>
      </c>
      <c r="D24465" t="s">
        <v>8</v>
      </c>
    </row>
    <row r="24466" spans="1:4" x14ac:dyDescent="0.3">
      <c r="A24466" t="s">
        <v>9179</v>
      </c>
      <c r="B24466" s="2">
        <v>43162</v>
      </c>
      <c r="C24466" s="14">
        <v>10000</v>
      </c>
      <c r="D24466" t="s">
        <v>6</v>
      </c>
    </row>
    <row r="24467" spans="1:4" x14ac:dyDescent="0.3">
      <c r="A24467" t="s">
        <v>11433</v>
      </c>
      <c r="B24467" s="2">
        <v>43162</v>
      </c>
      <c r="C24467" s="14">
        <v>23000</v>
      </c>
      <c r="D24467" t="s">
        <v>5</v>
      </c>
    </row>
    <row r="24468" spans="1:4" x14ac:dyDescent="0.3">
      <c r="A24468" t="s">
        <v>11434</v>
      </c>
      <c r="B24468" s="2">
        <v>43162</v>
      </c>
      <c r="C24468" s="14">
        <v>21000</v>
      </c>
      <c r="D24468" t="s">
        <v>5</v>
      </c>
    </row>
    <row r="24469" spans="1:4" x14ac:dyDescent="0.3">
      <c r="A24469" t="s">
        <v>11435</v>
      </c>
      <c r="B24469" s="2">
        <v>43162</v>
      </c>
      <c r="C24469" s="14">
        <v>30000</v>
      </c>
      <c r="D24469" t="s">
        <v>6</v>
      </c>
    </row>
    <row r="24470" spans="1:4" x14ac:dyDescent="0.3">
      <c r="A24470" t="s">
        <v>819</v>
      </c>
      <c r="B24470" s="2">
        <v>43163</v>
      </c>
      <c r="C24470" s="14">
        <v>21000</v>
      </c>
      <c r="D24470" t="s">
        <v>7</v>
      </c>
    </row>
    <row r="24471" spans="1:4" x14ac:dyDescent="0.3">
      <c r="A24471" t="s">
        <v>820</v>
      </c>
      <c r="B24471" s="2">
        <v>43163</v>
      </c>
      <c r="C24471" s="14">
        <v>16000</v>
      </c>
      <c r="D24471" t="s">
        <v>4</v>
      </c>
    </row>
    <row r="24472" spans="1:4" x14ac:dyDescent="0.3">
      <c r="A24472" t="s">
        <v>5149</v>
      </c>
      <c r="B24472" s="2">
        <v>43163</v>
      </c>
      <c r="C24472" s="14">
        <v>29000</v>
      </c>
      <c r="D24472" t="s">
        <v>6</v>
      </c>
    </row>
    <row r="24473" spans="1:4" x14ac:dyDescent="0.3">
      <c r="A24473" t="s">
        <v>5150</v>
      </c>
      <c r="B24473" s="2">
        <v>43163</v>
      </c>
      <c r="C24473" s="14">
        <v>17000</v>
      </c>
      <c r="D24473" t="s">
        <v>8</v>
      </c>
    </row>
    <row r="24474" spans="1:4" x14ac:dyDescent="0.3">
      <c r="A24474" t="s">
        <v>5154</v>
      </c>
      <c r="B24474" s="2">
        <v>43163</v>
      </c>
      <c r="C24474" s="14">
        <v>27000</v>
      </c>
      <c r="D24474" t="s">
        <v>8</v>
      </c>
    </row>
    <row r="24475" spans="1:4" x14ac:dyDescent="0.3">
      <c r="A24475" t="s">
        <v>6941</v>
      </c>
      <c r="B24475" s="2">
        <v>43163</v>
      </c>
      <c r="C24475" s="14">
        <v>27000</v>
      </c>
      <c r="D24475" t="s">
        <v>7</v>
      </c>
    </row>
    <row r="24476" spans="1:4" x14ac:dyDescent="0.3">
      <c r="A24476" t="s">
        <v>6942</v>
      </c>
      <c r="B24476" s="2">
        <v>43163</v>
      </c>
      <c r="C24476" s="14">
        <v>22000</v>
      </c>
      <c r="D24476" t="s">
        <v>7</v>
      </c>
    </row>
    <row r="24477" spans="1:4" x14ac:dyDescent="0.3">
      <c r="A24477" t="s">
        <v>6943</v>
      </c>
      <c r="B24477" s="2">
        <v>43163</v>
      </c>
      <c r="C24477" s="14">
        <v>18000</v>
      </c>
      <c r="D24477" t="s">
        <v>7</v>
      </c>
    </row>
    <row r="24478" spans="1:4" x14ac:dyDescent="0.3">
      <c r="A24478" t="s">
        <v>6944</v>
      </c>
      <c r="B24478" s="2">
        <v>43163</v>
      </c>
      <c r="C24478" s="14">
        <v>25000</v>
      </c>
      <c r="D24478" t="s">
        <v>6</v>
      </c>
    </row>
    <row r="24479" spans="1:4" x14ac:dyDescent="0.3">
      <c r="A24479" t="s">
        <v>6946</v>
      </c>
      <c r="B24479" s="2">
        <v>43163</v>
      </c>
      <c r="C24479" s="14">
        <v>32000</v>
      </c>
      <c r="D24479" t="s">
        <v>6</v>
      </c>
    </row>
    <row r="24480" spans="1:4" x14ac:dyDescent="0.3">
      <c r="A24480" t="s">
        <v>9181</v>
      </c>
      <c r="B24480" s="2">
        <v>43163</v>
      </c>
      <c r="C24480" s="14">
        <v>10000</v>
      </c>
      <c r="D24480" t="s">
        <v>5</v>
      </c>
    </row>
    <row r="24481" spans="1:4" x14ac:dyDescent="0.3">
      <c r="A24481" t="s">
        <v>9182</v>
      </c>
      <c r="B24481" s="2">
        <v>43163</v>
      </c>
      <c r="C24481" s="14">
        <v>23000</v>
      </c>
      <c r="D24481" t="s">
        <v>7</v>
      </c>
    </row>
    <row r="24482" spans="1:4" x14ac:dyDescent="0.3">
      <c r="A24482" t="s">
        <v>9184</v>
      </c>
      <c r="B24482" s="2">
        <v>43163</v>
      </c>
      <c r="C24482" s="14">
        <v>7000</v>
      </c>
      <c r="D24482" t="s">
        <v>4</v>
      </c>
    </row>
    <row r="24483" spans="1:4" x14ac:dyDescent="0.3">
      <c r="A24483" t="s">
        <v>9185</v>
      </c>
      <c r="B24483" s="2">
        <v>43163</v>
      </c>
      <c r="C24483" s="14">
        <v>8000</v>
      </c>
      <c r="D24483" t="s">
        <v>7</v>
      </c>
    </row>
    <row r="24484" spans="1:4" x14ac:dyDescent="0.3">
      <c r="A24484" t="s">
        <v>9186</v>
      </c>
      <c r="B24484" s="2">
        <v>43163</v>
      </c>
      <c r="C24484" s="14">
        <v>19000</v>
      </c>
      <c r="D24484" t="s">
        <v>7</v>
      </c>
    </row>
    <row r="24485" spans="1:4" x14ac:dyDescent="0.3">
      <c r="A24485" t="s">
        <v>9188</v>
      </c>
      <c r="B24485" s="2">
        <v>43163</v>
      </c>
      <c r="C24485" s="14">
        <v>27000</v>
      </c>
      <c r="D24485" t="s">
        <v>6</v>
      </c>
    </row>
    <row r="24486" spans="1:4" x14ac:dyDescent="0.3">
      <c r="A24486" t="s">
        <v>9189</v>
      </c>
      <c r="B24486" s="2">
        <v>43163</v>
      </c>
      <c r="C24486" s="14">
        <v>30000</v>
      </c>
      <c r="D24486" t="s">
        <v>8</v>
      </c>
    </row>
    <row r="24487" spans="1:4" x14ac:dyDescent="0.3">
      <c r="A24487" t="s">
        <v>11436</v>
      </c>
      <c r="B24487" s="2">
        <v>43163</v>
      </c>
      <c r="C24487" s="14">
        <v>23000</v>
      </c>
      <c r="D24487" t="s">
        <v>6</v>
      </c>
    </row>
    <row r="24488" spans="1:4" x14ac:dyDescent="0.3">
      <c r="A24488" t="s">
        <v>11437</v>
      </c>
      <c r="B24488" s="2">
        <v>43163</v>
      </c>
      <c r="C24488" s="14">
        <v>30000</v>
      </c>
      <c r="D24488" t="s">
        <v>8</v>
      </c>
    </row>
    <row r="24489" spans="1:4" x14ac:dyDescent="0.3">
      <c r="A24489" t="s">
        <v>826</v>
      </c>
      <c r="B24489" s="2">
        <v>43164</v>
      </c>
      <c r="C24489" s="14">
        <v>11000</v>
      </c>
      <c r="D24489" t="s">
        <v>8</v>
      </c>
    </row>
    <row r="24490" spans="1:4" x14ac:dyDescent="0.3">
      <c r="A24490" t="s">
        <v>832</v>
      </c>
      <c r="B24490" s="2">
        <v>43164</v>
      </c>
      <c r="C24490" s="14">
        <v>11000</v>
      </c>
      <c r="D24490" t="s">
        <v>5</v>
      </c>
    </row>
    <row r="24491" spans="1:4" x14ac:dyDescent="0.3">
      <c r="A24491" t="s">
        <v>5156</v>
      </c>
      <c r="B24491" s="2">
        <v>43164</v>
      </c>
      <c r="C24491" s="14">
        <v>19000</v>
      </c>
      <c r="D24491" t="s">
        <v>4</v>
      </c>
    </row>
    <row r="24492" spans="1:4" x14ac:dyDescent="0.3">
      <c r="A24492" t="s">
        <v>6948</v>
      </c>
      <c r="B24492" s="2">
        <v>43164</v>
      </c>
      <c r="C24492" s="14">
        <v>28000</v>
      </c>
      <c r="D24492" t="s">
        <v>8</v>
      </c>
    </row>
    <row r="24493" spans="1:4" x14ac:dyDescent="0.3">
      <c r="A24493" t="s">
        <v>6950</v>
      </c>
      <c r="B24493" s="2">
        <v>43164</v>
      </c>
      <c r="C24493" s="14">
        <v>32000</v>
      </c>
      <c r="D24493" t="s">
        <v>8</v>
      </c>
    </row>
    <row r="24494" spans="1:4" x14ac:dyDescent="0.3">
      <c r="A24494" t="s">
        <v>6951</v>
      </c>
      <c r="B24494" s="2">
        <v>43164</v>
      </c>
      <c r="C24494" s="14">
        <v>20000</v>
      </c>
      <c r="D24494" t="s">
        <v>8</v>
      </c>
    </row>
    <row r="24495" spans="1:4" x14ac:dyDescent="0.3">
      <c r="A24495" t="s">
        <v>6952</v>
      </c>
      <c r="B24495" s="2">
        <v>43164</v>
      </c>
      <c r="C24495" s="14">
        <v>19000</v>
      </c>
      <c r="D24495" t="s">
        <v>7</v>
      </c>
    </row>
    <row r="24496" spans="1:4" x14ac:dyDescent="0.3">
      <c r="A24496" t="s">
        <v>6953</v>
      </c>
      <c r="B24496" s="2">
        <v>43164</v>
      </c>
      <c r="C24496" s="14">
        <v>25000</v>
      </c>
      <c r="D24496" t="s">
        <v>4</v>
      </c>
    </row>
    <row r="24497" spans="1:4" x14ac:dyDescent="0.3">
      <c r="A24497" t="s">
        <v>6954</v>
      </c>
      <c r="B24497" s="2">
        <v>43164</v>
      </c>
      <c r="C24497" s="14">
        <v>24000</v>
      </c>
      <c r="D24497" t="s">
        <v>5</v>
      </c>
    </row>
    <row r="24498" spans="1:4" x14ac:dyDescent="0.3">
      <c r="A24498" t="s">
        <v>9190</v>
      </c>
      <c r="B24498" s="2">
        <v>43164</v>
      </c>
      <c r="C24498" s="14">
        <v>20000</v>
      </c>
      <c r="D24498" t="s">
        <v>4</v>
      </c>
    </row>
    <row r="24499" spans="1:4" x14ac:dyDescent="0.3">
      <c r="A24499" t="s">
        <v>9192</v>
      </c>
      <c r="B24499" s="2">
        <v>43164</v>
      </c>
      <c r="C24499" s="14">
        <v>31000</v>
      </c>
      <c r="D24499" t="s">
        <v>6</v>
      </c>
    </row>
    <row r="24500" spans="1:4" x14ac:dyDescent="0.3">
      <c r="A24500" t="s">
        <v>9193</v>
      </c>
      <c r="B24500" s="2">
        <v>43164</v>
      </c>
      <c r="C24500" s="14">
        <v>23000</v>
      </c>
      <c r="D24500" t="s">
        <v>8</v>
      </c>
    </row>
    <row r="24501" spans="1:4" x14ac:dyDescent="0.3">
      <c r="A24501" t="s">
        <v>9196</v>
      </c>
      <c r="B24501" s="2">
        <v>43164</v>
      </c>
      <c r="C24501" s="14">
        <v>21000</v>
      </c>
      <c r="D24501" t="s">
        <v>8</v>
      </c>
    </row>
    <row r="24502" spans="1:4" x14ac:dyDescent="0.3">
      <c r="A24502" t="s">
        <v>9197</v>
      </c>
      <c r="B24502" s="2">
        <v>43164</v>
      </c>
      <c r="C24502" s="14">
        <v>26000</v>
      </c>
      <c r="D24502" t="s">
        <v>4</v>
      </c>
    </row>
    <row r="24503" spans="1:4" x14ac:dyDescent="0.3">
      <c r="A24503" t="s">
        <v>9198</v>
      </c>
      <c r="B24503" s="2">
        <v>43164</v>
      </c>
      <c r="C24503" s="14">
        <v>24000</v>
      </c>
      <c r="D24503" t="s">
        <v>5</v>
      </c>
    </row>
    <row r="24504" spans="1:4" x14ac:dyDescent="0.3">
      <c r="A24504" t="s">
        <v>11438</v>
      </c>
      <c r="B24504" s="2">
        <v>43164</v>
      </c>
      <c r="C24504" s="14">
        <v>25000</v>
      </c>
      <c r="D24504" t="s">
        <v>7</v>
      </c>
    </row>
    <row r="24505" spans="1:4" x14ac:dyDescent="0.3">
      <c r="A24505" t="s">
        <v>11439</v>
      </c>
      <c r="B24505" s="2">
        <v>43164</v>
      </c>
      <c r="C24505" s="14">
        <v>22000</v>
      </c>
      <c r="D24505" t="s">
        <v>6</v>
      </c>
    </row>
    <row r="24506" spans="1:4" x14ac:dyDescent="0.3">
      <c r="A24506" t="s">
        <v>11440</v>
      </c>
      <c r="B24506" s="2">
        <v>43164</v>
      </c>
      <c r="C24506" s="14">
        <v>29000</v>
      </c>
      <c r="D24506" t="s">
        <v>4</v>
      </c>
    </row>
    <row r="24507" spans="1:4" x14ac:dyDescent="0.3">
      <c r="A24507" t="s">
        <v>11441</v>
      </c>
      <c r="B24507" s="2">
        <v>43164</v>
      </c>
      <c r="C24507" s="14">
        <v>21000</v>
      </c>
      <c r="D24507" t="s">
        <v>4</v>
      </c>
    </row>
    <row r="24508" spans="1:4" x14ac:dyDescent="0.3">
      <c r="A24508" t="s">
        <v>11442</v>
      </c>
      <c r="B24508" s="2">
        <v>43164</v>
      </c>
      <c r="C24508" s="14">
        <v>27000</v>
      </c>
      <c r="D24508" t="s">
        <v>4</v>
      </c>
    </row>
    <row r="24509" spans="1:4" x14ac:dyDescent="0.3">
      <c r="A24509" t="s">
        <v>836</v>
      </c>
      <c r="B24509" s="2">
        <v>43165</v>
      </c>
      <c r="C24509" s="14">
        <v>31000</v>
      </c>
      <c r="D24509" t="s">
        <v>8</v>
      </c>
    </row>
    <row r="24510" spans="1:4" x14ac:dyDescent="0.3">
      <c r="A24510" t="s">
        <v>5157</v>
      </c>
      <c r="B24510" s="2">
        <v>43165</v>
      </c>
      <c r="C24510" s="14">
        <v>25000</v>
      </c>
      <c r="D24510" t="s">
        <v>5</v>
      </c>
    </row>
    <row r="24511" spans="1:4" x14ac:dyDescent="0.3">
      <c r="A24511" t="s">
        <v>5158</v>
      </c>
      <c r="B24511" s="2">
        <v>43165</v>
      </c>
      <c r="C24511" s="14">
        <v>31000</v>
      </c>
      <c r="D24511" t="s">
        <v>6</v>
      </c>
    </row>
    <row r="24512" spans="1:4" x14ac:dyDescent="0.3">
      <c r="A24512" t="s">
        <v>6956</v>
      </c>
      <c r="B24512" s="2">
        <v>43165</v>
      </c>
      <c r="C24512" s="14">
        <v>23000</v>
      </c>
      <c r="D24512" t="s">
        <v>4</v>
      </c>
    </row>
    <row r="24513" spans="1:4" x14ac:dyDescent="0.3">
      <c r="A24513" t="s">
        <v>6957</v>
      </c>
      <c r="B24513" s="2">
        <v>43165</v>
      </c>
      <c r="C24513" s="14">
        <v>19000</v>
      </c>
      <c r="D24513" t="s">
        <v>4</v>
      </c>
    </row>
    <row r="24514" spans="1:4" x14ac:dyDescent="0.3">
      <c r="A24514" t="s">
        <v>6958</v>
      </c>
      <c r="B24514" s="2">
        <v>43165</v>
      </c>
      <c r="C24514" s="14">
        <v>18000</v>
      </c>
      <c r="D24514" t="s">
        <v>4</v>
      </c>
    </row>
    <row r="24515" spans="1:4" x14ac:dyDescent="0.3">
      <c r="A24515" t="s">
        <v>9202</v>
      </c>
      <c r="B24515" s="2">
        <v>43165</v>
      </c>
      <c r="C24515" s="14">
        <v>22000</v>
      </c>
      <c r="D24515" t="s">
        <v>4</v>
      </c>
    </row>
    <row r="24516" spans="1:4" x14ac:dyDescent="0.3">
      <c r="A24516" t="s">
        <v>9204</v>
      </c>
      <c r="B24516" s="2">
        <v>43165</v>
      </c>
      <c r="C24516" s="14">
        <v>27000</v>
      </c>
      <c r="D24516" t="s">
        <v>6</v>
      </c>
    </row>
    <row r="24517" spans="1:4" x14ac:dyDescent="0.3">
      <c r="A24517" t="s">
        <v>11443</v>
      </c>
      <c r="B24517" s="2">
        <v>43165</v>
      </c>
      <c r="C24517" s="14">
        <v>29000</v>
      </c>
      <c r="D24517" t="s">
        <v>6</v>
      </c>
    </row>
    <row r="24518" spans="1:4" x14ac:dyDescent="0.3">
      <c r="A24518" t="s">
        <v>11444</v>
      </c>
      <c r="B24518" s="2">
        <v>43165</v>
      </c>
      <c r="C24518" s="14">
        <v>27000</v>
      </c>
      <c r="D24518" t="s">
        <v>8</v>
      </c>
    </row>
    <row r="24519" spans="1:4" x14ac:dyDescent="0.3">
      <c r="A24519" t="s">
        <v>11445</v>
      </c>
      <c r="B24519" s="2">
        <v>43165</v>
      </c>
      <c r="C24519" s="14">
        <v>29000</v>
      </c>
      <c r="D24519" t="s">
        <v>7</v>
      </c>
    </row>
    <row r="24520" spans="1:4" x14ac:dyDescent="0.3">
      <c r="A24520" t="s">
        <v>11446</v>
      </c>
      <c r="B24520" s="2">
        <v>43165</v>
      </c>
      <c r="C24520" s="14">
        <v>32000</v>
      </c>
      <c r="D24520" t="s">
        <v>5</v>
      </c>
    </row>
    <row r="24521" spans="1:4" x14ac:dyDescent="0.3">
      <c r="A24521" t="s">
        <v>11447</v>
      </c>
      <c r="B24521" s="2">
        <v>43165</v>
      </c>
      <c r="C24521" s="14">
        <v>30000</v>
      </c>
      <c r="D24521" t="s">
        <v>7</v>
      </c>
    </row>
    <row r="24522" spans="1:4" x14ac:dyDescent="0.3">
      <c r="A24522" t="s">
        <v>11448</v>
      </c>
      <c r="B24522" s="2">
        <v>43165</v>
      </c>
      <c r="C24522" s="14">
        <v>31000</v>
      </c>
      <c r="D24522" t="s">
        <v>8</v>
      </c>
    </row>
    <row r="24523" spans="1:4" x14ac:dyDescent="0.3">
      <c r="A24523" t="s">
        <v>11449</v>
      </c>
      <c r="B24523" s="2">
        <v>43165</v>
      </c>
      <c r="C24523" s="14">
        <v>31000</v>
      </c>
      <c r="D24523" t="s">
        <v>8</v>
      </c>
    </row>
    <row r="24524" spans="1:4" x14ac:dyDescent="0.3">
      <c r="A24524" t="s">
        <v>842</v>
      </c>
      <c r="B24524" s="2">
        <v>43166</v>
      </c>
      <c r="C24524" s="14">
        <v>22000</v>
      </c>
      <c r="D24524" t="s">
        <v>4</v>
      </c>
    </row>
    <row r="24525" spans="1:4" x14ac:dyDescent="0.3">
      <c r="A24525" t="s">
        <v>843</v>
      </c>
      <c r="B24525" s="2">
        <v>43166</v>
      </c>
      <c r="C24525" s="14">
        <v>7000</v>
      </c>
      <c r="D24525" t="s">
        <v>6</v>
      </c>
    </row>
    <row r="24526" spans="1:4" x14ac:dyDescent="0.3">
      <c r="A24526" t="s">
        <v>848</v>
      </c>
      <c r="B24526" s="2">
        <v>43166</v>
      </c>
      <c r="C24526" s="14">
        <v>13000</v>
      </c>
      <c r="D24526" t="s">
        <v>6</v>
      </c>
    </row>
    <row r="24527" spans="1:4" x14ac:dyDescent="0.3">
      <c r="A24527" t="s">
        <v>851</v>
      </c>
      <c r="B24527" s="2">
        <v>43166</v>
      </c>
      <c r="C24527" s="14">
        <v>1000</v>
      </c>
      <c r="D24527" t="s">
        <v>8</v>
      </c>
    </row>
    <row r="24528" spans="1:4" x14ac:dyDescent="0.3">
      <c r="A24528" t="s">
        <v>854</v>
      </c>
      <c r="B24528" s="2">
        <v>43166</v>
      </c>
      <c r="C24528" s="14">
        <v>28000</v>
      </c>
      <c r="D24528" t="s">
        <v>4</v>
      </c>
    </row>
    <row r="24529" spans="1:4" x14ac:dyDescent="0.3">
      <c r="A24529" t="s">
        <v>856</v>
      </c>
      <c r="B24529" s="2">
        <v>43166</v>
      </c>
      <c r="C24529" s="14">
        <v>19000</v>
      </c>
      <c r="D24529" t="s">
        <v>4</v>
      </c>
    </row>
    <row r="24530" spans="1:4" x14ac:dyDescent="0.3">
      <c r="A24530" t="s">
        <v>858</v>
      </c>
      <c r="B24530" s="2">
        <v>43166</v>
      </c>
      <c r="C24530" s="14">
        <v>26000</v>
      </c>
      <c r="D24530" t="s">
        <v>7</v>
      </c>
    </row>
    <row r="24531" spans="1:4" x14ac:dyDescent="0.3">
      <c r="A24531" t="s">
        <v>5159</v>
      </c>
      <c r="B24531" s="2">
        <v>43166</v>
      </c>
      <c r="C24531" s="14">
        <v>24000</v>
      </c>
      <c r="D24531" t="s">
        <v>6</v>
      </c>
    </row>
    <row r="24532" spans="1:4" x14ac:dyDescent="0.3">
      <c r="A24532" t="s">
        <v>5160</v>
      </c>
      <c r="B24532" s="2">
        <v>43166</v>
      </c>
      <c r="C24532" s="14">
        <v>18000</v>
      </c>
      <c r="D24532" t="s">
        <v>4</v>
      </c>
    </row>
    <row r="24533" spans="1:4" x14ac:dyDescent="0.3">
      <c r="A24533" t="s">
        <v>6960</v>
      </c>
      <c r="B24533" s="2">
        <v>43166</v>
      </c>
      <c r="C24533" s="14">
        <v>32000</v>
      </c>
      <c r="D24533" t="s">
        <v>6</v>
      </c>
    </row>
    <row r="24534" spans="1:4" x14ac:dyDescent="0.3">
      <c r="A24534" t="s">
        <v>6961</v>
      </c>
      <c r="B24534" s="2">
        <v>43166</v>
      </c>
      <c r="C24534" s="14">
        <v>30000</v>
      </c>
      <c r="D24534" t="s">
        <v>8</v>
      </c>
    </row>
    <row r="24535" spans="1:4" x14ac:dyDescent="0.3">
      <c r="A24535" t="s">
        <v>6963</v>
      </c>
      <c r="B24535" s="2">
        <v>43166</v>
      </c>
      <c r="C24535" s="14">
        <v>31000</v>
      </c>
      <c r="D24535" t="s">
        <v>4</v>
      </c>
    </row>
    <row r="24536" spans="1:4" x14ac:dyDescent="0.3">
      <c r="A24536" t="s">
        <v>9206</v>
      </c>
      <c r="B24536" s="2">
        <v>43166</v>
      </c>
      <c r="C24536" s="14">
        <v>18000</v>
      </c>
      <c r="D24536" t="s">
        <v>5</v>
      </c>
    </row>
    <row r="24537" spans="1:4" x14ac:dyDescent="0.3">
      <c r="A24537" t="s">
        <v>9209</v>
      </c>
      <c r="B24537" s="2">
        <v>43166</v>
      </c>
      <c r="C24537" s="14">
        <v>21000</v>
      </c>
      <c r="D24537" t="s">
        <v>6</v>
      </c>
    </row>
    <row r="24538" spans="1:4" x14ac:dyDescent="0.3">
      <c r="A24538" t="s">
        <v>9210</v>
      </c>
      <c r="B24538" s="2">
        <v>43166</v>
      </c>
      <c r="C24538" s="14">
        <v>25000</v>
      </c>
      <c r="D24538" t="s">
        <v>7</v>
      </c>
    </row>
    <row r="24539" spans="1:4" x14ac:dyDescent="0.3">
      <c r="A24539" t="s">
        <v>11450</v>
      </c>
      <c r="B24539" s="2">
        <v>43166</v>
      </c>
      <c r="C24539" s="14">
        <v>24000</v>
      </c>
      <c r="D24539" t="s">
        <v>7</v>
      </c>
    </row>
    <row r="24540" spans="1:4" x14ac:dyDescent="0.3">
      <c r="A24540" t="s">
        <v>11451</v>
      </c>
      <c r="B24540" s="2">
        <v>43166</v>
      </c>
      <c r="C24540" s="14">
        <v>23000</v>
      </c>
      <c r="D24540" t="s">
        <v>4</v>
      </c>
    </row>
    <row r="24541" spans="1:4" x14ac:dyDescent="0.3">
      <c r="A24541" t="s">
        <v>11452</v>
      </c>
      <c r="B24541" s="2">
        <v>43166</v>
      </c>
      <c r="C24541" s="14">
        <v>23000</v>
      </c>
      <c r="D24541" t="s">
        <v>8</v>
      </c>
    </row>
    <row r="24542" spans="1:4" x14ac:dyDescent="0.3">
      <c r="A24542" t="s">
        <v>11453</v>
      </c>
      <c r="B24542" s="2">
        <v>43166</v>
      </c>
      <c r="C24542" s="14">
        <v>22000</v>
      </c>
      <c r="D24542" t="s">
        <v>7</v>
      </c>
    </row>
    <row r="24543" spans="1:4" x14ac:dyDescent="0.3">
      <c r="A24543" t="s">
        <v>11454</v>
      </c>
      <c r="B24543" s="2">
        <v>43166</v>
      </c>
      <c r="C24543" s="14">
        <v>31000</v>
      </c>
      <c r="D24543" t="s">
        <v>7</v>
      </c>
    </row>
    <row r="24544" spans="1:4" x14ac:dyDescent="0.3">
      <c r="A24544" t="s">
        <v>11455</v>
      </c>
      <c r="B24544" s="2">
        <v>43166</v>
      </c>
      <c r="C24544" s="14">
        <v>27000</v>
      </c>
      <c r="D24544" t="s">
        <v>5</v>
      </c>
    </row>
    <row r="24545" spans="1:4" x14ac:dyDescent="0.3">
      <c r="A24545" t="s">
        <v>11456</v>
      </c>
      <c r="B24545" s="2">
        <v>43166</v>
      </c>
      <c r="C24545" s="14">
        <v>22000</v>
      </c>
      <c r="D24545" t="s">
        <v>5</v>
      </c>
    </row>
    <row r="24546" spans="1:4" x14ac:dyDescent="0.3">
      <c r="A24546" t="s">
        <v>860</v>
      </c>
      <c r="B24546" s="2">
        <v>43167</v>
      </c>
      <c r="C24546" s="14">
        <v>19000</v>
      </c>
      <c r="D24546" t="s">
        <v>8</v>
      </c>
    </row>
    <row r="24547" spans="1:4" x14ac:dyDescent="0.3">
      <c r="A24547" t="s">
        <v>861</v>
      </c>
      <c r="B24547" s="2">
        <v>43167</v>
      </c>
      <c r="C24547" s="14">
        <v>21000</v>
      </c>
      <c r="D24547" t="s">
        <v>7</v>
      </c>
    </row>
    <row r="24548" spans="1:4" x14ac:dyDescent="0.3">
      <c r="A24548" t="s">
        <v>863</v>
      </c>
      <c r="B24548" s="2">
        <v>43167</v>
      </c>
      <c r="C24548" s="14">
        <v>8000</v>
      </c>
      <c r="D24548" t="s">
        <v>4</v>
      </c>
    </row>
    <row r="24549" spans="1:4" x14ac:dyDescent="0.3">
      <c r="A24549" t="s">
        <v>865</v>
      </c>
      <c r="B24549" s="2">
        <v>43167</v>
      </c>
      <c r="C24549" s="14">
        <v>11000</v>
      </c>
      <c r="D24549" t="s">
        <v>6</v>
      </c>
    </row>
    <row r="24550" spans="1:4" x14ac:dyDescent="0.3">
      <c r="A24550" t="s">
        <v>870</v>
      </c>
      <c r="B24550" s="2">
        <v>43167</v>
      </c>
      <c r="C24550" s="14">
        <v>13000</v>
      </c>
      <c r="D24550" t="s">
        <v>4</v>
      </c>
    </row>
    <row r="24551" spans="1:4" x14ac:dyDescent="0.3">
      <c r="A24551" t="s">
        <v>5163</v>
      </c>
      <c r="B24551" s="2">
        <v>43167</v>
      </c>
      <c r="C24551" s="14">
        <v>21000</v>
      </c>
      <c r="D24551" t="s">
        <v>7</v>
      </c>
    </row>
    <row r="24552" spans="1:4" x14ac:dyDescent="0.3">
      <c r="A24552" t="s">
        <v>5165</v>
      </c>
      <c r="B24552" s="2">
        <v>43167</v>
      </c>
      <c r="C24552" s="14">
        <v>21000</v>
      </c>
      <c r="D24552" t="s">
        <v>6</v>
      </c>
    </row>
    <row r="24553" spans="1:4" x14ac:dyDescent="0.3">
      <c r="A24553" t="s">
        <v>5166</v>
      </c>
      <c r="B24553" s="2">
        <v>43167</v>
      </c>
      <c r="C24553" s="14">
        <v>32000</v>
      </c>
      <c r="D24553" t="s">
        <v>5</v>
      </c>
    </row>
    <row r="24554" spans="1:4" x14ac:dyDescent="0.3">
      <c r="A24554" t="s">
        <v>6964</v>
      </c>
      <c r="B24554" s="2">
        <v>43167</v>
      </c>
      <c r="C24554" s="14">
        <v>26000</v>
      </c>
      <c r="D24554" t="s">
        <v>6</v>
      </c>
    </row>
    <row r="24555" spans="1:4" x14ac:dyDescent="0.3">
      <c r="A24555" t="s">
        <v>6966</v>
      </c>
      <c r="B24555" s="2">
        <v>43167</v>
      </c>
      <c r="C24555" s="14">
        <v>23000</v>
      </c>
      <c r="D24555" t="s">
        <v>6</v>
      </c>
    </row>
    <row r="24556" spans="1:4" x14ac:dyDescent="0.3">
      <c r="A24556" t="s">
        <v>6969</v>
      </c>
      <c r="B24556" s="2">
        <v>43167</v>
      </c>
      <c r="C24556" s="14">
        <v>24000</v>
      </c>
      <c r="D24556" t="s">
        <v>4</v>
      </c>
    </row>
    <row r="24557" spans="1:4" x14ac:dyDescent="0.3">
      <c r="A24557" t="s">
        <v>9212</v>
      </c>
      <c r="B24557" s="2">
        <v>43167</v>
      </c>
      <c r="C24557" s="14">
        <v>19000</v>
      </c>
      <c r="D24557" t="s">
        <v>7</v>
      </c>
    </row>
    <row r="24558" spans="1:4" x14ac:dyDescent="0.3">
      <c r="A24558" t="s">
        <v>11457</v>
      </c>
      <c r="B24558" s="2">
        <v>43167</v>
      </c>
      <c r="C24558" s="14">
        <v>22000</v>
      </c>
      <c r="D24558" t="s">
        <v>4</v>
      </c>
    </row>
    <row r="24559" spans="1:4" x14ac:dyDescent="0.3">
      <c r="A24559" t="s">
        <v>11458</v>
      </c>
      <c r="B24559" s="2">
        <v>43167</v>
      </c>
      <c r="C24559" s="14">
        <v>27000</v>
      </c>
      <c r="D24559" t="s">
        <v>4</v>
      </c>
    </row>
    <row r="24560" spans="1:4" x14ac:dyDescent="0.3">
      <c r="A24560" t="s">
        <v>11459</v>
      </c>
      <c r="B24560" s="2">
        <v>43167</v>
      </c>
      <c r="C24560" s="14">
        <v>31000</v>
      </c>
      <c r="D24560" t="s">
        <v>6</v>
      </c>
    </row>
    <row r="24561" spans="1:4" x14ac:dyDescent="0.3">
      <c r="A24561" t="s">
        <v>11460</v>
      </c>
      <c r="B24561" s="2">
        <v>43167</v>
      </c>
      <c r="C24561" s="14">
        <v>28000</v>
      </c>
      <c r="D24561" t="s">
        <v>4</v>
      </c>
    </row>
    <row r="24562" spans="1:4" x14ac:dyDescent="0.3">
      <c r="A24562" t="s">
        <v>11461</v>
      </c>
      <c r="B24562" s="2">
        <v>43167</v>
      </c>
      <c r="C24562" s="14">
        <v>26000</v>
      </c>
      <c r="D24562" t="s">
        <v>4</v>
      </c>
    </row>
    <row r="24563" spans="1:4" x14ac:dyDescent="0.3">
      <c r="A24563" t="s">
        <v>873</v>
      </c>
      <c r="B24563" s="2">
        <v>43168</v>
      </c>
      <c r="C24563" s="14">
        <v>29000</v>
      </c>
      <c r="D24563" t="s">
        <v>5</v>
      </c>
    </row>
    <row r="24564" spans="1:4" x14ac:dyDescent="0.3">
      <c r="A24564" t="s">
        <v>875</v>
      </c>
      <c r="B24564" s="2">
        <v>43168</v>
      </c>
      <c r="C24564" s="14">
        <v>21000</v>
      </c>
      <c r="D24564" t="s">
        <v>8</v>
      </c>
    </row>
    <row r="24565" spans="1:4" x14ac:dyDescent="0.3">
      <c r="A24565" t="s">
        <v>883</v>
      </c>
      <c r="B24565" s="2">
        <v>43168</v>
      </c>
      <c r="C24565" s="14">
        <v>20000</v>
      </c>
      <c r="D24565" t="s">
        <v>4</v>
      </c>
    </row>
    <row r="24566" spans="1:4" x14ac:dyDescent="0.3">
      <c r="A24566" t="s">
        <v>885</v>
      </c>
      <c r="B24566" s="2">
        <v>43168</v>
      </c>
      <c r="C24566" s="14">
        <v>3000</v>
      </c>
      <c r="D24566" t="s">
        <v>8</v>
      </c>
    </row>
    <row r="24567" spans="1:4" x14ac:dyDescent="0.3">
      <c r="A24567" t="s">
        <v>887</v>
      </c>
      <c r="B24567" s="2">
        <v>43168</v>
      </c>
      <c r="C24567" s="14">
        <v>14000</v>
      </c>
      <c r="D24567" t="s">
        <v>8</v>
      </c>
    </row>
    <row r="24568" spans="1:4" x14ac:dyDescent="0.3">
      <c r="A24568" t="s">
        <v>5170</v>
      </c>
      <c r="B24568" s="2">
        <v>43168</v>
      </c>
      <c r="C24568" s="14">
        <v>32000</v>
      </c>
      <c r="D24568" t="s">
        <v>6</v>
      </c>
    </row>
    <row r="24569" spans="1:4" x14ac:dyDescent="0.3">
      <c r="A24569" t="s">
        <v>6970</v>
      </c>
      <c r="B24569" s="2">
        <v>43168</v>
      </c>
      <c r="C24569" s="14">
        <v>18000</v>
      </c>
      <c r="D24569" t="s">
        <v>6</v>
      </c>
    </row>
    <row r="24570" spans="1:4" x14ac:dyDescent="0.3">
      <c r="A24570" t="s">
        <v>6971</v>
      </c>
      <c r="B24570" s="2">
        <v>43168</v>
      </c>
      <c r="C24570" s="14">
        <v>24000</v>
      </c>
      <c r="D24570" t="s">
        <v>8</v>
      </c>
    </row>
    <row r="24571" spans="1:4" x14ac:dyDescent="0.3">
      <c r="A24571" t="s">
        <v>6972</v>
      </c>
      <c r="B24571" s="2">
        <v>43168</v>
      </c>
      <c r="C24571" s="14">
        <v>26000</v>
      </c>
      <c r="D24571" t="s">
        <v>4</v>
      </c>
    </row>
    <row r="24572" spans="1:4" x14ac:dyDescent="0.3">
      <c r="A24572" t="s">
        <v>9213</v>
      </c>
      <c r="B24572" s="2">
        <v>43168</v>
      </c>
      <c r="C24572" s="14">
        <v>18000</v>
      </c>
      <c r="D24572" t="s">
        <v>8</v>
      </c>
    </row>
    <row r="24573" spans="1:4" x14ac:dyDescent="0.3">
      <c r="A24573" t="s">
        <v>9214</v>
      </c>
      <c r="B24573" s="2">
        <v>43168</v>
      </c>
      <c r="C24573" s="14">
        <v>18000</v>
      </c>
      <c r="D24573" t="s">
        <v>6</v>
      </c>
    </row>
    <row r="24574" spans="1:4" x14ac:dyDescent="0.3">
      <c r="A24574" t="s">
        <v>9216</v>
      </c>
      <c r="B24574" s="2">
        <v>43168</v>
      </c>
      <c r="C24574" s="14">
        <v>29000</v>
      </c>
      <c r="D24574" t="s">
        <v>7</v>
      </c>
    </row>
    <row r="24575" spans="1:4" x14ac:dyDescent="0.3">
      <c r="A24575" t="s">
        <v>9217</v>
      </c>
      <c r="B24575" s="2">
        <v>43168</v>
      </c>
      <c r="C24575" s="14">
        <v>20000</v>
      </c>
      <c r="D24575" t="s">
        <v>6</v>
      </c>
    </row>
    <row r="24576" spans="1:4" x14ac:dyDescent="0.3">
      <c r="A24576" t="s">
        <v>9219</v>
      </c>
      <c r="B24576" s="2">
        <v>43168</v>
      </c>
      <c r="C24576" s="14">
        <v>27000</v>
      </c>
      <c r="D24576" t="s">
        <v>5</v>
      </c>
    </row>
    <row r="24577" spans="1:4" x14ac:dyDescent="0.3">
      <c r="A24577" t="s">
        <v>9220</v>
      </c>
      <c r="B24577" s="2">
        <v>43168</v>
      </c>
      <c r="C24577" s="14">
        <v>26000</v>
      </c>
      <c r="D24577" t="s">
        <v>4</v>
      </c>
    </row>
    <row r="24578" spans="1:4" x14ac:dyDescent="0.3">
      <c r="A24578" t="s">
        <v>9221</v>
      </c>
      <c r="B24578" s="2">
        <v>43168</v>
      </c>
      <c r="C24578" s="14">
        <v>20000</v>
      </c>
      <c r="D24578" t="s">
        <v>6</v>
      </c>
    </row>
    <row r="24579" spans="1:4" x14ac:dyDescent="0.3">
      <c r="A24579" t="s">
        <v>9222</v>
      </c>
      <c r="B24579" s="2">
        <v>43168</v>
      </c>
      <c r="C24579" s="14">
        <v>1000</v>
      </c>
      <c r="D24579" t="s">
        <v>4</v>
      </c>
    </row>
    <row r="24580" spans="1:4" x14ac:dyDescent="0.3">
      <c r="A24580" t="s">
        <v>11462</v>
      </c>
      <c r="B24580" s="2">
        <v>43168</v>
      </c>
      <c r="C24580" s="14">
        <v>31000</v>
      </c>
      <c r="D24580" t="s">
        <v>6</v>
      </c>
    </row>
    <row r="24581" spans="1:4" x14ac:dyDescent="0.3">
      <c r="A24581" t="s">
        <v>11463</v>
      </c>
      <c r="B24581" s="2">
        <v>43168</v>
      </c>
      <c r="C24581" s="14">
        <v>17000</v>
      </c>
      <c r="D24581" t="s">
        <v>7</v>
      </c>
    </row>
    <row r="24582" spans="1:4" x14ac:dyDescent="0.3">
      <c r="A24582" t="s">
        <v>11464</v>
      </c>
      <c r="B24582" s="2">
        <v>43168</v>
      </c>
      <c r="C24582" s="14">
        <v>22000</v>
      </c>
      <c r="D24582" t="s">
        <v>5</v>
      </c>
    </row>
    <row r="24583" spans="1:4" x14ac:dyDescent="0.3">
      <c r="A24583" t="s">
        <v>894</v>
      </c>
      <c r="B24583" s="2">
        <v>43169</v>
      </c>
      <c r="C24583" s="14">
        <v>9000</v>
      </c>
      <c r="D24583" t="s">
        <v>5</v>
      </c>
    </row>
    <row r="24584" spans="1:4" x14ac:dyDescent="0.3">
      <c r="A24584" t="s">
        <v>895</v>
      </c>
      <c r="B24584" s="2">
        <v>43169</v>
      </c>
      <c r="C24584" s="14">
        <v>7000</v>
      </c>
      <c r="D24584" t="s">
        <v>7</v>
      </c>
    </row>
    <row r="24585" spans="1:4" x14ac:dyDescent="0.3">
      <c r="A24585" t="s">
        <v>896</v>
      </c>
      <c r="B24585" s="2">
        <v>43169</v>
      </c>
      <c r="C24585" s="14">
        <v>32000</v>
      </c>
      <c r="D24585" t="s">
        <v>4</v>
      </c>
    </row>
    <row r="24586" spans="1:4" x14ac:dyDescent="0.3">
      <c r="A24586" t="s">
        <v>898</v>
      </c>
      <c r="B24586" s="2">
        <v>43169</v>
      </c>
      <c r="C24586" s="14">
        <v>17000</v>
      </c>
      <c r="D24586" t="s">
        <v>7</v>
      </c>
    </row>
    <row r="24587" spans="1:4" x14ac:dyDescent="0.3">
      <c r="A24587" t="s">
        <v>899</v>
      </c>
      <c r="B24587" s="2">
        <v>43169</v>
      </c>
      <c r="C24587" s="14">
        <v>8000</v>
      </c>
      <c r="D24587" t="s">
        <v>4</v>
      </c>
    </row>
    <row r="24588" spans="1:4" x14ac:dyDescent="0.3">
      <c r="A24588" t="s">
        <v>900</v>
      </c>
      <c r="B24588" s="2">
        <v>43169</v>
      </c>
      <c r="C24588" s="14">
        <v>9000</v>
      </c>
      <c r="D24588" t="s">
        <v>8</v>
      </c>
    </row>
    <row r="24589" spans="1:4" x14ac:dyDescent="0.3">
      <c r="A24589" t="s">
        <v>905</v>
      </c>
      <c r="B24589" s="2">
        <v>43169</v>
      </c>
      <c r="C24589" s="14">
        <v>14000</v>
      </c>
      <c r="D24589" t="s">
        <v>4</v>
      </c>
    </row>
    <row r="24590" spans="1:4" x14ac:dyDescent="0.3">
      <c r="A24590" t="s">
        <v>907</v>
      </c>
      <c r="B24590" s="2">
        <v>43169</v>
      </c>
      <c r="C24590" s="14">
        <v>19000</v>
      </c>
      <c r="D24590" t="s">
        <v>7</v>
      </c>
    </row>
    <row r="24591" spans="1:4" x14ac:dyDescent="0.3">
      <c r="A24591" t="s">
        <v>6974</v>
      </c>
      <c r="B24591" s="2">
        <v>43169</v>
      </c>
      <c r="C24591" s="14">
        <v>31000</v>
      </c>
      <c r="D24591" t="s">
        <v>4</v>
      </c>
    </row>
    <row r="24592" spans="1:4" x14ac:dyDescent="0.3">
      <c r="A24592" t="s">
        <v>6977</v>
      </c>
      <c r="B24592" s="2">
        <v>43169</v>
      </c>
      <c r="C24592" s="14">
        <v>32000</v>
      </c>
      <c r="D24592" t="s">
        <v>6</v>
      </c>
    </row>
    <row r="24593" spans="1:4" x14ac:dyDescent="0.3">
      <c r="A24593" t="s">
        <v>6978</v>
      </c>
      <c r="B24593" s="2">
        <v>43169</v>
      </c>
      <c r="C24593" s="14">
        <v>17000</v>
      </c>
      <c r="D24593" t="s">
        <v>4</v>
      </c>
    </row>
    <row r="24594" spans="1:4" x14ac:dyDescent="0.3">
      <c r="A24594" t="s">
        <v>6982</v>
      </c>
      <c r="B24594" s="2">
        <v>43169</v>
      </c>
      <c r="C24594" s="14">
        <v>24000</v>
      </c>
      <c r="D24594" t="s">
        <v>4</v>
      </c>
    </row>
    <row r="24595" spans="1:4" x14ac:dyDescent="0.3">
      <c r="A24595" t="s">
        <v>6983</v>
      </c>
      <c r="B24595" s="2">
        <v>43169</v>
      </c>
      <c r="C24595" s="14">
        <v>28000</v>
      </c>
      <c r="D24595" t="s">
        <v>8</v>
      </c>
    </row>
    <row r="24596" spans="1:4" x14ac:dyDescent="0.3">
      <c r="A24596" t="s">
        <v>9226</v>
      </c>
      <c r="B24596" s="2">
        <v>43169</v>
      </c>
      <c r="C24596" s="14">
        <v>8000</v>
      </c>
      <c r="D24596" t="s">
        <v>4</v>
      </c>
    </row>
    <row r="24597" spans="1:4" x14ac:dyDescent="0.3">
      <c r="A24597" t="s">
        <v>9229</v>
      </c>
      <c r="B24597" s="2">
        <v>43169</v>
      </c>
      <c r="C24597" s="14">
        <v>3000</v>
      </c>
      <c r="D24597" t="s">
        <v>7</v>
      </c>
    </row>
    <row r="24598" spans="1:4" x14ac:dyDescent="0.3">
      <c r="A24598" t="s">
        <v>11465</v>
      </c>
      <c r="B24598" s="2">
        <v>43169</v>
      </c>
      <c r="C24598" s="14">
        <v>26000</v>
      </c>
      <c r="D24598" t="s">
        <v>4</v>
      </c>
    </row>
    <row r="24599" spans="1:4" x14ac:dyDescent="0.3">
      <c r="A24599" t="s">
        <v>11466</v>
      </c>
      <c r="B24599" s="2">
        <v>43169</v>
      </c>
      <c r="C24599" s="14">
        <v>31000</v>
      </c>
      <c r="D24599" t="s">
        <v>5</v>
      </c>
    </row>
    <row r="24600" spans="1:4" x14ac:dyDescent="0.3">
      <c r="A24600" t="s">
        <v>11467</v>
      </c>
      <c r="B24600" s="2">
        <v>43169</v>
      </c>
      <c r="C24600" s="14">
        <v>28000</v>
      </c>
      <c r="D24600" t="s">
        <v>8</v>
      </c>
    </row>
    <row r="24601" spans="1:4" x14ac:dyDescent="0.3">
      <c r="A24601" t="s">
        <v>11468</v>
      </c>
      <c r="B24601" s="2">
        <v>43169</v>
      </c>
      <c r="C24601" s="14">
        <v>22000</v>
      </c>
      <c r="D24601" t="s">
        <v>5</v>
      </c>
    </row>
    <row r="24602" spans="1:4" x14ac:dyDescent="0.3">
      <c r="A24602" t="s">
        <v>11469</v>
      </c>
      <c r="B24602" s="2">
        <v>43169</v>
      </c>
      <c r="C24602" s="14">
        <v>25000</v>
      </c>
      <c r="D24602" t="s">
        <v>4</v>
      </c>
    </row>
    <row r="24603" spans="1:4" x14ac:dyDescent="0.3">
      <c r="A24603" t="s">
        <v>910</v>
      </c>
      <c r="B24603" s="2">
        <v>43170</v>
      </c>
      <c r="C24603" s="14">
        <v>20000</v>
      </c>
      <c r="D24603" t="s">
        <v>8</v>
      </c>
    </row>
    <row r="24604" spans="1:4" x14ac:dyDescent="0.3">
      <c r="A24604" t="s">
        <v>914</v>
      </c>
      <c r="B24604" s="2">
        <v>43170</v>
      </c>
      <c r="C24604" s="14">
        <v>11000</v>
      </c>
      <c r="D24604" t="s">
        <v>5</v>
      </c>
    </row>
    <row r="24605" spans="1:4" x14ac:dyDescent="0.3">
      <c r="A24605" t="s">
        <v>915</v>
      </c>
      <c r="B24605" s="2">
        <v>43170</v>
      </c>
      <c r="C24605" s="14">
        <v>21000</v>
      </c>
      <c r="D24605" t="s">
        <v>5</v>
      </c>
    </row>
    <row r="24606" spans="1:4" x14ac:dyDescent="0.3">
      <c r="A24606" t="s">
        <v>917</v>
      </c>
      <c r="B24606" s="2">
        <v>43170</v>
      </c>
      <c r="C24606" s="14">
        <v>2000</v>
      </c>
      <c r="D24606" t="s">
        <v>8</v>
      </c>
    </row>
    <row r="24607" spans="1:4" x14ac:dyDescent="0.3">
      <c r="A24607" t="s">
        <v>5175</v>
      </c>
      <c r="B24607" s="2">
        <v>43170</v>
      </c>
      <c r="C24607" s="14">
        <v>30000</v>
      </c>
      <c r="D24607" t="s">
        <v>8</v>
      </c>
    </row>
    <row r="24608" spans="1:4" x14ac:dyDescent="0.3">
      <c r="A24608" t="s">
        <v>6984</v>
      </c>
      <c r="B24608" s="2">
        <v>43170</v>
      </c>
      <c r="C24608" s="14">
        <v>31000</v>
      </c>
      <c r="D24608" t="s">
        <v>4</v>
      </c>
    </row>
    <row r="24609" spans="1:4" x14ac:dyDescent="0.3">
      <c r="A24609" t="s">
        <v>6985</v>
      </c>
      <c r="B24609" s="2">
        <v>43170</v>
      </c>
      <c r="C24609" s="14">
        <v>22000</v>
      </c>
      <c r="D24609" t="s">
        <v>6</v>
      </c>
    </row>
    <row r="24610" spans="1:4" x14ac:dyDescent="0.3">
      <c r="A24610" t="s">
        <v>6986</v>
      </c>
      <c r="B24610" s="2">
        <v>43170</v>
      </c>
      <c r="C24610" s="14">
        <v>29000</v>
      </c>
      <c r="D24610" t="s">
        <v>4</v>
      </c>
    </row>
    <row r="24611" spans="1:4" x14ac:dyDescent="0.3">
      <c r="A24611" t="s">
        <v>6987</v>
      </c>
      <c r="B24611" s="2">
        <v>43170</v>
      </c>
      <c r="C24611" s="14">
        <v>27000</v>
      </c>
      <c r="D24611" t="s">
        <v>8</v>
      </c>
    </row>
    <row r="24612" spans="1:4" x14ac:dyDescent="0.3">
      <c r="A24612" t="s">
        <v>6988</v>
      </c>
      <c r="B24612" s="2">
        <v>43170</v>
      </c>
      <c r="C24612" s="14">
        <v>18000</v>
      </c>
      <c r="D24612" t="s">
        <v>6</v>
      </c>
    </row>
    <row r="24613" spans="1:4" x14ac:dyDescent="0.3">
      <c r="A24613" t="s">
        <v>9230</v>
      </c>
      <c r="B24613" s="2">
        <v>43170</v>
      </c>
      <c r="C24613" s="14">
        <v>2000</v>
      </c>
      <c r="D24613" t="s">
        <v>4</v>
      </c>
    </row>
    <row r="24614" spans="1:4" x14ac:dyDescent="0.3">
      <c r="A24614" t="s">
        <v>9231</v>
      </c>
      <c r="B24614" s="2">
        <v>43170</v>
      </c>
      <c r="C24614" s="14">
        <v>10000</v>
      </c>
      <c r="D24614" t="s">
        <v>8</v>
      </c>
    </row>
    <row r="24615" spans="1:4" x14ac:dyDescent="0.3">
      <c r="A24615" t="s">
        <v>9232</v>
      </c>
      <c r="B24615" s="2">
        <v>43170</v>
      </c>
      <c r="C24615" s="14">
        <v>12000</v>
      </c>
      <c r="D24615" t="s">
        <v>8</v>
      </c>
    </row>
    <row r="24616" spans="1:4" x14ac:dyDescent="0.3">
      <c r="A24616" t="s">
        <v>9234</v>
      </c>
      <c r="B24616" s="2">
        <v>43170</v>
      </c>
      <c r="C24616" s="14">
        <v>21000</v>
      </c>
      <c r="D24616" t="s">
        <v>5</v>
      </c>
    </row>
    <row r="24617" spans="1:4" x14ac:dyDescent="0.3">
      <c r="A24617" t="s">
        <v>11470</v>
      </c>
      <c r="B24617" s="2">
        <v>43170</v>
      </c>
      <c r="C24617" s="14">
        <v>25000</v>
      </c>
      <c r="D24617" t="s">
        <v>4</v>
      </c>
    </row>
    <row r="24618" spans="1:4" x14ac:dyDescent="0.3">
      <c r="A24618" t="s">
        <v>11471</v>
      </c>
      <c r="B24618" s="2">
        <v>43170</v>
      </c>
      <c r="C24618" s="14">
        <v>27000</v>
      </c>
      <c r="D24618" t="s">
        <v>8</v>
      </c>
    </row>
    <row r="24619" spans="1:4" x14ac:dyDescent="0.3">
      <c r="A24619" t="s">
        <v>11472</v>
      </c>
      <c r="B24619" s="2">
        <v>43170</v>
      </c>
      <c r="C24619" s="14">
        <v>20000</v>
      </c>
      <c r="D24619" t="s">
        <v>7</v>
      </c>
    </row>
    <row r="24620" spans="1:4" x14ac:dyDescent="0.3">
      <c r="A24620" t="s">
        <v>11473</v>
      </c>
      <c r="B24620" s="2">
        <v>43170</v>
      </c>
      <c r="C24620" s="14">
        <v>19000</v>
      </c>
      <c r="D24620" t="s">
        <v>8</v>
      </c>
    </row>
    <row r="24621" spans="1:4" x14ac:dyDescent="0.3">
      <c r="A24621" t="s">
        <v>11474</v>
      </c>
      <c r="B24621" s="2">
        <v>43170</v>
      </c>
      <c r="C24621" s="14">
        <v>32000</v>
      </c>
      <c r="D24621" t="s">
        <v>8</v>
      </c>
    </row>
    <row r="24622" spans="1:4" x14ac:dyDescent="0.3">
      <c r="A24622" t="s">
        <v>11475</v>
      </c>
      <c r="B24622" s="2">
        <v>43170</v>
      </c>
      <c r="C24622" s="14">
        <v>25000</v>
      </c>
      <c r="D24622" t="s">
        <v>5</v>
      </c>
    </row>
    <row r="24623" spans="1:4" x14ac:dyDescent="0.3">
      <c r="A24623" t="s">
        <v>927</v>
      </c>
      <c r="B24623" s="2">
        <v>43171</v>
      </c>
      <c r="C24623" s="14">
        <v>9000</v>
      </c>
      <c r="D24623" t="s">
        <v>8</v>
      </c>
    </row>
    <row r="24624" spans="1:4" x14ac:dyDescent="0.3">
      <c r="A24624" t="s">
        <v>929</v>
      </c>
      <c r="B24624" s="2">
        <v>43171</v>
      </c>
      <c r="C24624" s="14">
        <v>24000</v>
      </c>
      <c r="D24624" t="s">
        <v>4</v>
      </c>
    </row>
    <row r="24625" spans="1:4" x14ac:dyDescent="0.3">
      <c r="A24625" t="s">
        <v>933</v>
      </c>
      <c r="B24625" s="2">
        <v>43171</v>
      </c>
      <c r="C24625" s="14">
        <v>17000</v>
      </c>
      <c r="D24625" t="s">
        <v>7</v>
      </c>
    </row>
    <row r="24626" spans="1:4" x14ac:dyDescent="0.3">
      <c r="A24626" t="s">
        <v>934</v>
      </c>
      <c r="B24626" s="2">
        <v>43171</v>
      </c>
      <c r="C24626" s="14">
        <v>12000</v>
      </c>
      <c r="D24626" t="s">
        <v>5</v>
      </c>
    </row>
    <row r="24627" spans="1:4" x14ac:dyDescent="0.3">
      <c r="A24627" t="s">
        <v>5177</v>
      </c>
      <c r="B24627" s="2">
        <v>43171</v>
      </c>
      <c r="C24627" s="14">
        <v>25000</v>
      </c>
      <c r="D24627" t="s">
        <v>6</v>
      </c>
    </row>
    <row r="24628" spans="1:4" x14ac:dyDescent="0.3">
      <c r="A24628" t="s">
        <v>5180</v>
      </c>
      <c r="B24628" s="2">
        <v>43171</v>
      </c>
      <c r="C24628" s="14">
        <v>31000</v>
      </c>
      <c r="D24628" t="s">
        <v>7</v>
      </c>
    </row>
    <row r="24629" spans="1:4" x14ac:dyDescent="0.3">
      <c r="A24629" t="s">
        <v>6991</v>
      </c>
      <c r="B24629" s="2">
        <v>43171</v>
      </c>
      <c r="C24629" s="14">
        <v>17000</v>
      </c>
      <c r="D24629" t="s">
        <v>6</v>
      </c>
    </row>
    <row r="24630" spans="1:4" x14ac:dyDescent="0.3">
      <c r="A24630" t="s">
        <v>6992</v>
      </c>
      <c r="B24630" s="2">
        <v>43171</v>
      </c>
      <c r="C24630" s="14">
        <v>22000</v>
      </c>
      <c r="D24630" t="s">
        <v>6</v>
      </c>
    </row>
    <row r="24631" spans="1:4" x14ac:dyDescent="0.3">
      <c r="A24631" t="s">
        <v>9236</v>
      </c>
      <c r="B24631" s="2">
        <v>43171</v>
      </c>
      <c r="C24631" s="14">
        <v>20000</v>
      </c>
      <c r="D24631" t="s">
        <v>6</v>
      </c>
    </row>
    <row r="24632" spans="1:4" x14ac:dyDescent="0.3">
      <c r="A24632" t="s">
        <v>9237</v>
      </c>
      <c r="B24632" s="2">
        <v>43171</v>
      </c>
      <c r="C24632" s="14">
        <v>30000</v>
      </c>
      <c r="D24632" t="s">
        <v>8</v>
      </c>
    </row>
    <row r="24633" spans="1:4" x14ac:dyDescent="0.3">
      <c r="A24633" t="s">
        <v>9238</v>
      </c>
      <c r="B24633" s="2">
        <v>43171</v>
      </c>
      <c r="C24633" s="14">
        <v>25000</v>
      </c>
      <c r="D24633" t="s">
        <v>6</v>
      </c>
    </row>
    <row r="24634" spans="1:4" x14ac:dyDescent="0.3">
      <c r="A24634" t="s">
        <v>11476</v>
      </c>
      <c r="B24634" s="2">
        <v>43171</v>
      </c>
      <c r="C24634" s="14">
        <v>21000</v>
      </c>
      <c r="D24634" t="s">
        <v>4</v>
      </c>
    </row>
    <row r="24635" spans="1:4" x14ac:dyDescent="0.3">
      <c r="A24635" t="s">
        <v>11477</v>
      </c>
      <c r="B24635" s="2">
        <v>43171</v>
      </c>
      <c r="C24635" s="14">
        <v>30000</v>
      </c>
      <c r="D24635" t="s">
        <v>7</v>
      </c>
    </row>
    <row r="24636" spans="1:4" x14ac:dyDescent="0.3">
      <c r="A24636" t="s">
        <v>11478</v>
      </c>
      <c r="B24636" s="2">
        <v>43171</v>
      </c>
      <c r="C24636" s="14">
        <v>25000</v>
      </c>
      <c r="D24636" t="s">
        <v>8</v>
      </c>
    </row>
    <row r="24637" spans="1:4" x14ac:dyDescent="0.3">
      <c r="A24637" t="s">
        <v>11479</v>
      </c>
      <c r="B24637" s="2">
        <v>43171</v>
      </c>
      <c r="C24637" s="14">
        <v>19000</v>
      </c>
      <c r="D24637" t="s">
        <v>8</v>
      </c>
    </row>
    <row r="24638" spans="1:4" x14ac:dyDescent="0.3">
      <c r="A24638" t="s">
        <v>941</v>
      </c>
      <c r="B24638" s="2">
        <v>43172</v>
      </c>
      <c r="C24638" s="14">
        <v>21000</v>
      </c>
      <c r="D24638" t="s">
        <v>4</v>
      </c>
    </row>
    <row r="24639" spans="1:4" x14ac:dyDescent="0.3">
      <c r="A24639" t="s">
        <v>944</v>
      </c>
      <c r="B24639" s="2">
        <v>43172</v>
      </c>
      <c r="C24639" s="14">
        <v>21000</v>
      </c>
      <c r="D24639" t="s">
        <v>7</v>
      </c>
    </row>
    <row r="24640" spans="1:4" x14ac:dyDescent="0.3">
      <c r="A24640" t="s">
        <v>5181</v>
      </c>
      <c r="B24640" s="2">
        <v>43172</v>
      </c>
      <c r="C24640" s="14">
        <v>30000</v>
      </c>
      <c r="D24640" t="s">
        <v>6</v>
      </c>
    </row>
    <row r="24641" spans="1:4" x14ac:dyDescent="0.3">
      <c r="A24641" t="s">
        <v>5183</v>
      </c>
      <c r="B24641" s="2">
        <v>43172</v>
      </c>
      <c r="C24641" s="14">
        <v>24000</v>
      </c>
      <c r="D24641" t="s">
        <v>4</v>
      </c>
    </row>
    <row r="24642" spans="1:4" x14ac:dyDescent="0.3">
      <c r="A24642" t="s">
        <v>5184</v>
      </c>
      <c r="B24642" s="2">
        <v>43172</v>
      </c>
      <c r="C24642" s="14">
        <v>31000</v>
      </c>
      <c r="D24642" t="s">
        <v>5</v>
      </c>
    </row>
    <row r="24643" spans="1:4" x14ac:dyDescent="0.3">
      <c r="A24643" t="s">
        <v>6995</v>
      </c>
      <c r="B24643" s="2">
        <v>43172</v>
      </c>
      <c r="C24643" s="14">
        <v>30000</v>
      </c>
      <c r="D24643" t="s">
        <v>4</v>
      </c>
    </row>
    <row r="24644" spans="1:4" x14ac:dyDescent="0.3">
      <c r="A24644" t="s">
        <v>6996</v>
      </c>
      <c r="B24644" s="2">
        <v>43172</v>
      </c>
      <c r="C24644" s="14">
        <v>25000</v>
      </c>
      <c r="D24644" t="s">
        <v>8</v>
      </c>
    </row>
    <row r="24645" spans="1:4" x14ac:dyDescent="0.3">
      <c r="A24645" t="s">
        <v>9241</v>
      </c>
      <c r="B24645" s="2">
        <v>43172</v>
      </c>
      <c r="C24645" s="14">
        <v>23000</v>
      </c>
      <c r="D24645" t="s">
        <v>7</v>
      </c>
    </row>
    <row r="24646" spans="1:4" x14ac:dyDescent="0.3">
      <c r="A24646" t="s">
        <v>9242</v>
      </c>
      <c r="B24646" s="2">
        <v>43172</v>
      </c>
      <c r="C24646" s="14">
        <v>17000</v>
      </c>
      <c r="D24646" t="s">
        <v>4</v>
      </c>
    </row>
    <row r="24647" spans="1:4" x14ac:dyDescent="0.3">
      <c r="A24647" t="s">
        <v>9243</v>
      </c>
      <c r="B24647" s="2">
        <v>43172</v>
      </c>
      <c r="C24647" s="14">
        <v>30000</v>
      </c>
      <c r="D24647" t="s">
        <v>7</v>
      </c>
    </row>
    <row r="24648" spans="1:4" x14ac:dyDescent="0.3">
      <c r="A24648" t="s">
        <v>9245</v>
      </c>
      <c r="B24648" s="2">
        <v>43172</v>
      </c>
      <c r="C24648" s="14">
        <v>29000</v>
      </c>
      <c r="D24648" t="s">
        <v>6</v>
      </c>
    </row>
    <row r="24649" spans="1:4" x14ac:dyDescent="0.3">
      <c r="A24649" t="s">
        <v>9247</v>
      </c>
      <c r="B24649" s="2">
        <v>43172</v>
      </c>
      <c r="C24649" s="14">
        <v>19000</v>
      </c>
      <c r="D24649" t="s">
        <v>4</v>
      </c>
    </row>
    <row r="24650" spans="1:4" x14ac:dyDescent="0.3">
      <c r="A24650" t="s">
        <v>9248</v>
      </c>
      <c r="B24650" s="2">
        <v>43172</v>
      </c>
      <c r="C24650" s="14">
        <v>25000</v>
      </c>
      <c r="D24650" t="s">
        <v>7</v>
      </c>
    </row>
    <row r="24651" spans="1:4" x14ac:dyDescent="0.3">
      <c r="A24651" t="s">
        <v>9249</v>
      </c>
      <c r="B24651" s="2">
        <v>43172</v>
      </c>
      <c r="C24651" s="14">
        <v>28000</v>
      </c>
      <c r="D24651" t="s">
        <v>4</v>
      </c>
    </row>
    <row r="24652" spans="1:4" x14ac:dyDescent="0.3">
      <c r="A24652" t="s">
        <v>11480</v>
      </c>
      <c r="B24652" s="2">
        <v>43172</v>
      </c>
      <c r="C24652" s="14">
        <v>17000</v>
      </c>
      <c r="D24652" t="s">
        <v>8</v>
      </c>
    </row>
    <row r="24653" spans="1:4" x14ac:dyDescent="0.3">
      <c r="A24653" t="s">
        <v>11481</v>
      </c>
      <c r="B24653" s="2">
        <v>43172</v>
      </c>
      <c r="C24653" s="14">
        <v>18000</v>
      </c>
      <c r="D24653" t="s">
        <v>8</v>
      </c>
    </row>
    <row r="24654" spans="1:4" x14ac:dyDescent="0.3">
      <c r="A24654" t="s">
        <v>11482</v>
      </c>
      <c r="B24654" s="2">
        <v>43172</v>
      </c>
      <c r="C24654" s="14">
        <v>22000</v>
      </c>
      <c r="D24654" t="s">
        <v>4</v>
      </c>
    </row>
    <row r="24655" spans="1:4" x14ac:dyDescent="0.3">
      <c r="A24655" t="s">
        <v>11483</v>
      </c>
      <c r="B24655" s="2">
        <v>43172</v>
      </c>
      <c r="C24655" s="14">
        <v>32000</v>
      </c>
      <c r="D24655" t="s">
        <v>8</v>
      </c>
    </row>
    <row r="24656" spans="1:4" x14ac:dyDescent="0.3">
      <c r="A24656" t="s">
        <v>11484</v>
      </c>
      <c r="B24656" s="2">
        <v>43172</v>
      </c>
      <c r="C24656" s="14">
        <v>31000</v>
      </c>
      <c r="D24656" t="s">
        <v>6</v>
      </c>
    </row>
    <row r="24657" spans="1:4" x14ac:dyDescent="0.3">
      <c r="A24657" t="s">
        <v>955</v>
      </c>
      <c r="B24657" s="2">
        <v>43173</v>
      </c>
      <c r="C24657" s="14">
        <v>32000</v>
      </c>
      <c r="D24657" t="s">
        <v>4</v>
      </c>
    </row>
    <row r="24658" spans="1:4" x14ac:dyDescent="0.3">
      <c r="A24658" t="s">
        <v>6998</v>
      </c>
      <c r="B24658" s="2">
        <v>43173</v>
      </c>
      <c r="C24658" s="14">
        <v>17000</v>
      </c>
      <c r="D24658" t="s">
        <v>7</v>
      </c>
    </row>
    <row r="24659" spans="1:4" x14ac:dyDescent="0.3">
      <c r="A24659" t="s">
        <v>9252</v>
      </c>
      <c r="B24659" s="2">
        <v>43173</v>
      </c>
      <c r="C24659" s="14">
        <v>27000</v>
      </c>
      <c r="D24659" t="s">
        <v>4</v>
      </c>
    </row>
    <row r="24660" spans="1:4" x14ac:dyDescent="0.3">
      <c r="A24660" t="s">
        <v>9253</v>
      </c>
      <c r="B24660" s="2">
        <v>43173</v>
      </c>
      <c r="C24660" s="14">
        <v>20000</v>
      </c>
      <c r="D24660" t="s">
        <v>4</v>
      </c>
    </row>
    <row r="24661" spans="1:4" x14ac:dyDescent="0.3">
      <c r="A24661" t="s">
        <v>9254</v>
      </c>
      <c r="B24661" s="2">
        <v>43173</v>
      </c>
      <c r="C24661" s="14">
        <v>27000</v>
      </c>
      <c r="D24661" t="s">
        <v>7</v>
      </c>
    </row>
    <row r="24662" spans="1:4" x14ac:dyDescent="0.3">
      <c r="A24662" t="s">
        <v>9255</v>
      </c>
      <c r="B24662" s="2">
        <v>43173</v>
      </c>
      <c r="C24662" s="14">
        <v>23000</v>
      </c>
      <c r="D24662" t="s">
        <v>7</v>
      </c>
    </row>
    <row r="24663" spans="1:4" x14ac:dyDescent="0.3">
      <c r="A24663" t="s">
        <v>9258</v>
      </c>
      <c r="B24663" s="2">
        <v>43173</v>
      </c>
      <c r="C24663" s="14">
        <v>31000</v>
      </c>
      <c r="D24663" t="s">
        <v>4</v>
      </c>
    </row>
    <row r="24664" spans="1:4" x14ac:dyDescent="0.3">
      <c r="A24664" t="s">
        <v>11485</v>
      </c>
      <c r="B24664" s="2">
        <v>43173</v>
      </c>
      <c r="C24664" s="14">
        <v>19000</v>
      </c>
      <c r="D24664" t="s">
        <v>5</v>
      </c>
    </row>
    <row r="24665" spans="1:4" x14ac:dyDescent="0.3">
      <c r="A24665" t="s">
        <v>11486</v>
      </c>
      <c r="B24665" s="2">
        <v>43173</v>
      </c>
      <c r="C24665" s="14">
        <v>19000</v>
      </c>
      <c r="D24665" t="s">
        <v>5</v>
      </c>
    </row>
    <row r="24666" spans="1:4" x14ac:dyDescent="0.3">
      <c r="A24666" t="s">
        <v>11487</v>
      </c>
      <c r="B24666" s="2">
        <v>43173</v>
      </c>
      <c r="C24666" s="14">
        <v>29000</v>
      </c>
      <c r="D24666" t="s">
        <v>6</v>
      </c>
    </row>
    <row r="24667" spans="1:4" x14ac:dyDescent="0.3">
      <c r="A24667" t="s">
        <v>11488</v>
      </c>
      <c r="B24667" s="2">
        <v>43173</v>
      </c>
      <c r="C24667" s="14">
        <v>29000</v>
      </c>
      <c r="D24667" t="s">
        <v>7</v>
      </c>
    </row>
    <row r="24668" spans="1:4" x14ac:dyDescent="0.3">
      <c r="A24668" t="s">
        <v>971</v>
      </c>
      <c r="B24668" s="2">
        <v>43174</v>
      </c>
      <c r="C24668" s="14">
        <v>2000</v>
      </c>
      <c r="D24668" t="s">
        <v>5</v>
      </c>
    </row>
    <row r="24669" spans="1:4" x14ac:dyDescent="0.3">
      <c r="A24669" t="s">
        <v>973</v>
      </c>
      <c r="B24669" s="2">
        <v>43174</v>
      </c>
      <c r="C24669" s="14">
        <v>7000</v>
      </c>
      <c r="D24669" t="s">
        <v>5</v>
      </c>
    </row>
    <row r="24670" spans="1:4" x14ac:dyDescent="0.3">
      <c r="A24670" t="s">
        <v>974</v>
      </c>
      <c r="B24670" s="2">
        <v>43174</v>
      </c>
      <c r="C24670" s="14">
        <v>30000</v>
      </c>
      <c r="D24670" t="s">
        <v>8</v>
      </c>
    </row>
    <row r="24671" spans="1:4" x14ac:dyDescent="0.3">
      <c r="A24671" t="s">
        <v>5191</v>
      </c>
      <c r="B24671" s="2">
        <v>43174</v>
      </c>
      <c r="C24671" s="14">
        <v>20000</v>
      </c>
      <c r="D24671" t="s">
        <v>6</v>
      </c>
    </row>
    <row r="24672" spans="1:4" x14ac:dyDescent="0.3">
      <c r="A24672" t="s">
        <v>6999</v>
      </c>
      <c r="B24672" s="2">
        <v>43174</v>
      </c>
      <c r="C24672" s="14">
        <v>29000</v>
      </c>
      <c r="D24672" t="s">
        <v>4</v>
      </c>
    </row>
    <row r="24673" spans="1:4" x14ac:dyDescent="0.3">
      <c r="A24673" t="s">
        <v>7000</v>
      </c>
      <c r="B24673" s="2">
        <v>43174</v>
      </c>
      <c r="C24673" s="14">
        <v>22000</v>
      </c>
      <c r="D24673" t="s">
        <v>6</v>
      </c>
    </row>
    <row r="24674" spans="1:4" x14ac:dyDescent="0.3">
      <c r="A24674" t="s">
        <v>7001</v>
      </c>
      <c r="B24674" s="2">
        <v>43174</v>
      </c>
      <c r="C24674" s="14">
        <v>21000</v>
      </c>
      <c r="D24674" t="s">
        <v>4</v>
      </c>
    </row>
    <row r="24675" spans="1:4" x14ac:dyDescent="0.3">
      <c r="A24675" t="s">
        <v>7002</v>
      </c>
      <c r="B24675" s="2">
        <v>43174</v>
      </c>
      <c r="C24675" s="14">
        <v>30000</v>
      </c>
      <c r="D24675" t="s">
        <v>8</v>
      </c>
    </row>
    <row r="24676" spans="1:4" x14ac:dyDescent="0.3">
      <c r="A24676" t="s">
        <v>9260</v>
      </c>
      <c r="B24676" s="2">
        <v>43174</v>
      </c>
      <c r="C24676" s="14">
        <v>27000</v>
      </c>
      <c r="D24676" t="s">
        <v>5</v>
      </c>
    </row>
    <row r="24677" spans="1:4" x14ac:dyDescent="0.3">
      <c r="A24677" t="s">
        <v>9262</v>
      </c>
      <c r="B24677" s="2">
        <v>43174</v>
      </c>
      <c r="C24677" s="14">
        <v>26000</v>
      </c>
      <c r="D24677" t="s">
        <v>5</v>
      </c>
    </row>
    <row r="24678" spans="1:4" x14ac:dyDescent="0.3">
      <c r="A24678" t="s">
        <v>9263</v>
      </c>
      <c r="B24678" s="2">
        <v>43174</v>
      </c>
      <c r="C24678" s="14">
        <v>18000</v>
      </c>
      <c r="D24678" t="s">
        <v>5</v>
      </c>
    </row>
    <row r="24679" spans="1:4" x14ac:dyDescent="0.3">
      <c r="A24679" t="s">
        <v>11489</v>
      </c>
      <c r="B24679" s="2">
        <v>43174</v>
      </c>
      <c r="C24679" s="14">
        <v>18000</v>
      </c>
      <c r="D24679" t="s">
        <v>6</v>
      </c>
    </row>
    <row r="24680" spans="1:4" x14ac:dyDescent="0.3">
      <c r="A24680" t="s">
        <v>11490</v>
      </c>
      <c r="B24680" s="2">
        <v>43174</v>
      </c>
      <c r="C24680" s="14">
        <v>30000</v>
      </c>
      <c r="D24680" t="s">
        <v>7</v>
      </c>
    </row>
    <row r="24681" spans="1:4" x14ac:dyDescent="0.3">
      <c r="A24681" t="s">
        <v>11491</v>
      </c>
      <c r="B24681" s="2">
        <v>43174</v>
      </c>
      <c r="C24681" s="14">
        <v>30000</v>
      </c>
      <c r="D24681" t="s">
        <v>7</v>
      </c>
    </row>
    <row r="24682" spans="1:4" x14ac:dyDescent="0.3">
      <c r="A24682" t="s">
        <v>11492</v>
      </c>
      <c r="B24682" s="2">
        <v>43174</v>
      </c>
      <c r="C24682" s="14">
        <v>20000</v>
      </c>
      <c r="D24682" t="s">
        <v>6</v>
      </c>
    </row>
    <row r="24683" spans="1:4" x14ac:dyDescent="0.3">
      <c r="A24683" t="s">
        <v>11493</v>
      </c>
      <c r="B24683" s="2">
        <v>43174</v>
      </c>
      <c r="C24683" s="14">
        <v>31000</v>
      </c>
      <c r="D24683" t="s">
        <v>6</v>
      </c>
    </row>
    <row r="24684" spans="1:4" x14ac:dyDescent="0.3">
      <c r="A24684" t="s">
        <v>11494</v>
      </c>
      <c r="B24684" s="2">
        <v>43174</v>
      </c>
      <c r="C24684" s="14">
        <v>21000</v>
      </c>
      <c r="D24684" t="s">
        <v>7</v>
      </c>
    </row>
    <row r="24685" spans="1:4" x14ac:dyDescent="0.3">
      <c r="A24685" t="s">
        <v>11495</v>
      </c>
      <c r="B24685" s="2">
        <v>43174</v>
      </c>
      <c r="C24685" s="14">
        <v>30000</v>
      </c>
      <c r="D24685" t="s">
        <v>4</v>
      </c>
    </row>
    <row r="24686" spans="1:4" x14ac:dyDescent="0.3">
      <c r="A24686" t="s">
        <v>11496</v>
      </c>
      <c r="B24686" s="2">
        <v>43174</v>
      </c>
      <c r="C24686" s="14">
        <v>24000</v>
      </c>
      <c r="D24686" t="s">
        <v>5</v>
      </c>
    </row>
    <row r="24687" spans="1:4" x14ac:dyDescent="0.3">
      <c r="A24687" t="s">
        <v>977</v>
      </c>
      <c r="B24687" s="2">
        <v>43175</v>
      </c>
      <c r="C24687" s="14">
        <v>6000</v>
      </c>
      <c r="D24687" t="s">
        <v>8</v>
      </c>
    </row>
    <row r="24688" spans="1:4" x14ac:dyDescent="0.3">
      <c r="A24688" t="s">
        <v>978</v>
      </c>
      <c r="B24688" s="2">
        <v>43175</v>
      </c>
      <c r="C24688" s="14">
        <v>31000</v>
      </c>
      <c r="D24688" t="s">
        <v>4</v>
      </c>
    </row>
    <row r="24689" spans="1:4" x14ac:dyDescent="0.3">
      <c r="A24689" t="s">
        <v>981</v>
      </c>
      <c r="B24689" s="2">
        <v>43175</v>
      </c>
      <c r="C24689" s="14">
        <v>1000</v>
      </c>
      <c r="D24689" t="s">
        <v>4</v>
      </c>
    </row>
    <row r="24690" spans="1:4" x14ac:dyDescent="0.3">
      <c r="A24690" t="s">
        <v>7008</v>
      </c>
      <c r="B24690" s="2">
        <v>43175</v>
      </c>
      <c r="C24690" s="14">
        <v>29000</v>
      </c>
      <c r="D24690" t="s">
        <v>8</v>
      </c>
    </row>
    <row r="24691" spans="1:4" x14ac:dyDescent="0.3">
      <c r="A24691" t="s">
        <v>7012</v>
      </c>
      <c r="B24691" s="2">
        <v>43175</v>
      </c>
      <c r="C24691" s="14">
        <v>18000</v>
      </c>
      <c r="D24691" t="s">
        <v>4</v>
      </c>
    </row>
    <row r="24692" spans="1:4" x14ac:dyDescent="0.3">
      <c r="A24692" t="s">
        <v>9264</v>
      </c>
      <c r="B24692" s="2">
        <v>43175</v>
      </c>
      <c r="C24692" s="14">
        <v>21000</v>
      </c>
      <c r="D24692" t="s">
        <v>7</v>
      </c>
    </row>
    <row r="24693" spans="1:4" x14ac:dyDescent="0.3">
      <c r="A24693" t="s">
        <v>9265</v>
      </c>
      <c r="B24693" s="2">
        <v>43175</v>
      </c>
      <c r="C24693" s="14">
        <v>28000</v>
      </c>
      <c r="D24693" t="s">
        <v>6</v>
      </c>
    </row>
    <row r="24694" spans="1:4" x14ac:dyDescent="0.3">
      <c r="A24694" t="s">
        <v>9266</v>
      </c>
      <c r="B24694" s="2">
        <v>43175</v>
      </c>
      <c r="C24694" s="14">
        <v>28000</v>
      </c>
      <c r="D24694" t="s">
        <v>8</v>
      </c>
    </row>
    <row r="24695" spans="1:4" x14ac:dyDescent="0.3">
      <c r="A24695" t="s">
        <v>9267</v>
      </c>
      <c r="B24695" s="2">
        <v>43175</v>
      </c>
      <c r="C24695" s="14">
        <v>31000</v>
      </c>
      <c r="D24695" t="s">
        <v>4</v>
      </c>
    </row>
    <row r="24696" spans="1:4" x14ac:dyDescent="0.3">
      <c r="A24696" t="s">
        <v>9269</v>
      </c>
      <c r="B24696" s="2">
        <v>43175</v>
      </c>
      <c r="C24696" s="14">
        <v>29000</v>
      </c>
      <c r="D24696" t="s">
        <v>6</v>
      </c>
    </row>
    <row r="24697" spans="1:4" x14ac:dyDescent="0.3">
      <c r="A24697" t="s">
        <v>9270</v>
      </c>
      <c r="B24697" s="2">
        <v>43175</v>
      </c>
      <c r="C24697" s="14">
        <v>7000</v>
      </c>
      <c r="D24697" t="s">
        <v>6</v>
      </c>
    </row>
    <row r="24698" spans="1:4" x14ac:dyDescent="0.3">
      <c r="A24698" t="s">
        <v>9271</v>
      </c>
      <c r="B24698" s="2">
        <v>43175</v>
      </c>
      <c r="C24698" s="14">
        <v>11000</v>
      </c>
      <c r="D24698" t="s">
        <v>8</v>
      </c>
    </row>
    <row r="24699" spans="1:4" x14ac:dyDescent="0.3">
      <c r="A24699" t="s">
        <v>9272</v>
      </c>
      <c r="B24699" s="2">
        <v>43175</v>
      </c>
      <c r="C24699" s="14">
        <v>16000</v>
      </c>
      <c r="D24699" t="s">
        <v>4</v>
      </c>
    </row>
    <row r="24700" spans="1:4" x14ac:dyDescent="0.3">
      <c r="A24700" t="s">
        <v>9273</v>
      </c>
      <c r="B24700" s="2">
        <v>43175</v>
      </c>
      <c r="C24700" s="14">
        <v>16000</v>
      </c>
      <c r="D24700" t="s">
        <v>7</v>
      </c>
    </row>
    <row r="24701" spans="1:4" x14ac:dyDescent="0.3">
      <c r="A24701" t="s">
        <v>11497</v>
      </c>
      <c r="B24701" s="2">
        <v>43175</v>
      </c>
      <c r="C24701" s="14">
        <v>29000</v>
      </c>
      <c r="D24701" t="s">
        <v>6</v>
      </c>
    </row>
    <row r="24702" spans="1:4" x14ac:dyDescent="0.3">
      <c r="A24702" t="s">
        <v>11498</v>
      </c>
      <c r="B24702" s="2">
        <v>43175</v>
      </c>
      <c r="C24702" s="14">
        <v>17000</v>
      </c>
      <c r="D24702" t="s">
        <v>6</v>
      </c>
    </row>
    <row r="24703" spans="1:4" x14ac:dyDescent="0.3">
      <c r="A24703" t="s">
        <v>11499</v>
      </c>
      <c r="B24703" s="2">
        <v>43175</v>
      </c>
      <c r="C24703" s="14">
        <v>28000</v>
      </c>
      <c r="D24703" t="s">
        <v>8</v>
      </c>
    </row>
    <row r="24704" spans="1:4" x14ac:dyDescent="0.3">
      <c r="A24704" t="s">
        <v>11500</v>
      </c>
      <c r="B24704" s="2">
        <v>43175</v>
      </c>
      <c r="C24704" s="14">
        <v>32000</v>
      </c>
      <c r="D24704" t="s">
        <v>8</v>
      </c>
    </row>
    <row r="24705" spans="1:4" x14ac:dyDescent="0.3">
      <c r="A24705" t="s">
        <v>11501</v>
      </c>
      <c r="B24705" s="2">
        <v>43175</v>
      </c>
      <c r="C24705" s="14">
        <v>21000</v>
      </c>
      <c r="D24705" t="s">
        <v>8</v>
      </c>
    </row>
    <row r="24706" spans="1:4" x14ac:dyDescent="0.3">
      <c r="A24706" t="s">
        <v>993</v>
      </c>
      <c r="B24706" s="2">
        <v>43176</v>
      </c>
      <c r="C24706" s="14">
        <v>7000</v>
      </c>
      <c r="D24706" t="s">
        <v>8</v>
      </c>
    </row>
    <row r="24707" spans="1:4" x14ac:dyDescent="0.3">
      <c r="A24707" t="s">
        <v>996</v>
      </c>
      <c r="B24707" s="2">
        <v>43176</v>
      </c>
      <c r="C24707" s="14">
        <v>12000</v>
      </c>
      <c r="D24707" t="s">
        <v>4</v>
      </c>
    </row>
    <row r="24708" spans="1:4" x14ac:dyDescent="0.3">
      <c r="A24708" t="s">
        <v>997</v>
      </c>
      <c r="B24708" s="2">
        <v>43176</v>
      </c>
      <c r="C24708" s="14">
        <v>13000</v>
      </c>
      <c r="D24708" t="s">
        <v>8</v>
      </c>
    </row>
    <row r="24709" spans="1:4" x14ac:dyDescent="0.3">
      <c r="A24709" t="s">
        <v>998</v>
      </c>
      <c r="B24709" s="2">
        <v>43176</v>
      </c>
      <c r="C24709" s="14">
        <v>8000</v>
      </c>
      <c r="D24709" t="s">
        <v>4</v>
      </c>
    </row>
    <row r="24710" spans="1:4" x14ac:dyDescent="0.3">
      <c r="A24710" t="s">
        <v>1001</v>
      </c>
      <c r="B24710" s="2">
        <v>43176</v>
      </c>
      <c r="C24710" s="14">
        <v>32000</v>
      </c>
      <c r="D24710" t="s">
        <v>7</v>
      </c>
    </row>
    <row r="24711" spans="1:4" x14ac:dyDescent="0.3">
      <c r="A24711" t="s">
        <v>7014</v>
      </c>
      <c r="B24711" s="2">
        <v>43176</v>
      </c>
      <c r="C24711" s="14">
        <v>22000</v>
      </c>
      <c r="D24711" t="s">
        <v>7</v>
      </c>
    </row>
    <row r="24712" spans="1:4" x14ac:dyDescent="0.3">
      <c r="A24712" t="s">
        <v>7015</v>
      </c>
      <c r="B24712" s="2">
        <v>43176</v>
      </c>
      <c r="C24712" s="14">
        <v>28000</v>
      </c>
      <c r="D24712" t="s">
        <v>4</v>
      </c>
    </row>
    <row r="24713" spans="1:4" x14ac:dyDescent="0.3">
      <c r="A24713" t="s">
        <v>7016</v>
      </c>
      <c r="B24713" s="2">
        <v>43176</v>
      </c>
      <c r="C24713" s="14">
        <v>29000</v>
      </c>
      <c r="D24713" t="s">
        <v>6</v>
      </c>
    </row>
    <row r="24714" spans="1:4" x14ac:dyDescent="0.3">
      <c r="A24714" t="s">
        <v>7017</v>
      </c>
      <c r="B24714" s="2">
        <v>43176</v>
      </c>
      <c r="C24714" s="14">
        <v>29000</v>
      </c>
      <c r="D24714" t="s">
        <v>7</v>
      </c>
    </row>
    <row r="24715" spans="1:4" x14ac:dyDescent="0.3">
      <c r="A24715" t="s">
        <v>9274</v>
      </c>
      <c r="B24715" s="2">
        <v>43176</v>
      </c>
      <c r="C24715" s="14">
        <v>14000</v>
      </c>
      <c r="D24715" t="s">
        <v>6</v>
      </c>
    </row>
    <row r="24716" spans="1:4" x14ac:dyDescent="0.3">
      <c r="A24716" t="s">
        <v>9275</v>
      </c>
      <c r="B24716" s="2">
        <v>43176</v>
      </c>
      <c r="C24716" s="14">
        <v>14000</v>
      </c>
      <c r="D24716" t="s">
        <v>6</v>
      </c>
    </row>
    <row r="24717" spans="1:4" x14ac:dyDescent="0.3">
      <c r="A24717" t="s">
        <v>9276</v>
      </c>
      <c r="B24717" s="2">
        <v>43176</v>
      </c>
      <c r="C24717" s="14">
        <v>14000</v>
      </c>
      <c r="D24717" t="s">
        <v>4</v>
      </c>
    </row>
    <row r="24718" spans="1:4" x14ac:dyDescent="0.3">
      <c r="A24718" t="s">
        <v>9277</v>
      </c>
      <c r="B24718" s="2">
        <v>43176</v>
      </c>
      <c r="C24718" s="14">
        <v>9000</v>
      </c>
      <c r="D24718" t="s">
        <v>5</v>
      </c>
    </row>
    <row r="24719" spans="1:4" x14ac:dyDescent="0.3">
      <c r="A24719" t="s">
        <v>11502</v>
      </c>
      <c r="B24719" s="2">
        <v>43176</v>
      </c>
      <c r="C24719" s="14">
        <v>27000</v>
      </c>
      <c r="D24719" t="s">
        <v>6</v>
      </c>
    </row>
    <row r="24720" spans="1:4" x14ac:dyDescent="0.3">
      <c r="A24720" t="s">
        <v>11503</v>
      </c>
      <c r="B24720" s="2">
        <v>43176</v>
      </c>
      <c r="C24720" s="14">
        <v>26000</v>
      </c>
      <c r="D24720" t="s">
        <v>4</v>
      </c>
    </row>
    <row r="24721" spans="1:4" x14ac:dyDescent="0.3">
      <c r="A24721" t="s">
        <v>11504</v>
      </c>
      <c r="B24721" s="2">
        <v>43176</v>
      </c>
      <c r="C24721" s="14">
        <v>19000</v>
      </c>
      <c r="D24721" t="s">
        <v>4</v>
      </c>
    </row>
    <row r="24722" spans="1:4" x14ac:dyDescent="0.3">
      <c r="A24722" t="s">
        <v>11505</v>
      </c>
      <c r="B24722" s="2">
        <v>43176</v>
      </c>
      <c r="C24722" s="14">
        <v>25000</v>
      </c>
      <c r="D24722" t="s">
        <v>5</v>
      </c>
    </row>
    <row r="24723" spans="1:4" x14ac:dyDescent="0.3">
      <c r="A24723" t="s">
        <v>11506</v>
      </c>
      <c r="B24723" s="2">
        <v>43176</v>
      </c>
      <c r="C24723" s="14">
        <v>19000</v>
      </c>
      <c r="D24723" t="s">
        <v>4</v>
      </c>
    </row>
    <row r="24724" spans="1:4" x14ac:dyDescent="0.3">
      <c r="A24724" t="s">
        <v>1003</v>
      </c>
      <c r="B24724" s="2">
        <v>43177</v>
      </c>
      <c r="C24724" s="14">
        <v>22000</v>
      </c>
      <c r="D24724" t="s">
        <v>7</v>
      </c>
    </row>
    <row r="24725" spans="1:4" x14ac:dyDescent="0.3">
      <c r="A24725" t="s">
        <v>1006</v>
      </c>
      <c r="B24725" s="2">
        <v>43177</v>
      </c>
      <c r="C24725" s="14">
        <v>17000</v>
      </c>
      <c r="D24725" t="s">
        <v>8</v>
      </c>
    </row>
    <row r="24726" spans="1:4" x14ac:dyDescent="0.3">
      <c r="A24726" t="s">
        <v>1011</v>
      </c>
      <c r="B24726" s="2">
        <v>43177</v>
      </c>
      <c r="C24726" s="14">
        <v>20000</v>
      </c>
      <c r="D24726" t="s">
        <v>8</v>
      </c>
    </row>
    <row r="24727" spans="1:4" x14ac:dyDescent="0.3">
      <c r="A24727" t="s">
        <v>5202</v>
      </c>
      <c r="B24727" s="2">
        <v>43177</v>
      </c>
      <c r="C24727" s="14">
        <v>17000</v>
      </c>
      <c r="D24727" t="s">
        <v>4</v>
      </c>
    </row>
    <row r="24728" spans="1:4" x14ac:dyDescent="0.3">
      <c r="A24728" t="s">
        <v>5203</v>
      </c>
      <c r="B24728" s="2">
        <v>43177</v>
      </c>
      <c r="C24728" s="14">
        <v>26000</v>
      </c>
      <c r="D24728" t="s">
        <v>4</v>
      </c>
    </row>
    <row r="24729" spans="1:4" x14ac:dyDescent="0.3">
      <c r="A24729" t="s">
        <v>5205</v>
      </c>
      <c r="B24729" s="2">
        <v>43177</v>
      </c>
      <c r="C24729" s="14">
        <v>25000</v>
      </c>
      <c r="D24729" t="s">
        <v>6</v>
      </c>
    </row>
    <row r="24730" spans="1:4" x14ac:dyDescent="0.3">
      <c r="A24730" t="s">
        <v>5206</v>
      </c>
      <c r="B24730" s="2">
        <v>43177</v>
      </c>
      <c r="C24730" s="14">
        <v>27000</v>
      </c>
      <c r="D24730" t="s">
        <v>6</v>
      </c>
    </row>
    <row r="24731" spans="1:4" x14ac:dyDescent="0.3">
      <c r="A24731" t="s">
        <v>5207</v>
      </c>
      <c r="B24731" s="2">
        <v>43177</v>
      </c>
      <c r="C24731" s="14">
        <v>31000</v>
      </c>
      <c r="D24731" t="s">
        <v>5</v>
      </c>
    </row>
    <row r="24732" spans="1:4" x14ac:dyDescent="0.3">
      <c r="A24732" t="s">
        <v>7021</v>
      </c>
      <c r="B24732" s="2">
        <v>43177</v>
      </c>
      <c r="C24732" s="14">
        <v>32000</v>
      </c>
      <c r="D24732" t="s">
        <v>5</v>
      </c>
    </row>
    <row r="24733" spans="1:4" x14ac:dyDescent="0.3">
      <c r="A24733" t="s">
        <v>7022</v>
      </c>
      <c r="B24733" s="2">
        <v>43177</v>
      </c>
      <c r="C24733" s="14">
        <v>17000</v>
      </c>
      <c r="D24733" t="s">
        <v>8</v>
      </c>
    </row>
    <row r="24734" spans="1:4" x14ac:dyDescent="0.3">
      <c r="A24734" t="s">
        <v>7024</v>
      </c>
      <c r="B24734" s="2">
        <v>43177</v>
      </c>
      <c r="C24734" s="14">
        <v>17000</v>
      </c>
      <c r="D24734" t="s">
        <v>4</v>
      </c>
    </row>
    <row r="24735" spans="1:4" x14ac:dyDescent="0.3">
      <c r="A24735" t="s">
        <v>7026</v>
      </c>
      <c r="B24735" s="2">
        <v>43177</v>
      </c>
      <c r="C24735" s="14">
        <v>30000</v>
      </c>
      <c r="D24735" t="s">
        <v>7</v>
      </c>
    </row>
    <row r="24736" spans="1:4" x14ac:dyDescent="0.3">
      <c r="A24736" t="s">
        <v>7027</v>
      </c>
      <c r="B24736" s="2">
        <v>43177</v>
      </c>
      <c r="C24736" s="14">
        <v>31000</v>
      </c>
      <c r="D24736" t="s">
        <v>4</v>
      </c>
    </row>
    <row r="24737" spans="1:4" x14ac:dyDescent="0.3">
      <c r="A24737" t="s">
        <v>7028</v>
      </c>
      <c r="B24737" s="2">
        <v>43177</v>
      </c>
      <c r="C24737" s="14">
        <v>23000</v>
      </c>
      <c r="D24737" t="s">
        <v>4</v>
      </c>
    </row>
    <row r="24738" spans="1:4" x14ac:dyDescent="0.3">
      <c r="A24738" t="s">
        <v>7030</v>
      </c>
      <c r="B24738" s="2">
        <v>43177</v>
      </c>
      <c r="C24738" s="14">
        <v>19000</v>
      </c>
      <c r="D24738" t="s">
        <v>4</v>
      </c>
    </row>
    <row r="24739" spans="1:4" x14ac:dyDescent="0.3">
      <c r="A24739" t="s">
        <v>9278</v>
      </c>
      <c r="B24739" s="2">
        <v>43177</v>
      </c>
      <c r="C24739" s="14">
        <v>9000</v>
      </c>
      <c r="D24739" t="s">
        <v>4</v>
      </c>
    </row>
    <row r="24740" spans="1:4" x14ac:dyDescent="0.3">
      <c r="A24740" t="s">
        <v>9279</v>
      </c>
      <c r="B24740" s="2">
        <v>43177</v>
      </c>
      <c r="C24740" s="14">
        <v>11000</v>
      </c>
      <c r="D24740" t="s">
        <v>5</v>
      </c>
    </row>
    <row r="24741" spans="1:4" x14ac:dyDescent="0.3">
      <c r="A24741" t="s">
        <v>9280</v>
      </c>
      <c r="B24741" s="2">
        <v>43177</v>
      </c>
      <c r="C24741" s="14">
        <v>15000</v>
      </c>
      <c r="D24741" t="s">
        <v>5</v>
      </c>
    </row>
    <row r="24742" spans="1:4" x14ac:dyDescent="0.3">
      <c r="A24742" t="s">
        <v>9281</v>
      </c>
      <c r="B24742" s="2">
        <v>43177</v>
      </c>
      <c r="C24742" s="14">
        <v>16000</v>
      </c>
      <c r="D24742" t="s">
        <v>8</v>
      </c>
    </row>
    <row r="24743" spans="1:4" x14ac:dyDescent="0.3">
      <c r="A24743" t="s">
        <v>11507</v>
      </c>
      <c r="B24743" s="2">
        <v>43177</v>
      </c>
      <c r="C24743" s="14">
        <v>21000</v>
      </c>
      <c r="D24743" t="s">
        <v>6</v>
      </c>
    </row>
    <row r="24744" spans="1:4" x14ac:dyDescent="0.3">
      <c r="A24744" t="s">
        <v>11508</v>
      </c>
      <c r="B24744" s="2">
        <v>43177</v>
      </c>
      <c r="C24744" s="14">
        <v>31000</v>
      </c>
      <c r="D24744" t="s">
        <v>5</v>
      </c>
    </row>
    <row r="24745" spans="1:4" x14ac:dyDescent="0.3">
      <c r="A24745" t="s">
        <v>11509</v>
      </c>
      <c r="B24745" s="2">
        <v>43177</v>
      </c>
      <c r="C24745" s="14">
        <v>25000</v>
      </c>
      <c r="D24745" t="s">
        <v>8</v>
      </c>
    </row>
    <row r="24746" spans="1:4" x14ac:dyDescent="0.3">
      <c r="A24746" t="s">
        <v>11510</v>
      </c>
      <c r="B24746" s="2">
        <v>43177</v>
      </c>
      <c r="C24746" s="14">
        <v>32000</v>
      </c>
      <c r="D24746" t="s">
        <v>7</v>
      </c>
    </row>
    <row r="24747" spans="1:4" x14ac:dyDescent="0.3">
      <c r="A24747" t="s">
        <v>1015</v>
      </c>
      <c r="B24747" s="2">
        <v>43178</v>
      </c>
      <c r="C24747" s="14">
        <v>12000</v>
      </c>
      <c r="D24747" t="s">
        <v>6</v>
      </c>
    </row>
    <row r="24748" spans="1:4" x14ac:dyDescent="0.3">
      <c r="A24748" t="s">
        <v>1020</v>
      </c>
      <c r="B24748" s="2">
        <v>43178</v>
      </c>
      <c r="C24748" s="14">
        <v>16000</v>
      </c>
      <c r="D24748" t="s">
        <v>8</v>
      </c>
    </row>
    <row r="24749" spans="1:4" x14ac:dyDescent="0.3">
      <c r="A24749" t="s">
        <v>1022</v>
      </c>
      <c r="B24749" s="2">
        <v>43178</v>
      </c>
      <c r="C24749" s="14">
        <v>29000</v>
      </c>
      <c r="D24749" t="s">
        <v>6</v>
      </c>
    </row>
    <row r="24750" spans="1:4" x14ac:dyDescent="0.3">
      <c r="A24750" t="s">
        <v>1023</v>
      </c>
      <c r="B24750" s="2">
        <v>43178</v>
      </c>
      <c r="C24750" s="14">
        <v>13000</v>
      </c>
      <c r="D24750" t="s">
        <v>4</v>
      </c>
    </row>
    <row r="24751" spans="1:4" x14ac:dyDescent="0.3">
      <c r="A24751" t="s">
        <v>1024</v>
      </c>
      <c r="B24751" s="2">
        <v>43178</v>
      </c>
      <c r="C24751" s="14">
        <v>1000</v>
      </c>
      <c r="D24751" t="s">
        <v>5</v>
      </c>
    </row>
    <row r="24752" spans="1:4" x14ac:dyDescent="0.3">
      <c r="A24752" t="s">
        <v>1025</v>
      </c>
      <c r="B24752" s="2">
        <v>43178</v>
      </c>
      <c r="C24752" s="14">
        <v>13000</v>
      </c>
      <c r="D24752" t="s">
        <v>6</v>
      </c>
    </row>
    <row r="24753" spans="1:4" x14ac:dyDescent="0.3">
      <c r="A24753" t="s">
        <v>1026</v>
      </c>
      <c r="B24753" s="2">
        <v>43178</v>
      </c>
      <c r="C24753" s="14">
        <v>5000</v>
      </c>
      <c r="D24753" t="s">
        <v>6</v>
      </c>
    </row>
    <row r="24754" spans="1:4" x14ac:dyDescent="0.3">
      <c r="A24754" t="s">
        <v>5210</v>
      </c>
      <c r="B24754" s="2">
        <v>43178</v>
      </c>
      <c r="C24754" s="14">
        <v>22000</v>
      </c>
      <c r="D24754" t="s">
        <v>4</v>
      </c>
    </row>
    <row r="24755" spans="1:4" x14ac:dyDescent="0.3">
      <c r="A24755" t="s">
        <v>5211</v>
      </c>
      <c r="B24755" s="2">
        <v>43178</v>
      </c>
      <c r="C24755" s="14">
        <v>31000</v>
      </c>
      <c r="D24755" t="s">
        <v>4</v>
      </c>
    </row>
    <row r="24756" spans="1:4" x14ac:dyDescent="0.3">
      <c r="A24756" t="s">
        <v>5213</v>
      </c>
      <c r="B24756" s="2">
        <v>43178</v>
      </c>
      <c r="C24756" s="14">
        <v>21000</v>
      </c>
      <c r="D24756" t="s">
        <v>4</v>
      </c>
    </row>
    <row r="24757" spans="1:4" x14ac:dyDescent="0.3">
      <c r="A24757" t="s">
        <v>7032</v>
      </c>
      <c r="B24757" s="2">
        <v>43178</v>
      </c>
      <c r="C24757" s="14">
        <v>27000</v>
      </c>
      <c r="D24757" t="s">
        <v>6</v>
      </c>
    </row>
    <row r="24758" spans="1:4" x14ac:dyDescent="0.3">
      <c r="A24758" t="s">
        <v>7034</v>
      </c>
      <c r="B24758" s="2">
        <v>43178</v>
      </c>
      <c r="C24758" s="14">
        <v>31000</v>
      </c>
      <c r="D24758" t="s">
        <v>7</v>
      </c>
    </row>
    <row r="24759" spans="1:4" x14ac:dyDescent="0.3">
      <c r="A24759" t="s">
        <v>7036</v>
      </c>
      <c r="B24759" s="2">
        <v>43178</v>
      </c>
      <c r="C24759" s="14">
        <v>17000</v>
      </c>
      <c r="D24759" t="s">
        <v>7</v>
      </c>
    </row>
    <row r="24760" spans="1:4" x14ac:dyDescent="0.3">
      <c r="A24760" t="s">
        <v>9282</v>
      </c>
      <c r="B24760" s="2">
        <v>43178</v>
      </c>
      <c r="C24760" s="14">
        <v>16000</v>
      </c>
      <c r="D24760" t="s">
        <v>6</v>
      </c>
    </row>
    <row r="24761" spans="1:4" x14ac:dyDescent="0.3">
      <c r="A24761" t="s">
        <v>9284</v>
      </c>
      <c r="B24761" s="2">
        <v>43178</v>
      </c>
      <c r="C24761" s="14">
        <v>14000</v>
      </c>
      <c r="D24761" t="s">
        <v>7</v>
      </c>
    </row>
    <row r="24762" spans="1:4" x14ac:dyDescent="0.3">
      <c r="A24762" t="s">
        <v>9285</v>
      </c>
      <c r="B24762" s="2">
        <v>43178</v>
      </c>
      <c r="C24762" s="14">
        <v>15000</v>
      </c>
      <c r="D24762" t="s">
        <v>7</v>
      </c>
    </row>
    <row r="24763" spans="1:4" x14ac:dyDescent="0.3">
      <c r="A24763" t="s">
        <v>11511</v>
      </c>
      <c r="B24763" s="2">
        <v>43178</v>
      </c>
      <c r="C24763" s="14">
        <v>17000</v>
      </c>
      <c r="D24763" t="s">
        <v>8</v>
      </c>
    </row>
    <row r="24764" spans="1:4" x14ac:dyDescent="0.3">
      <c r="A24764" t="s">
        <v>11512</v>
      </c>
      <c r="B24764" s="2">
        <v>43178</v>
      </c>
      <c r="C24764" s="14">
        <v>31000</v>
      </c>
      <c r="D24764" t="s">
        <v>5</v>
      </c>
    </row>
    <row r="24765" spans="1:4" x14ac:dyDescent="0.3">
      <c r="A24765" t="s">
        <v>11513</v>
      </c>
      <c r="B24765" s="2">
        <v>43178</v>
      </c>
      <c r="C24765" s="14">
        <v>20000</v>
      </c>
      <c r="D24765" t="s">
        <v>4</v>
      </c>
    </row>
    <row r="24766" spans="1:4" x14ac:dyDescent="0.3">
      <c r="A24766" t="s">
        <v>11514</v>
      </c>
      <c r="B24766" s="2">
        <v>43178</v>
      </c>
      <c r="C24766" s="14">
        <v>19000</v>
      </c>
      <c r="D24766" t="s">
        <v>4</v>
      </c>
    </row>
    <row r="24767" spans="1:4" x14ac:dyDescent="0.3">
      <c r="A24767" t="s">
        <v>11515</v>
      </c>
      <c r="B24767" s="2">
        <v>43178</v>
      </c>
      <c r="C24767" s="14">
        <v>24000</v>
      </c>
      <c r="D24767" t="s">
        <v>6</v>
      </c>
    </row>
    <row r="24768" spans="1:4" x14ac:dyDescent="0.3">
      <c r="A24768" t="s">
        <v>11516</v>
      </c>
      <c r="B24768" s="2">
        <v>43178</v>
      </c>
      <c r="C24768" s="14">
        <v>29000</v>
      </c>
      <c r="D24768" t="s">
        <v>5</v>
      </c>
    </row>
    <row r="24769" spans="1:4" x14ac:dyDescent="0.3">
      <c r="A24769" t="s">
        <v>1031</v>
      </c>
      <c r="B24769" s="2">
        <v>43179</v>
      </c>
      <c r="C24769" s="14">
        <v>7000</v>
      </c>
      <c r="D24769" t="s">
        <v>8</v>
      </c>
    </row>
    <row r="24770" spans="1:4" x14ac:dyDescent="0.3">
      <c r="A24770" t="s">
        <v>1032</v>
      </c>
      <c r="B24770" s="2">
        <v>43179</v>
      </c>
      <c r="C24770" s="14">
        <v>21000</v>
      </c>
      <c r="D24770" t="s">
        <v>7</v>
      </c>
    </row>
    <row r="24771" spans="1:4" x14ac:dyDescent="0.3">
      <c r="A24771" t="s">
        <v>1035</v>
      </c>
      <c r="B24771" s="2">
        <v>43179</v>
      </c>
      <c r="C24771" s="14">
        <v>4000</v>
      </c>
      <c r="D24771" t="s">
        <v>7</v>
      </c>
    </row>
    <row r="24772" spans="1:4" x14ac:dyDescent="0.3">
      <c r="A24772" t="s">
        <v>1036</v>
      </c>
      <c r="B24772" s="2">
        <v>43179</v>
      </c>
      <c r="C24772" s="14">
        <v>22000</v>
      </c>
      <c r="D24772" t="s">
        <v>5</v>
      </c>
    </row>
    <row r="24773" spans="1:4" x14ac:dyDescent="0.3">
      <c r="A24773" t="s">
        <v>1039</v>
      </c>
      <c r="B24773" s="2">
        <v>43179</v>
      </c>
      <c r="C24773" s="14">
        <v>20000</v>
      </c>
      <c r="D24773" t="s">
        <v>5</v>
      </c>
    </row>
    <row r="24774" spans="1:4" x14ac:dyDescent="0.3">
      <c r="A24774" t="s">
        <v>5217</v>
      </c>
      <c r="B24774" s="2">
        <v>43179</v>
      </c>
      <c r="C24774" s="14">
        <v>19000</v>
      </c>
      <c r="D24774" t="s">
        <v>5</v>
      </c>
    </row>
    <row r="24775" spans="1:4" x14ac:dyDescent="0.3">
      <c r="A24775" t="s">
        <v>7039</v>
      </c>
      <c r="B24775" s="2">
        <v>43179</v>
      </c>
      <c r="C24775" s="14">
        <v>22000</v>
      </c>
      <c r="D24775" t="s">
        <v>4</v>
      </c>
    </row>
    <row r="24776" spans="1:4" x14ac:dyDescent="0.3">
      <c r="A24776" t="s">
        <v>7041</v>
      </c>
      <c r="B24776" s="2">
        <v>43179</v>
      </c>
      <c r="C24776" s="14">
        <v>24000</v>
      </c>
      <c r="D24776" t="s">
        <v>4</v>
      </c>
    </row>
    <row r="24777" spans="1:4" x14ac:dyDescent="0.3">
      <c r="A24777" t="s">
        <v>7042</v>
      </c>
      <c r="B24777" s="2">
        <v>43179</v>
      </c>
      <c r="C24777" s="14">
        <v>17000</v>
      </c>
      <c r="D24777" t="s">
        <v>4</v>
      </c>
    </row>
    <row r="24778" spans="1:4" x14ac:dyDescent="0.3">
      <c r="A24778" t="s">
        <v>7043</v>
      </c>
      <c r="B24778" s="2">
        <v>43179</v>
      </c>
      <c r="C24778" s="14">
        <v>20000</v>
      </c>
      <c r="D24778" t="s">
        <v>7</v>
      </c>
    </row>
    <row r="24779" spans="1:4" x14ac:dyDescent="0.3">
      <c r="A24779" t="s">
        <v>7045</v>
      </c>
      <c r="B24779" s="2">
        <v>43179</v>
      </c>
      <c r="C24779" s="14">
        <v>24000</v>
      </c>
      <c r="D24779" t="s">
        <v>6</v>
      </c>
    </row>
    <row r="24780" spans="1:4" x14ac:dyDescent="0.3">
      <c r="A24780" t="s">
        <v>7046</v>
      </c>
      <c r="B24780" s="2">
        <v>43179</v>
      </c>
      <c r="C24780" s="14">
        <v>26000</v>
      </c>
      <c r="D24780" t="s">
        <v>4</v>
      </c>
    </row>
    <row r="24781" spans="1:4" x14ac:dyDescent="0.3">
      <c r="A24781" t="s">
        <v>9286</v>
      </c>
      <c r="B24781" s="2">
        <v>43179</v>
      </c>
      <c r="C24781" s="14">
        <v>13000</v>
      </c>
      <c r="D24781" t="s">
        <v>6</v>
      </c>
    </row>
    <row r="24782" spans="1:4" x14ac:dyDescent="0.3">
      <c r="A24782" t="s">
        <v>9287</v>
      </c>
      <c r="B24782" s="2">
        <v>43179</v>
      </c>
      <c r="C24782" s="14">
        <v>15000</v>
      </c>
      <c r="D24782" t="s">
        <v>8</v>
      </c>
    </row>
    <row r="24783" spans="1:4" x14ac:dyDescent="0.3">
      <c r="A24783" t="s">
        <v>9288</v>
      </c>
      <c r="B24783" s="2">
        <v>43179</v>
      </c>
      <c r="C24783" s="14">
        <v>14000</v>
      </c>
      <c r="D24783" t="s">
        <v>5</v>
      </c>
    </row>
    <row r="24784" spans="1:4" x14ac:dyDescent="0.3">
      <c r="A24784" t="s">
        <v>9289</v>
      </c>
      <c r="B24784" s="2">
        <v>43179</v>
      </c>
      <c r="C24784" s="14">
        <v>16000</v>
      </c>
      <c r="D24784" t="s">
        <v>6</v>
      </c>
    </row>
    <row r="24785" spans="1:4" x14ac:dyDescent="0.3">
      <c r="A24785" t="s">
        <v>9290</v>
      </c>
      <c r="B24785" s="2">
        <v>43179</v>
      </c>
      <c r="C24785" s="14">
        <v>15000</v>
      </c>
      <c r="D24785" t="s">
        <v>4</v>
      </c>
    </row>
    <row r="24786" spans="1:4" x14ac:dyDescent="0.3">
      <c r="A24786" t="s">
        <v>9292</v>
      </c>
      <c r="B24786" s="2">
        <v>43179</v>
      </c>
      <c r="C24786" s="14">
        <v>10000</v>
      </c>
      <c r="D24786" t="s">
        <v>8</v>
      </c>
    </row>
    <row r="24787" spans="1:4" x14ac:dyDescent="0.3">
      <c r="A24787" t="s">
        <v>9293</v>
      </c>
      <c r="B24787" s="2">
        <v>43179</v>
      </c>
      <c r="C24787" s="14">
        <v>16000</v>
      </c>
      <c r="D24787" t="s">
        <v>7</v>
      </c>
    </row>
    <row r="24788" spans="1:4" x14ac:dyDescent="0.3">
      <c r="A24788" t="s">
        <v>9294</v>
      </c>
      <c r="B24788" s="2">
        <v>43179</v>
      </c>
      <c r="C24788" s="14">
        <v>11000</v>
      </c>
      <c r="D24788" t="s">
        <v>6</v>
      </c>
    </row>
    <row r="24789" spans="1:4" x14ac:dyDescent="0.3">
      <c r="A24789" t="s">
        <v>9295</v>
      </c>
      <c r="B24789" s="2">
        <v>43179</v>
      </c>
      <c r="C24789" s="14">
        <v>15000</v>
      </c>
      <c r="D24789" t="s">
        <v>6</v>
      </c>
    </row>
    <row r="24790" spans="1:4" x14ac:dyDescent="0.3">
      <c r="A24790" t="s">
        <v>9296</v>
      </c>
      <c r="B24790" s="2">
        <v>43179</v>
      </c>
      <c r="C24790" s="14">
        <v>16000</v>
      </c>
      <c r="D24790" t="s">
        <v>8</v>
      </c>
    </row>
    <row r="24791" spans="1:4" x14ac:dyDescent="0.3">
      <c r="A24791" t="s">
        <v>11517</v>
      </c>
      <c r="B24791" s="2">
        <v>43179</v>
      </c>
      <c r="C24791" s="14">
        <v>29000</v>
      </c>
      <c r="D24791" t="s">
        <v>4</v>
      </c>
    </row>
    <row r="24792" spans="1:4" x14ac:dyDescent="0.3">
      <c r="A24792" t="s">
        <v>11518</v>
      </c>
      <c r="B24792" s="2">
        <v>43179</v>
      </c>
      <c r="C24792" s="14">
        <v>32000</v>
      </c>
      <c r="D24792" t="s">
        <v>4</v>
      </c>
    </row>
    <row r="24793" spans="1:4" x14ac:dyDescent="0.3">
      <c r="A24793" t="s">
        <v>11519</v>
      </c>
      <c r="B24793" s="2">
        <v>43179</v>
      </c>
      <c r="C24793" s="14">
        <v>21000</v>
      </c>
      <c r="D24793" t="s">
        <v>4</v>
      </c>
    </row>
    <row r="24794" spans="1:4" x14ac:dyDescent="0.3">
      <c r="A24794" t="s">
        <v>11520</v>
      </c>
      <c r="B24794" s="2">
        <v>43179</v>
      </c>
      <c r="C24794" s="14">
        <v>19000</v>
      </c>
      <c r="D24794" t="s">
        <v>6</v>
      </c>
    </row>
    <row r="24795" spans="1:4" x14ac:dyDescent="0.3">
      <c r="A24795" t="s">
        <v>11521</v>
      </c>
      <c r="B24795" s="2">
        <v>43179</v>
      </c>
      <c r="C24795" s="14">
        <v>20000</v>
      </c>
      <c r="D24795" t="s">
        <v>6</v>
      </c>
    </row>
    <row r="24796" spans="1:4" x14ac:dyDescent="0.3">
      <c r="A24796" t="s">
        <v>1041</v>
      </c>
      <c r="B24796" s="2">
        <v>43180</v>
      </c>
      <c r="C24796" s="14">
        <v>3000</v>
      </c>
      <c r="D24796" t="s">
        <v>7</v>
      </c>
    </row>
    <row r="24797" spans="1:4" x14ac:dyDescent="0.3">
      <c r="A24797" t="s">
        <v>1042</v>
      </c>
      <c r="B24797" s="2">
        <v>43180</v>
      </c>
      <c r="C24797" s="14">
        <v>19000</v>
      </c>
      <c r="D24797" t="s">
        <v>6</v>
      </c>
    </row>
    <row r="24798" spans="1:4" x14ac:dyDescent="0.3">
      <c r="A24798" t="s">
        <v>1043</v>
      </c>
      <c r="B24798" s="2">
        <v>43180</v>
      </c>
      <c r="C24798" s="14">
        <v>9000</v>
      </c>
      <c r="D24798" t="s">
        <v>4</v>
      </c>
    </row>
    <row r="24799" spans="1:4" x14ac:dyDescent="0.3">
      <c r="A24799" t="s">
        <v>1047</v>
      </c>
      <c r="B24799" s="2">
        <v>43180</v>
      </c>
      <c r="C24799" s="14">
        <v>8000</v>
      </c>
      <c r="D24799" t="s">
        <v>7</v>
      </c>
    </row>
    <row r="24800" spans="1:4" x14ac:dyDescent="0.3">
      <c r="A24800" t="s">
        <v>1050</v>
      </c>
      <c r="B24800" s="2">
        <v>43180</v>
      </c>
      <c r="C24800" s="14">
        <v>8000</v>
      </c>
      <c r="D24800" t="s">
        <v>7</v>
      </c>
    </row>
    <row r="24801" spans="1:4" x14ac:dyDescent="0.3">
      <c r="A24801" t="s">
        <v>1053</v>
      </c>
      <c r="B24801" s="2">
        <v>43180</v>
      </c>
      <c r="C24801" s="14">
        <v>10000</v>
      </c>
      <c r="D24801" t="s">
        <v>6</v>
      </c>
    </row>
    <row r="24802" spans="1:4" x14ac:dyDescent="0.3">
      <c r="A24802" t="s">
        <v>5219</v>
      </c>
      <c r="B24802" s="2">
        <v>43180</v>
      </c>
      <c r="C24802" s="14">
        <v>32000</v>
      </c>
      <c r="D24802" t="s">
        <v>4</v>
      </c>
    </row>
    <row r="24803" spans="1:4" x14ac:dyDescent="0.3">
      <c r="A24803" t="s">
        <v>5221</v>
      </c>
      <c r="B24803" s="2">
        <v>43180</v>
      </c>
      <c r="C24803" s="14">
        <v>19000</v>
      </c>
      <c r="D24803" t="s">
        <v>7</v>
      </c>
    </row>
    <row r="24804" spans="1:4" x14ac:dyDescent="0.3">
      <c r="A24804" t="s">
        <v>7047</v>
      </c>
      <c r="B24804" s="2">
        <v>43180</v>
      </c>
      <c r="C24804" s="14">
        <v>23000</v>
      </c>
      <c r="D24804" t="s">
        <v>8</v>
      </c>
    </row>
    <row r="24805" spans="1:4" x14ac:dyDescent="0.3">
      <c r="A24805" t="s">
        <v>7048</v>
      </c>
      <c r="B24805" s="2">
        <v>43180</v>
      </c>
      <c r="C24805" s="14">
        <v>30000</v>
      </c>
      <c r="D24805" t="s">
        <v>7</v>
      </c>
    </row>
    <row r="24806" spans="1:4" x14ac:dyDescent="0.3">
      <c r="A24806" t="s">
        <v>7049</v>
      </c>
      <c r="B24806" s="2">
        <v>43180</v>
      </c>
      <c r="C24806" s="14">
        <v>26000</v>
      </c>
      <c r="D24806" t="s">
        <v>5</v>
      </c>
    </row>
    <row r="24807" spans="1:4" x14ac:dyDescent="0.3">
      <c r="A24807" t="s">
        <v>7050</v>
      </c>
      <c r="B24807" s="2">
        <v>43180</v>
      </c>
      <c r="C24807" s="14">
        <v>22000</v>
      </c>
      <c r="D24807" t="s">
        <v>5</v>
      </c>
    </row>
    <row r="24808" spans="1:4" x14ac:dyDescent="0.3">
      <c r="A24808" t="s">
        <v>7052</v>
      </c>
      <c r="B24808" s="2">
        <v>43180</v>
      </c>
      <c r="C24808" s="14">
        <v>28000</v>
      </c>
      <c r="D24808" t="s">
        <v>4</v>
      </c>
    </row>
    <row r="24809" spans="1:4" x14ac:dyDescent="0.3">
      <c r="A24809" t="s">
        <v>7053</v>
      </c>
      <c r="B24809" s="2">
        <v>43180</v>
      </c>
      <c r="C24809" s="14">
        <v>27000</v>
      </c>
      <c r="D24809" t="s">
        <v>5</v>
      </c>
    </row>
    <row r="24810" spans="1:4" x14ac:dyDescent="0.3">
      <c r="A24810" t="s">
        <v>9299</v>
      </c>
      <c r="B24810" s="2">
        <v>43180</v>
      </c>
      <c r="C24810" s="14">
        <v>15000</v>
      </c>
      <c r="D24810" t="s">
        <v>7</v>
      </c>
    </row>
    <row r="24811" spans="1:4" x14ac:dyDescent="0.3">
      <c r="A24811" t="s">
        <v>9300</v>
      </c>
      <c r="B24811" s="2">
        <v>43180</v>
      </c>
      <c r="C24811" s="14">
        <v>16000</v>
      </c>
      <c r="D24811" t="s">
        <v>7</v>
      </c>
    </row>
    <row r="24812" spans="1:4" x14ac:dyDescent="0.3">
      <c r="A24812" t="s">
        <v>9301</v>
      </c>
      <c r="B24812" s="2">
        <v>43180</v>
      </c>
      <c r="C24812" s="14">
        <v>15000</v>
      </c>
      <c r="D24812" t="s">
        <v>7</v>
      </c>
    </row>
    <row r="24813" spans="1:4" x14ac:dyDescent="0.3">
      <c r="A24813" t="s">
        <v>9302</v>
      </c>
      <c r="B24813" s="2">
        <v>43180</v>
      </c>
      <c r="C24813" s="14">
        <v>10000</v>
      </c>
      <c r="D24813" t="s">
        <v>4</v>
      </c>
    </row>
    <row r="24814" spans="1:4" x14ac:dyDescent="0.3">
      <c r="A24814" t="s">
        <v>9303</v>
      </c>
      <c r="B24814" s="2">
        <v>43180</v>
      </c>
      <c r="C24814" s="14">
        <v>11000</v>
      </c>
      <c r="D24814" t="s">
        <v>8</v>
      </c>
    </row>
    <row r="24815" spans="1:4" x14ac:dyDescent="0.3">
      <c r="A24815" t="s">
        <v>9304</v>
      </c>
      <c r="B24815" s="2">
        <v>43180</v>
      </c>
      <c r="C24815" s="14">
        <v>11000</v>
      </c>
      <c r="D24815" t="s">
        <v>8</v>
      </c>
    </row>
    <row r="24816" spans="1:4" x14ac:dyDescent="0.3">
      <c r="A24816" t="s">
        <v>11522</v>
      </c>
      <c r="B24816" s="2">
        <v>43180</v>
      </c>
      <c r="C24816" s="14">
        <v>30000</v>
      </c>
      <c r="D24816" t="s">
        <v>4</v>
      </c>
    </row>
    <row r="24817" spans="1:4" x14ac:dyDescent="0.3">
      <c r="A24817" t="s">
        <v>11523</v>
      </c>
      <c r="B24817" s="2">
        <v>43180</v>
      </c>
      <c r="C24817" s="14">
        <v>32000</v>
      </c>
      <c r="D24817" t="s">
        <v>4</v>
      </c>
    </row>
    <row r="24818" spans="1:4" x14ac:dyDescent="0.3">
      <c r="A24818" t="s">
        <v>11524</v>
      </c>
      <c r="B24818" s="2">
        <v>43180</v>
      </c>
      <c r="C24818" s="14">
        <v>24000</v>
      </c>
      <c r="D24818" t="s">
        <v>5</v>
      </c>
    </row>
    <row r="24819" spans="1:4" x14ac:dyDescent="0.3">
      <c r="A24819" t="s">
        <v>11525</v>
      </c>
      <c r="B24819" s="2">
        <v>43180</v>
      </c>
      <c r="C24819" s="14">
        <v>21000</v>
      </c>
      <c r="D24819" t="s">
        <v>5</v>
      </c>
    </row>
    <row r="24820" spans="1:4" x14ac:dyDescent="0.3">
      <c r="A24820" t="s">
        <v>1056</v>
      </c>
      <c r="B24820" s="2">
        <v>43181</v>
      </c>
      <c r="C24820" s="14">
        <v>27000</v>
      </c>
      <c r="D24820" t="s">
        <v>4</v>
      </c>
    </row>
    <row r="24821" spans="1:4" x14ac:dyDescent="0.3">
      <c r="A24821" t="s">
        <v>1062</v>
      </c>
      <c r="B24821" s="2">
        <v>43181</v>
      </c>
      <c r="C24821" s="14">
        <v>5000</v>
      </c>
      <c r="D24821" t="s">
        <v>6</v>
      </c>
    </row>
    <row r="24822" spans="1:4" x14ac:dyDescent="0.3">
      <c r="A24822" t="s">
        <v>5225</v>
      </c>
      <c r="B24822" s="2">
        <v>43181</v>
      </c>
      <c r="C24822" s="14">
        <v>17000</v>
      </c>
      <c r="D24822" t="s">
        <v>4</v>
      </c>
    </row>
    <row r="24823" spans="1:4" x14ac:dyDescent="0.3">
      <c r="A24823" t="s">
        <v>7054</v>
      </c>
      <c r="B24823" s="2">
        <v>43181</v>
      </c>
      <c r="C24823" s="14">
        <v>28000</v>
      </c>
      <c r="D24823" t="s">
        <v>5</v>
      </c>
    </row>
    <row r="24824" spans="1:4" x14ac:dyDescent="0.3">
      <c r="A24824" t="s">
        <v>7055</v>
      </c>
      <c r="B24824" s="2">
        <v>43181</v>
      </c>
      <c r="C24824" s="14">
        <v>24000</v>
      </c>
      <c r="D24824" t="s">
        <v>5</v>
      </c>
    </row>
    <row r="24825" spans="1:4" x14ac:dyDescent="0.3">
      <c r="A24825" t="s">
        <v>7056</v>
      </c>
      <c r="B24825" s="2">
        <v>43181</v>
      </c>
      <c r="C24825" s="14">
        <v>29000</v>
      </c>
      <c r="D24825" t="s">
        <v>4</v>
      </c>
    </row>
    <row r="24826" spans="1:4" x14ac:dyDescent="0.3">
      <c r="A24826" t="s">
        <v>7059</v>
      </c>
      <c r="B24826" s="2">
        <v>43181</v>
      </c>
      <c r="C24826" s="14">
        <v>30000</v>
      </c>
      <c r="D24826" t="s">
        <v>4</v>
      </c>
    </row>
    <row r="24827" spans="1:4" x14ac:dyDescent="0.3">
      <c r="A24827" t="s">
        <v>9306</v>
      </c>
      <c r="B24827" s="2">
        <v>43181</v>
      </c>
      <c r="C24827" s="14">
        <v>10000</v>
      </c>
      <c r="D24827" t="s">
        <v>6</v>
      </c>
    </row>
    <row r="24828" spans="1:4" x14ac:dyDescent="0.3">
      <c r="A24828" t="s">
        <v>9307</v>
      </c>
      <c r="B24828" s="2">
        <v>43181</v>
      </c>
      <c r="C24828" s="14">
        <v>16000</v>
      </c>
      <c r="D24828" t="s">
        <v>7</v>
      </c>
    </row>
    <row r="24829" spans="1:4" x14ac:dyDescent="0.3">
      <c r="A24829" t="s">
        <v>9308</v>
      </c>
      <c r="B24829" s="2">
        <v>43181</v>
      </c>
      <c r="C24829" s="14">
        <v>13000</v>
      </c>
      <c r="D24829" t="s">
        <v>4</v>
      </c>
    </row>
    <row r="24830" spans="1:4" x14ac:dyDescent="0.3">
      <c r="A24830" t="s">
        <v>9309</v>
      </c>
      <c r="B24830" s="2">
        <v>43181</v>
      </c>
      <c r="C24830" s="14">
        <v>9000</v>
      </c>
      <c r="D24830" t="s">
        <v>8</v>
      </c>
    </row>
    <row r="24831" spans="1:4" x14ac:dyDescent="0.3">
      <c r="A24831" t="s">
        <v>11526</v>
      </c>
      <c r="B24831" s="2">
        <v>43181</v>
      </c>
      <c r="C24831" s="14">
        <v>24000</v>
      </c>
      <c r="D24831" t="s">
        <v>7</v>
      </c>
    </row>
    <row r="24832" spans="1:4" x14ac:dyDescent="0.3">
      <c r="A24832" t="s">
        <v>11527</v>
      </c>
      <c r="B24832" s="2">
        <v>43181</v>
      </c>
      <c r="C24832" s="14">
        <v>31000</v>
      </c>
      <c r="D24832" t="s">
        <v>4</v>
      </c>
    </row>
    <row r="24833" spans="1:4" x14ac:dyDescent="0.3">
      <c r="A24833" t="s">
        <v>11528</v>
      </c>
      <c r="B24833" s="2">
        <v>43181</v>
      </c>
      <c r="C24833" s="14">
        <v>30000</v>
      </c>
      <c r="D24833" t="s">
        <v>5</v>
      </c>
    </row>
    <row r="24834" spans="1:4" x14ac:dyDescent="0.3">
      <c r="A24834" t="s">
        <v>11529</v>
      </c>
      <c r="B24834" s="2">
        <v>43181</v>
      </c>
      <c r="C24834" s="14">
        <v>30000</v>
      </c>
      <c r="D24834" t="s">
        <v>4</v>
      </c>
    </row>
    <row r="24835" spans="1:4" x14ac:dyDescent="0.3">
      <c r="A24835" t="s">
        <v>11530</v>
      </c>
      <c r="B24835" s="2">
        <v>43181</v>
      </c>
      <c r="C24835" s="14">
        <v>27000</v>
      </c>
      <c r="D24835" t="s">
        <v>8</v>
      </c>
    </row>
    <row r="24836" spans="1:4" x14ac:dyDescent="0.3">
      <c r="A24836" t="s">
        <v>1067</v>
      </c>
      <c r="B24836" s="2">
        <v>43182</v>
      </c>
      <c r="C24836" s="14">
        <v>32000</v>
      </c>
      <c r="D24836" t="s">
        <v>7</v>
      </c>
    </row>
    <row r="24837" spans="1:4" x14ac:dyDescent="0.3">
      <c r="A24837" t="s">
        <v>1068</v>
      </c>
      <c r="B24837" s="2">
        <v>43182</v>
      </c>
      <c r="C24837" s="14">
        <v>22000</v>
      </c>
      <c r="D24837" t="s">
        <v>5</v>
      </c>
    </row>
    <row r="24838" spans="1:4" x14ac:dyDescent="0.3">
      <c r="A24838" t="s">
        <v>1071</v>
      </c>
      <c r="B24838" s="2">
        <v>43182</v>
      </c>
      <c r="C24838" s="14">
        <v>16000</v>
      </c>
      <c r="D24838" t="s">
        <v>6</v>
      </c>
    </row>
    <row r="24839" spans="1:4" x14ac:dyDescent="0.3">
      <c r="A24839" t="s">
        <v>1073</v>
      </c>
      <c r="B24839" s="2">
        <v>43182</v>
      </c>
      <c r="C24839" s="14">
        <v>25000</v>
      </c>
      <c r="D24839" t="s">
        <v>4</v>
      </c>
    </row>
    <row r="24840" spans="1:4" x14ac:dyDescent="0.3">
      <c r="A24840" t="s">
        <v>1075</v>
      </c>
      <c r="B24840" s="2">
        <v>43182</v>
      </c>
      <c r="C24840" s="14">
        <v>1000</v>
      </c>
      <c r="D24840" t="s">
        <v>4</v>
      </c>
    </row>
    <row r="24841" spans="1:4" x14ac:dyDescent="0.3">
      <c r="A24841" t="s">
        <v>5227</v>
      </c>
      <c r="B24841" s="2">
        <v>43182</v>
      </c>
      <c r="C24841" s="14">
        <v>28000</v>
      </c>
      <c r="D24841" t="s">
        <v>5</v>
      </c>
    </row>
    <row r="24842" spans="1:4" x14ac:dyDescent="0.3">
      <c r="A24842" t="s">
        <v>5229</v>
      </c>
      <c r="B24842" s="2">
        <v>43182</v>
      </c>
      <c r="C24842" s="14">
        <v>19000</v>
      </c>
      <c r="D24842" t="s">
        <v>4</v>
      </c>
    </row>
    <row r="24843" spans="1:4" x14ac:dyDescent="0.3">
      <c r="A24843" t="s">
        <v>5231</v>
      </c>
      <c r="B24843" s="2">
        <v>43182</v>
      </c>
      <c r="C24843" s="14">
        <v>23000</v>
      </c>
      <c r="D24843" t="s">
        <v>8</v>
      </c>
    </row>
    <row r="24844" spans="1:4" x14ac:dyDescent="0.3">
      <c r="A24844" t="s">
        <v>7060</v>
      </c>
      <c r="B24844" s="2">
        <v>43182</v>
      </c>
      <c r="C24844" s="14">
        <v>18000</v>
      </c>
      <c r="D24844" t="s">
        <v>4</v>
      </c>
    </row>
    <row r="24845" spans="1:4" x14ac:dyDescent="0.3">
      <c r="A24845" t="s">
        <v>7061</v>
      </c>
      <c r="B24845" s="2">
        <v>43182</v>
      </c>
      <c r="C24845" s="14">
        <v>24000</v>
      </c>
      <c r="D24845" t="s">
        <v>7</v>
      </c>
    </row>
    <row r="24846" spans="1:4" x14ac:dyDescent="0.3">
      <c r="A24846" t="s">
        <v>9310</v>
      </c>
      <c r="B24846" s="2">
        <v>43182</v>
      </c>
      <c r="C24846" s="14">
        <v>15000</v>
      </c>
      <c r="D24846" t="s">
        <v>4</v>
      </c>
    </row>
    <row r="24847" spans="1:4" x14ac:dyDescent="0.3">
      <c r="A24847" t="s">
        <v>9311</v>
      </c>
      <c r="B24847" s="2">
        <v>43182</v>
      </c>
      <c r="C24847" s="14">
        <v>12000</v>
      </c>
      <c r="D24847" t="s">
        <v>6</v>
      </c>
    </row>
    <row r="24848" spans="1:4" x14ac:dyDescent="0.3">
      <c r="A24848" t="s">
        <v>9312</v>
      </c>
      <c r="B24848" s="2">
        <v>43182</v>
      </c>
      <c r="C24848" s="14">
        <v>15000</v>
      </c>
      <c r="D24848" t="s">
        <v>7</v>
      </c>
    </row>
    <row r="24849" spans="1:4" x14ac:dyDescent="0.3">
      <c r="A24849" t="s">
        <v>9313</v>
      </c>
      <c r="B24849" s="2">
        <v>43182</v>
      </c>
      <c r="C24849" s="14">
        <v>14000</v>
      </c>
      <c r="D24849" t="s">
        <v>8</v>
      </c>
    </row>
    <row r="24850" spans="1:4" x14ac:dyDescent="0.3">
      <c r="A24850" t="s">
        <v>9314</v>
      </c>
      <c r="B24850" s="2">
        <v>43182</v>
      </c>
      <c r="C24850" s="14">
        <v>10000</v>
      </c>
      <c r="D24850" t="s">
        <v>7</v>
      </c>
    </row>
    <row r="24851" spans="1:4" x14ac:dyDescent="0.3">
      <c r="A24851" t="s">
        <v>9315</v>
      </c>
      <c r="B24851" s="2">
        <v>43182</v>
      </c>
      <c r="C24851" s="14">
        <v>13000</v>
      </c>
      <c r="D24851" t="s">
        <v>6</v>
      </c>
    </row>
    <row r="24852" spans="1:4" x14ac:dyDescent="0.3">
      <c r="A24852" t="s">
        <v>9316</v>
      </c>
      <c r="B24852" s="2">
        <v>43182</v>
      </c>
      <c r="C24852" s="14">
        <v>16000</v>
      </c>
      <c r="D24852" t="s">
        <v>7</v>
      </c>
    </row>
    <row r="24853" spans="1:4" x14ac:dyDescent="0.3">
      <c r="A24853" t="s">
        <v>11531</v>
      </c>
      <c r="B24853" s="2">
        <v>43182</v>
      </c>
      <c r="C24853" s="14">
        <v>30000</v>
      </c>
      <c r="D24853" t="s">
        <v>8</v>
      </c>
    </row>
    <row r="24854" spans="1:4" x14ac:dyDescent="0.3">
      <c r="A24854" t="s">
        <v>11532</v>
      </c>
      <c r="B24854" s="2">
        <v>43182</v>
      </c>
      <c r="C24854" s="14">
        <v>31000</v>
      </c>
      <c r="D24854" t="s">
        <v>8</v>
      </c>
    </row>
    <row r="24855" spans="1:4" x14ac:dyDescent="0.3">
      <c r="A24855" t="s">
        <v>1078</v>
      </c>
      <c r="B24855" s="2">
        <v>43183</v>
      </c>
      <c r="C24855" s="14">
        <v>25000</v>
      </c>
      <c r="D24855" t="s">
        <v>7</v>
      </c>
    </row>
    <row r="24856" spans="1:4" x14ac:dyDescent="0.3">
      <c r="A24856" t="s">
        <v>1080</v>
      </c>
      <c r="B24856" s="2">
        <v>43183</v>
      </c>
      <c r="C24856" s="14">
        <v>7000</v>
      </c>
      <c r="D24856" t="s">
        <v>4</v>
      </c>
    </row>
    <row r="24857" spans="1:4" x14ac:dyDescent="0.3">
      <c r="A24857" t="s">
        <v>1082</v>
      </c>
      <c r="B24857" s="2">
        <v>43183</v>
      </c>
      <c r="C24857" s="14">
        <v>24000</v>
      </c>
      <c r="D24857" t="s">
        <v>4</v>
      </c>
    </row>
    <row r="24858" spans="1:4" x14ac:dyDescent="0.3">
      <c r="A24858" t="s">
        <v>1083</v>
      </c>
      <c r="B24858" s="2">
        <v>43183</v>
      </c>
      <c r="C24858" s="14">
        <v>14000</v>
      </c>
      <c r="D24858" t="s">
        <v>7</v>
      </c>
    </row>
    <row r="24859" spans="1:4" x14ac:dyDescent="0.3">
      <c r="A24859" t="s">
        <v>1090</v>
      </c>
      <c r="B24859" s="2">
        <v>43183</v>
      </c>
      <c r="C24859" s="14">
        <v>12000</v>
      </c>
      <c r="D24859" t="s">
        <v>4</v>
      </c>
    </row>
    <row r="24860" spans="1:4" x14ac:dyDescent="0.3">
      <c r="A24860" t="s">
        <v>1091</v>
      </c>
      <c r="B24860" s="2">
        <v>43183</v>
      </c>
      <c r="C24860" s="14">
        <v>16000</v>
      </c>
      <c r="D24860" t="s">
        <v>4</v>
      </c>
    </row>
    <row r="24861" spans="1:4" x14ac:dyDescent="0.3">
      <c r="A24861" t="s">
        <v>1092</v>
      </c>
      <c r="B24861" s="2">
        <v>43183</v>
      </c>
      <c r="C24861" s="14">
        <v>30000</v>
      </c>
      <c r="D24861" t="s">
        <v>4</v>
      </c>
    </row>
    <row r="24862" spans="1:4" x14ac:dyDescent="0.3">
      <c r="A24862" t="s">
        <v>5233</v>
      </c>
      <c r="B24862" s="2">
        <v>43183</v>
      </c>
      <c r="C24862" s="14">
        <v>22000</v>
      </c>
      <c r="D24862" t="s">
        <v>4</v>
      </c>
    </row>
    <row r="24863" spans="1:4" x14ac:dyDescent="0.3">
      <c r="A24863" t="s">
        <v>7064</v>
      </c>
      <c r="B24863" s="2">
        <v>43183</v>
      </c>
      <c r="C24863" s="14">
        <v>26000</v>
      </c>
      <c r="D24863" t="s">
        <v>5</v>
      </c>
    </row>
    <row r="24864" spans="1:4" x14ac:dyDescent="0.3">
      <c r="A24864" t="s">
        <v>7065</v>
      </c>
      <c r="B24864" s="2">
        <v>43183</v>
      </c>
      <c r="C24864" s="14">
        <v>25000</v>
      </c>
      <c r="D24864" t="s">
        <v>7</v>
      </c>
    </row>
    <row r="24865" spans="1:4" x14ac:dyDescent="0.3">
      <c r="A24865" t="s">
        <v>7066</v>
      </c>
      <c r="B24865" s="2">
        <v>43183</v>
      </c>
      <c r="C24865" s="14">
        <v>26000</v>
      </c>
      <c r="D24865" t="s">
        <v>8</v>
      </c>
    </row>
    <row r="24866" spans="1:4" x14ac:dyDescent="0.3">
      <c r="A24866" t="s">
        <v>7069</v>
      </c>
      <c r="B24866" s="2">
        <v>43183</v>
      </c>
      <c r="C24866" s="14">
        <v>25000</v>
      </c>
      <c r="D24866" t="s">
        <v>7</v>
      </c>
    </row>
    <row r="24867" spans="1:4" x14ac:dyDescent="0.3">
      <c r="A24867" t="s">
        <v>9317</v>
      </c>
      <c r="B24867" s="2">
        <v>43183</v>
      </c>
      <c r="C24867" s="14">
        <v>16000</v>
      </c>
      <c r="D24867" t="s">
        <v>8</v>
      </c>
    </row>
    <row r="24868" spans="1:4" x14ac:dyDescent="0.3">
      <c r="A24868" t="s">
        <v>9318</v>
      </c>
      <c r="B24868" s="2">
        <v>43183</v>
      </c>
      <c r="C24868" s="14">
        <v>9000</v>
      </c>
      <c r="D24868" t="s">
        <v>5</v>
      </c>
    </row>
    <row r="24869" spans="1:4" x14ac:dyDescent="0.3">
      <c r="A24869" t="s">
        <v>9319</v>
      </c>
      <c r="B24869" s="2">
        <v>43183</v>
      </c>
      <c r="C24869" s="14">
        <v>15000</v>
      </c>
      <c r="D24869" t="s">
        <v>7</v>
      </c>
    </row>
    <row r="24870" spans="1:4" x14ac:dyDescent="0.3">
      <c r="A24870" t="s">
        <v>9320</v>
      </c>
      <c r="B24870" s="2">
        <v>43183</v>
      </c>
      <c r="C24870" s="14">
        <v>15000</v>
      </c>
      <c r="D24870" t="s">
        <v>8</v>
      </c>
    </row>
    <row r="24871" spans="1:4" x14ac:dyDescent="0.3">
      <c r="A24871" t="s">
        <v>11533</v>
      </c>
      <c r="B24871" s="2">
        <v>43183</v>
      </c>
      <c r="C24871" s="14">
        <v>21000</v>
      </c>
      <c r="D24871" t="s">
        <v>6</v>
      </c>
    </row>
    <row r="24872" spans="1:4" x14ac:dyDescent="0.3">
      <c r="A24872" t="s">
        <v>11534</v>
      </c>
      <c r="B24872" s="2">
        <v>43183</v>
      </c>
      <c r="C24872" s="14">
        <v>19000</v>
      </c>
      <c r="D24872" t="s">
        <v>5</v>
      </c>
    </row>
    <row r="24873" spans="1:4" x14ac:dyDescent="0.3">
      <c r="A24873" t="s">
        <v>11535</v>
      </c>
      <c r="B24873" s="2">
        <v>43183</v>
      </c>
      <c r="C24873" s="14">
        <v>21000</v>
      </c>
      <c r="D24873" t="s">
        <v>4</v>
      </c>
    </row>
    <row r="24874" spans="1:4" x14ac:dyDescent="0.3">
      <c r="A24874" t="s">
        <v>1100</v>
      </c>
      <c r="B24874" s="2">
        <v>43184</v>
      </c>
      <c r="C24874" s="14">
        <v>12000</v>
      </c>
      <c r="D24874" t="s">
        <v>7</v>
      </c>
    </row>
    <row r="24875" spans="1:4" x14ac:dyDescent="0.3">
      <c r="A24875" t="s">
        <v>1104</v>
      </c>
      <c r="B24875" s="2">
        <v>43184</v>
      </c>
      <c r="C24875" s="14">
        <v>8000</v>
      </c>
      <c r="D24875" t="s">
        <v>7</v>
      </c>
    </row>
    <row r="24876" spans="1:4" x14ac:dyDescent="0.3">
      <c r="A24876" t="s">
        <v>1107</v>
      </c>
      <c r="B24876" s="2">
        <v>43184</v>
      </c>
      <c r="C24876" s="14">
        <v>20000</v>
      </c>
      <c r="D24876" t="s">
        <v>4</v>
      </c>
    </row>
    <row r="24877" spans="1:4" x14ac:dyDescent="0.3">
      <c r="A24877" t="s">
        <v>5237</v>
      </c>
      <c r="B24877" s="2">
        <v>43184</v>
      </c>
      <c r="C24877" s="14">
        <v>22000</v>
      </c>
      <c r="D24877" t="s">
        <v>8</v>
      </c>
    </row>
    <row r="24878" spans="1:4" x14ac:dyDescent="0.3">
      <c r="A24878" t="s">
        <v>5238</v>
      </c>
      <c r="B24878" s="2">
        <v>43184</v>
      </c>
      <c r="C24878" s="14">
        <v>30000</v>
      </c>
      <c r="D24878" t="s">
        <v>4</v>
      </c>
    </row>
    <row r="24879" spans="1:4" x14ac:dyDescent="0.3">
      <c r="A24879" t="s">
        <v>7074</v>
      </c>
      <c r="B24879" s="2">
        <v>43184</v>
      </c>
      <c r="C24879" s="14">
        <v>19000</v>
      </c>
      <c r="D24879" t="s">
        <v>8</v>
      </c>
    </row>
    <row r="24880" spans="1:4" x14ac:dyDescent="0.3">
      <c r="A24880" t="s">
        <v>7075</v>
      </c>
      <c r="B24880" s="2">
        <v>43184</v>
      </c>
      <c r="C24880" s="14">
        <v>24000</v>
      </c>
      <c r="D24880" t="s">
        <v>8</v>
      </c>
    </row>
    <row r="24881" spans="1:4" x14ac:dyDescent="0.3">
      <c r="A24881" t="s">
        <v>7076</v>
      </c>
      <c r="B24881" s="2">
        <v>43184</v>
      </c>
      <c r="C24881" s="14">
        <v>26000</v>
      </c>
      <c r="D24881" t="s">
        <v>6</v>
      </c>
    </row>
    <row r="24882" spans="1:4" x14ac:dyDescent="0.3">
      <c r="A24882" t="s">
        <v>7077</v>
      </c>
      <c r="B24882" s="2">
        <v>43184</v>
      </c>
      <c r="C24882" s="14">
        <v>19000</v>
      </c>
      <c r="D24882" t="s">
        <v>4</v>
      </c>
    </row>
    <row r="24883" spans="1:4" x14ac:dyDescent="0.3">
      <c r="A24883" t="s">
        <v>7079</v>
      </c>
      <c r="B24883" s="2">
        <v>43184</v>
      </c>
      <c r="C24883" s="14">
        <v>19000</v>
      </c>
      <c r="D24883" t="s">
        <v>4</v>
      </c>
    </row>
    <row r="24884" spans="1:4" x14ac:dyDescent="0.3">
      <c r="A24884" t="s">
        <v>9321</v>
      </c>
      <c r="B24884" s="2">
        <v>43184</v>
      </c>
      <c r="C24884" s="14">
        <v>13000</v>
      </c>
      <c r="D24884" t="s">
        <v>6</v>
      </c>
    </row>
    <row r="24885" spans="1:4" x14ac:dyDescent="0.3">
      <c r="A24885" t="s">
        <v>9322</v>
      </c>
      <c r="B24885" s="2">
        <v>43184</v>
      </c>
      <c r="C24885" s="14">
        <v>13000</v>
      </c>
      <c r="D24885" t="s">
        <v>4</v>
      </c>
    </row>
    <row r="24886" spans="1:4" x14ac:dyDescent="0.3">
      <c r="A24886" t="s">
        <v>11536</v>
      </c>
      <c r="B24886" s="2">
        <v>43184</v>
      </c>
      <c r="C24886" s="14">
        <v>32000</v>
      </c>
      <c r="D24886" t="s">
        <v>6</v>
      </c>
    </row>
    <row r="24887" spans="1:4" x14ac:dyDescent="0.3">
      <c r="A24887" t="s">
        <v>11537</v>
      </c>
      <c r="B24887" s="2">
        <v>43184</v>
      </c>
      <c r="C24887" s="14">
        <v>24000</v>
      </c>
      <c r="D24887" t="s">
        <v>4</v>
      </c>
    </row>
    <row r="24888" spans="1:4" x14ac:dyDescent="0.3">
      <c r="A24888" t="s">
        <v>11538</v>
      </c>
      <c r="B24888" s="2">
        <v>43184</v>
      </c>
      <c r="C24888" s="14">
        <v>28000</v>
      </c>
      <c r="D24888" t="s">
        <v>8</v>
      </c>
    </row>
    <row r="24889" spans="1:4" x14ac:dyDescent="0.3">
      <c r="A24889" t="s">
        <v>11539</v>
      </c>
      <c r="B24889" s="2">
        <v>43184</v>
      </c>
      <c r="C24889" s="14">
        <v>25000</v>
      </c>
      <c r="D24889" t="s">
        <v>4</v>
      </c>
    </row>
    <row r="24890" spans="1:4" x14ac:dyDescent="0.3">
      <c r="A24890" t="s">
        <v>11540</v>
      </c>
      <c r="B24890" s="2">
        <v>43184</v>
      </c>
      <c r="C24890" s="14">
        <v>18000</v>
      </c>
      <c r="D24890" t="s">
        <v>7</v>
      </c>
    </row>
    <row r="24891" spans="1:4" x14ac:dyDescent="0.3">
      <c r="A24891" t="s">
        <v>1110</v>
      </c>
      <c r="B24891" s="2">
        <v>43185</v>
      </c>
      <c r="C24891" s="14">
        <v>27000</v>
      </c>
      <c r="D24891" t="s">
        <v>6</v>
      </c>
    </row>
    <row r="24892" spans="1:4" x14ac:dyDescent="0.3">
      <c r="A24892" t="s">
        <v>1111</v>
      </c>
      <c r="B24892" s="2">
        <v>43185</v>
      </c>
      <c r="C24892" s="14">
        <v>15000</v>
      </c>
      <c r="D24892" t="s">
        <v>6</v>
      </c>
    </row>
    <row r="24893" spans="1:4" x14ac:dyDescent="0.3">
      <c r="A24893" t="s">
        <v>1117</v>
      </c>
      <c r="B24893" s="2">
        <v>43185</v>
      </c>
      <c r="C24893" s="14">
        <v>6000</v>
      </c>
      <c r="D24893" t="s">
        <v>8</v>
      </c>
    </row>
    <row r="24894" spans="1:4" x14ac:dyDescent="0.3">
      <c r="A24894" t="s">
        <v>1119</v>
      </c>
      <c r="B24894" s="2">
        <v>43185</v>
      </c>
      <c r="C24894" s="14">
        <v>30000</v>
      </c>
      <c r="D24894" t="s">
        <v>8</v>
      </c>
    </row>
    <row r="24895" spans="1:4" x14ac:dyDescent="0.3">
      <c r="A24895" t="s">
        <v>1121</v>
      </c>
      <c r="B24895" s="2">
        <v>43185</v>
      </c>
      <c r="C24895" s="14">
        <v>25000</v>
      </c>
      <c r="D24895" t="s">
        <v>7</v>
      </c>
    </row>
    <row r="24896" spans="1:4" x14ac:dyDescent="0.3">
      <c r="A24896" t="s">
        <v>1122</v>
      </c>
      <c r="B24896" s="2">
        <v>43185</v>
      </c>
      <c r="C24896" s="14">
        <v>25000</v>
      </c>
      <c r="D24896" t="s">
        <v>7</v>
      </c>
    </row>
    <row r="24897" spans="1:4" x14ac:dyDescent="0.3">
      <c r="A24897" t="s">
        <v>5243</v>
      </c>
      <c r="B24897" s="2">
        <v>43185</v>
      </c>
      <c r="C24897" s="14">
        <v>18000</v>
      </c>
      <c r="D24897" t="s">
        <v>7</v>
      </c>
    </row>
    <row r="24898" spans="1:4" x14ac:dyDescent="0.3">
      <c r="A24898" t="s">
        <v>5244</v>
      </c>
      <c r="B24898" s="2">
        <v>43185</v>
      </c>
      <c r="C24898" s="14">
        <v>28000</v>
      </c>
      <c r="D24898" t="s">
        <v>5</v>
      </c>
    </row>
    <row r="24899" spans="1:4" x14ac:dyDescent="0.3">
      <c r="A24899" t="s">
        <v>5246</v>
      </c>
      <c r="B24899" s="2">
        <v>43185</v>
      </c>
      <c r="C24899" s="14">
        <v>32000</v>
      </c>
      <c r="D24899" t="s">
        <v>7</v>
      </c>
    </row>
    <row r="24900" spans="1:4" x14ac:dyDescent="0.3">
      <c r="A24900" t="s">
        <v>5247</v>
      </c>
      <c r="B24900" s="2">
        <v>43185</v>
      </c>
      <c r="C24900" s="14">
        <v>18000</v>
      </c>
      <c r="D24900" t="s">
        <v>4</v>
      </c>
    </row>
    <row r="24901" spans="1:4" x14ac:dyDescent="0.3">
      <c r="A24901" t="s">
        <v>5248</v>
      </c>
      <c r="B24901" s="2">
        <v>43185</v>
      </c>
      <c r="C24901" s="14">
        <v>17000</v>
      </c>
      <c r="D24901" t="s">
        <v>6</v>
      </c>
    </row>
    <row r="24902" spans="1:4" x14ac:dyDescent="0.3">
      <c r="A24902" t="s">
        <v>5249</v>
      </c>
      <c r="B24902" s="2">
        <v>43185</v>
      </c>
      <c r="C24902" s="14">
        <v>21000</v>
      </c>
      <c r="D24902" t="s">
        <v>6</v>
      </c>
    </row>
    <row r="24903" spans="1:4" x14ac:dyDescent="0.3">
      <c r="A24903" t="s">
        <v>7080</v>
      </c>
      <c r="B24903" s="2">
        <v>43185</v>
      </c>
      <c r="C24903" s="14">
        <v>22000</v>
      </c>
      <c r="D24903" t="s">
        <v>7</v>
      </c>
    </row>
    <row r="24904" spans="1:4" x14ac:dyDescent="0.3">
      <c r="A24904" t="s">
        <v>7082</v>
      </c>
      <c r="B24904" s="2">
        <v>43185</v>
      </c>
      <c r="C24904" s="14">
        <v>26000</v>
      </c>
      <c r="D24904" t="s">
        <v>6</v>
      </c>
    </row>
    <row r="24905" spans="1:4" x14ac:dyDescent="0.3">
      <c r="A24905" t="s">
        <v>7083</v>
      </c>
      <c r="B24905" s="2">
        <v>43185</v>
      </c>
      <c r="C24905" s="14">
        <v>18000</v>
      </c>
      <c r="D24905" t="s">
        <v>8</v>
      </c>
    </row>
    <row r="24906" spans="1:4" x14ac:dyDescent="0.3">
      <c r="A24906" t="s">
        <v>7085</v>
      </c>
      <c r="B24906" s="2">
        <v>43185</v>
      </c>
      <c r="C24906" s="14">
        <v>24000</v>
      </c>
      <c r="D24906" t="s">
        <v>7</v>
      </c>
    </row>
    <row r="24907" spans="1:4" x14ac:dyDescent="0.3">
      <c r="A24907" t="s">
        <v>7086</v>
      </c>
      <c r="B24907" s="2">
        <v>43185</v>
      </c>
      <c r="C24907" s="14">
        <v>27000</v>
      </c>
      <c r="D24907" t="s">
        <v>8</v>
      </c>
    </row>
    <row r="24908" spans="1:4" x14ac:dyDescent="0.3">
      <c r="A24908" t="s">
        <v>7087</v>
      </c>
      <c r="B24908" s="2">
        <v>43185</v>
      </c>
      <c r="C24908" s="14">
        <v>19000</v>
      </c>
      <c r="D24908" t="s">
        <v>8</v>
      </c>
    </row>
    <row r="24909" spans="1:4" x14ac:dyDescent="0.3">
      <c r="A24909" t="s">
        <v>7088</v>
      </c>
      <c r="B24909" s="2">
        <v>43185</v>
      </c>
      <c r="C24909" s="14">
        <v>30000</v>
      </c>
      <c r="D24909" t="s">
        <v>8</v>
      </c>
    </row>
    <row r="24910" spans="1:4" x14ac:dyDescent="0.3">
      <c r="A24910" t="s">
        <v>9324</v>
      </c>
      <c r="B24910" s="2">
        <v>43185</v>
      </c>
      <c r="C24910" s="14">
        <v>12000</v>
      </c>
      <c r="D24910" t="s">
        <v>8</v>
      </c>
    </row>
    <row r="24911" spans="1:4" x14ac:dyDescent="0.3">
      <c r="A24911" t="s">
        <v>9326</v>
      </c>
      <c r="B24911" s="2">
        <v>43185</v>
      </c>
      <c r="C24911" s="14">
        <v>15000</v>
      </c>
      <c r="D24911" t="s">
        <v>7</v>
      </c>
    </row>
    <row r="24912" spans="1:4" x14ac:dyDescent="0.3">
      <c r="A24912" t="s">
        <v>9327</v>
      </c>
      <c r="B24912" s="2">
        <v>43185</v>
      </c>
      <c r="C24912" s="14">
        <v>14000</v>
      </c>
      <c r="D24912" t="s">
        <v>6</v>
      </c>
    </row>
    <row r="24913" spans="1:4" x14ac:dyDescent="0.3">
      <c r="A24913" t="s">
        <v>9328</v>
      </c>
      <c r="B24913" s="2">
        <v>43185</v>
      </c>
      <c r="C24913" s="14">
        <v>16000</v>
      </c>
      <c r="D24913" t="s">
        <v>6</v>
      </c>
    </row>
    <row r="24914" spans="1:4" x14ac:dyDescent="0.3">
      <c r="A24914" t="s">
        <v>9329</v>
      </c>
      <c r="B24914" s="2">
        <v>43185</v>
      </c>
      <c r="C24914" s="14">
        <v>11000</v>
      </c>
      <c r="D24914" t="s">
        <v>4</v>
      </c>
    </row>
    <row r="24915" spans="1:4" x14ac:dyDescent="0.3">
      <c r="A24915" t="s">
        <v>11541</v>
      </c>
      <c r="B24915" s="2">
        <v>43185</v>
      </c>
      <c r="C24915" s="14">
        <v>31000</v>
      </c>
      <c r="D24915" t="s">
        <v>6</v>
      </c>
    </row>
    <row r="24916" spans="1:4" x14ac:dyDescent="0.3">
      <c r="A24916" t="s">
        <v>11542</v>
      </c>
      <c r="B24916" s="2">
        <v>43185</v>
      </c>
      <c r="C24916" s="14">
        <v>30000</v>
      </c>
      <c r="D24916" t="s">
        <v>4</v>
      </c>
    </row>
    <row r="24917" spans="1:4" x14ac:dyDescent="0.3">
      <c r="A24917" t="s">
        <v>1126</v>
      </c>
      <c r="B24917" s="2">
        <v>43186</v>
      </c>
      <c r="C24917" s="14">
        <v>1000</v>
      </c>
      <c r="D24917" t="s">
        <v>4</v>
      </c>
    </row>
    <row r="24918" spans="1:4" x14ac:dyDescent="0.3">
      <c r="A24918" t="s">
        <v>1127</v>
      </c>
      <c r="B24918" s="2">
        <v>43186</v>
      </c>
      <c r="C24918" s="14">
        <v>10000</v>
      </c>
      <c r="D24918" t="s">
        <v>7</v>
      </c>
    </row>
    <row r="24919" spans="1:4" x14ac:dyDescent="0.3">
      <c r="A24919" t="s">
        <v>1128</v>
      </c>
      <c r="B24919" s="2">
        <v>43186</v>
      </c>
      <c r="C24919" s="14">
        <v>1000</v>
      </c>
      <c r="D24919" t="s">
        <v>4</v>
      </c>
    </row>
    <row r="24920" spans="1:4" x14ac:dyDescent="0.3">
      <c r="A24920" t="s">
        <v>1129</v>
      </c>
      <c r="B24920" s="2">
        <v>43186</v>
      </c>
      <c r="C24920" s="14">
        <v>9000</v>
      </c>
      <c r="D24920" t="s">
        <v>6</v>
      </c>
    </row>
    <row r="24921" spans="1:4" x14ac:dyDescent="0.3">
      <c r="A24921" t="s">
        <v>1130</v>
      </c>
      <c r="B24921" s="2">
        <v>43186</v>
      </c>
      <c r="C24921" s="14">
        <v>22000</v>
      </c>
      <c r="D24921" t="s">
        <v>7</v>
      </c>
    </row>
    <row r="24922" spans="1:4" x14ac:dyDescent="0.3">
      <c r="A24922" t="s">
        <v>1134</v>
      </c>
      <c r="B24922" s="2">
        <v>43186</v>
      </c>
      <c r="C24922" s="14">
        <v>17000</v>
      </c>
      <c r="D24922" t="s">
        <v>5</v>
      </c>
    </row>
    <row r="24923" spans="1:4" x14ac:dyDescent="0.3">
      <c r="A24923" t="s">
        <v>1137</v>
      </c>
      <c r="B24923" s="2">
        <v>43186</v>
      </c>
      <c r="C24923" s="14">
        <v>12000</v>
      </c>
      <c r="D24923" t="s">
        <v>4</v>
      </c>
    </row>
    <row r="24924" spans="1:4" x14ac:dyDescent="0.3">
      <c r="A24924" t="s">
        <v>5253</v>
      </c>
      <c r="B24924" s="2">
        <v>43186</v>
      </c>
      <c r="C24924" s="14">
        <v>23000</v>
      </c>
      <c r="D24924" t="s">
        <v>6</v>
      </c>
    </row>
    <row r="24925" spans="1:4" x14ac:dyDescent="0.3">
      <c r="A24925" t="s">
        <v>7089</v>
      </c>
      <c r="B24925" s="2">
        <v>43186</v>
      </c>
      <c r="C24925" s="14">
        <v>20000</v>
      </c>
      <c r="D24925" t="s">
        <v>8</v>
      </c>
    </row>
    <row r="24926" spans="1:4" x14ac:dyDescent="0.3">
      <c r="A24926" t="s">
        <v>7090</v>
      </c>
      <c r="B24926" s="2">
        <v>43186</v>
      </c>
      <c r="C24926" s="14">
        <v>22000</v>
      </c>
      <c r="D24926" t="s">
        <v>4</v>
      </c>
    </row>
    <row r="24927" spans="1:4" x14ac:dyDescent="0.3">
      <c r="A24927" t="s">
        <v>7091</v>
      </c>
      <c r="B24927" s="2">
        <v>43186</v>
      </c>
      <c r="C24927" s="14">
        <v>30000</v>
      </c>
      <c r="D24927" t="s">
        <v>4</v>
      </c>
    </row>
    <row r="24928" spans="1:4" x14ac:dyDescent="0.3">
      <c r="A24928" t="s">
        <v>9330</v>
      </c>
      <c r="B24928" s="2">
        <v>43186</v>
      </c>
      <c r="C24928" s="14">
        <v>16000</v>
      </c>
      <c r="D24928" t="s">
        <v>5</v>
      </c>
    </row>
    <row r="24929" spans="1:4" x14ac:dyDescent="0.3">
      <c r="A24929" t="s">
        <v>9332</v>
      </c>
      <c r="B24929" s="2">
        <v>43186</v>
      </c>
      <c r="C24929" s="14">
        <v>13000</v>
      </c>
      <c r="D24929" t="s">
        <v>7</v>
      </c>
    </row>
    <row r="24930" spans="1:4" x14ac:dyDescent="0.3">
      <c r="A24930" t="s">
        <v>9334</v>
      </c>
      <c r="B24930" s="2">
        <v>43186</v>
      </c>
      <c r="C24930" s="14">
        <v>12000</v>
      </c>
      <c r="D24930" t="s">
        <v>4</v>
      </c>
    </row>
    <row r="24931" spans="1:4" x14ac:dyDescent="0.3">
      <c r="A24931" t="s">
        <v>9335</v>
      </c>
      <c r="B24931" s="2">
        <v>43186</v>
      </c>
      <c r="C24931" s="14">
        <v>10000</v>
      </c>
      <c r="D24931" t="s">
        <v>4</v>
      </c>
    </row>
    <row r="24932" spans="1:4" x14ac:dyDescent="0.3">
      <c r="A24932" t="s">
        <v>9336</v>
      </c>
      <c r="B24932" s="2">
        <v>43186</v>
      </c>
      <c r="C24932" s="14">
        <v>14000</v>
      </c>
      <c r="D24932" t="s">
        <v>4</v>
      </c>
    </row>
    <row r="24933" spans="1:4" x14ac:dyDescent="0.3">
      <c r="A24933" t="s">
        <v>9338</v>
      </c>
      <c r="B24933" s="2">
        <v>43186</v>
      </c>
      <c r="C24933" s="14">
        <v>14000</v>
      </c>
      <c r="D24933" t="s">
        <v>4</v>
      </c>
    </row>
    <row r="24934" spans="1:4" x14ac:dyDescent="0.3">
      <c r="A24934" t="s">
        <v>9339</v>
      </c>
      <c r="B24934" s="2">
        <v>43186</v>
      </c>
      <c r="C24934" s="14">
        <v>16000</v>
      </c>
      <c r="D24934" t="s">
        <v>7</v>
      </c>
    </row>
    <row r="24935" spans="1:4" x14ac:dyDescent="0.3">
      <c r="A24935" t="s">
        <v>11543</v>
      </c>
      <c r="B24935" s="2">
        <v>43186</v>
      </c>
      <c r="C24935" s="14">
        <v>20000</v>
      </c>
      <c r="D24935" t="s">
        <v>8</v>
      </c>
    </row>
    <row r="24936" spans="1:4" x14ac:dyDescent="0.3">
      <c r="A24936" t="s">
        <v>11544</v>
      </c>
      <c r="B24936" s="2">
        <v>43186</v>
      </c>
      <c r="C24936" s="14">
        <v>22000</v>
      </c>
      <c r="D24936" t="s">
        <v>7</v>
      </c>
    </row>
    <row r="24937" spans="1:4" x14ac:dyDescent="0.3">
      <c r="A24937" t="s">
        <v>11545</v>
      </c>
      <c r="B24937" s="2">
        <v>43186</v>
      </c>
      <c r="C24937" s="14">
        <v>23000</v>
      </c>
      <c r="D24937" t="s">
        <v>8</v>
      </c>
    </row>
    <row r="24938" spans="1:4" x14ac:dyDescent="0.3">
      <c r="A24938" t="s">
        <v>1139</v>
      </c>
      <c r="B24938" s="2">
        <v>43187</v>
      </c>
      <c r="C24938" s="14">
        <v>28000</v>
      </c>
      <c r="D24938" t="s">
        <v>5</v>
      </c>
    </row>
    <row r="24939" spans="1:4" x14ac:dyDescent="0.3">
      <c r="A24939" t="s">
        <v>1140</v>
      </c>
      <c r="B24939" s="2">
        <v>43187</v>
      </c>
      <c r="C24939" s="14">
        <v>9000</v>
      </c>
      <c r="D24939" t="s">
        <v>6</v>
      </c>
    </row>
    <row r="24940" spans="1:4" x14ac:dyDescent="0.3">
      <c r="A24940" t="s">
        <v>1144</v>
      </c>
      <c r="B24940" s="2">
        <v>43187</v>
      </c>
      <c r="C24940" s="14">
        <v>5000</v>
      </c>
      <c r="D24940" t="s">
        <v>6</v>
      </c>
    </row>
    <row r="24941" spans="1:4" x14ac:dyDescent="0.3">
      <c r="A24941" t="s">
        <v>1152</v>
      </c>
      <c r="B24941" s="2">
        <v>43187</v>
      </c>
      <c r="C24941" s="14">
        <v>26000</v>
      </c>
      <c r="D24941" t="s">
        <v>4</v>
      </c>
    </row>
    <row r="24942" spans="1:4" x14ac:dyDescent="0.3">
      <c r="A24942" t="s">
        <v>1153</v>
      </c>
      <c r="B24942" s="2">
        <v>43187</v>
      </c>
      <c r="C24942" s="14">
        <v>23000</v>
      </c>
      <c r="D24942" t="s">
        <v>7</v>
      </c>
    </row>
    <row r="24943" spans="1:4" x14ac:dyDescent="0.3">
      <c r="A24943" t="s">
        <v>5256</v>
      </c>
      <c r="B24943" s="2">
        <v>43187</v>
      </c>
      <c r="C24943" s="14">
        <v>24000</v>
      </c>
      <c r="D24943" t="s">
        <v>6</v>
      </c>
    </row>
    <row r="24944" spans="1:4" x14ac:dyDescent="0.3">
      <c r="A24944" t="s">
        <v>5257</v>
      </c>
      <c r="B24944" s="2">
        <v>43187</v>
      </c>
      <c r="C24944" s="14">
        <v>26000</v>
      </c>
      <c r="D24944" t="s">
        <v>8</v>
      </c>
    </row>
    <row r="24945" spans="1:4" x14ac:dyDescent="0.3">
      <c r="A24945" t="s">
        <v>5261</v>
      </c>
      <c r="B24945" s="2">
        <v>43187</v>
      </c>
      <c r="C24945" s="14">
        <v>18000</v>
      </c>
      <c r="D24945" t="s">
        <v>8</v>
      </c>
    </row>
    <row r="24946" spans="1:4" x14ac:dyDescent="0.3">
      <c r="A24946" t="s">
        <v>7094</v>
      </c>
      <c r="B24946" s="2">
        <v>43187</v>
      </c>
      <c r="C24946" s="14">
        <v>17000</v>
      </c>
      <c r="D24946" t="s">
        <v>7</v>
      </c>
    </row>
    <row r="24947" spans="1:4" x14ac:dyDescent="0.3">
      <c r="A24947" t="s">
        <v>9340</v>
      </c>
      <c r="B24947" s="2">
        <v>43187</v>
      </c>
      <c r="C24947" s="14">
        <v>14000</v>
      </c>
      <c r="D24947" t="s">
        <v>4</v>
      </c>
    </row>
    <row r="24948" spans="1:4" x14ac:dyDescent="0.3">
      <c r="A24948" t="s">
        <v>9341</v>
      </c>
      <c r="B24948" s="2">
        <v>43187</v>
      </c>
      <c r="C24948" s="14">
        <v>14000</v>
      </c>
      <c r="D24948" t="s">
        <v>6</v>
      </c>
    </row>
    <row r="24949" spans="1:4" x14ac:dyDescent="0.3">
      <c r="A24949" t="s">
        <v>9343</v>
      </c>
      <c r="B24949" s="2">
        <v>43187</v>
      </c>
      <c r="C24949" s="14">
        <v>9000</v>
      </c>
      <c r="D24949" t="s">
        <v>8</v>
      </c>
    </row>
    <row r="24950" spans="1:4" x14ac:dyDescent="0.3">
      <c r="A24950" t="s">
        <v>9346</v>
      </c>
      <c r="B24950" s="2">
        <v>43187</v>
      </c>
      <c r="C24950" s="14">
        <v>9000</v>
      </c>
      <c r="D24950" t="s">
        <v>4</v>
      </c>
    </row>
    <row r="24951" spans="1:4" x14ac:dyDescent="0.3">
      <c r="A24951" t="s">
        <v>9348</v>
      </c>
      <c r="B24951" s="2">
        <v>43187</v>
      </c>
      <c r="C24951" s="14">
        <v>14000</v>
      </c>
      <c r="D24951" t="s">
        <v>7</v>
      </c>
    </row>
    <row r="24952" spans="1:4" x14ac:dyDescent="0.3">
      <c r="A24952" t="s">
        <v>11546</v>
      </c>
      <c r="B24952" s="2">
        <v>43187</v>
      </c>
      <c r="C24952" s="14">
        <v>19000</v>
      </c>
      <c r="D24952" t="s">
        <v>7</v>
      </c>
    </row>
    <row r="24953" spans="1:4" x14ac:dyDescent="0.3">
      <c r="A24953" t="s">
        <v>11547</v>
      </c>
      <c r="B24953" s="2">
        <v>43187</v>
      </c>
      <c r="C24953" s="14">
        <v>28000</v>
      </c>
      <c r="D24953" t="s">
        <v>6</v>
      </c>
    </row>
    <row r="24954" spans="1:4" x14ac:dyDescent="0.3">
      <c r="A24954" t="s">
        <v>11548</v>
      </c>
      <c r="B24954" s="2">
        <v>43187</v>
      </c>
      <c r="C24954" s="14">
        <v>30000</v>
      </c>
      <c r="D24954" t="s">
        <v>6</v>
      </c>
    </row>
    <row r="24955" spans="1:4" x14ac:dyDescent="0.3">
      <c r="A24955" t="s">
        <v>11549</v>
      </c>
      <c r="B24955" s="2">
        <v>43187</v>
      </c>
      <c r="C24955" s="14">
        <v>19000</v>
      </c>
      <c r="D24955" t="s">
        <v>4</v>
      </c>
    </row>
    <row r="24956" spans="1:4" x14ac:dyDescent="0.3">
      <c r="A24956" t="s">
        <v>11550</v>
      </c>
      <c r="B24956" s="2">
        <v>43187</v>
      </c>
      <c r="C24956" s="14">
        <v>31000</v>
      </c>
      <c r="D24956" t="s">
        <v>8</v>
      </c>
    </row>
    <row r="24957" spans="1:4" x14ac:dyDescent="0.3">
      <c r="A24957" t="s">
        <v>1158</v>
      </c>
      <c r="B24957" s="2">
        <v>43188</v>
      </c>
      <c r="C24957" s="14">
        <v>28000</v>
      </c>
      <c r="D24957" t="s">
        <v>5</v>
      </c>
    </row>
    <row r="24958" spans="1:4" x14ac:dyDescent="0.3">
      <c r="A24958" t="s">
        <v>1159</v>
      </c>
      <c r="B24958" s="2">
        <v>43188</v>
      </c>
      <c r="C24958" s="14">
        <v>6000</v>
      </c>
      <c r="D24958" t="s">
        <v>7</v>
      </c>
    </row>
    <row r="24959" spans="1:4" x14ac:dyDescent="0.3">
      <c r="A24959" t="s">
        <v>1164</v>
      </c>
      <c r="B24959" s="2">
        <v>43188</v>
      </c>
      <c r="C24959" s="14">
        <v>31000</v>
      </c>
      <c r="D24959" t="s">
        <v>7</v>
      </c>
    </row>
    <row r="24960" spans="1:4" x14ac:dyDescent="0.3">
      <c r="A24960" t="s">
        <v>1165</v>
      </c>
      <c r="B24960" s="2">
        <v>43188</v>
      </c>
      <c r="C24960" s="14">
        <v>9000</v>
      </c>
      <c r="D24960" t="s">
        <v>4</v>
      </c>
    </row>
    <row r="24961" spans="1:4" x14ac:dyDescent="0.3">
      <c r="A24961" t="s">
        <v>1166</v>
      </c>
      <c r="B24961" s="2">
        <v>43188</v>
      </c>
      <c r="C24961" s="14">
        <v>13000</v>
      </c>
      <c r="D24961" t="s">
        <v>7</v>
      </c>
    </row>
    <row r="24962" spans="1:4" x14ac:dyDescent="0.3">
      <c r="A24962" t="s">
        <v>5264</v>
      </c>
      <c r="B24962" s="2">
        <v>43188</v>
      </c>
      <c r="C24962" s="14">
        <v>22000</v>
      </c>
      <c r="D24962" t="s">
        <v>6</v>
      </c>
    </row>
    <row r="24963" spans="1:4" x14ac:dyDescent="0.3">
      <c r="A24963" t="s">
        <v>7098</v>
      </c>
      <c r="B24963" s="2">
        <v>43188</v>
      </c>
      <c r="C24963" s="14">
        <v>25000</v>
      </c>
      <c r="D24963" t="s">
        <v>7</v>
      </c>
    </row>
    <row r="24964" spans="1:4" x14ac:dyDescent="0.3">
      <c r="A24964" t="s">
        <v>7099</v>
      </c>
      <c r="B24964" s="2">
        <v>43188</v>
      </c>
      <c r="C24964" s="14">
        <v>22000</v>
      </c>
      <c r="D24964" t="s">
        <v>4</v>
      </c>
    </row>
    <row r="24965" spans="1:4" x14ac:dyDescent="0.3">
      <c r="A24965" t="s">
        <v>7100</v>
      </c>
      <c r="B24965" s="2">
        <v>43188</v>
      </c>
      <c r="C24965" s="14">
        <v>28000</v>
      </c>
      <c r="D24965" t="s">
        <v>8</v>
      </c>
    </row>
    <row r="24966" spans="1:4" x14ac:dyDescent="0.3">
      <c r="A24966" t="s">
        <v>7102</v>
      </c>
      <c r="B24966" s="2">
        <v>43188</v>
      </c>
      <c r="C24966" s="14">
        <v>30000</v>
      </c>
      <c r="D24966" t="s">
        <v>4</v>
      </c>
    </row>
    <row r="24967" spans="1:4" x14ac:dyDescent="0.3">
      <c r="A24967" t="s">
        <v>9349</v>
      </c>
      <c r="B24967" s="2">
        <v>43188</v>
      </c>
      <c r="C24967" s="14">
        <v>15000</v>
      </c>
      <c r="D24967" t="s">
        <v>4</v>
      </c>
    </row>
    <row r="24968" spans="1:4" x14ac:dyDescent="0.3">
      <c r="A24968" t="s">
        <v>9350</v>
      </c>
      <c r="B24968" s="2">
        <v>43188</v>
      </c>
      <c r="C24968" s="14">
        <v>11000</v>
      </c>
      <c r="D24968" t="s">
        <v>6</v>
      </c>
    </row>
    <row r="24969" spans="1:4" x14ac:dyDescent="0.3">
      <c r="A24969" t="s">
        <v>9351</v>
      </c>
      <c r="B24969" s="2">
        <v>43188</v>
      </c>
      <c r="C24969" s="14">
        <v>12000</v>
      </c>
      <c r="D24969" t="s">
        <v>8</v>
      </c>
    </row>
    <row r="24970" spans="1:4" x14ac:dyDescent="0.3">
      <c r="A24970" t="s">
        <v>9352</v>
      </c>
      <c r="B24970" s="2">
        <v>43188</v>
      </c>
      <c r="C24970" s="14">
        <v>12000</v>
      </c>
      <c r="D24970" t="s">
        <v>8</v>
      </c>
    </row>
    <row r="24971" spans="1:4" x14ac:dyDescent="0.3">
      <c r="A24971" t="s">
        <v>9353</v>
      </c>
      <c r="B24971" s="2">
        <v>43188</v>
      </c>
      <c r="C24971" s="14">
        <v>11000</v>
      </c>
      <c r="D24971" t="s">
        <v>4</v>
      </c>
    </row>
    <row r="24972" spans="1:4" x14ac:dyDescent="0.3">
      <c r="A24972" t="s">
        <v>11551</v>
      </c>
      <c r="B24972" s="2">
        <v>43188</v>
      </c>
      <c r="C24972" s="14">
        <v>24000</v>
      </c>
      <c r="D24972" t="s">
        <v>8</v>
      </c>
    </row>
    <row r="24973" spans="1:4" x14ac:dyDescent="0.3">
      <c r="A24973" t="s">
        <v>11552</v>
      </c>
      <c r="B24973" s="2">
        <v>43188</v>
      </c>
      <c r="C24973" s="14">
        <v>28000</v>
      </c>
      <c r="D24973" t="s">
        <v>6</v>
      </c>
    </row>
    <row r="24974" spans="1:4" x14ac:dyDescent="0.3">
      <c r="A24974" t="s">
        <v>11553</v>
      </c>
      <c r="B24974" s="2">
        <v>43188</v>
      </c>
      <c r="C24974" s="14">
        <v>18000</v>
      </c>
      <c r="D24974" t="s">
        <v>4</v>
      </c>
    </row>
    <row r="24975" spans="1:4" x14ac:dyDescent="0.3">
      <c r="A24975" t="s">
        <v>11554</v>
      </c>
      <c r="B24975" s="2">
        <v>43188</v>
      </c>
      <c r="C24975" s="14">
        <v>26000</v>
      </c>
      <c r="D24975" t="s">
        <v>4</v>
      </c>
    </row>
    <row r="24976" spans="1:4" x14ac:dyDescent="0.3">
      <c r="A24976" t="s">
        <v>1169</v>
      </c>
      <c r="B24976" s="2">
        <v>43189</v>
      </c>
      <c r="C24976" s="14">
        <v>28000</v>
      </c>
      <c r="D24976" t="s">
        <v>7</v>
      </c>
    </row>
    <row r="24977" spans="1:4" x14ac:dyDescent="0.3">
      <c r="A24977" t="s">
        <v>1170</v>
      </c>
      <c r="B24977" s="2">
        <v>43189</v>
      </c>
      <c r="C24977" s="14">
        <v>10000</v>
      </c>
      <c r="D24977" t="s">
        <v>6</v>
      </c>
    </row>
    <row r="24978" spans="1:4" x14ac:dyDescent="0.3">
      <c r="A24978" t="s">
        <v>1175</v>
      </c>
      <c r="B24978" s="2">
        <v>43189</v>
      </c>
      <c r="C24978" s="14">
        <v>13000</v>
      </c>
      <c r="D24978" t="s">
        <v>6</v>
      </c>
    </row>
    <row r="24979" spans="1:4" x14ac:dyDescent="0.3">
      <c r="A24979" t="s">
        <v>1176</v>
      </c>
      <c r="B24979" s="2">
        <v>43189</v>
      </c>
      <c r="C24979" s="14">
        <v>18000</v>
      </c>
      <c r="D24979" t="s">
        <v>8</v>
      </c>
    </row>
    <row r="24980" spans="1:4" x14ac:dyDescent="0.3">
      <c r="A24980" t="s">
        <v>5268</v>
      </c>
      <c r="B24980" s="2">
        <v>43189</v>
      </c>
      <c r="C24980" s="14">
        <v>23000</v>
      </c>
      <c r="D24980" t="s">
        <v>8</v>
      </c>
    </row>
    <row r="24981" spans="1:4" x14ac:dyDescent="0.3">
      <c r="A24981" t="s">
        <v>5270</v>
      </c>
      <c r="B24981" s="2">
        <v>43189</v>
      </c>
      <c r="C24981" s="14">
        <v>30000</v>
      </c>
      <c r="D24981" t="s">
        <v>7</v>
      </c>
    </row>
    <row r="24982" spans="1:4" x14ac:dyDescent="0.3">
      <c r="A24982" t="s">
        <v>5271</v>
      </c>
      <c r="B24982" s="2">
        <v>43189</v>
      </c>
      <c r="C24982" s="14">
        <v>32000</v>
      </c>
      <c r="D24982" t="s">
        <v>6</v>
      </c>
    </row>
    <row r="24983" spans="1:4" x14ac:dyDescent="0.3">
      <c r="A24983" t="s">
        <v>7104</v>
      </c>
      <c r="B24983" s="2">
        <v>43189</v>
      </c>
      <c r="C24983" s="14">
        <v>30000</v>
      </c>
      <c r="D24983" t="s">
        <v>8</v>
      </c>
    </row>
    <row r="24984" spans="1:4" x14ac:dyDescent="0.3">
      <c r="A24984" t="s">
        <v>7105</v>
      </c>
      <c r="B24984" s="2">
        <v>43189</v>
      </c>
      <c r="C24984" s="14">
        <v>28000</v>
      </c>
      <c r="D24984" t="s">
        <v>4</v>
      </c>
    </row>
    <row r="24985" spans="1:4" x14ac:dyDescent="0.3">
      <c r="A24985" t="s">
        <v>7106</v>
      </c>
      <c r="B24985" s="2">
        <v>43189</v>
      </c>
      <c r="C24985" s="14">
        <v>22000</v>
      </c>
      <c r="D24985" t="s">
        <v>6</v>
      </c>
    </row>
    <row r="24986" spans="1:4" x14ac:dyDescent="0.3">
      <c r="A24986" t="s">
        <v>7108</v>
      </c>
      <c r="B24986" s="2">
        <v>43189</v>
      </c>
      <c r="C24986" s="14">
        <v>18000</v>
      </c>
      <c r="D24986" t="s">
        <v>4</v>
      </c>
    </row>
    <row r="24987" spans="1:4" x14ac:dyDescent="0.3">
      <c r="A24987" t="s">
        <v>9354</v>
      </c>
      <c r="B24987" s="2">
        <v>43189</v>
      </c>
      <c r="C24987" s="14">
        <v>15000</v>
      </c>
      <c r="D24987" t="s">
        <v>5</v>
      </c>
    </row>
    <row r="24988" spans="1:4" x14ac:dyDescent="0.3">
      <c r="A24988" t="s">
        <v>9356</v>
      </c>
      <c r="B24988" s="2">
        <v>43189</v>
      </c>
      <c r="C24988" s="14">
        <v>11000</v>
      </c>
      <c r="D24988" t="s">
        <v>6</v>
      </c>
    </row>
    <row r="24989" spans="1:4" x14ac:dyDescent="0.3">
      <c r="A24989" t="s">
        <v>9359</v>
      </c>
      <c r="B24989" s="2">
        <v>43189</v>
      </c>
      <c r="C24989" s="14">
        <v>14000</v>
      </c>
      <c r="D24989" t="s">
        <v>8</v>
      </c>
    </row>
    <row r="24990" spans="1:4" x14ac:dyDescent="0.3">
      <c r="A24990" t="s">
        <v>9360</v>
      </c>
      <c r="B24990" s="2">
        <v>43189</v>
      </c>
      <c r="C24990" s="14">
        <v>12000</v>
      </c>
      <c r="D24990" t="s">
        <v>4</v>
      </c>
    </row>
    <row r="24991" spans="1:4" x14ac:dyDescent="0.3">
      <c r="A24991" t="s">
        <v>9361</v>
      </c>
      <c r="B24991" s="2">
        <v>43189</v>
      </c>
      <c r="C24991" s="14">
        <v>13000</v>
      </c>
      <c r="D24991" t="s">
        <v>7</v>
      </c>
    </row>
    <row r="24992" spans="1:4" x14ac:dyDescent="0.3">
      <c r="A24992" t="s">
        <v>9362</v>
      </c>
      <c r="B24992" s="2">
        <v>43189</v>
      </c>
      <c r="C24992" s="14">
        <v>10000</v>
      </c>
      <c r="D24992" t="s">
        <v>7</v>
      </c>
    </row>
    <row r="24993" spans="1:4" x14ac:dyDescent="0.3">
      <c r="A24993" t="s">
        <v>9363</v>
      </c>
      <c r="B24993" s="2">
        <v>43189</v>
      </c>
      <c r="C24993" s="14">
        <v>13000</v>
      </c>
      <c r="D24993" t="s">
        <v>5</v>
      </c>
    </row>
    <row r="24994" spans="1:4" x14ac:dyDescent="0.3">
      <c r="A24994" t="s">
        <v>11555</v>
      </c>
      <c r="B24994" s="2">
        <v>43189</v>
      </c>
      <c r="C24994" s="14">
        <v>31000</v>
      </c>
      <c r="D24994" t="s">
        <v>7</v>
      </c>
    </row>
    <row r="24995" spans="1:4" x14ac:dyDescent="0.3">
      <c r="A24995" t="s">
        <v>11556</v>
      </c>
      <c r="B24995" s="2">
        <v>43189</v>
      </c>
      <c r="C24995" s="14">
        <v>28000</v>
      </c>
      <c r="D24995" t="s">
        <v>7</v>
      </c>
    </row>
    <row r="24996" spans="1:4" x14ac:dyDescent="0.3">
      <c r="A24996" t="s">
        <v>1182</v>
      </c>
      <c r="B24996" s="2">
        <v>43190</v>
      </c>
      <c r="C24996" s="14">
        <v>21000</v>
      </c>
      <c r="D24996" t="s">
        <v>6</v>
      </c>
    </row>
    <row r="24997" spans="1:4" x14ac:dyDescent="0.3">
      <c r="A24997" t="s">
        <v>1183</v>
      </c>
      <c r="B24997" s="2">
        <v>43190</v>
      </c>
      <c r="C24997" s="14">
        <v>5000</v>
      </c>
      <c r="D24997" t="s">
        <v>4</v>
      </c>
    </row>
    <row r="24998" spans="1:4" x14ac:dyDescent="0.3">
      <c r="A24998" t="s">
        <v>1185</v>
      </c>
      <c r="B24998" s="2">
        <v>43190</v>
      </c>
      <c r="C24998" s="14">
        <v>16000</v>
      </c>
      <c r="D24998" t="s">
        <v>5</v>
      </c>
    </row>
    <row r="24999" spans="1:4" x14ac:dyDescent="0.3">
      <c r="A24999" t="s">
        <v>1186</v>
      </c>
      <c r="B24999" s="2">
        <v>43190</v>
      </c>
      <c r="C24999" s="14">
        <v>23000</v>
      </c>
      <c r="D24999" t="s">
        <v>6</v>
      </c>
    </row>
    <row r="25000" spans="1:4" x14ac:dyDescent="0.3">
      <c r="A25000" t="s">
        <v>1187</v>
      </c>
      <c r="B25000" s="2">
        <v>43190</v>
      </c>
      <c r="C25000" s="14">
        <v>30000</v>
      </c>
      <c r="D25000" t="s">
        <v>4</v>
      </c>
    </row>
    <row r="25001" spans="1:4" x14ac:dyDescent="0.3">
      <c r="A25001" t="s">
        <v>1188</v>
      </c>
      <c r="B25001" s="2">
        <v>43190</v>
      </c>
      <c r="C25001" s="14">
        <v>16000</v>
      </c>
      <c r="D25001" t="s">
        <v>8</v>
      </c>
    </row>
    <row r="25002" spans="1:4" x14ac:dyDescent="0.3">
      <c r="A25002" t="s">
        <v>5274</v>
      </c>
      <c r="B25002" s="2">
        <v>43190</v>
      </c>
      <c r="C25002" s="14">
        <v>18000</v>
      </c>
      <c r="D25002" t="s">
        <v>5</v>
      </c>
    </row>
    <row r="25003" spans="1:4" x14ac:dyDescent="0.3">
      <c r="A25003" t="s">
        <v>5276</v>
      </c>
      <c r="B25003" s="2">
        <v>43190</v>
      </c>
      <c r="C25003" s="14">
        <v>24000</v>
      </c>
      <c r="D25003" t="s">
        <v>6</v>
      </c>
    </row>
    <row r="25004" spans="1:4" x14ac:dyDescent="0.3">
      <c r="A25004" t="s">
        <v>7113</v>
      </c>
      <c r="B25004" s="2">
        <v>43190</v>
      </c>
      <c r="C25004" s="14">
        <v>29000</v>
      </c>
      <c r="D25004" t="s">
        <v>5</v>
      </c>
    </row>
    <row r="25005" spans="1:4" x14ac:dyDescent="0.3">
      <c r="A25005" t="s">
        <v>9364</v>
      </c>
      <c r="B25005" s="2">
        <v>43190</v>
      </c>
      <c r="C25005" s="14">
        <v>10000</v>
      </c>
      <c r="D25005" t="s">
        <v>4</v>
      </c>
    </row>
    <row r="25006" spans="1:4" x14ac:dyDescent="0.3">
      <c r="A25006" t="s">
        <v>9365</v>
      </c>
      <c r="B25006" s="2">
        <v>43190</v>
      </c>
      <c r="C25006" s="14">
        <v>11000</v>
      </c>
      <c r="D25006" t="s">
        <v>8</v>
      </c>
    </row>
    <row r="25007" spans="1:4" x14ac:dyDescent="0.3">
      <c r="A25007" t="s">
        <v>9366</v>
      </c>
      <c r="B25007" s="2">
        <v>43190</v>
      </c>
      <c r="C25007" s="14">
        <v>13000</v>
      </c>
      <c r="D25007" t="s">
        <v>6</v>
      </c>
    </row>
    <row r="25008" spans="1:4" x14ac:dyDescent="0.3">
      <c r="A25008" t="s">
        <v>9368</v>
      </c>
      <c r="B25008" s="2">
        <v>43190</v>
      </c>
      <c r="C25008" s="14">
        <v>15000</v>
      </c>
      <c r="D25008" t="s">
        <v>6</v>
      </c>
    </row>
    <row r="25009" spans="1:4" x14ac:dyDescent="0.3">
      <c r="A25009" t="s">
        <v>9369</v>
      </c>
      <c r="B25009" s="2">
        <v>43190</v>
      </c>
      <c r="C25009" s="14">
        <v>12000</v>
      </c>
      <c r="D25009" t="s">
        <v>7</v>
      </c>
    </row>
    <row r="25010" spans="1:4" x14ac:dyDescent="0.3">
      <c r="A25010" t="s">
        <v>11557</v>
      </c>
      <c r="B25010" s="2">
        <v>43190</v>
      </c>
      <c r="C25010" s="14">
        <v>32000</v>
      </c>
      <c r="D25010" t="s">
        <v>8</v>
      </c>
    </row>
    <row r="25011" spans="1:4" x14ac:dyDescent="0.3">
      <c r="A25011" t="s">
        <v>11558</v>
      </c>
      <c r="B25011" s="2">
        <v>43190</v>
      </c>
      <c r="C25011" s="14">
        <v>19000</v>
      </c>
      <c r="D25011" t="s">
        <v>4</v>
      </c>
    </row>
    <row r="25012" spans="1:4" x14ac:dyDescent="0.3">
      <c r="A25012" t="s">
        <v>11559</v>
      </c>
      <c r="B25012" s="2">
        <v>43190</v>
      </c>
      <c r="C25012" s="14">
        <v>22000</v>
      </c>
      <c r="D25012" t="s">
        <v>4</v>
      </c>
    </row>
    <row r="25013" spans="1:4" x14ac:dyDescent="0.3">
      <c r="A25013" t="s">
        <v>11560</v>
      </c>
      <c r="B25013" s="2">
        <v>43190</v>
      </c>
      <c r="C25013" s="14">
        <v>32000</v>
      </c>
      <c r="D25013" t="s">
        <v>5</v>
      </c>
    </row>
    <row r="25014" spans="1:4" x14ac:dyDescent="0.3">
      <c r="A25014" t="s">
        <v>1191</v>
      </c>
      <c r="B25014" s="2">
        <v>43191</v>
      </c>
      <c r="C25014" s="14">
        <v>13000</v>
      </c>
      <c r="D25014" t="s">
        <v>7</v>
      </c>
    </row>
    <row r="25015" spans="1:4" x14ac:dyDescent="0.3">
      <c r="A25015" t="s">
        <v>1192</v>
      </c>
      <c r="B25015" s="2">
        <v>43191</v>
      </c>
      <c r="C25015" s="14">
        <v>30000</v>
      </c>
      <c r="D25015" t="s">
        <v>4</v>
      </c>
    </row>
    <row r="25016" spans="1:4" x14ac:dyDescent="0.3">
      <c r="A25016" t="s">
        <v>5278</v>
      </c>
      <c r="B25016" s="2">
        <v>43191</v>
      </c>
      <c r="C25016" s="14">
        <v>27000</v>
      </c>
      <c r="D25016" t="s">
        <v>8</v>
      </c>
    </row>
    <row r="25017" spans="1:4" x14ac:dyDescent="0.3">
      <c r="A25017" t="s">
        <v>5279</v>
      </c>
      <c r="B25017" s="2">
        <v>43191</v>
      </c>
      <c r="C25017" s="14">
        <v>27000</v>
      </c>
      <c r="D25017" t="s">
        <v>6</v>
      </c>
    </row>
    <row r="25018" spans="1:4" x14ac:dyDescent="0.3">
      <c r="A25018" t="s">
        <v>7116</v>
      </c>
      <c r="B25018" s="2">
        <v>43191</v>
      </c>
      <c r="C25018" s="14">
        <v>19000</v>
      </c>
      <c r="D25018" t="s">
        <v>6</v>
      </c>
    </row>
    <row r="25019" spans="1:4" x14ac:dyDescent="0.3">
      <c r="A25019" t="s">
        <v>7117</v>
      </c>
      <c r="B25019" s="2">
        <v>43191</v>
      </c>
      <c r="C25019" s="14">
        <v>21000</v>
      </c>
      <c r="D25019" t="s">
        <v>7</v>
      </c>
    </row>
    <row r="25020" spans="1:4" x14ac:dyDescent="0.3">
      <c r="A25020" t="s">
        <v>7118</v>
      </c>
      <c r="B25020" s="2">
        <v>43191</v>
      </c>
      <c r="C25020" s="14">
        <v>17000</v>
      </c>
      <c r="D25020" t="s">
        <v>6</v>
      </c>
    </row>
    <row r="25021" spans="1:4" x14ac:dyDescent="0.3">
      <c r="A25021" t="s">
        <v>7121</v>
      </c>
      <c r="B25021" s="2">
        <v>43191</v>
      </c>
      <c r="C25021" s="14">
        <v>26000</v>
      </c>
      <c r="D25021" t="s">
        <v>6</v>
      </c>
    </row>
    <row r="25022" spans="1:4" x14ac:dyDescent="0.3">
      <c r="A25022" t="s">
        <v>9370</v>
      </c>
      <c r="B25022" s="2">
        <v>43191</v>
      </c>
      <c r="C25022" s="14">
        <v>12000</v>
      </c>
      <c r="D25022" t="s">
        <v>8</v>
      </c>
    </row>
    <row r="25023" spans="1:4" x14ac:dyDescent="0.3">
      <c r="A25023" t="s">
        <v>9371</v>
      </c>
      <c r="B25023" s="2">
        <v>43191</v>
      </c>
      <c r="C25023" s="14">
        <v>9000</v>
      </c>
      <c r="D25023" t="s">
        <v>7</v>
      </c>
    </row>
    <row r="25024" spans="1:4" x14ac:dyDescent="0.3">
      <c r="A25024" t="s">
        <v>11561</v>
      </c>
      <c r="B25024" s="2">
        <v>43191</v>
      </c>
      <c r="C25024" s="14">
        <v>26000</v>
      </c>
      <c r="D25024" t="s">
        <v>7</v>
      </c>
    </row>
    <row r="25025" spans="1:4" x14ac:dyDescent="0.3">
      <c r="A25025" t="s">
        <v>1208</v>
      </c>
      <c r="B25025" s="2">
        <v>43192</v>
      </c>
      <c r="C25025" s="14">
        <v>11000</v>
      </c>
      <c r="D25025" t="s">
        <v>4</v>
      </c>
    </row>
    <row r="25026" spans="1:4" x14ac:dyDescent="0.3">
      <c r="A25026" t="s">
        <v>1209</v>
      </c>
      <c r="B25026" s="2">
        <v>43192</v>
      </c>
      <c r="C25026" s="14">
        <v>18000</v>
      </c>
      <c r="D25026" t="s">
        <v>6</v>
      </c>
    </row>
    <row r="25027" spans="1:4" x14ac:dyDescent="0.3">
      <c r="A25027" t="s">
        <v>1210</v>
      </c>
      <c r="B25027" s="2">
        <v>43192</v>
      </c>
      <c r="C25027" s="14">
        <v>9000</v>
      </c>
      <c r="D25027" t="s">
        <v>7</v>
      </c>
    </row>
    <row r="25028" spans="1:4" x14ac:dyDescent="0.3">
      <c r="A25028" t="s">
        <v>1211</v>
      </c>
      <c r="B25028" s="2">
        <v>43192</v>
      </c>
      <c r="C25028" s="14">
        <v>26000</v>
      </c>
      <c r="D25028" t="s">
        <v>8</v>
      </c>
    </row>
    <row r="25029" spans="1:4" x14ac:dyDescent="0.3">
      <c r="A25029" t="s">
        <v>5280</v>
      </c>
      <c r="B25029" s="2">
        <v>43192</v>
      </c>
      <c r="C25029" s="14">
        <v>29000</v>
      </c>
      <c r="D25029" t="s">
        <v>5</v>
      </c>
    </row>
    <row r="25030" spans="1:4" x14ac:dyDescent="0.3">
      <c r="A25030" t="s">
        <v>5282</v>
      </c>
      <c r="B25030" s="2">
        <v>43192</v>
      </c>
      <c r="C25030" s="14">
        <v>30000</v>
      </c>
      <c r="D25030" t="s">
        <v>6</v>
      </c>
    </row>
    <row r="25031" spans="1:4" x14ac:dyDescent="0.3">
      <c r="A25031" t="s">
        <v>5284</v>
      </c>
      <c r="B25031" s="2">
        <v>43192</v>
      </c>
      <c r="C25031" s="14">
        <v>31000</v>
      </c>
      <c r="D25031" t="s">
        <v>7</v>
      </c>
    </row>
    <row r="25032" spans="1:4" x14ac:dyDescent="0.3">
      <c r="A25032" t="s">
        <v>7122</v>
      </c>
      <c r="B25032" s="2">
        <v>43192</v>
      </c>
      <c r="C25032" s="14">
        <v>32000</v>
      </c>
      <c r="D25032" t="s">
        <v>5</v>
      </c>
    </row>
    <row r="25033" spans="1:4" x14ac:dyDescent="0.3">
      <c r="A25033" t="s">
        <v>7123</v>
      </c>
      <c r="B25033" s="2">
        <v>43192</v>
      </c>
      <c r="C25033" s="14">
        <v>26000</v>
      </c>
      <c r="D25033" t="s">
        <v>6</v>
      </c>
    </row>
    <row r="25034" spans="1:4" x14ac:dyDescent="0.3">
      <c r="A25034" t="s">
        <v>7124</v>
      </c>
      <c r="B25034" s="2">
        <v>43192</v>
      </c>
      <c r="C25034" s="14">
        <v>27000</v>
      </c>
      <c r="D25034" t="s">
        <v>5</v>
      </c>
    </row>
    <row r="25035" spans="1:4" x14ac:dyDescent="0.3">
      <c r="A25035" t="s">
        <v>7126</v>
      </c>
      <c r="B25035" s="2">
        <v>43192</v>
      </c>
      <c r="C25035" s="14">
        <v>17000</v>
      </c>
      <c r="D25035" t="s">
        <v>5</v>
      </c>
    </row>
    <row r="25036" spans="1:4" x14ac:dyDescent="0.3">
      <c r="A25036" t="s">
        <v>9372</v>
      </c>
      <c r="B25036" s="2">
        <v>43192</v>
      </c>
      <c r="C25036" s="14">
        <v>13000</v>
      </c>
      <c r="D25036" t="s">
        <v>8</v>
      </c>
    </row>
    <row r="25037" spans="1:4" x14ac:dyDescent="0.3">
      <c r="A25037" t="s">
        <v>9373</v>
      </c>
      <c r="B25037" s="2">
        <v>43192</v>
      </c>
      <c r="C25037" s="14">
        <v>12000</v>
      </c>
      <c r="D25037" t="s">
        <v>8</v>
      </c>
    </row>
    <row r="25038" spans="1:4" x14ac:dyDescent="0.3">
      <c r="A25038" t="s">
        <v>11562</v>
      </c>
      <c r="B25038" s="2">
        <v>43192</v>
      </c>
      <c r="C25038" s="14">
        <v>29000</v>
      </c>
      <c r="D25038" t="s">
        <v>7</v>
      </c>
    </row>
    <row r="25039" spans="1:4" x14ac:dyDescent="0.3">
      <c r="A25039" t="s">
        <v>11563</v>
      </c>
      <c r="B25039" s="2">
        <v>43192</v>
      </c>
      <c r="C25039" s="14">
        <v>30000</v>
      </c>
      <c r="D25039" t="s">
        <v>5</v>
      </c>
    </row>
    <row r="25040" spans="1:4" x14ac:dyDescent="0.3">
      <c r="A25040" t="s">
        <v>11564</v>
      </c>
      <c r="B25040" s="2">
        <v>43192</v>
      </c>
      <c r="C25040" s="14">
        <v>31000</v>
      </c>
      <c r="D25040" t="s">
        <v>6</v>
      </c>
    </row>
    <row r="25041" spans="1:4" x14ac:dyDescent="0.3">
      <c r="A25041" t="s">
        <v>11565</v>
      </c>
      <c r="B25041" s="2">
        <v>43192</v>
      </c>
      <c r="C25041" s="14">
        <v>30000</v>
      </c>
      <c r="D25041" t="s">
        <v>6</v>
      </c>
    </row>
    <row r="25042" spans="1:4" x14ac:dyDescent="0.3">
      <c r="A25042" t="s">
        <v>11566</v>
      </c>
      <c r="B25042" s="2">
        <v>43192</v>
      </c>
      <c r="C25042" s="14">
        <v>19000</v>
      </c>
      <c r="D25042" t="s">
        <v>7</v>
      </c>
    </row>
    <row r="25043" spans="1:4" x14ac:dyDescent="0.3">
      <c r="A25043" t="s">
        <v>11567</v>
      </c>
      <c r="B25043" s="2">
        <v>43192</v>
      </c>
      <c r="C25043" s="14">
        <v>25000</v>
      </c>
      <c r="D25043" t="s">
        <v>7</v>
      </c>
    </row>
    <row r="25044" spans="1:4" x14ac:dyDescent="0.3">
      <c r="A25044" t="s">
        <v>11568</v>
      </c>
      <c r="B25044" s="2">
        <v>43192</v>
      </c>
      <c r="C25044" s="14">
        <v>21000</v>
      </c>
      <c r="D25044" t="s">
        <v>7</v>
      </c>
    </row>
    <row r="25045" spans="1:4" x14ac:dyDescent="0.3">
      <c r="A25045" t="s">
        <v>11569</v>
      </c>
      <c r="B25045" s="2">
        <v>43192</v>
      </c>
      <c r="C25045" s="14">
        <v>29000</v>
      </c>
      <c r="D25045" t="s">
        <v>4</v>
      </c>
    </row>
    <row r="25046" spans="1:4" x14ac:dyDescent="0.3">
      <c r="A25046" t="s">
        <v>11570</v>
      </c>
      <c r="B25046" s="2">
        <v>43192</v>
      </c>
      <c r="C25046" s="14">
        <v>26000</v>
      </c>
      <c r="D25046" t="s">
        <v>4</v>
      </c>
    </row>
    <row r="25047" spans="1:4" x14ac:dyDescent="0.3">
      <c r="A25047" t="s">
        <v>11571</v>
      </c>
      <c r="B25047" s="2">
        <v>43192</v>
      </c>
      <c r="C25047" s="14">
        <v>27000</v>
      </c>
      <c r="D25047" t="s">
        <v>6</v>
      </c>
    </row>
    <row r="25048" spans="1:4" x14ac:dyDescent="0.3">
      <c r="A25048" t="s">
        <v>11572</v>
      </c>
      <c r="B25048" s="2">
        <v>43192</v>
      </c>
      <c r="C25048" s="14">
        <v>27000</v>
      </c>
      <c r="D25048" t="s">
        <v>4</v>
      </c>
    </row>
    <row r="25049" spans="1:4" x14ac:dyDescent="0.3">
      <c r="A25049" t="s">
        <v>11573</v>
      </c>
      <c r="B25049" s="2">
        <v>43192</v>
      </c>
      <c r="C25049" s="14">
        <v>29000</v>
      </c>
      <c r="D25049" t="s">
        <v>7</v>
      </c>
    </row>
    <row r="25050" spans="1:4" x14ac:dyDescent="0.3">
      <c r="A25050" t="s">
        <v>1214</v>
      </c>
      <c r="B25050" s="2">
        <v>43193</v>
      </c>
      <c r="C25050" s="14">
        <v>9000</v>
      </c>
      <c r="D25050" t="s">
        <v>5</v>
      </c>
    </row>
    <row r="25051" spans="1:4" x14ac:dyDescent="0.3">
      <c r="A25051" t="s">
        <v>1218</v>
      </c>
      <c r="B25051" s="2">
        <v>43193</v>
      </c>
      <c r="C25051" s="14">
        <v>2000</v>
      </c>
      <c r="D25051" t="s">
        <v>6</v>
      </c>
    </row>
    <row r="25052" spans="1:4" x14ac:dyDescent="0.3">
      <c r="A25052" t="s">
        <v>1219</v>
      </c>
      <c r="B25052" s="2">
        <v>43193</v>
      </c>
      <c r="C25052" s="14">
        <v>18000</v>
      </c>
      <c r="D25052" t="s">
        <v>5</v>
      </c>
    </row>
    <row r="25053" spans="1:4" x14ac:dyDescent="0.3">
      <c r="A25053" t="s">
        <v>5291</v>
      </c>
      <c r="B25053" s="2">
        <v>43193</v>
      </c>
      <c r="C25053" s="14">
        <v>29000</v>
      </c>
      <c r="D25053" t="s">
        <v>7</v>
      </c>
    </row>
    <row r="25054" spans="1:4" x14ac:dyDescent="0.3">
      <c r="A25054" t="s">
        <v>5292</v>
      </c>
      <c r="B25054" s="2">
        <v>43193</v>
      </c>
      <c r="C25054" s="14">
        <v>17000</v>
      </c>
      <c r="D25054" t="s">
        <v>4</v>
      </c>
    </row>
    <row r="25055" spans="1:4" x14ac:dyDescent="0.3">
      <c r="A25055" t="s">
        <v>7129</v>
      </c>
      <c r="B25055" s="2">
        <v>43193</v>
      </c>
      <c r="C25055" s="14">
        <v>22000</v>
      </c>
      <c r="D25055" t="s">
        <v>8</v>
      </c>
    </row>
    <row r="25056" spans="1:4" x14ac:dyDescent="0.3">
      <c r="A25056" t="s">
        <v>9374</v>
      </c>
      <c r="B25056" s="2">
        <v>43193</v>
      </c>
      <c r="C25056" s="14">
        <v>14000</v>
      </c>
      <c r="D25056" t="s">
        <v>4</v>
      </c>
    </row>
    <row r="25057" spans="1:4" x14ac:dyDescent="0.3">
      <c r="A25057" t="s">
        <v>9376</v>
      </c>
      <c r="B25057" s="2">
        <v>43193</v>
      </c>
      <c r="C25057" s="14">
        <v>15000</v>
      </c>
      <c r="D25057" t="s">
        <v>7</v>
      </c>
    </row>
    <row r="25058" spans="1:4" x14ac:dyDescent="0.3">
      <c r="A25058" t="s">
        <v>9377</v>
      </c>
      <c r="B25058" s="2">
        <v>43193</v>
      </c>
      <c r="C25058" s="14">
        <v>12000</v>
      </c>
      <c r="D25058" t="s">
        <v>8</v>
      </c>
    </row>
    <row r="25059" spans="1:4" x14ac:dyDescent="0.3">
      <c r="A25059" t="s">
        <v>9378</v>
      </c>
      <c r="B25059" s="2">
        <v>43193</v>
      </c>
      <c r="C25059" s="14">
        <v>11000</v>
      </c>
      <c r="D25059" t="s">
        <v>8</v>
      </c>
    </row>
    <row r="25060" spans="1:4" x14ac:dyDescent="0.3">
      <c r="A25060" t="s">
        <v>9382</v>
      </c>
      <c r="B25060" s="2">
        <v>43193</v>
      </c>
      <c r="C25060" s="14">
        <v>11000</v>
      </c>
      <c r="D25060" t="s">
        <v>6</v>
      </c>
    </row>
    <row r="25061" spans="1:4" x14ac:dyDescent="0.3">
      <c r="A25061" t="s">
        <v>9383</v>
      </c>
      <c r="B25061" s="2">
        <v>43193</v>
      </c>
      <c r="C25061" s="14">
        <v>16000</v>
      </c>
      <c r="D25061" t="s">
        <v>5</v>
      </c>
    </row>
    <row r="25062" spans="1:4" x14ac:dyDescent="0.3">
      <c r="A25062" t="s">
        <v>11574</v>
      </c>
      <c r="B25062" s="2">
        <v>43193</v>
      </c>
      <c r="C25062" s="14">
        <v>27000</v>
      </c>
      <c r="D25062" t="s">
        <v>6</v>
      </c>
    </row>
    <row r="25063" spans="1:4" x14ac:dyDescent="0.3">
      <c r="A25063" t="s">
        <v>11575</v>
      </c>
      <c r="B25063" s="2">
        <v>43193</v>
      </c>
      <c r="C25063" s="14">
        <v>26000</v>
      </c>
      <c r="D25063" t="s">
        <v>4</v>
      </c>
    </row>
    <row r="25064" spans="1:4" x14ac:dyDescent="0.3">
      <c r="A25064" t="s">
        <v>11576</v>
      </c>
      <c r="B25064" s="2">
        <v>43193</v>
      </c>
      <c r="C25064" s="14">
        <v>17000</v>
      </c>
      <c r="D25064" t="s">
        <v>6</v>
      </c>
    </row>
    <row r="25065" spans="1:4" x14ac:dyDescent="0.3">
      <c r="A25065" t="s">
        <v>11577</v>
      </c>
      <c r="B25065" s="2">
        <v>43193</v>
      </c>
      <c r="C25065" s="14">
        <v>27000</v>
      </c>
      <c r="D25065" t="s">
        <v>4</v>
      </c>
    </row>
    <row r="25066" spans="1:4" x14ac:dyDescent="0.3">
      <c r="A25066" t="s">
        <v>11578</v>
      </c>
      <c r="B25066" s="2">
        <v>43193</v>
      </c>
      <c r="C25066" s="14">
        <v>22000</v>
      </c>
      <c r="D25066" t="s">
        <v>7</v>
      </c>
    </row>
    <row r="25067" spans="1:4" x14ac:dyDescent="0.3">
      <c r="A25067" t="s">
        <v>1226</v>
      </c>
      <c r="B25067" s="2">
        <v>43194</v>
      </c>
      <c r="C25067" s="14">
        <v>16000</v>
      </c>
      <c r="D25067" t="s">
        <v>4</v>
      </c>
    </row>
    <row r="25068" spans="1:4" x14ac:dyDescent="0.3">
      <c r="A25068" t="s">
        <v>1230</v>
      </c>
      <c r="B25068" s="2">
        <v>43194</v>
      </c>
      <c r="C25068" s="14">
        <v>25000</v>
      </c>
      <c r="D25068" t="s">
        <v>8</v>
      </c>
    </row>
    <row r="25069" spans="1:4" x14ac:dyDescent="0.3">
      <c r="A25069" t="s">
        <v>1234</v>
      </c>
      <c r="B25069" s="2">
        <v>43194</v>
      </c>
      <c r="C25069" s="14">
        <v>4000</v>
      </c>
      <c r="D25069" t="s">
        <v>8</v>
      </c>
    </row>
    <row r="25070" spans="1:4" x14ac:dyDescent="0.3">
      <c r="A25070" t="s">
        <v>1236</v>
      </c>
      <c r="B25070" s="2">
        <v>43194</v>
      </c>
      <c r="C25070" s="14">
        <v>11000</v>
      </c>
      <c r="D25070" t="s">
        <v>6</v>
      </c>
    </row>
    <row r="25071" spans="1:4" x14ac:dyDescent="0.3">
      <c r="A25071" t="s">
        <v>1240</v>
      </c>
      <c r="B25071" s="2">
        <v>43194</v>
      </c>
      <c r="C25071" s="14">
        <v>8000</v>
      </c>
      <c r="D25071" t="s">
        <v>7</v>
      </c>
    </row>
    <row r="25072" spans="1:4" x14ac:dyDescent="0.3">
      <c r="A25072" t="s">
        <v>5294</v>
      </c>
      <c r="B25072" s="2">
        <v>43194</v>
      </c>
      <c r="C25072" s="14">
        <v>26000</v>
      </c>
      <c r="D25072" t="s">
        <v>7</v>
      </c>
    </row>
    <row r="25073" spans="1:4" x14ac:dyDescent="0.3">
      <c r="A25073" t="s">
        <v>7131</v>
      </c>
      <c r="B25073" s="2">
        <v>43194</v>
      </c>
      <c r="C25073" s="14">
        <v>19000</v>
      </c>
      <c r="D25073" t="s">
        <v>6</v>
      </c>
    </row>
    <row r="25074" spans="1:4" x14ac:dyDescent="0.3">
      <c r="A25074" t="s">
        <v>9384</v>
      </c>
      <c r="B25074" s="2">
        <v>43194</v>
      </c>
      <c r="C25074" s="14">
        <v>9000</v>
      </c>
      <c r="D25074" t="s">
        <v>7</v>
      </c>
    </row>
    <row r="25075" spans="1:4" x14ac:dyDescent="0.3">
      <c r="A25075" t="s">
        <v>9385</v>
      </c>
      <c r="B25075" s="2">
        <v>43194</v>
      </c>
      <c r="C25075" s="14">
        <v>13000</v>
      </c>
      <c r="D25075" t="s">
        <v>6</v>
      </c>
    </row>
    <row r="25076" spans="1:4" x14ac:dyDescent="0.3">
      <c r="A25076" t="s">
        <v>9386</v>
      </c>
      <c r="B25076" s="2">
        <v>43194</v>
      </c>
      <c r="C25076" s="14">
        <v>11000</v>
      </c>
      <c r="D25076" t="s">
        <v>5</v>
      </c>
    </row>
    <row r="25077" spans="1:4" x14ac:dyDescent="0.3">
      <c r="A25077" t="s">
        <v>9387</v>
      </c>
      <c r="B25077" s="2">
        <v>43194</v>
      </c>
      <c r="C25077" s="14">
        <v>12000</v>
      </c>
      <c r="D25077" t="s">
        <v>4</v>
      </c>
    </row>
    <row r="25078" spans="1:4" x14ac:dyDescent="0.3">
      <c r="A25078" t="s">
        <v>9388</v>
      </c>
      <c r="B25078" s="2">
        <v>43194</v>
      </c>
      <c r="C25078" s="14">
        <v>11000</v>
      </c>
      <c r="D25078" t="s">
        <v>6</v>
      </c>
    </row>
    <row r="25079" spans="1:4" x14ac:dyDescent="0.3">
      <c r="A25079" t="s">
        <v>9389</v>
      </c>
      <c r="B25079" s="2">
        <v>43194</v>
      </c>
      <c r="C25079" s="14">
        <v>13000</v>
      </c>
      <c r="D25079" t="s">
        <v>8</v>
      </c>
    </row>
    <row r="25080" spans="1:4" x14ac:dyDescent="0.3">
      <c r="A25080" t="s">
        <v>9390</v>
      </c>
      <c r="B25080" s="2">
        <v>43194</v>
      </c>
      <c r="C25080" s="14">
        <v>10000</v>
      </c>
      <c r="D25080" t="s">
        <v>4</v>
      </c>
    </row>
    <row r="25081" spans="1:4" x14ac:dyDescent="0.3">
      <c r="A25081" t="s">
        <v>9391</v>
      </c>
      <c r="B25081" s="2">
        <v>43194</v>
      </c>
      <c r="C25081" s="14">
        <v>15000</v>
      </c>
      <c r="D25081" t="s">
        <v>6</v>
      </c>
    </row>
    <row r="25082" spans="1:4" x14ac:dyDescent="0.3">
      <c r="A25082" t="s">
        <v>11579</v>
      </c>
      <c r="B25082" s="2">
        <v>43194</v>
      </c>
      <c r="C25082" s="14">
        <v>24000</v>
      </c>
      <c r="D25082" t="s">
        <v>5</v>
      </c>
    </row>
    <row r="25083" spans="1:4" x14ac:dyDescent="0.3">
      <c r="A25083" t="s">
        <v>11580</v>
      </c>
      <c r="B25083" s="2">
        <v>43194</v>
      </c>
      <c r="C25083" s="14">
        <v>22000</v>
      </c>
      <c r="D25083" t="s">
        <v>8</v>
      </c>
    </row>
    <row r="25084" spans="1:4" x14ac:dyDescent="0.3">
      <c r="A25084" t="s">
        <v>11581</v>
      </c>
      <c r="B25084" s="2">
        <v>43194</v>
      </c>
      <c r="C25084" s="14">
        <v>24000</v>
      </c>
      <c r="D25084" t="s">
        <v>8</v>
      </c>
    </row>
    <row r="25085" spans="1:4" x14ac:dyDescent="0.3">
      <c r="A25085" t="s">
        <v>11582</v>
      </c>
      <c r="B25085" s="2">
        <v>43194</v>
      </c>
      <c r="C25085" s="14">
        <v>19000</v>
      </c>
      <c r="D25085" t="s">
        <v>8</v>
      </c>
    </row>
    <row r="25086" spans="1:4" x14ac:dyDescent="0.3">
      <c r="A25086" t="s">
        <v>11583</v>
      </c>
      <c r="B25086" s="2">
        <v>43194</v>
      </c>
      <c r="C25086" s="14">
        <v>28000</v>
      </c>
      <c r="D25086" t="s">
        <v>8</v>
      </c>
    </row>
    <row r="25087" spans="1:4" x14ac:dyDescent="0.3">
      <c r="A25087" t="s">
        <v>11584</v>
      </c>
      <c r="B25087" s="2">
        <v>43194</v>
      </c>
      <c r="C25087" s="14">
        <v>30000</v>
      </c>
      <c r="D25087" t="s">
        <v>7</v>
      </c>
    </row>
    <row r="25088" spans="1:4" x14ac:dyDescent="0.3">
      <c r="A25088" t="s">
        <v>11585</v>
      </c>
      <c r="B25088" s="2">
        <v>43194</v>
      </c>
      <c r="C25088" s="14">
        <v>31000</v>
      </c>
      <c r="D25088" t="s">
        <v>8</v>
      </c>
    </row>
    <row r="25089" spans="1:4" x14ac:dyDescent="0.3">
      <c r="A25089" t="s">
        <v>1241</v>
      </c>
      <c r="B25089" s="2">
        <v>43195</v>
      </c>
      <c r="C25089" s="14">
        <v>4000</v>
      </c>
      <c r="D25089" t="s">
        <v>5</v>
      </c>
    </row>
    <row r="25090" spans="1:4" x14ac:dyDescent="0.3">
      <c r="A25090" t="s">
        <v>1242</v>
      </c>
      <c r="B25090" s="2">
        <v>43195</v>
      </c>
      <c r="C25090" s="14">
        <v>32000</v>
      </c>
      <c r="D25090" t="s">
        <v>8</v>
      </c>
    </row>
    <row r="25091" spans="1:4" x14ac:dyDescent="0.3">
      <c r="A25091" t="s">
        <v>1243</v>
      </c>
      <c r="B25091" s="2">
        <v>43195</v>
      </c>
      <c r="C25091" s="14">
        <v>20000</v>
      </c>
      <c r="D25091" t="s">
        <v>5</v>
      </c>
    </row>
    <row r="25092" spans="1:4" x14ac:dyDescent="0.3">
      <c r="A25092" t="s">
        <v>1249</v>
      </c>
      <c r="B25092" s="2">
        <v>43195</v>
      </c>
      <c r="C25092" s="14">
        <v>30000</v>
      </c>
      <c r="D25092" t="s">
        <v>6</v>
      </c>
    </row>
    <row r="25093" spans="1:4" x14ac:dyDescent="0.3">
      <c r="A25093" t="s">
        <v>5298</v>
      </c>
      <c r="B25093" s="2">
        <v>43195</v>
      </c>
      <c r="C25093" s="14">
        <v>18000</v>
      </c>
      <c r="D25093" t="s">
        <v>6</v>
      </c>
    </row>
    <row r="25094" spans="1:4" x14ac:dyDescent="0.3">
      <c r="A25094" t="s">
        <v>5301</v>
      </c>
      <c r="B25094" s="2">
        <v>43195</v>
      </c>
      <c r="C25094" s="14">
        <v>19000</v>
      </c>
      <c r="D25094" t="s">
        <v>6</v>
      </c>
    </row>
    <row r="25095" spans="1:4" x14ac:dyDescent="0.3">
      <c r="A25095" t="s">
        <v>5302</v>
      </c>
      <c r="B25095" s="2">
        <v>43195</v>
      </c>
      <c r="C25095" s="14">
        <v>27000</v>
      </c>
      <c r="D25095" t="s">
        <v>8</v>
      </c>
    </row>
    <row r="25096" spans="1:4" x14ac:dyDescent="0.3">
      <c r="A25096" t="s">
        <v>5303</v>
      </c>
      <c r="B25096" s="2">
        <v>43195</v>
      </c>
      <c r="C25096" s="14">
        <v>26000</v>
      </c>
      <c r="D25096" t="s">
        <v>8</v>
      </c>
    </row>
    <row r="25097" spans="1:4" x14ac:dyDescent="0.3">
      <c r="A25097" t="s">
        <v>7134</v>
      </c>
      <c r="B25097" s="2">
        <v>43195</v>
      </c>
      <c r="C25097" s="14">
        <v>25000</v>
      </c>
      <c r="D25097" t="s">
        <v>8</v>
      </c>
    </row>
    <row r="25098" spans="1:4" x14ac:dyDescent="0.3">
      <c r="A25098" t="s">
        <v>7135</v>
      </c>
      <c r="B25098" s="2">
        <v>43195</v>
      </c>
      <c r="C25098" s="14">
        <v>29000</v>
      </c>
      <c r="D25098" t="s">
        <v>7</v>
      </c>
    </row>
    <row r="25099" spans="1:4" x14ac:dyDescent="0.3">
      <c r="A25099" t="s">
        <v>7140</v>
      </c>
      <c r="B25099" s="2">
        <v>43195</v>
      </c>
      <c r="C25099" s="14">
        <v>25000</v>
      </c>
      <c r="D25099" t="s">
        <v>8</v>
      </c>
    </row>
    <row r="25100" spans="1:4" x14ac:dyDescent="0.3">
      <c r="A25100" t="s">
        <v>7141</v>
      </c>
      <c r="B25100" s="2">
        <v>43195</v>
      </c>
      <c r="C25100" s="14">
        <v>32000</v>
      </c>
      <c r="D25100" t="s">
        <v>4</v>
      </c>
    </row>
    <row r="25101" spans="1:4" x14ac:dyDescent="0.3">
      <c r="A25101" t="s">
        <v>9394</v>
      </c>
      <c r="B25101" s="2">
        <v>43195</v>
      </c>
      <c r="C25101" s="14">
        <v>11000</v>
      </c>
      <c r="D25101" t="s">
        <v>7</v>
      </c>
    </row>
    <row r="25102" spans="1:4" x14ac:dyDescent="0.3">
      <c r="A25102" t="s">
        <v>9395</v>
      </c>
      <c r="B25102" s="2">
        <v>43195</v>
      </c>
      <c r="C25102" s="14">
        <v>15000</v>
      </c>
      <c r="D25102" t="s">
        <v>8</v>
      </c>
    </row>
    <row r="25103" spans="1:4" x14ac:dyDescent="0.3">
      <c r="A25103" t="s">
        <v>9396</v>
      </c>
      <c r="B25103" s="2">
        <v>43195</v>
      </c>
      <c r="C25103" s="14">
        <v>13000</v>
      </c>
      <c r="D25103" t="s">
        <v>4</v>
      </c>
    </row>
    <row r="25104" spans="1:4" x14ac:dyDescent="0.3">
      <c r="A25104" t="s">
        <v>11586</v>
      </c>
      <c r="B25104" s="2">
        <v>43195</v>
      </c>
      <c r="C25104" s="14">
        <v>32000</v>
      </c>
      <c r="D25104" t="s">
        <v>8</v>
      </c>
    </row>
    <row r="25105" spans="1:4" x14ac:dyDescent="0.3">
      <c r="A25105" t="s">
        <v>11587</v>
      </c>
      <c r="B25105" s="2">
        <v>43195</v>
      </c>
      <c r="C25105" s="14">
        <v>28000</v>
      </c>
      <c r="D25105" t="s">
        <v>7</v>
      </c>
    </row>
    <row r="25106" spans="1:4" x14ac:dyDescent="0.3">
      <c r="A25106" t="s">
        <v>11588</v>
      </c>
      <c r="B25106" s="2">
        <v>43195</v>
      </c>
      <c r="C25106" s="14">
        <v>17000</v>
      </c>
      <c r="D25106" t="s">
        <v>8</v>
      </c>
    </row>
    <row r="25107" spans="1:4" x14ac:dyDescent="0.3">
      <c r="A25107" t="s">
        <v>11589</v>
      </c>
      <c r="B25107" s="2">
        <v>43195</v>
      </c>
      <c r="C25107" s="14">
        <v>19000</v>
      </c>
      <c r="D25107" t="s">
        <v>7</v>
      </c>
    </row>
    <row r="25108" spans="1:4" x14ac:dyDescent="0.3">
      <c r="A25108" t="s">
        <v>11590</v>
      </c>
      <c r="B25108" s="2">
        <v>43195</v>
      </c>
      <c r="C25108" s="14">
        <v>26000</v>
      </c>
      <c r="D25108" t="s">
        <v>8</v>
      </c>
    </row>
    <row r="25109" spans="1:4" x14ac:dyDescent="0.3">
      <c r="A25109" t="s">
        <v>11591</v>
      </c>
      <c r="B25109" s="2">
        <v>43195</v>
      </c>
      <c r="C25109" s="14">
        <v>26000</v>
      </c>
      <c r="D25109" t="s">
        <v>8</v>
      </c>
    </row>
    <row r="25110" spans="1:4" x14ac:dyDescent="0.3">
      <c r="A25110" t="s">
        <v>11592</v>
      </c>
      <c r="B25110" s="2">
        <v>43195</v>
      </c>
      <c r="C25110" s="14">
        <v>25000</v>
      </c>
      <c r="D25110" t="s">
        <v>8</v>
      </c>
    </row>
    <row r="25111" spans="1:4" x14ac:dyDescent="0.3">
      <c r="A25111" t="s">
        <v>11593</v>
      </c>
      <c r="B25111" s="2">
        <v>43195</v>
      </c>
      <c r="C25111" s="14">
        <v>21000</v>
      </c>
      <c r="D25111" t="s">
        <v>4</v>
      </c>
    </row>
    <row r="25112" spans="1:4" x14ac:dyDescent="0.3">
      <c r="A25112" t="s">
        <v>11594</v>
      </c>
      <c r="B25112" s="2">
        <v>43195</v>
      </c>
      <c r="C25112" s="14">
        <v>30000</v>
      </c>
      <c r="D25112" t="s">
        <v>4</v>
      </c>
    </row>
    <row r="25113" spans="1:4" x14ac:dyDescent="0.3">
      <c r="A25113" t="s">
        <v>1261</v>
      </c>
      <c r="B25113" s="2">
        <v>43196</v>
      </c>
      <c r="C25113" s="14">
        <v>10000</v>
      </c>
      <c r="D25113" t="s">
        <v>6</v>
      </c>
    </row>
    <row r="25114" spans="1:4" x14ac:dyDescent="0.3">
      <c r="A25114" t="s">
        <v>5305</v>
      </c>
      <c r="B25114" s="2">
        <v>43196</v>
      </c>
      <c r="C25114" s="14">
        <v>32000</v>
      </c>
      <c r="D25114" t="s">
        <v>4</v>
      </c>
    </row>
    <row r="25115" spans="1:4" x14ac:dyDescent="0.3">
      <c r="A25115" t="s">
        <v>5306</v>
      </c>
      <c r="B25115" s="2">
        <v>43196</v>
      </c>
      <c r="C25115" s="14">
        <v>22000</v>
      </c>
      <c r="D25115" t="s">
        <v>6</v>
      </c>
    </row>
    <row r="25116" spans="1:4" x14ac:dyDescent="0.3">
      <c r="A25116" t="s">
        <v>5307</v>
      </c>
      <c r="B25116" s="2">
        <v>43196</v>
      </c>
      <c r="C25116" s="14">
        <v>17000</v>
      </c>
      <c r="D25116" t="s">
        <v>5</v>
      </c>
    </row>
    <row r="25117" spans="1:4" x14ac:dyDescent="0.3">
      <c r="A25117" t="s">
        <v>7143</v>
      </c>
      <c r="B25117" s="2">
        <v>43196</v>
      </c>
      <c r="C25117" s="14">
        <v>32000</v>
      </c>
      <c r="D25117" t="s">
        <v>4</v>
      </c>
    </row>
    <row r="25118" spans="1:4" x14ac:dyDescent="0.3">
      <c r="A25118" t="s">
        <v>7144</v>
      </c>
      <c r="B25118" s="2">
        <v>43196</v>
      </c>
      <c r="C25118" s="14">
        <v>31000</v>
      </c>
      <c r="D25118" t="s">
        <v>7</v>
      </c>
    </row>
    <row r="25119" spans="1:4" x14ac:dyDescent="0.3">
      <c r="A25119" t="s">
        <v>7146</v>
      </c>
      <c r="B25119" s="2">
        <v>43196</v>
      </c>
      <c r="C25119" s="14">
        <v>19000</v>
      </c>
      <c r="D25119" t="s">
        <v>8</v>
      </c>
    </row>
    <row r="25120" spans="1:4" x14ac:dyDescent="0.3">
      <c r="A25120" t="s">
        <v>7147</v>
      </c>
      <c r="B25120" s="2">
        <v>43196</v>
      </c>
      <c r="C25120" s="14">
        <v>22000</v>
      </c>
      <c r="D25120" t="s">
        <v>7</v>
      </c>
    </row>
    <row r="25121" spans="1:4" x14ac:dyDescent="0.3">
      <c r="A25121" t="s">
        <v>7148</v>
      </c>
      <c r="B25121" s="2">
        <v>43196</v>
      </c>
      <c r="C25121" s="14">
        <v>21000</v>
      </c>
      <c r="D25121" t="s">
        <v>7</v>
      </c>
    </row>
    <row r="25122" spans="1:4" x14ac:dyDescent="0.3">
      <c r="A25122" t="s">
        <v>7149</v>
      </c>
      <c r="B25122" s="2">
        <v>43196</v>
      </c>
      <c r="C25122" s="14">
        <v>31000</v>
      </c>
      <c r="D25122" t="s">
        <v>8</v>
      </c>
    </row>
    <row r="25123" spans="1:4" x14ac:dyDescent="0.3">
      <c r="A25123" t="s">
        <v>9397</v>
      </c>
      <c r="B25123" s="2">
        <v>43196</v>
      </c>
      <c r="C25123" s="14">
        <v>14000</v>
      </c>
      <c r="D25123" t="s">
        <v>6</v>
      </c>
    </row>
    <row r="25124" spans="1:4" x14ac:dyDescent="0.3">
      <c r="A25124" t="s">
        <v>9399</v>
      </c>
      <c r="B25124" s="2">
        <v>43196</v>
      </c>
      <c r="C25124" s="14">
        <v>13000</v>
      </c>
      <c r="D25124" t="s">
        <v>4</v>
      </c>
    </row>
    <row r="25125" spans="1:4" x14ac:dyDescent="0.3">
      <c r="A25125" t="s">
        <v>11595</v>
      </c>
      <c r="B25125" s="2">
        <v>43196</v>
      </c>
      <c r="C25125" s="14">
        <v>24000</v>
      </c>
      <c r="D25125" t="s">
        <v>8</v>
      </c>
    </row>
    <row r="25126" spans="1:4" x14ac:dyDescent="0.3">
      <c r="A25126" t="s">
        <v>11596</v>
      </c>
      <c r="B25126" s="2">
        <v>43196</v>
      </c>
      <c r="C25126" s="14">
        <v>30000</v>
      </c>
      <c r="D25126" t="s">
        <v>8</v>
      </c>
    </row>
    <row r="25127" spans="1:4" x14ac:dyDescent="0.3">
      <c r="A25127" t="s">
        <v>11597</v>
      </c>
      <c r="B25127" s="2">
        <v>43196</v>
      </c>
      <c r="C25127" s="14">
        <v>17000</v>
      </c>
      <c r="D25127" t="s">
        <v>6</v>
      </c>
    </row>
    <row r="25128" spans="1:4" x14ac:dyDescent="0.3">
      <c r="A25128" t="s">
        <v>11598</v>
      </c>
      <c r="B25128" s="2">
        <v>43196</v>
      </c>
      <c r="C25128" s="14">
        <v>27000</v>
      </c>
      <c r="D25128" t="s">
        <v>6</v>
      </c>
    </row>
    <row r="25129" spans="1:4" x14ac:dyDescent="0.3">
      <c r="A25129" t="s">
        <v>11599</v>
      </c>
      <c r="B25129" s="2">
        <v>43196</v>
      </c>
      <c r="C25129" s="14">
        <v>20000</v>
      </c>
      <c r="D25129" t="s">
        <v>7</v>
      </c>
    </row>
    <row r="25130" spans="1:4" x14ac:dyDescent="0.3">
      <c r="A25130" t="s">
        <v>11600</v>
      </c>
      <c r="B25130" s="2">
        <v>43196</v>
      </c>
      <c r="C25130" s="14">
        <v>32000</v>
      </c>
      <c r="D25130" t="s">
        <v>4</v>
      </c>
    </row>
    <row r="25131" spans="1:4" x14ac:dyDescent="0.3">
      <c r="A25131" t="s">
        <v>11601</v>
      </c>
      <c r="B25131" s="2">
        <v>43196</v>
      </c>
      <c r="C25131" s="14">
        <v>22000</v>
      </c>
      <c r="D25131" t="s">
        <v>4</v>
      </c>
    </row>
    <row r="25132" spans="1:4" x14ac:dyDescent="0.3">
      <c r="A25132" t="s">
        <v>1262</v>
      </c>
      <c r="B25132" s="2">
        <v>43197</v>
      </c>
      <c r="C25132" s="14">
        <v>26000</v>
      </c>
      <c r="D25132" t="s">
        <v>8</v>
      </c>
    </row>
    <row r="25133" spans="1:4" x14ac:dyDescent="0.3">
      <c r="A25133" t="s">
        <v>1265</v>
      </c>
      <c r="B25133" s="2">
        <v>43197</v>
      </c>
      <c r="C25133" s="14">
        <v>2000</v>
      </c>
      <c r="D25133" t="s">
        <v>4</v>
      </c>
    </row>
    <row r="25134" spans="1:4" x14ac:dyDescent="0.3">
      <c r="A25134" t="s">
        <v>1270</v>
      </c>
      <c r="B25134" s="2">
        <v>43197</v>
      </c>
      <c r="C25134" s="14">
        <v>4000</v>
      </c>
      <c r="D25134" t="s">
        <v>4</v>
      </c>
    </row>
    <row r="25135" spans="1:4" x14ac:dyDescent="0.3">
      <c r="A25135" t="s">
        <v>1272</v>
      </c>
      <c r="B25135" s="2">
        <v>43197</v>
      </c>
      <c r="C25135" s="14">
        <v>11000</v>
      </c>
      <c r="D25135" t="s">
        <v>6</v>
      </c>
    </row>
    <row r="25136" spans="1:4" x14ac:dyDescent="0.3">
      <c r="A25136" t="s">
        <v>1273</v>
      </c>
      <c r="B25136" s="2">
        <v>43197</v>
      </c>
      <c r="C25136" s="14">
        <v>15000</v>
      </c>
      <c r="D25136" t="s">
        <v>5</v>
      </c>
    </row>
    <row r="25137" spans="1:4" x14ac:dyDescent="0.3">
      <c r="A25137" t="s">
        <v>1277</v>
      </c>
      <c r="B25137" s="2">
        <v>43197</v>
      </c>
      <c r="C25137" s="14">
        <v>2000</v>
      </c>
      <c r="D25137" t="s">
        <v>7</v>
      </c>
    </row>
    <row r="25138" spans="1:4" x14ac:dyDescent="0.3">
      <c r="A25138" t="s">
        <v>7153</v>
      </c>
      <c r="B25138" s="2">
        <v>43197</v>
      </c>
      <c r="C25138" s="14">
        <v>17000</v>
      </c>
      <c r="D25138" t="s">
        <v>5</v>
      </c>
    </row>
    <row r="25139" spans="1:4" x14ac:dyDescent="0.3">
      <c r="A25139" t="s">
        <v>7154</v>
      </c>
      <c r="B25139" s="2">
        <v>43197</v>
      </c>
      <c r="C25139" s="14">
        <v>19000</v>
      </c>
      <c r="D25139" t="s">
        <v>6</v>
      </c>
    </row>
    <row r="25140" spans="1:4" x14ac:dyDescent="0.3">
      <c r="A25140" t="s">
        <v>7155</v>
      </c>
      <c r="B25140" s="2">
        <v>43197</v>
      </c>
      <c r="C25140" s="14">
        <v>21000</v>
      </c>
      <c r="D25140" t="s">
        <v>7</v>
      </c>
    </row>
    <row r="25141" spans="1:4" x14ac:dyDescent="0.3">
      <c r="A25141" t="s">
        <v>9400</v>
      </c>
      <c r="B25141" s="2">
        <v>43197</v>
      </c>
      <c r="C25141" s="14">
        <v>16000</v>
      </c>
      <c r="D25141" t="s">
        <v>4</v>
      </c>
    </row>
    <row r="25142" spans="1:4" x14ac:dyDescent="0.3">
      <c r="A25142" t="s">
        <v>9402</v>
      </c>
      <c r="B25142" s="2">
        <v>43197</v>
      </c>
      <c r="C25142" s="14">
        <v>15000</v>
      </c>
      <c r="D25142" t="s">
        <v>4</v>
      </c>
    </row>
    <row r="25143" spans="1:4" x14ac:dyDescent="0.3">
      <c r="A25143" t="s">
        <v>9403</v>
      </c>
      <c r="B25143" s="2">
        <v>43197</v>
      </c>
      <c r="C25143" s="14">
        <v>16000</v>
      </c>
      <c r="D25143" t="s">
        <v>5</v>
      </c>
    </row>
    <row r="25144" spans="1:4" x14ac:dyDescent="0.3">
      <c r="A25144" t="s">
        <v>11602</v>
      </c>
      <c r="B25144" s="2">
        <v>43197</v>
      </c>
      <c r="C25144" s="14">
        <v>19000</v>
      </c>
      <c r="D25144" t="s">
        <v>5</v>
      </c>
    </row>
    <row r="25145" spans="1:4" x14ac:dyDescent="0.3">
      <c r="A25145" t="s">
        <v>11603</v>
      </c>
      <c r="B25145" s="2">
        <v>43197</v>
      </c>
      <c r="C25145" s="14">
        <v>17000</v>
      </c>
      <c r="D25145" t="s">
        <v>7</v>
      </c>
    </row>
    <row r="25146" spans="1:4" x14ac:dyDescent="0.3">
      <c r="A25146" t="s">
        <v>11604</v>
      </c>
      <c r="B25146" s="2">
        <v>43197</v>
      </c>
      <c r="C25146" s="14">
        <v>26000</v>
      </c>
      <c r="D25146" t="s">
        <v>8</v>
      </c>
    </row>
    <row r="25147" spans="1:4" x14ac:dyDescent="0.3">
      <c r="A25147" t="s">
        <v>11605</v>
      </c>
      <c r="B25147" s="2">
        <v>43197</v>
      </c>
      <c r="C25147" s="14">
        <v>26000</v>
      </c>
      <c r="D25147" t="s">
        <v>4</v>
      </c>
    </row>
    <row r="25148" spans="1:4" x14ac:dyDescent="0.3">
      <c r="A25148" t="s">
        <v>1279</v>
      </c>
      <c r="B25148" s="2">
        <v>43198</v>
      </c>
      <c r="C25148" s="14">
        <v>2000</v>
      </c>
      <c r="D25148" t="s">
        <v>8</v>
      </c>
    </row>
    <row r="25149" spans="1:4" x14ac:dyDescent="0.3">
      <c r="A25149" t="s">
        <v>1283</v>
      </c>
      <c r="B25149" s="2">
        <v>43198</v>
      </c>
      <c r="C25149" s="14">
        <v>2000</v>
      </c>
      <c r="D25149" t="s">
        <v>5</v>
      </c>
    </row>
    <row r="25150" spans="1:4" x14ac:dyDescent="0.3">
      <c r="A25150" t="s">
        <v>1284</v>
      </c>
      <c r="B25150" s="2">
        <v>43198</v>
      </c>
      <c r="C25150" s="14">
        <v>30000</v>
      </c>
      <c r="D25150" t="s">
        <v>7</v>
      </c>
    </row>
    <row r="25151" spans="1:4" x14ac:dyDescent="0.3">
      <c r="A25151" t="s">
        <v>1287</v>
      </c>
      <c r="B25151" s="2">
        <v>43198</v>
      </c>
      <c r="C25151" s="14">
        <v>6000</v>
      </c>
      <c r="D25151" t="s">
        <v>7</v>
      </c>
    </row>
    <row r="25152" spans="1:4" x14ac:dyDescent="0.3">
      <c r="A25152" t="s">
        <v>1288</v>
      </c>
      <c r="B25152" s="2">
        <v>43198</v>
      </c>
      <c r="C25152" s="14">
        <v>7000</v>
      </c>
      <c r="D25152" t="s">
        <v>6</v>
      </c>
    </row>
    <row r="25153" spans="1:4" x14ac:dyDescent="0.3">
      <c r="A25153" t="s">
        <v>5311</v>
      </c>
      <c r="B25153" s="2">
        <v>43198</v>
      </c>
      <c r="C25153" s="14">
        <v>30000</v>
      </c>
      <c r="D25153" t="s">
        <v>4</v>
      </c>
    </row>
    <row r="25154" spans="1:4" x14ac:dyDescent="0.3">
      <c r="A25154" t="s">
        <v>5313</v>
      </c>
      <c r="B25154" s="2">
        <v>43198</v>
      </c>
      <c r="C25154" s="14">
        <v>30000</v>
      </c>
      <c r="D25154" t="s">
        <v>6</v>
      </c>
    </row>
    <row r="25155" spans="1:4" x14ac:dyDescent="0.3">
      <c r="A25155" t="s">
        <v>7156</v>
      </c>
      <c r="B25155" s="2">
        <v>43198</v>
      </c>
      <c r="C25155" s="14">
        <v>22000</v>
      </c>
      <c r="D25155" t="s">
        <v>4</v>
      </c>
    </row>
    <row r="25156" spans="1:4" x14ac:dyDescent="0.3">
      <c r="A25156" t="s">
        <v>7157</v>
      </c>
      <c r="B25156" s="2">
        <v>43198</v>
      </c>
      <c r="C25156" s="14">
        <v>24000</v>
      </c>
      <c r="D25156" t="s">
        <v>7</v>
      </c>
    </row>
    <row r="25157" spans="1:4" x14ac:dyDescent="0.3">
      <c r="A25157" t="s">
        <v>7158</v>
      </c>
      <c r="B25157" s="2">
        <v>43198</v>
      </c>
      <c r="C25157" s="14">
        <v>28000</v>
      </c>
      <c r="D25157" t="s">
        <v>5</v>
      </c>
    </row>
    <row r="25158" spans="1:4" x14ac:dyDescent="0.3">
      <c r="A25158" t="s">
        <v>7159</v>
      </c>
      <c r="B25158" s="2">
        <v>43198</v>
      </c>
      <c r="C25158" s="14">
        <v>25000</v>
      </c>
      <c r="D25158" t="s">
        <v>4</v>
      </c>
    </row>
    <row r="25159" spans="1:4" x14ac:dyDescent="0.3">
      <c r="A25159" t="s">
        <v>9405</v>
      </c>
      <c r="B25159" s="2">
        <v>43198</v>
      </c>
      <c r="C25159" s="14">
        <v>9000</v>
      </c>
      <c r="D25159" t="s">
        <v>7</v>
      </c>
    </row>
    <row r="25160" spans="1:4" x14ac:dyDescent="0.3">
      <c r="A25160" t="s">
        <v>9406</v>
      </c>
      <c r="B25160" s="2">
        <v>43198</v>
      </c>
      <c r="C25160" s="14">
        <v>11000</v>
      </c>
      <c r="D25160" t="s">
        <v>5</v>
      </c>
    </row>
    <row r="25161" spans="1:4" x14ac:dyDescent="0.3">
      <c r="A25161" t="s">
        <v>9408</v>
      </c>
      <c r="B25161" s="2">
        <v>43198</v>
      </c>
      <c r="C25161" s="14">
        <v>11000</v>
      </c>
      <c r="D25161" t="s">
        <v>4</v>
      </c>
    </row>
    <row r="25162" spans="1:4" x14ac:dyDescent="0.3">
      <c r="A25162" t="s">
        <v>9409</v>
      </c>
      <c r="B25162" s="2">
        <v>43198</v>
      </c>
      <c r="C25162" s="14">
        <v>13000</v>
      </c>
      <c r="D25162" t="s">
        <v>7</v>
      </c>
    </row>
    <row r="25163" spans="1:4" x14ac:dyDescent="0.3">
      <c r="A25163" t="s">
        <v>9410</v>
      </c>
      <c r="B25163" s="2">
        <v>43198</v>
      </c>
      <c r="C25163" s="14">
        <v>10000</v>
      </c>
      <c r="D25163" t="s">
        <v>5</v>
      </c>
    </row>
    <row r="25164" spans="1:4" x14ac:dyDescent="0.3">
      <c r="A25164" t="s">
        <v>9411</v>
      </c>
      <c r="B25164" s="2">
        <v>43198</v>
      </c>
      <c r="C25164" s="14">
        <v>9000</v>
      </c>
      <c r="D25164" t="s">
        <v>6</v>
      </c>
    </row>
    <row r="25165" spans="1:4" x14ac:dyDescent="0.3">
      <c r="A25165" t="s">
        <v>9412</v>
      </c>
      <c r="B25165" s="2">
        <v>43198</v>
      </c>
      <c r="C25165" s="14">
        <v>15000</v>
      </c>
      <c r="D25165" t="s">
        <v>4</v>
      </c>
    </row>
    <row r="25166" spans="1:4" x14ac:dyDescent="0.3">
      <c r="A25166" t="s">
        <v>9413</v>
      </c>
      <c r="B25166" s="2">
        <v>43198</v>
      </c>
      <c r="C25166" s="14">
        <v>10000</v>
      </c>
      <c r="D25166" t="s">
        <v>8</v>
      </c>
    </row>
    <row r="25167" spans="1:4" x14ac:dyDescent="0.3">
      <c r="A25167" t="s">
        <v>9416</v>
      </c>
      <c r="B25167" s="2">
        <v>43198</v>
      </c>
      <c r="C25167" s="14">
        <v>12000</v>
      </c>
      <c r="D25167" t="s">
        <v>4</v>
      </c>
    </row>
    <row r="25168" spans="1:4" x14ac:dyDescent="0.3">
      <c r="A25168" t="s">
        <v>11606</v>
      </c>
      <c r="B25168" s="2">
        <v>43198</v>
      </c>
      <c r="C25168" s="14">
        <v>24000</v>
      </c>
      <c r="D25168" t="s">
        <v>8</v>
      </c>
    </row>
    <row r="25169" spans="1:4" x14ac:dyDescent="0.3">
      <c r="A25169" t="s">
        <v>11607</v>
      </c>
      <c r="B25169" s="2">
        <v>43198</v>
      </c>
      <c r="C25169" s="14">
        <v>29000</v>
      </c>
      <c r="D25169" t="s">
        <v>8</v>
      </c>
    </row>
    <row r="25170" spans="1:4" x14ac:dyDescent="0.3">
      <c r="A25170" t="s">
        <v>11608</v>
      </c>
      <c r="B25170" s="2">
        <v>43198</v>
      </c>
      <c r="C25170" s="14">
        <v>17000</v>
      </c>
      <c r="D25170" t="s">
        <v>4</v>
      </c>
    </row>
    <row r="25171" spans="1:4" x14ac:dyDescent="0.3">
      <c r="A25171" t="s">
        <v>11609</v>
      </c>
      <c r="B25171" s="2">
        <v>43198</v>
      </c>
      <c r="C25171" s="14">
        <v>25000</v>
      </c>
      <c r="D25171" t="s">
        <v>7</v>
      </c>
    </row>
    <row r="25172" spans="1:4" x14ac:dyDescent="0.3">
      <c r="A25172" t="s">
        <v>11610</v>
      </c>
      <c r="B25172" s="2">
        <v>43198</v>
      </c>
      <c r="C25172" s="14">
        <v>28000</v>
      </c>
      <c r="D25172" t="s">
        <v>4</v>
      </c>
    </row>
    <row r="25173" spans="1:4" x14ac:dyDescent="0.3">
      <c r="A25173" t="s">
        <v>11611</v>
      </c>
      <c r="B25173" s="2">
        <v>43198</v>
      </c>
      <c r="C25173" s="14">
        <v>19000</v>
      </c>
      <c r="D25173" t="s">
        <v>4</v>
      </c>
    </row>
    <row r="25174" spans="1:4" x14ac:dyDescent="0.3">
      <c r="A25174" t="s">
        <v>11612</v>
      </c>
      <c r="B25174" s="2">
        <v>43198</v>
      </c>
      <c r="C25174" s="14">
        <v>29000</v>
      </c>
      <c r="D25174" t="s">
        <v>4</v>
      </c>
    </row>
    <row r="25175" spans="1:4" x14ac:dyDescent="0.3">
      <c r="A25175" t="s">
        <v>1294</v>
      </c>
      <c r="B25175" s="2">
        <v>43199</v>
      </c>
      <c r="C25175" s="14">
        <v>6000</v>
      </c>
      <c r="D25175" t="s">
        <v>4</v>
      </c>
    </row>
    <row r="25176" spans="1:4" x14ac:dyDescent="0.3">
      <c r="A25176" t="s">
        <v>1295</v>
      </c>
      <c r="B25176" s="2">
        <v>43199</v>
      </c>
      <c r="C25176" s="14">
        <v>10000</v>
      </c>
      <c r="D25176" t="s">
        <v>7</v>
      </c>
    </row>
    <row r="25177" spans="1:4" x14ac:dyDescent="0.3">
      <c r="A25177" t="s">
        <v>1301</v>
      </c>
      <c r="B25177" s="2">
        <v>43199</v>
      </c>
      <c r="C25177" s="14">
        <v>12000</v>
      </c>
      <c r="D25177" t="s">
        <v>7</v>
      </c>
    </row>
    <row r="25178" spans="1:4" x14ac:dyDescent="0.3">
      <c r="A25178" t="s">
        <v>1304</v>
      </c>
      <c r="B25178" s="2">
        <v>43199</v>
      </c>
      <c r="C25178" s="14">
        <v>9000</v>
      </c>
      <c r="D25178" t="s">
        <v>4</v>
      </c>
    </row>
    <row r="25179" spans="1:4" x14ac:dyDescent="0.3">
      <c r="A25179" t="s">
        <v>1305</v>
      </c>
      <c r="B25179" s="2">
        <v>43199</v>
      </c>
      <c r="C25179" s="14">
        <v>14000</v>
      </c>
      <c r="D25179" t="s">
        <v>4</v>
      </c>
    </row>
    <row r="25180" spans="1:4" x14ac:dyDescent="0.3">
      <c r="A25180" t="s">
        <v>5316</v>
      </c>
      <c r="B25180" s="2">
        <v>43199</v>
      </c>
      <c r="C25180" s="14">
        <v>20000</v>
      </c>
      <c r="D25180" t="s">
        <v>6</v>
      </c>
    </row>
    <row r="25181" spans="1:4" x14ac:dyDescent="0.3">
      <c r="A25181" t="s">
        <v>5318</v>
      </c>
      <c r="B25181" s="2">
        <v>43199</v>
      </c>
      <c r="C25181" s="14">
        <v>29000</v>
      </c>
      <c r="D25181" t="s">
        <v>7</v>
      </c>
    </row>
    <row r="25182" spans="1:4" x14ac:dyDescent="0.3">
      <c r="A25182" t="s">
        <v>5319</v>
      </c>
      <c r="B25182" s="2">
        <v>43199</v>
      </c>
      <c r="C25182" s="14">
        <v>22000</v>
      </c>
      <c r="D25182" t="s">
        <v>6</v>
      </c>
    </row>
    <row r="25183" spans="1:4" x14ac:dyDescent="0.3">
      <c r="A25183" t="s">
        <v>7160</v>
      </c>
      <c r="B25183" s="2">
        <v>43199</v>
      </c>
      <c r="C25183" s="14">
        <v>29000</v>
      </c>
      <c r="D25183" t="s">
        <v>5</v>
      </c>
    </row>
    <row r="25184" spans="1:4" x14ac:dyDescent="0.3">
      <c r="A25184" t="s">
        <v>7162</v>
      </c>
      <c r="B25184" s="2">
        <v>43199</v>
      </c>
      <c r="C25184" s="14">
        <v>17000</v>
      </c>
      <c r="D25184" t="s">
        <v>5</v>
      </c>
    </row>
    <row r="25185" spans="1:4" x14ac:dyDescent="0.3">
      <c r="A25185" t="s">
        <v>7163</v>
      </c>
      <c r="B25185" s="2">
        <v>43199</v>
      </c>
      <c r="C25185" s="14">
        <v>22000</v>
      </c>
      <c r="D25185" t="s">
        <v>6</v>
      </c>
    </row>
    <row r="25186" spans="1:4" x14ac:dyDescent="0.3">
      <c r="A25186" t="s">
        <v>9417</v>
      </c>
      <c r="B25186" s="2">
        <v>43199</v>
      </c>
      <c r="C25186" s="14">
        <v>10000</v>
      </c>
      <c r="D25186" t="s">
        <v>7</v>
      </c>
    </row>
    <row r="25187" spans="1:4" x14ac:dyDescent="0.3">
      <c r="A25187" t="s">
        <v>9418</v>
      </c>
      <c r="B25187" s="2">
        <v>43199</v>
      </c>
      <c r="C25187" s="14">
        <v>12000</v>
      </c>
      <c r="D25187" t="s">
        <v>5</v>
      </c>
    </row>
    <row r="25188" spans="1:4" x14ac:dyDescent="0.3">
      <c r="A25188" t="s">
        <v>9419</v>
      </c>
      <c r="B25188" s="2">
        <v>43199</v>
      </c>
      <c r="C25188" s="14">
        <v>13000</v>
      </c>
      <c r="D25188" t="s">
        <v>4</v>
      </c>
    </row>
    <row r="25189" spans="1:4" x14ac:dyDescent="0.3">
      <c r="A25189" t="s">
        <v>11613</v>
      </c>
      <c r="B25189" s="2">
        <v>43199</v>
      </c>
      <c r="C25189" s="14">
        <v>17000</v>
      </c>
      <c r="D25189" t="s">
        <v>4</v>
      </c>
    </row>
    <row r="25190" spans="1:4" x14ac:dyDescent="0.3">
      <c r="A25190" t="s">
        <v>11614</v>
      </c>
      <c r="B25190" s="2">
        <v>43199</v>
      </c>
      <c r="C25190" s="14">
        <v>28000</v>
      </c>
      <c r="D25190" t="s">
        <v>4</v>
      </c>
    </row>
    <row r="25191" spans="1:4" x14ac:dyDescent="0.3">
      <c r="A25191" t="s">
        <v>11615</v>
      </c>
      <c r="B25191" s="2">
        <v>43199</v>
      </c>
      <c r="C25191" s="14">
        <v>22000</v>
      </c>
      <c r="D25191" t="s">
        <v>7</v>
      </c>
    </row>
    <row r="25192" spans="1:4" x14ac:dyDescent="0.3">
      <c r="A25192" t="s">
        <v>11616</v>
      </c>
      <c r="B25192" s="2">
        <v>43199</v>
      </c>
      <c r="C25192" s="14">
        <v>19000</v>
      </c>
      <c r="D25192" t="s">
        <v>4</v>
      </c>
    </row>
    <row r="25193" spans="1:4" x14ac:dyDescent="0.3">
      <c r="A25193" t="s">
        <v>11617</v>
      </c>
      <c r="B25193" s="2">
        <v>43199</v>
      </c>
      <c r="C25193" s="14">
        <v>17000</v>
      </c>
      <c r="D25193" t="s">
        <v>6</v>
      </c>
    </row>
    <row r="25194" spans="1:4" x14ac:dyDescent="0.3">
      <c r="A25194" t="s">
        <v>11618</v>
      </c>
      <c r="B25194" s="2">
        <v>43199</v>
      </c>
      <c r="C25194" s="14">
        <v>18000</v>
      </c>
      <c r="D25194" t="s">
        <v>7</v>
      </c>
    </row>
    <row r="25195" spans="1:4" x14ac:dyDescent="0.3">
      <c r="A25195" t="s">
        <v>11619</v>
      </c>
      <c r="B25195" s="2">
        <v>43199</v>
      </c>
      <c r="C25195" s="14">
        <v>18000</v>
      </c>
      <c r="D25195" t="s">
        <v>4</v>
      </c>
    </row>
    <row r="25196" spans="1:4" x14ac:dyDescent="0.3">
      <c r="A25196" t="s">
        <v>11620</v>
      </c>
      <c r="B25196" s="2">
        <v>43199</v>
      </c>
      <c r="C25196" s="14">
        <v>28000</v>
      </c>
      <c r="D25196" t="s">
        <v>7</v>
      </c>
    </row>
    <row r="25197" spans="1:4" x14ac:dyDescent="0.3">
      <c r="A25197" t="s">
        <v>1313</v>
      </c>
      <c r="B25197" s="2">
        <v>43200</v>
      </c>
      <c r="C25197" s="14">
        <v>6000</v>
      </c>
      <c r="D25197" t="s">
        <v>4</v>
      </c>
    </row>
    <row r="25198" spans="1:4" x14ac:dyDescent="0.3">
      <c r="A25198" t="s">
        <v>1315</v>
      </c>
      <c r="B25198" s="2">
        <v>43200</v>
      </c>
      <c r="C25198" s="14">
        <v>7000</v>
      </c>
      <c r="D25198" t="s">
        <v>4</v>
      </c>
    </row>
    <row r="25199" spans="1:4" x14ac:dyDescent="0.3">
      <c r="A25199" t="s">
        <v>1316</v>
      </c>
      <c r="B25199" s="2">
        <v>43200</v>
      </c>
      <c r="C25199" s="14">
        <v>30000</v>
      </c>
      <c r="D25199" t="s">
        <v>7</v>
      </c>
    </row>
    <row r="25200" spans="1:4" x14ac:dyDescent="0.3">
      <c r="A25200" t="s">
        <v>1319</v>
      </c>
      <c r="B25200" s="2">
        <v>43200</v>
      </c>
      <c r="C25200" s="14">
        <v>16000</v>
      </c>
      <c r="D25200" t="s">
        <v>7</v>
      </c>
    </row>
    <row r="25201" spans="1:4" x14ac:dyDescent="0.3">
      <c r="A25201" t="s">
        <v>1323</v>
      </c>
      <c r="B25201" s="2">
        <v>43200</v>
      </c>
      <c r="C25201" s="14">
        <v>6000</v>
      </c>
      <c r="D25201" t="s">
        <v>5</v>
      </c>
    </row>
    <row r="25202" spans="1:4" x14ac:dyDescent="0.3">
      <c r="A25202" t="s">
        <v>5324</v>
      </c>
      <c r="B25202" s="2">
        <v>43200</v>
      </c>
      <c r="C25202" s="14">
        <v>18000</v>
      </c>
      <c r="D25202" t="s">
        <v>4</v>
      </c>
    </row>
    <row r="25203" spans="1:4" x14ac:dyDescent="0.3">
      <c r="A25203" t="s">
        <v>5326</v>
      </c>
      <c r="B25203" s="2">
        <v>43200</v>
      </c>
      <c r="C25203" s="14">
        <v>28000</v>
      </c>
      <c r="D25203" t="s">
        <v>4</v>
      </c>
    </row>
    <row r="25204" spans="1:4" x14ac:dyDescent="0.3">
      <c r="A25204" t="s">
        <v>7165</v>
      </c>
      <c r="B25204" s="2">
        <v>43200</v>
      </c>
      <c r="C25204" s="14">
        <v>20000</v>
      </c>
      <c r="D25204" t="s">
        <v>8</v>
      </c>
    </row>
    <row r="25205" spans="1:4" x14ac:dyDescent="0.3">
      <c r="A25205" t="s">
        <v>7166</v>
      </c>
      <c r="B25205" s="2">
        <v>43200</v>
      </c>
      <c r="C25205" s="14">
        <v>22000</v>
      </c>
      <c r="D25205" t="s">
        <v>8</v>
      </c>
    </row>
    <row r="25206" spans="1:4" x14ac:dyDescent="0.3">
      <c r="A25206" t="s">
        <v>7167</v>
      </c>
      <c r="B25206" s="2">
        <v>43200</v>
      </c>
      <c r="C25206" s="14">
        <v>32000</v>
      </c>
      <c r="D25206" t="s">
        <v>6</v>
      </c>
    </row>
    <row r="25207" spans="1:4" x14ac:dyDescent="0.3">
      <c r="A25207" t="s">
        <v>7169</v>
      </c>
      <c r="B25207" s="2">
        <v>43200</v>
      </c>
      <c r="C25207" s="14">
        <v>29000</v>
      </c>
      <c r="D25207" t="s">
        <v>7</v>
      </c>
    </row>
    <row r="25208" spans="1:4" x14ac:dyDescent="0.3">
      <c r="A25208" t="s">
        <v>7170</v>
      </c>
      <c r="B25208" s="2">
        <v>43200</v>
      </c>
      <c r="C25208" s="14">
        <v>23000</v>
      </c>
      <c r="D25208" t="s">
        <v>7</v>
      </c>
    </row>
    <row r="25209" spans="1:4" x14ac:dyDescent="0.3">
      <c r="A25209" t="s">
        <v>9420</v>
      </c>
      <c r="B25209" s="2">
        <v>43200</v>
      </c>
      <c r="C25209" s="14">
        <v>14000</v>
      </c>
      <c r="D25209" t="s">
        <v>6</v>
      </c>
    </row>
    <row r="25210" spans="1:4" x14ac:dyDescent="0.3">
      <c r="A25210" t="s">
        <v>9421</v>
      </c>
      <c r="B25210" s="2">
        <v>43200</v>
      </c>
      <c r="C25210" s="14">
        <v>15000</v>
      </c>
      <c r="D25210" t="s">
        <v>4</v>
      </c>
    </row>
    <row r="25211" spans="1:4" x14ac:dyDescent="0.3">
      <c r="A25211" t="s">
        <v>9423</v>
      </c>
      <c r="B25211" s="2">
        <v>43200</v>
      </c>
      <c r="C25211" s="14">
        <v>11000</v>
      </c>
      <c r="D25211" t="s">
        <v>7</v>
      </c>
    </row>
    <row r="25212" spans="1:4" x14ac:dyDescent="0.3">
      <c r="A25212" t="s">
        <v>11621</v>
      </c>
      <c r="B25212" s="2">
        <v>43200</v>
      </c>
      <c r="C25212" s="14">
        <v>17000</v>
      </c>
      <c r="D25212" t="s">
        <v>8</v>
      </c>
    </row>
    <row r="25213" spans="1:4" x14ac:dyDescent="0.3">
      <c r="A25213" t="s">
        <v>11622</v>
      </c>
      <c r="B25213" s="2">
        <v>43200</v>
      </c>
      <c r="C25213" s="14">
        <v>18000</v>
      </c>
      <c r="D25213" t="s">
        <v>4</v>
      </c>
    </row>
    <row r="25214" spans="1:4" x14ac:dyDescent="0.3">
      <c r="A25214" t="s">
        <v>11623</v>
      </c>
      <c r="B25214" s="2">
        <v>43200</v>
      </c>
      <c r="C25214" s="14">
        <v>22000</v>
      </c>
      <c r="D25214" t="s">
        <v>7</v>
      </c>
    </row>
    <row r="25215" spans="1:4" x14ac:dyDescent="0.3">
      <c r="A25215" t="s">
        <v>11624</v>
      </c>
      <c r="B25215" s="2">
        <v>43200</v>
      </c>
      <c r="C25215" s="14">
        <v>28000</v>
      </c>
      <c r="D25215" t="s">
        <v>5</v>
      </c>
    </row>
    <row r="25216" spans="1:4" x14ac:dyDescent="0.3">
      <c r="A25216" t="s">
        <v>11625</v>
      </c>
      <c r="B25216" s="2">
        <v>43200</v>
      </c>
      <c r="C25216" s="14">
        <v>26000</v>
      </c>
      <c r="D25216" t="s">
        <v>4</v>
      </c>
    </row>
    <row r="25217" spans="1:4" x14ac:dyDescent="0.3">
      <c r="A25217" t="s">
        <v>11626</v>
      </c>
      <c r="B25217" s="2">
        <v>43200</v>
      </c>
      <c r="C25217" s="14">
        <v>26000</v>
      </c>
      <c r="D25217" t="s">
        <v>4</v>
      </c>
    </row>
    <row r="25218" spans="1:4" x14ac:dyDescent="0.3">
      <c r="A25218" t="s">
        <v>11627</v>
      </c>
      <c r="B25218" s="2">
        <v>43200</v>
      </c>
      <c r="C25218" s="14">
        <v>28000</v>
      </c>
      <c r="D25218" t="s">
        <v>7</v>
      </c>
    </row>
    <row r="25219" spans="1:4" x14ac:dyDescent="0.3">
      <c r="A25219" t="s">
        <v>11628</v>
      </c>
      <c r="B25219" s="2">
        <v>43200</v>
      </c>
      <c r="C25219" s="14">
        <v>29000</v>
      </c>
      <c r="D25219" t="s">
        <v>8</v>
      </c>
    </row>
    <row r="25220" spans="1:4" x14ac:dyDescent="0.3">
      <c r="A25220" t="s">
        <v>11629</v>
      </c>
      <c r="B25220" s="2">
        <v>43200</v>
      </c>
      <c r="C25220" s="14">
        <v>28000</v>
      </c>
      <c r="D25220" t="s">
        <v>7</v>
      </c>
    </row>
    <row r="25221" spans="1:4" x14ac:dyDescent="0.3">
      <c r="A25221" t="s">
        <v>1326</v>
      </c>
      <c r="B25221" s="2">
        <v>43201</v>
      </c>
      <c r="C25221" s="14">
        <v>3000</v>
      </c>
      <c r="D25221" t="s">
        <v>4</v>
      </c>
    </row>
    <row r="25222" spans="1:4" x14ac:dyDescent="0.3">
      <c r="A25222" t="s">
        <v>1327</v>
      </c>
      <c r="B25222" s="2">
        <v>43201</v>
      </c>
      <c r="C25222" s="14">
        <v>13000</v>
      </c>
      <c r="D25222" t="s">
        <v>4</v>
      </c>
    </row>
    <row r="25223" spans="1:4" x14ac:dyDescent="0.3">
      <c r="A25223" t="s">
        <v>1328</v>
      </c>
      <c r="B25223" s="2">
        <v>43201</v>
      </c>
      <c r="C25223" s="14">
        <v>11000</v>
      </c>
      <c r="D25223" t="s">
        <v>5</v>
      </c>
    </row>
    <row r="25224" spans="1:4" x14ac:dyDescent="0.3">
      <c r="A25224" t="s">
        <v>1333</v>
      </c>
      <c r="B25224" s="2">
        <v>43201</v>
      </c>
      <c r="C25224" s="14">
        <v>13000</v>
      </c>
      <c r="D25224" t="s">
        <v>4</v>
      </c>
    </row>
    <row r="25225" spans="1:4" x14ac:dyDescent="0.3">
      <c r="A25225" t="s">
        <v>1335</v>
      </c>
      <c r="B25225" s="2">
        <v>43201</v>
      </c>
      <c r="C25225" s="14">
        <v>13000</v>
      </c>
      <c r="D25225" t="s">
        <v>6</v>
      </c>
    </row>
    <row r="25226" spans="1:4" x14ac:dyDescent="0.3">
      <c r="A25226" t="s">
        <v>5328</v>
      </c>
      <c r="B25226" s="2">
        <v>43201</v>
      </c>
      <c r="C25226" s="14">
        <v>26000</v>
      </c>
      <c r="D25226" t="s">
        <v>7</v>
      </c>
    </row>
    <row r="25227" spans="1:4" x14ac:dyDescent="0.3">
      <c r="A25227" t="s">
        <v>5329</v>
      </c>
      <c r="B25227" s="2">
        <v>43201</v>
      </c>
      <c r="C25227" s="14">
        <v>29000</v>
      </c>
      <c r="D25227" t="s">
        <v>8</v>
      </c>
    </row>
    <row r="25228" spans="1:4" x14ac:dyDescent="0.3">
      <c r="A25228" t="s">
        <v>5330</v>
      </c>
      <c r="B25228" s="2">
        <v>43201</v>
      </c>
      <c r="C25228" s="14">
        <v>21000</v>
      </c>
      <c r="D25228" t="s">
        <v>7</v>
      </c>
    </row>
    <row r="25229" spans="1:4" x14ac:dyDescent="0.3">
      <c r="A25229" t="s">
        <v>5331</v>
      </c>
      <c r="B25229" s="2">
        <v>43201</v>
      </c>
      <c r="C25229" s="14">
        <v>30000</v>
      </c>
      <c r="D25229" t="s">
        <v>8</v>
      </c>
    </row>
    <row r="25230" spans="1:4" x14ac:dyDescent="0.3">
      <c r="A25230" t="s">
        <v>7174</v>
      </c>
      <c r="B25230" s="2">
        <v>43201</v>
      </c>
      <c r="C25230" s="14">
        <v>17000</v>
      </c>
      <c r="D25230" t="s">
        <v>6</v>
      </c>
    </row>
    <row r="25231" spans="1:4" x14ac:dyDescent="0.3">
      <c r="A25231" t="s">
        <v>7176</v>
      </c>
      <c r="B25231" s="2">
        <v>43201</v>
      </c>
      <c r="C25231" s="14">
        <v>17000</v>
      </c>
      <c r="D25231" t="s">
        <v>8</v>
      </c>
    </row>
    <row r="25232" spans="1:4" x14ac:dyDescent="0.3">
      <c r="A25232" t="s">
        <v>7179</v>
      </c>
      <c r="B25232" s="2">
        <v>43201</v>
      </c>
      <c r="C25232" s="14">
        <v>21000</v>
      </c>
      <c r="D25232" t="s">
        <v>4</v>
      </c>
    </row>
    <row r="25233" spans="1:4" x14ac:dyDescent="0.3">
      <c r="A25233" t="s">
        <v>11630</v>
      </c>
      <c r="B25233" s="2">
        <v>43201</v>
      </c>
      <c r="C25233" s="14">
        <v>22000</v>
      </c>
      <c r="D25233" t="s">
        <v>8</v>
      </c>
    </row>
    <row r="25234" spans="1:4" x14ac:dyDescent="0.3">
      <c r="A25234" t="s">
        <v>11631</v>
      </c>
      <c r="B25234" s="2">
        <v>43201</v>
      </c>
      <c r="C25234" s="14">
        <v>26000</v>
      </c>
      <c r="D25234" t="s">
        <v>6</v>
      </c>
    </row>
    <row r="25235" spans="1:4" x14ac:dyDescent="0.3">
      <c r="A25235" t="s">
        <v>1342</v>
      </c>
      <c r="B25235" s="2">
        <v>43202</v>
      </c>
      <c r="C25235" s="14">
        <v>4000</v>
      </c>
      <c r="D25235" t="s">
        <v>4</v>
      </c>
    </row>
    <row r="25236" spans="1:4" x14ac:dyDescent="0.3">
      <c r="A25236" t="s">
        <v>5332</v>
      </c>
      <c r="B25236" s="2">
        <v>43202</v>
      </c>
      <c r="C25236" s="14">
        <v>28000</v>
      </c>
      <c r="D25236" t="s">
        <v>4</v>
      </c>
    </row>
    <row r="25237" spans="1:4" x14ac:dyDescent="0.3">
      <c r="A25237" t="s">
        <v>5333</v>
      </c>
      <c r="B25237" s="2">
        <v>43202</v>
      </c>
      <c r="C25237" s="14">
        <v>22000</v>
      </c>
      <c r="D25237" t="s">
        <v>6</v>
      </c>
    </row>
    <row r="25238" spans="1:4" x14ac:dyDescent="0.3">
      <c r="A25238" t="s">
        <v>5335</v>
      </c>
      <c r="B25238" s="2">
        <v>43202</v>
      </c>
      <c r="C25238" s="14">
        <v>28000</v>
      </c>
      <c r="D25238" t="s">
        <v>7</v>
      </c>
    </row>
    <row r="25239" spans="1:4" x14ac:dyDescent="0.3">
      <c r="A25239" t="s">
        <v>7181</v>
      </c>
      <c r="B25239" s="2">
        <v>43202</v>
      </c>
      <c r="C25239" s="14">
        <v>18000</v>
      </c>
      <c r="D25239" t="s">
        <v>7</v>
      </c>
    </row>
    <row r="25240" spans="1:4" x14ac:dyDescent="0.3">
      <c r="A25240" t="s">
        <v>7182</v>
      </c>
      <c r="B25240" s="2">
        <v>43202</v>
      </c>
      <c r="C25240" s="14">
        <v>31000</v>
      </c>
      <c r="D25240" t="s">
        <v>6</v>
      </c>
    </row>
    <row r="25241" spans="1:4" x14ac:dyDescent="0.3">
      <c r="A25241" t="s">
        <v>7184</v>
      </c>
      <c r="B25241" s="2">
        <v>43202</v>
      </c>
      <c r="C25241" s="14">
        <v>26000</v>
      </c>
      <c r="D25241" t="s">
        <v>4</v>
      </c>
    </row>
    <row r="25242" spans="1:4" x14ac:dyDescent="0.3">
      <c r="A25242" t="s">
        <v>9424</v>
      </c>
      <c r="B25242" s="2">
        <v>43202</v>
      </c>
      <c r="C25242" s="14">
        <v>14000</v>
      </c>
      <c r="D25242" t="s">
        <v>7</v>
      </c>
    </row>
    <row r="25243" spans="1:4" x14ac:dyDescent="0.3">
      <c r="A25243" t="s">
        <v>9425</v>
      </c>
      <c r="B25243" s="2">
        <v>43202</v>
      </c>
      <c r="C25243" s="14">
        <v>9000</v>
      </c>
      <c r="D25243" t="s">
        <v>7</v>
      </c>
    </row>
    <row r="25244" spans="1:4" x14ac:dyDescent="0.3">
      <c r="A25244" t="s">
        <v>9426</v>
      </c>
      <c r="B25244" s="2">
        <v>43202</v>
      </c>
      <c r="C25244" s="14">
        <v>16000</v>
      </c>
      <c r="D25244" t="s">
        <v>6</v>
      </c>
    </row>
    <row r="25245" spans="1:4" x14ac:dyDescent="0.3">
      <c r="A25245" t="s">
        <v>11632</v>
      </c>
      <c r="B25245" s="2">
        <v>43202</v>
      </c>
      <c r="C25245" s="14">
        <v>19000</v>
      </c>
      <c r="D25245" t="s">
        <v>8</v>
      </c>
    </row>
    <row r="25246" spans="1:4" x14ac:dyDescent="0.3">
      <c r="A25246" t="s">
        <v>11633</v>
      </c>
      <c r="B25246" s="2">
        <v>43202</v>
      </c>
      <c r="C25246" s="14">
        <v>30000</v>
      </c>
      <c r="D25246" t="s">
        <v>8</v>
      </c>
    </row>
    <row r="25247" spans="1:4" x14ac:dyDescent="0.3">
      <c r="A25247" t="s">
        <v>11634</v>
      </c>
      <c r="B25247" s="2">
        <v>43202</v>
      </c>
      <c r="C25247" s="14">
        <v>23000</v>
      </c>
      <c r="D25247" t="s">
        <v>7</v>
      </c>
    </row>
    <row r="25248" spans="1:4" x14ac:dyDescent="0.3">
      <c r="A25248" t="s">
        <v>11635</v>
      </c>
      <c r="B25248" s="2">
        <v>43202</v>
      </c>
      <c r="C25248" s="14">
        <v>17000</v>
      </c>
      <c r="D25248" t="s">
        <v>4</v>
      </c>
    </row>
    <row r="25249" spans="1:4" x14ac:dyDescent="0.3">
      <c r="A25249" t="s">
        <v>11636</v>
      </c>
      <c r="B25249" s="2">
        <v>43202</v>
      </c>
      <c r="C25249" s="14">
        <v>28000</v>
      </c>
      <c r="D25249" t="s">
        <v>4</v>
      </c>
    </row>
    <row r="25250" spans="1:4" x14ac:dyDescent="0.3">
      <c r="A25250" t="s">
        <v>11637</v>
      </c>
      <c r="B25250" s="2">
        <v>43202</v>
      </c>
      <c r="C25250" s="14">
        <v>21000</v>
      </c>
      <c r="D25250" t="s">
        <v>7</v>
      </c>
    </row>
    <row r="25251" spans="1:4" x14ac:dyDescent="0.3">
      <c r="A25251" t="s">
        <v>11638</v>
      </c>
      <c r="B25251" s="2">
        <v>43202</v>
      </c>
      <c r="C25251" s="14">
        <v>18000</v>
      </c>
      <c r="D25251" t="s">
        <v>4</v>
      </c>
    </row>
    <row r="25252" spans="1:4" x14ac:dyDescent="0.3">
      <c r="A25252" t="s">
        <v>11639</v>
      </c>
      <c r="B25252" s="2">
        <v>43202</v>
      </c>
      <c r="C25252" s="14">
        <v>21000</v>
      </c>
      <c r="D25252" t="s">
        <v>6</v>
      </c>
    </row>
    <row r="25253" spans="1:4" x14ac:dyDescent="0.3">
      <c r="A25253" t="s">
        <v>11640</v>
      </c>
      <c r="B25253" s="2">
        <v>43202</v>
      </c>
      <c r="C25253" s="14">
        <v>19000</v>
      </c>
      <c r="D25253" t="s">
        <v>7</v>
      </c>
    </row>
    <row r="25254" spans="1:4" x14ac:dyDescent="0.3">
      <c r="A25254" t="s">
        <v>11641</v>
      </c>
      <c r="B25254" s="2">
        <v>43202</v>
      </c>
      <c r="C25254" s="14">
        <v>21000</v>
      </c>
      <c r="D25254" t="s">
        <v>7</v>
      </c>
    </row>
    <row r="25255" spans="1:4" x14ac:dyDescent="0.3">
      <c r="A25255" t="s">
        <v>11642</v>
      </c>
      <c r="B25255" s="2">
        <v>43202</v>
      </c>
      <c r="C25255" s="14">
        <v>25000</v>
      </c>
      <c r="D25255" t="s">
        <v>4</v>
      </c>
    </row>
    <row r="25256" spans="1:4" x14ac:dyDescent="0.3">
      <c r="A25256" t="s">
        <v>11643</v>
      </c>
      <c r="B25256" s="2">
        <v>43202</v>
      </c>
      <c r="C25256" s="14">
        <v>17000</v>
      </c>
      <c r="D25256" t="s">
        <v>8</v>
      </c>
    </row>
    <row r="25257" spans="1:4" x14ac:dyDescent="0.3">
      <c r="A25257" t="s">
        <v>1344</v>
      </c>
      <c r="B25257" s="2">
        <v>43203</v>
      </c>
      <c r="C25257" s="14">
        <v>15000</v>
      </c>
      <c r="D25257" t="s">
        <v>5</v>
      </c>
    </row>
    <row r="25258" spans="1:4" x14ac:dyDescent="0.3">
      <c r="A25258" t="s">
        <v>1349</v>
      </c>
      <c r="B25258" s="2">
        <v>43203</v>
      </c>
      <c r="C25258" s="14">
        <v>31000</v>
      </c>
      <c r="D25258" t="s">
        <v>6</v>
      </c>
    </row>
    <row r="25259" spans="1:4" x14ac:dyDescent="0.3">
      <c r="A25259" t="s">
        <v>1351</v>
      </c>
      <c r="B25259" s="2">
        <v>43203</v>
      </c>
      <c r="C25259" s="14">
        <v>20000</v>
      </c>
      <c r="D25259" t="s">
        <v>4</v>
      </c>
    </row>
    <row r="25260" spans="1:4" x14ac:dyDescent="0.3">
      <c r="A25260" t="s">
        <v>1356</v>
      </c>
      <c r="B25260" s="2">
        <v>43203</v>
      </c>
      <c r="C25260" s="14">
        <v>25000</v>
      </c>
      <c r="D25260" t="s">
        <v>4</v>
      </c>
    </row>
    <row r="25261" spans="1:4" x14ac:dyDescent="0.3">
      <c r="A25261" t="s">
        <v>1357</v>
      </c>
      <c r="B25261" s="2">
        <v>43203</v>
      </c>
      <c r="C25261" s="14">
        <v>11000</v>
      </c>
      <c r="D25261" t="s">
        <v>4</v>
      </c>
    </row>
    <row r="25262" spans="1:4" x14ac:dyDescent="0.3">
      <c r="A25262" t="s">
        <v>5337</v>
      </c>
      <c r="B25262" s="2">
        <v>43203</v>
      </c>
      <c r="C25262" s="14">
        <v>32000</v>
      </c>
      <c r="D25262" t="s">
        <v>4</v>
      </c>
    </row>
    <row r="25263" spans="1:4" x14ac:dyDescent="0.3">
      <c r="A25263" t="s">
        <v>5338</v>
      </c>
      <c r="B25263" s="2">
        <v>43203</v>
      </c>
      <c r="C25263" s="14">
        <v>29000</v>
      </c>
      <c r="D25263" t="s">
        <v>8</v>
      </c>
    </row>
    <row r="25264" spans="1:4" x14ac:dyDescent="0.3">
      <c r="A25264" t="s">
        <v>5341</v>
      </c>
      <c r="B25264" s="2">
        <v>43203</v>
      </c>
      <c r="C25264" s="14">
        <v>21000</v>
      </c>
      <c r="D25264" t="s">
        <v>7</v>
      </c>
    </row>
    <row r="25265" spans="1:4" x14ac:dyDescent="0.3">
      <c r="A25265" t="s">
        <v>7185</v>
      </c>
      <c r="B25265" s="2">
        <v>43203</v>
      </c>
      <c r="C25265" s="14">
        <v>30000</v>
      </c>
      <c r="D25265" t="s">
        <v>7</v>
      </c>
    </row>
    <row r="25266" spans="1:4" x14ac:dyDescent="0.3">
      <c r="A25266" t="s">
        <v>7191</v>
      </c>
      <c r="B25266" s="2">
        <v>43203</v>
      </c>
      <c r="C25266" s="14">
        <v>17000</v>
      </c>
      <c r="D25266" t="s">
        <v>8</v>
      </c>
    </row>
    <row r="25267" spans="1:4" x14ac:dyDescent="0.3">
      <c r="A25267" t="s">
        <v>7193</v>
      </c>
      <c r="B25267" s="2">
        <v>43203</v>
      </c>
      <c r="C25267" s="14">
        <v>23000</v>
      </c>
      <c r="D25267" t="s">
        <v>4</v>
      </c>
    </row>
    <row r="25268" spans="1:4" x14ac:dyDescent="0.3">
      <c r="A25268" t="s">
        <v>9429</v>
      </c>
      <c r="B25268" s="2">
        <v>43203</v>
      </c>
      <c r="C25268" s="14">
        <v>15000</v>
      </c>
      <c r="D25268" t="s">
        <v>4</v>
      </c>
    </row>
    <row r="25269" spans="1:4" x14ac:dyDescent="0.3">
      <c r="A25269" t="s">
        <v>9430</v>
      </c>
      <c r="B25269" s="2">
        <v>43203</v>
      </c>
      <c r="C25269" s="14">
        <v>13000</v>
      </c>
      <c r="D25269" t="s">
        <v>6</v>
      </c>
    </row>
    <row r="25270" spans="1:4" x14ac:dyDescent="0.3">
      <c r="A25270" t="s">
        <v>9431</v>
      </c>
      <c r="B25270" s="2">
        <v>43203</v>
      </c>
      <c r="C25270" s="14">
        <v>11000</v>
      </c>
      <c r="D25270" t="s">
        <v>8</v>
      </c>
    </row>
    <row r="25271" spans="1:4" x14ac:dyDescent="0.3">
      <c r="A25271" t="s">
        <v>9432</v>
      </c>
      <c r="B25271" s="2">
        <v>43203</v>
      </c>
      <c r="C25271" s="14">
        <v>13000</v>
      </c>
      <c r="D25271" t="s">
        <v>8</v>
      </c>
    </row>
    <row r="25272" spans="1:4" x14ac:dyDescent="0.3">
      <c r="A25272" t="s">
        <v>9433</v>
      </c>
      <c r="B25272" s="2">
        <v>43203</v>
      </c>
      <c r="C25272" s="14">
        <v>12000</v>
      </c>
      <c r="D25272" t="s">
        <v>6</v>
      </c>
    </row>
    <row r="25273" spans="1:4" x14ac:dyDescent="0.3">
      <c r="A25273" t="s">
        <v>9434</v>
      </c>
      <c r="B25273" s="2">
        <v>43203</v>
      </c>
      <c r="C25273" s="14">
        <v>12000</v>
      </c>
      <c r="D25273" t="s">
        <v>8</v>
      </c>
    </row>
    <row r="25274" spans="1:4" x14ac:dyDescent="0.3">
      <c r="A25274" t="s">
        <v>11644</v>
      </c>
      <c r="B25274" s="2">
        <v>43203</v>
      </c>
      <c r="C25274" s="14">
        <v>26000</v>
      </c>
      <c r="D25274" t="s">
        <v>7</v>
      </c>
    </row>
    <row r="25275" spans="1:4" x14ac:dyDescent="0.3">
      <c r="A25275" t="s">
        <v>11645</v>
      </c>
      <c r="B25275" s="2">
        <v>43203</v>
      </c>
      <c r="C25275" s="14">
        <v>20000</v>
      </c>
      <c r="D25275" t="s">
        <v>6</v>
      </c>
    </row>
    <row r="25276" spans="1:4" x14ac:dyDescent="0.3">
      <c r="A25276" t="s">
        <v>11646</v>
      </c>
      <c r="B25276" s="2">
        <v>43203</v>
      </c>
      <c r="C25276" s="14">
        <v>18000</v>
      </c>
      <c r="D25276" t="s">
        <v>8</v>
      </c>
    </row>
    <row r="25277" spans="1:4" x14ac:dyDescent="0.3">
      <c r="A25277" t="s">
        <v>11647</v>
      </c>
      <c r="B25277" s="2">
        <v>43203</v>
      </c>
      <c r="C25277" s="14">
        <v>25000</v>
      </c>
      <c r="D25277" t="s">
        <v>6</v>
      </c>
    </row>
    <row r="25278" spans="1:4" x14ac:dyDescent="0.3">
      <c r="A25278" t="s">
        <v>11648</v>
      </c>
      <c r="B25278" s="2">
        <v>43203</v>
      </c>
      <c r="C25278" s="14">
        <v>18000</v>
      </c>
      <c r="D25278" t="s">
        <v>8</v>
      </c>
    </row>
    <row r="25279" spans="1:4" x14ac:dyDescent="0.3">
      <c r="A25279" t="s">
        <v>11649</v>
      </c>
      <c r="B25279" s="2">
        <v>43203</v>
      </c>
      <c r="C25279" s="14">
        <v>32000</v>
      </c>
      <c r="D25279" t="s">
        <v>6</v>
      </c>
    </row>
    <row r="25280" spans="1:4" x14ac:dyDescent="0.3">
      <c r="A25280" t="s">
        <v>11650</v>
      </c>
      <c r="B25280" s="2">
        <v>43203</v>
      </c>
      <c r="C25280" s="14">
        <v>32000</v>
      </c>
      <c r="D25280" t="s">
        <v>6</v>
      </c>
    </row>
    <row r="25281" spans="1:4" x14ac:dyDescent="0.3">
      <c r="A25281" t="s">
        <v>11651</v>
      </c>
      <c r="B25281" s="2">
        <v>43203</v>
      </c>
      <c r="C25281" s="14">
        <v>30000</v>
      </c>
      <c r="D25281" t="s">
        <v>6</v>
      </c>
    </row>
    <row r="25282" spans="1:4" x14ac:dyDescent="0.3">
      <c r="A25282" t="s">
        <v>11652</v>
      </c>
      <c r="B25282" s="2">
        <v>43203</v>
      </c>
      <c r="C25282" s="14">
        <v>23000</v>
      </c>
      <c r="D25282" t="s">
        <v>7</v>
      </c>
    </row>
    <row r="25283" spans="1:4" x14ac:dyDescent="0.3">
      <c r="A25283" t="s">
        <v>1360</v>
      </c>
      <c r="B25283" s="2">
        <v>43204</v>
      </c>
      <c r="C25283" s="14">
        <v>8000</v>
      </c>
      <c r="D25283" t="s">
        <v>8</v>
      </c>
    </row>
    <row r="25284" spans="1:4" x14ac:dyDescent="0.3">
      <c r="A25284" t="s">
        <v>1363</v>
      </c>
      <c r="B25284" s="2">
        <v>43204</v>
      </c>
      <c r="C25284" s="14">
        <v>2000</v>
      </c>
      <c r="D25284" t="s">
        <v>4</v>
      </c>
    </row>
    <row r="25285" spans="1:4" x14ac:dyDescent="0.3">
      <c r="A25285" t="s">
        <v>1364</v>
      </c>
      <c r="B25285" s="2">
        <v>43204</v>
      </c>
      <c r="C25285" s="14">
        <v>4000</v>
      </c>
      <c r="D25285" t="s">
        <v>5</v>
      </c>
    </row>
    <row r="25286" spans="1:4" x14ac:dyDescent="0.3">
      <c r="A25286" t="s">
        <v>1366</v>
      </c>
      <c r="B25286" s="2">
        <v>43204</v>
      </c>
      <c r="C25286" s="14">
        <v>27000</v>
      </c>
      <c r="D25286" t="s">
        <v>8</v>
      </c>
    </row>
    <row r="25287" spans="1:4" x14ac:dyDescent="0.3">
      <c r="A25287" t="s">
        <v>5342</v>
      </c>
      <c r="B25287" s="2">
        <v>43204</v>
      </c>
      <c r="C25287" s="14">
        <v>28000</v>
      </c>
      <c r="D25287" t="s">
        <v>8</v>
      </c>
    </row>
    <row r="25288" spans="1:4" x14ac:dyDescent="0.3">
      <c r="A25288" t="s">
        <v>5343</v>
      </c>
      <c r="B25288" s="2">
        <v>43204</v>
      </c>
      <c r="C25288" s="14">
        <v>21000</v>
      </c>
      <c r="D25288" t="s">
        <v>4</v>
      </c>
    </row>
    <row r="25289" spans="1:4" x14ac:dyDescent="0.3">
      <c r="A25289" t="s">
        <v>5344</v>
      </c>
      <c r="B25289" s="2">
        <v>43204</v>
      </c>
      <c r="C25289" s="14">
        <v>27000</v>
      </c>
      <c r="D25289" t="s">
        <v>6</v>
      </c>
    </row>
    <row r="25290" spans="1:4" x14ac:dyDescent="0.3">
      <c r="A25290" t="s">
        <v>7195</v>
      </c>
      <c r="B25290" s="2">
        <v>43204</v>
      </c>
      <c r="C25290" s="14">
        <v>21000</v>
      </c>
      <c r="D25290" t="s">
        <v>6</v>
      </c>
    </row>
    <row r="25291" spans="1:4" x14ac:dyDescent="0.3">
      <c r="A25291" t="s">
        <v>7197</v>
      </c>
      <c r="B25291" s="2">
        <v>43204</v>
      </c>
      <c r="C25291" s="14">
        <v>20000</v>
      </c>
      <c r="D25291" t="s">
        <v>6</v>
      </c>
    </row>
    <row r="25292" spans="1:4" x14ac:dyDescent="0.3">
      <c r="A25292" t="s">
        <v>7200</v>
      </c>
      <c r="B25292" s="2">
        <v>43204</v>
      </c>
      <c r="C25292" s="14">
        <v>30000</v>
      </c>
      <c r="D25292" t="s">
        <v>7</v>
      </c>
    </row>
    <row r="25293" spans="1:4" x14ac:dyDescent="0.3">
      <c r="A25293" t="s">
        <v>9435</v>
      </c>
      <c r="B25293" s="2">
        <v>43204</v>
      </c>
      <c r="C25293" s="14">
        <v>10000</v>
      </c>
      <c r="D25293" t="s">
        <v>7</v>
      </c>
    </row>
    <row r="25294" spans="1:4" x14ac:dyDescent="0.3">
      <c r="A25294" t="s">
        <v>9436</v>
      </c>
      <c r="B25294" s="2">
        <v>43204</v>
      </c>
      <c r="C25294" s="14">
        <v>9000</v>
      </c>
      <c r="D25294" t="s">
        <v>4</v>
      </c>
    </row>
    <row r="25295" spans="1:4" x14ac:dyDescent="0.3">
      <c r="A25295" t="s">
        <v>9437</v>
      </c>
      <c r="B25295" s="2">
        <v>43204</v>
      </c>
      <c r="C25295" s="14">
        <v>10000</v>
      </c>
      <c r="D25295" t="s">
        <v>4</v>
      </c>
    </row>
    <row r="25296" spans="1:4" x14ac:dyDescent="0.3">
      <c r="A25296" t="s">
        <v>9438</v>
      </c>
      <c r="B25296" s="2">
        <v>43204</v>
      </c>
      <c r="C25296" s="14">
        <v>12000</v>
      </c>
      <c r="D25296" t="s">
        <v>8</v>
      </c>
    </row>
    <row r="25297" spans="1:4" x14ac:dyDescent="0.3">
      <c r="A25297" t="s">
        <v>9439</v>
      </c>
      <c r="B25297" s="2">
        <v>43204</v>
      </c>
      <c r="C25297" s="14">
        <v>11000</v>
      </c>
      <c r="D25297" t="s">
        <v>8</v>
      </c>
    </row>
    <row r="25298" spans="1:4" x14ac:dyDescent="0.3">
      <c r="A25298" t="s">
        <v>11653</v>
      </c>
      <c r="B25298" s="2">
        <v>43204</v>
      </c>
      <c r="C25298" s="14">
        <v>31000</v>
      </c>
      <c r="D25298" t="s">
        <v>4</v>
      </c>
    </row>
    <row r="25299" spans="1:4" x14ac:dyDescent="0.3">
      <c r="A25299" t="s">
        <v>11654</v>
      </c>
      <c r="B25299" s="2">
        <v>43204</v>
      </c>
      <c r="C25299" s="14">
        <v>20000</v>
      </c>
      <c r="D25299" t="s">
        <v>7</v>
      </c>
    </row>
    <row r="25300" spans="1:4" x14ac:dyDescent="0.3">
      <c r="A25300" t="s">
        <v>11655</v>
      </c>
      <c r="B25300" s="2">
        <v>43204</v>
      </c>
      <c r="C25300" s="14">
        <v>24000</v>
      </c>
      <c r="D25300" t="s">
        <v>4</v>
      </c>
    </row>
    <row r="25301" spans="1:4" x14ac:dyDescent="0.3">
      <c r="A25301" t="s">
        <v>11656</v>
      </c>
      <c r="B25301" s="2">
        <v>43204</v>
      </c>
      <c r="C25301" s="14">
        <v>21000</v>
      </c>
      <c r="D25301" t="s">
        <v>4</v>
      </c>
    </row>
    <row r="25302" spans="1:4" x14ac:dyDescent="0.3">
      <c r="A25302" t="s">
        <v>11657</v>
      </c>
      <c r="B25302" s="2">
        <v>43204</v>
      </c>
      <c r="C25302" s="14">
        <v>26000</v>
      </c>
      <c r="D25302" t="s">
        <v>4</v>
      </c>
    </row>
    <row r="25303" spans="1:4" x14ac:dyDescent="0.3">
      <c r="A25303" t="s">
        <v>11658</v>
      </c>
      <c r="B25303" s="2">
        <v>43204</v>
      </c>
      <c r="C25303" s="14">
        <v>27000</v>
      </c>
      <c r="D25303" t="s">
        <v>4</v>
      </c>
    </row>
    <row r="25304" spans="1:4" x14ac:dyDescent="0.3">
      <c r="A25304" t="s">
        <v>11659</v>
      </c>
      <c r="B25304" s="2">
        <v>43204</v>
      </c>
      <c r="C25304" s="14">
        <v>25000</v>
      </c>
      <c r="D25304" t="s">
        <v>8</v>
      </c>
    </row>
    <row r="25305" spans="1:4" x14ac:dyDescent="0.3">
      <c r="A25305" t="s">
        <v>11660</v>
      </c>
      <c r="B25305" s="2">
        <v>43204</v>
      </c>
      <c r="C25305" s="14">
        <v>23000</v>
      </c>
      <c r="D25305" t="s">
        <v>4</v>
      </c>
    </row>
    <row r="25306" spans="1:4" x14ac:dyDescent="0.3">
      <c r="A25306" t="s">
        <v>11661</v>
      </c>
      <c r="B25306" s="2">
        <v>43204</v>
      </c>
      <c r="C25306" s="14">
        <v>20000</v>
      </c>
      <c r="D25306" t="s">
        <v>4</v>
      </c>
    </row>
    <row r="25307" spans="1:4" x14ac:dyDescent="0.3">
      <c r="A25307" t="s">
        <v>11662</v>
      </c>
      <c r="B25307" s="2">
        <v>43204</v>
      </c>
      <c r="C25307" s="14">
        <v>24000</v>
      </c>
      <c r="D25307" t="s">
        <v>4</v>
      </c>
    </row>
    <row r="25308" spans="1:4" x14ac:dyDescent="0.3">
      <c r="A25308" t="s">
        <v>1372</v>
      </c>
      <c r="B25308" s="2">
        <v>43205</v>
      </c>
      <c r="C25308" s="14">
        <v>32000</v>
      </c>
      <c r="D25308" t="s">
        <v>4</v>
      </c>
    </row>
    <row r="25309" spans="1:4" x14ac:dyDescent="0.3">
      <c r="A25309" t="s">
        <v>1380</v>
      </c>
      <c r="B25309" s="2">
        <v>43205</v>
      </c>
      <c r="C25309" s="14">
        <v>4000</v>
      </c>
      <c r="D25309" t="s">
        <v>8</v>
      </c>
    </row>
    <row r="25310" spans="1:4" x14ac:dyDescent="0.3">
      <c r="A25310" t="s">
        <v>5347</v>
      </c>
      <c r="B25310" s="2">
        <v>43205</v>
      </c>
      <c r="C25310" s="14">
        <v>31000</v>
      </c>
      <c r="D25310" t="s">
        <v>6</v>
      </c>
    </row>
    <row r="25311" spans="1:4" x14ac:dyDescent="0.3">
      <c r="A25311" t="s">
        <v>7201</v>
      </c>
      <c r="B25311" s="2">
        <v>43205</v>
      </c>
      <c r="C25311" s="14">
        <v>24000</v>
      </c>
      <c r="D25311" t="s">
        <v>6</v>
      </c>
    </row>
    <row r="25312" spans="1:4" x14ac:dyDescent="0.3">
      <c r="A25312" t="s">
        <v>7204</v>
      </c>
      <c r="B25312" s="2">
        <v>43205</v>
      </c>
      <c r="C25312" s="14">
        <v>30000</v>
      </c>
      <c r="D25312" t="s">
        <v>4</v>
      </c>
    </row>
    <row r="25313" spans="1:4" x14ac:dyDescent="0.3">
      <c r="A25313" t="s">
        <v>9440</v>
      </c>
      <c r="B25313" s="2">
        <v>43205</v>
      </c>
      <c r="C25313" s="14">
        <v>10000</v>
      </c>
      <c r="D25313" t="s">
        <v>6</v>
      </c>
    </row>
    <row r="25314" spans="1:4" x14ac:dyDescent="0.3">
      <c r="A25314" t="s">
        <v>9441</v>
      </c>
      <c r="B25314" s="2">
        <v>43205</v>
      </c>
      <c r="C25314" s="14">
        <v>12000</v>
      </c>
      <c r="D25314" t="s">
        <v>6</v>
      </c>
    </row>
    <row r="25315" spans="1:4" x14ac:dyDescent="0.3">
      <c r="A25315" t="s">
        <v>9442</v>
      </c>
      <c r="B25315" s="2">
        <v>43205</v>
      </c>
      <c r="C25315" s="14">
        <v>15000</v>
      </c>
      <c r="D25315" t="s">
        <v>5</v>
      </c>
    </row>
    <row r="25316" spans="1:4" x14ac:dyDescent="0.3">
      <c r="A25316" t="s">
        <v>9443</v>
      </c>
      <c r="B25316" s="2">
        <v>43205</v>
      </c>
      <c r="C25316" s="14">
        <v>15000</v>
      </c>
      <c r="D25316" t="s">
        <v>4</v>
      </c>
    </row>
    <row r="25317" spans="1:4" x14ac:dyDescent="0.3">
      <c r="A25317" t="s">
        <v>9444</v>
      </c>
      <c r="B25317" s="2">
        <v>43205</v>
      </c>
      <c r="C25317" s="14">
        <v>10000</v>
      </c>
      <c r="D25317" t="s">
        <v>8</v>
      </c>
    </row>
    <row r="25318" spans="1:4" x14ac:dyDescent="0.3">
      <c r="A25318" t="s">
        <v>9445</v>
      </c>
      <c r="B25318" s="2">
        <v>43205</v>
      </c>
      <c r="C25318" s="14">
        <v>11000</v>
      </c>
      <c r="D25318" t="s">
        <v>4</v>
      </c>
    </row>
    <row r="25319" spans="1:4" x14ac:dyDescent="0.3">
      <c r="A25319" t="s">
        <v>9447</v>
      </c>
      <c r="B25319" s="2">
        <v>43205</v>
      </c>
      <c r="C25319" s="14">
        <v>16000</v>
      </c>
      <c r="D25319" t="s">
        <v>7</v>
      </c>
    </row>
    <row r="25320" spans="1:4" x14ac:dyDescent="0.3">
      <c r="A25320" t="s">
        <v>9448</v>
      </c>
      <c r="B25320" s="2">
        <v>43205</v>
      </c>
      <c r="C25320" s="14">
        <v>10000</v>
      </c>
      <c r="D25320" t="s">
        <v>4</v>
      </c>
    </row>
    <row r="25321" spans="1:4" x14ac:dyDescent="0.3">
      <c r="A25321" t="s">
        <v>9449</v>
      </c>
      <c r="B25321" s="2">
        <v>43205</v>
      </c>
      <c r="C25321" s="14">
        <v>14000</v>
      </c>
      <c r="D25321" t="s">
        <v>6</v>
      </c>
    </row>
    <row r="25322" spans="1:4" x14ac:dyDescent="0.3">
      <c r="A25322" t="s">
        <v>11663</v>
      </c>
      <c r="B25322" s="2">
        <v>43205</v>
      </c>
      <c r="C25322" s="14">
        <v>32000</v>
      </c>
      <c r="D25322" t="s">
        <v>8</v>
      </c>
    </row>
    <row r="25323" spans="1:4" x14ac:dyDescent="0.3">
      <c r="A25323" t="s">
        <v>11664</v>
      </c>
      <c r="B25323" s="2">
        <v>43205</v>
      </c>
      <c r="C25323" s="14">
        <v>32000</v>
      </c>
      <c r="D25323" t="s">
        <v>4</v>
      </c>
    </row>
    <row r="25324" spans="1:4" x14ac:dyDescent="0.3">
      <c r="A25324" t="s">
        <v>11665</v>
      </c>
      <c r="B25324" s="2">
        <v>43205</v>
      </c>
      <c r="C25324" s="14">
        <v>30000</v>
      </c>
      <c r="D25324" t="s">
        <v>6</v>
      </c>
    </row>
    <row r="25325" spans="1:4" x14ac:dyDescent="0.3">
      <c r="A25325" t="s">
        <v>11666</v>
      </c>
      <c r="B25325" s="2">
        <v>43205</v>
      </c>
      <c r="C25325" s="14">
        <v>23000</v>
      </c>
      <c r="D25325" t="s">
        <v>8</v>
      </c>
    </row>
    <row r="25326" spans="1:4" x14ac:dyDescent="0.3">
      <c r="A25326" t="s">
        <v>1388</v>
      </c>
      <c r="B25326" s="2">
        <v>43206</v>
      </c>
      <c r="C25326" s="14">
        <v>16000</v>
      </c>
      <c r="D25326" t="s">
        <v>6</v>
      </c>
    </row>
    <row r="25327" spans="1:4" x14ac:dyDescent="0.3">
      <c r="A25327" t="s">
        <v>1390</v>
      </c>
      <c r="B25327" s="2">
        <v>43206</v>
      </c>
      <c r="C25327" s="14">
        <v>5000</v>
      </c>
      <c r="D25327" t="s">
        <v>6</v>
      </c>
    </row>
    <row r="25328" spans="1:4" x14ac:dyDescent="0.3">
      <c r="A25328" t="s">
        <v>1393</v>
      </c>
      <c r="B25328" s="2">
        <v>43206</v>
      </c>
      <c r="C25328" s="14">
        <v>20000</v>
      </c>
      <c r="D25328" t="s">
        <v>8</v>
      </c>
    </row>
    <row r="25329" spans="1:4" x14ac:dyDescent="0.3">
      <c r="A25329" t="s">
        <v>1394</v>
      </c>
      <c r="B25329" s="2">
        <v>43206</v>
      </c>
      <c r="C25329" s="14">
        <v>1000</v>
      </c>
      <c r="D25329" t="s">
        <v>6</v>
      </c>
    </row>
    <row r="25330" spans="1:4" x14ac:dyDescent="0.3">
      <c r="A25330" t="s">
        <v>1395</v>
      </c>
      <c r="B25330" s="2">
        <v>43206</v>
      </c>
      <c r="C25330" s="14">
        <v>4000</v>
      </c>
      <c r="D25330" t="s">
        <v>5</v>
      </c>
    </row>
    <row r="25331" spans="1:4" x14ac:dyDescent="0.3">
      <c r="A25331" t="s">
        <v>1396</v>
      </c>
      <c r="B25331" s="2">
        <v>43206</v>
      </c>
      <c r="C25331" s="14">
        <v>20000</v>
      </c>
      <c r="D25331" t="s">
        <v>7</v>
      </c>
    </row>
    <row r="25332" spans="1:4" x14ac:dyDescent="0.3">
      <c r="A25332" t="s">
        <v>1397</v>
      </c>
      <c r="B25332" s="2">
        <v>43206</v>
      </c>
      <c r="C25332" s="14">
        <v>3000</v>
      </c>
      <c r="D25332" t="s">
        <v>7</v>
      </c>
    </row>
    <row r="25333" spans="1:4" x14ac:dyDescent="0.3">
      <c r="A25333" t="s">
        <v>5352</v>
      </c>
      <c r="B25333" s="2">
        <v>43206</v>
      </c>
      <c r="C25333" s="14">
        <v>20000</v>
      </c>
      <c r="D25333" t="s">
        <v>7</v>
      </c>
    </row>
    <row r="25334" spans="1:4" x14ac:dyDescent="0.3">
      <c r="A25334" t="s">
        <v>5353</v>
      </c>
      <c r="B25334" s="2">
        <v>43206</v>
      </c>
      <c r="C25334" s="14">
        <v>21000</v>
      </c>
      <c r="D25334" t="s">
        <v>6</v>
      </c>
    </row>
    <row r="25335" spans="1:4" x14ac:dyDescent="0.3">
      <c r="A25335" t="s">
        <v>7206</v>
      </c>
      <c r="B25335" s="2">
        <v>43206</v>
      </c>
      <c r="C25335" s="14">
        <v>25000</v>
      </c>
      <c r="D25335" t="s">
        <v>8</v>
      </c>
    </row>
    <row r="25336" spans="1:4" x14ac:dyDescent="0.3">
      <c r="A25336" t="s">
        <v>7212</v>
      </c>
      <c r="B25336" s="2">
        <v>43206</v>
      </c>
      <c r="C25336" s="14">
        <v>31000</v>
      </c>
      <c r="D25336" t="s">
        <v>7</v>
      </c>
    </row>
    <row r="25337" spans="1:4" x14ac:dyDescent="0.3">
      <c r="A25337" t="s">
        <v>7213</v>
      </c>
      <c r="B25337" s="2">
        <v>43206</v>
      </c>
      <c r="C25337" s="14">
        <v>20000</v>
      </c>
      <c r="D25337" t="s">
        <v>4</v>
      </c>
    </row>
    <row r="25338" spans="1:4" x14ac:dyDescent="0.3">
      <c r="A25338" t="s">
        <v>9450</v>
      </c>
      <c r="B25338" s="2">
        <v>43206</v>
      </c>
      <c r="C25338" s="14">
        <v>9000</v>
      </c>
      <c r="D25338" t="s">
        <v>6</v>
      </c>
    </row>
    <row r="25339" spans="1:4" x14ac:dyDescent="0.3">
      <c r="A25339" t="s">
        <v>9451</v>
      </c>
      <c r="B25339" s="2">
        <v>43206</v>
      </c>
      <c r="C25339" s="14">
        <v>10000</v>
      </c>
      <c r="D25339" t="s">
        <v>4</v>
      </c>
    </row>
    <row r="25340" spans="1:4" x14ac:dyDescent="0.3">
      <c r="A25340" t="s">
        <v>9455</v>
      </c>
      <c r="B25340" s="2">
        <v>43206</v>
      </c>
      <c r="C25340" s="14">
        <v>13000</v>
      </c>
      <c r="D25340" t="s">
        <v>5</v>
      </c>
    </row>
    <row r="25341" spans="1:4" x14ac:dyDescent="0.3">
      <c r="A25341" t="s">
        <v>9456</v>
      </c>
      <c r="B25341" s="2">
        <v>43206</v>
      </c>
      <c r="C25341" s="14">
        <v>15000</v>
      </c>
      <c r="D25341" t="s">
        <v>4</v>
      </c>
    </row>
    <row r="25342" spans="1:4" x14ac:dyDescent="0.3">
      <c r="A25342" t="s">
        <v>11667</v>
      </c>
      <c r="B25342" s="2">
        <v>43206</v>
      </c>
      <c r="C25342" s="14">
        <v>20000</v>
      </c>
      <c r="D25342" t="s">
        <v>7</v>
      </c>
    </row>
    <row r="25343" spans="1:4" x14ac:dyDescent="0.3">
      <c r="A25343" t="s">
        <v>11668</v>
      </c>
      <c r="B25343" s="2">
        <v>43206</v>
      </c>
      <c r="C25343" s="14">
        <v>18000</v>
      </c>
      <c r="D25343" t="s">
        <v>8</v>
      </c>
    </row>
    <row r="25344" spans="1:4" x14ac:dyDescent="0.3">
      <c r="A25344" t="s">
        <v>11669</v>
      </c>
      <c r="B25344" s="2">
        <v>43206</v>
      </c>
      <c r="C25344" s="14">
        <v>30000</v>
      </c>
      <c r="D25344" t="s">
        <v>8</v>
      </c>
    </row>
    <row r="25345" spans="1:4" x14ac:dyDescent="0.3">
      <c r="A25345" t="s">
        <v>11670</v>
      </c>
      <c r="B25345" s="2">
        <v>43206</v>
      </c>
      <c r="C25345" s="14">
        <v>25000</v>
      </c>
      <c r="D25345" t="s">
        <v>8</v>
      </c>
    </row>
    <row r="25346" spans="1:4" x14ac:dyDescent="0.3">
      <c r="A25346" t="s">
        <v>11671</v>
      </c>
      <c r="B25346" s="2">
        <v>43206</v>
      </c>
      <c r="C25346" s="14">
        <v>21000</v>
      </c>
      <c r="D25346" t="s">
        <v>4</v>
      </c>
    </row>
    <row r="25347" spans="1:4" x14ac:dyDescent="0.3">
      <c r="A25347" t="s">
        <v>11672</v>
      </c>
      <c r="B25347" s="2">
        <v>43206</v>
      </c>
      <c r="C25347" s="14">
        <v>18000</v>
      </c>
      <c r="D25347" t="s">
        <v>6</v>
      </c>
    </row>
    <row r="25348" spans="1:4" x14ac:dyDescent="0.3">
      <c r="A25348" t="s">
        <v>1398</v>
      </c>
      <c r="B25348" s="2">
        <v>43207</v>
      </c>
      <c r="C25348" s="14">
        <v>13000</v>
      </c>
      <c r="D25348" t="s">
        <v>4</v>
      </c>
    </row>
    <row r="25349" spans="1:4" x14ac:dyDescent="0.3">
      <c r="A25349" t="s">
        <v>1399</v>
      </c>
      <c r="B25349" s="2">
        <v>43207</v>
      </c>
      <c r="C25349" s="14">
        <v>1000</v>
      </c>
      <c r="D25349" t="s">
        <v>4</v>
      </c>
    </row>
    <row r="25350" spans="1:4" x14ac:dyDescent="0.3">
      <c r="A25350" t="s">
        <v>1402</v>
      </c>
      <c r="B25350" s="2">
        <v>43207</v>
      </c>
      <c r="C25350" s="14">
        <v>13000</v>
      </c>
      <c r="D25350" t="s">
        <v>8</v>
      </c>
    </row>
    <row r="25351" spans="1:4" x14ac:dyDescent="0.3">
      <c r="A25351" t="s">
        <v>1404</v>
      </c>
      <c r="B25351" s="2">
        <v>43207</v>
      </c>
      <c r="C25351" s="14">
        <v>13000</v>
      </c>
      <c r="D25351" t="s">
        <v>7</v>
      </c>
    </row>
    <row r="25352" spans="1:4" x14ac:dyDescent="0.3">
      <c r="A25352" t="s">
        <v>1405</v>
      </c>
      <c r="B25352" s="2">
        <v>43207</v>
      </c>
      <c r="C25352" s="14">
        <v>15000</v>
      </c>
      <c r="D25352" t="s">
        <v>5</v>
      </c>
    </row>
    <row r="25353" spans="1:4" x14ac:dyDescent="0.3">
      <c r="A25353" t="s">
        <v>1408</v>
      </c>
      <c r="B25353" s="2">
        <v>43207</v>
      </c>
      <c r="C25353" s="14">
        <v>1000</v>
      </c>
      <c r="D25353" t="s">
        <v>7</v>
      </c>
    </row>
    <row r="25354" spans="1:4" x14ac:dyDescent="0.3">
      <c r="A25354" t="s">
        <v>1410</v>
      </c>
      <c r="B25354" s="2">
        <v>43207</v>
      </c>
      <c r="C25354" s="14">
        <v>31000</v>
      </c>
      <c r="D25354" t="s">
        <v>5</v>
      </c>
    </row>
    <row r="25355" spans="1:4" x14ac:dyDescent="0.3">
      <c r="A25355" t="s">
        <v>1412</v>
      </c>
      <c r="B25355" s="2">
        <v>43207</v>
      </c>
      <c r="C25355" s="14">
        <v>17000</v>
      </c>
      <c r="D25355" t="s">
        <v>5</v>
      </c>
    </row>
    <row r="25356" spans="1:4" x14ac:dyDescent="0.3">
      <c r="A25356" t="s">
        <v>1416</v>
      </c>
      <c r="B25356" s="2">
        <v>43207</v>
      </c>
      <c r="C25356" s="14">
        <v>30000</v>
      </c>
      <c r="D25356" t="s">
        <v>5</v>
      </c>
    </row>
    <row r="25357" spans="1:4" x14ac:dyDescent="0.3">
      <c r="A25357" t="s">
        <v>5355</v>
      </c>
      <c r="B25357" s="2">
        <v>43207</v>
      </c>
      <c r="C25357" s="14">
        <v>32000</v>
      </c>
      <c r="D25357" t="s">
        <v>4</v>
      </c>
    </row>
    <row r="25358" spans="1:4" x14ac:dyDescent="0.3">
      <c r="A25358" t="s">
        <v>7214</v>
      </c>
      <c r="B25358" s="2">
        <v>43207</v>
      </c>
      <c r="C25358" s="14">
        <v>18000</v>
      </c>
      <c r="D25358" t="s">
        <v>7</v>
      </c>
    </row>
    <row r="25359" spans="1:4" x14ac:dyDescent="0.3">
      <c r="A25359" t="s">
        <v>7215</v>
      </c>
      <c r="B25359" s="2">
        <v>43207</v>
      </c>
      <c r="C25359" s="14">
        <v>29000</v>
      </c>
      <c r="D25359" t="s">
        <v>5</v>
      </c>
    </row>
    <row r="25360" spans="1:4" x14ac:dyDescent="0.3">
      <c r="A25360" t="s">
        <v>7216</v>
      </c>
      <c r="B25360" s="2">
        <v>43207</v>
      </c>
      <c r="C25360" s="14">
        <v>18000</v>
      </c>
      <c r="D25360" t="s">
        <v>8</v>
      </c>
    </row>
    <row r="25361" spans="1:4" x14ac:dyDescent="0.3">
      <c r="A25361" t="s">
        <v>7219</v>
      </c>
      <c r="B25361" s="2">
        <v>43207</v>
      </c>
      <c r="C25361" s="14">
        <v>19000</v>
      </c>
      <c r="D25361" t="s">
        <v>5</v>
      </c>
    </row>
    <row r="25362" spans="1:4" x14ac:dyDescent="0.3">
      <c r="A25362" t="s">
        <v>7220</v>
      </c>
      <c r="B25362" s="2">
        <v>43207</v>
      </c>
      <c r="C25362" s="14">
        <v>24000</v>
      </c>
      <c r="D25362" t="s">
        <v>4</v>
      </c>
    </row>
    <row r="25363" spans="1:4" x14ac:dyDescent="0.3">
      <c r="A25363" t="s">
        <v>7222</v>
      </c>
      <c r="B25363" s="2">
        <v>43207</v>
      </c>
      <c r="C25363" s="14">
        <v>22000</v>
      </c>
      <c r="D25363" t="s">
        <v>7</v>
      </c>
    </row>
    <row r="25364" spans="1:4" x14ac:dyDescent="0.3">
      <c r="A25364" t="s">
        <v>7223</v>
      </c>
      <c r="B25364" s="2">
        <v>43207</v>
      </c>
      <c r="C25364" s="14">
        <v>26000</v>
      </c>
      <c r="D25364" t="s">
        <v>5</v>
      </c>
    </row>
    <row r="25365" spans="1:4" x14ac:dyDescent="0.3">
      <c r="A25365" t="s">
        <v>9457</v>
      </c>
      <c r="B25365" s="2">
        <v>43207</v>
      </c>
      <c r="C25365" s="14">
        <v>13000</v>
      </c>
      <c r="D25365" t="s">
        <v>8</v>
      </c>
    </row>
    <row r="25366" spans="1:4" x14ac:dyDescent="0.3">
      <c r="A25366" t="s">
        <v>9458</v>
      </c>
      <c r="B25366" s="2">
        <v>43207</v>
      </c>
      <c r="C25366" s="14">
        <v>11000</v>
      </c>
      <c r="D25366" t="s">
        <v>6</v>
      </c>
    </row>
    <row r="25367" spans="1:4" x14ac:dyDescent="0.3">
      <c r="A25367" t="s">
        <v>9459</v>
      </c>
      <c r="B25367" s="2">
        <v>43207</v>
      </c>
      <c r="C25367" s="14">
        <v>9000</v>
      </c>
      <c r="D25367" t="s">
        <v>8</v>
      </c>
    </row>
    <row r="25368" spans="1:4" x14ac:dyDescent="0.3">
      <c r="A25368" t="s">
        <v>9460</v>
      </c>
      <c r="B25368" s="2">
        <v>43207</v>
      </c>
      <c r="C25368" s="14">
        <v>14000</v>
      </c>
      <c r="D25368" t="s">
        <v>8</v>
      </c>
    </row>
    <row r="25369" spans="1:4" x14ac:dyDescent="0.3">
      <c r="A25369" t="s">
        <v>11673</v>
      </c>
      <c r="B25369" s="2">
        <v>43207</v>
      </c>
      <c r="C25369" s="14">
        <v>30000</v>
      </c>
      <c r="D25369" t="s">
        <v>8</v>
      </c>
    </row>
    <row r="25370" spans="1:4" x14ac:dyDescent="0.3">
      <c r="A25370" t="s">
        <v>11674</v>
      </c>
      <c r="B25370" s="2">
        <v>43207</v>
      </c>
      <c r="C25370" s="14">
        <v>32000</v>
      </c>
      <c r="D25370" t="s">
        <v>5</v>
      </c>
    </row>
    <row r="25371" spans="1:4" x14ac:dyDescent="0.3">
      <c r="A25371" t="s">
        <v>1419</v>
      </c>
      <c r="B25371" s="2">
        <v>43208</v>
      </c>
      <c r="C25371" s="14">
        <v>31000</v>
      </c>
      <c r="D25371" t="s">
        <v>4</v>
      </c>
    </row>
    <row r="25372" spans="1:4" x14ac:dyDescent="0.3">
      <c r="A25372" t="s">
        <v>1423</v>
      </c>
      <c r="B25372" s="2">
        <v>43208</v>
      </c>
      <c r="C25372" s="14">
        <v>6000</v>
      </c>
      <c r="D25372" t="s">
        <v>6</v>
      </c>
    </row>
    <row r="25373" spans="1:4" x14ac:dyDescent="0.3">
      <c r="A25373" t="s">
        <v>1426</v>
      </c>
      <c r="B25373" s="2">
        <v>43208</v>
      </c>
      <c r="C25373" s="14">
        <v>14000</v>
      </c>
      <c r="D25373" t="s">
        <v>7</v>
      </c>
    </row>
    <row r="25374" spans="1:4" x14ac:dyDescent="0.3">
      <c r="A25374" t="s">
        <v>9461</v>
      </c>
      <c r="B25374" s="2">
        <v>43208</v>
      </c>
      <c r="C25374" s="14">
        <v>16000</v>
      </c>
      <c r="D25374" t="s">
        <v>7</v>
      </c>
    </row>
    <row r="25375" spans="1:4" x14ac:dyDescent="0.3">
      <c r="A25375" t="s">
        <v>9462</v>
      </c>
      <c r="B25375" s="2">
        <v>43208</v>
      </c>
      <c r="C25375" s="14">
        <v>16000</v>
      </c>
      <c r="D25375" t="s">
        <v>4</v>
      </c>
    </row>
    <row r="25376" spans="1:4" x14ac:dyDescent="0.3">
      <c r="A25376" t="s">
        <v>9463</v>
      </c>
      <c r="B25376" s="2">
        <v>43208</v>
      </c>
      <c r="C25376" s="14">
        <v>16000</v>
      </c>
      <c r="D25376" t="s">
        <v>4</v>
      </c>
    </row>
    <row r="25377" spans="1:4" x14ac:dyDescent="0.3">
      <c r="A25377" t="s">
        <v>9464</v>
      </c>
      <c r="B25377" s="2">
        <v>43208</v>
      </c>
      <c r="C25377" s="14">
        <v>10000</v>
      </c>
      <c r="D25377" t="s">
        <v>7</v>
      </c>
    </row>
    <row r="25378" spans="1:4" x14ac:dyDescent="0.3">
      <c r="A25378" t="s">
        <v>9465</v>
      </c>
      <c r="B25378" s="2">
        <v>43208</v>
      </c>
      <c r="C25378" s="14">
        <v>16000</v>
      </c>
      <c r="D25378" t="s">
        <v>4</v>
      </c>
    </row>
    <row r="25379" spans="1:4" x14ac:dyDescent="0.3">
      <c r="A25379" t="s">
        <v>9466</v>
      </c>
      <c r="B25379" s="2">
        <v>43208</v>
      </c>
      <c r="C25379" s="14">
        <v>16000</v>
      </c>
      <c r="D25379" t="s">
        <v>7</v>
      </c>
    </row>
    <row r="25380" spans="1:4" x14ac:dyDescent="0.3">
      <c r="A25380" t="s">
        <v>11675</v>
      </c>
      <c r="B25380" s="2">
        <v>43208</v>
      </c>
      <c r="C25380" s="14">
        <v>25000</v>
      </c>
      <c r="D25380" t="s">
        <v>4</v>
      </c>
    </row>
    <row r="25381" spans="1:4" x14ac:dyDescent="0.3">
      <c r="A25381" t="s">
        <v>11676</v>
      </c>
      <c r="B25381" s="2">
        <v>43208</v>
      </c>
      <c r="C25381" s="14">
        <v>24000</v>
      </c>
      <c r="D25381" t="s">
        <v>4</v>
      </c>
    </row>
    <row r="25382" spans="1:4" x14ac:dyDescent="0.3">
      <c r="A25382" t="s">
        <v>11677</v>
      </c>
      <c r="B25382" s="2">
        <v>43208</v>
      </c>
      <c r="C25382" s="14">
        <v>32000</v>
      </c>
      <c r="D25382" t="s">
        <v>5</v>
      </c>
    </row>
    <row r="25383" spans="1:4" x14ac:dyDescent="0.3">
      <c r="A25383" t="s">
        <v>11678</v>
      </c>
      <c r="B25383" s="2">
        <v>43208</v>
      </c>
      <c r="C25383" s="14">
        <v>21000</v>
      </c>
      <c r="D25383" t="s">
        <v>8</v>
      </c>
    </row>
    <row r="25384" spans="1:4" x14ac:dyDescent="0.3">
      <c r="A25384" t="s">
        <v>11679</v>
      </c>
      <c r="B25384" s="2">
        <v>43208</v>
      </c>
      <c r="C25384" s="14">
        <v>28000</v>
      </c>
      <c r="D25384" t="s">
        <v>6</v>
      </c>
    </row>
    <row r="25385" spans="1:4" x14ac:dyDescent="0.3">
      <c r="A25385" t="s">
        <v>11680</v>
      </c>
      <c r="B25385" s="2">
        <v>43208</v>
      </c>
      <c r="C25385" s="14">
        <v>24000</v>
      </c>
      <c r="D25385" t="s">
        <v>4</v>
      </c>
    </row>
    <row r="25386" spans="1:4" x14ac:dyDescent="0.3">
      <c r="A25386" t="s">
        <v>11681</v>
      </c>
      <c r="B25386" s="2">
        <v>43208</v>
      </c>
      <c r="C25386" s="14">
        <v>29000</v>
      </c>
      <c r="D25386" t="s">
        <v>6</v>
      </c>
    </row>
    <row r="25387" spans="1:4" x14ac:dyDescent="0.3">
      <c r="A25387" t="s">
        <v>11682</v>
      </c>
      <c r="B25387" s="2">
        <v>43208</v>
      </c>
      <c r="C25387" s="14">
        <v>31000</v>
      </c>
      <c r="D25387" t="s">
        <v>5</v>
      </c>
    </row>
    <row r="25388" spans="1:4" x14ac:dyDescent="0.3">
      <c r="A25388" t="s">
        <v>7225</v>
      </c>
      <c r="B25388" s="2">
        <v>43209</v>
      </c>
      <c r="C25388" s="14">
        <v>24000</v>
      </c>
      <c r="D25388" t="s">
        <v>7</v>
      </c>
    </row>
    <row r="25389" spans="1:4" x14ac:dyDescent="0.3">
      <c r="A25389" t="s">
        <v>7226</v>
      </c>
      <c r="B25389" s="2">
        <v>43209</v>
      </c>
      <c r="C25389" s="14">
        <v>19000</v>
      </c>
      <c r="D25389" t="s">
        <v>8</v>
      </c>
    </row>
    <row r="25390" spans="1:4" x14ac:dyDescent="0.3">
      <c r="A25390" t="s">
        <v>7227</v>
      </c>
      <c r="B25390" s="2">
        <v>43209</v>
      </c>
      <c r="C25390" s="14">
        <v>32000</v>
      </c>
      <c r="D25390" t="s">
        <v>4</v>
      </c>
    </row>
    <row r="25391" spans="1:4" x14ac:dyDescent="0.3">
      <c r="A25391" t="s">
        <v>7229</v>
      </c>
      <c r="B25391" s="2">
        <v>43209</v>
      </c>
      <c r="C25391" s="14">
        <v>31000</v>
      </c>
      <c r="D25391" t="s">
        <v>4</v>
      </c>
    </row>
    <row r="25392" spans="1:4" x14ac:dyDescent="0.3">
      <c r="A25392" t="s">
        <v>7230</v>
      </c>
      <c r="B25392" s="2">
        <v>43209</v>
      </c>
      <c r="C25392" s="14">
        <v>25000</v>
      </c>
      <c r="D25392" t="s">
        <v>8</v>
      </c>
    </row>
    <row r="25393" spans="1:4" x14ac:dyDescent="0.3">
      <c r="A25393" t="s">
        <v>9468</v>
      </c>
      <c r="B25393" s="2">
        <v>43209</v>
      </c>
      <c r="C25393" s="14">
        <v>13000</v>
      </c>
      <c r="D25393" t="s">
        <v>8</v>
      </c>
    </row>
    <row r="25394" spans="1:4" x14ac:dyDescent="0.3">
      <c r="A25394" t="s">
        <v>9470</v>
      </c>
      <c r="B25394" s="2">
        <v>43209</v>
      </c>
      <c r="C25394" s="14">
        <v>13000</v>
      </c>
      <c r="D25394" t="s">
        <v>5</v>
      </c>
    </row>
    <row r="25395" spans="1:4" x14ac:dyDescent="0.3">
      <c r="A25395" t="s">
        <v>9473</v>
      </c>
      <c r="B25395" s="2">
        <v>43209</v>
      </c>
      <c r="C25395" s="14">
        <v>11000</v>
      </c>
      <c r="D25395" t="s">
        <v>5</v>
      </c>
    </row>
    <row r="25396" spans="1:4" x14ac:dyDescent="0.3">
      <c r="A25396" t="s">
        <v>9477</v>
      </c>
      <c r="B25396" s="2">
        <v>43209</v>
      </c>
      <c r="C25396" s="14">
        <v>10000</v>
      </c>
      <c r="D25396" t="s">
        <v>7</v>
      </c>
    </row>
    <row r="25397" spans="1:4" x14ac:dyDescent="0.3">
      <c r="A25397" t="s">
        <v>11683</v>
      </c>
      <c r="B25397" s="2">
        <v>43209</v>
      </c>
      <c r="C25397" s="14">
        <v>17000</v>
      </c>
      <c r="D25397" t="s">
        <v>7</v>
      </c>
    </row>
    <row r="25398" spans="1:4" x14ac:dyDescent="0.3">
      <c r="A25398" t="s">
        <v>11684</v>
      </c>
      <c r="B25398" s="2">
        <v>43209</v>
      </c>
      <c r="C25398" s="14">
        <v>17000</v>
      </c>
      <c r="D25398" t="s">
        <v>6</v>
      </c>
    </row>
    <row r="25399" spans="1:4" x14ac:dyDescent="0.3">
      <c r="A25399" t="s">
        <v>11685</v>
      </c>
      <c r="B25399" s="2">
        <v>43209</v>
      </c>
      <c r="C25399" s="14">
        <v>23000</v>
      </c>
      <c r="D25399" t="s">
        <v>6</v>
      </c>
    </row>
    <row r="25400" spans="1:4" x14ac:dyDescent="0.3">
      <c r="A25400" t="s">
        <v>11686</v>
      </c>
      <c r="B25400" s="2">
        <v>43209</v>
      </c>
      <c r="C25400" s="14">
        <v>22000</v>
      </c>
      <c r="D25400" t="s">
        <v>4</v>
      </c>
    </row>
    <row r="25401" spans="1:4" x14ac:dyDescent="0.3">
      <c r="A25401" t="s">
        <v>11687</v>
      </c>
      <c r="B25401" s="2">
        <v>43209</v>
      </c>
      <c r="C25401" s="14">
        <v>32000</v>
      </c>
      <c r="D25401" t="s">
        <v>8</v>
      </c>
    </row>
    <row r="25402" spans="1:4" x14ac:dyDescent="0.3">
      <c r="A25402" t="s">
        <v>11688</v>
      </c>
      <c r="B25402" s="2">
        <v>43209</v>
      </c>
      <c r="C25402" s="14">
        <v>25000</v>
      </c>
      <c r="D25402" t="s">
        <v>4</v>
      </c>
    </row>
    <row r="25403" spans="1:4" x14ac:dyDescent="0.3">
      <c r="A25403" t="s">
        <v>11689</v>
      </c>
      <c r="B25403" s="2">
        <v>43209</v>
      </c>
      <c r="C25403" s="14">
        <v>31000</v>
      </c>
      <c r="D25403" t="s">
        <v>6</v>
      </c>
    </row>
    <row r="25404" spans="1:4" x14ac:dyDescent="0.3">
      <c r="A25404" t="s">
        <v>1434</v>
      </c>
      <c r="B25404" s="2">
        <v>43210</v>
      </c>
      <c r="C25404" s="14">
        <v>28000</v>
      </c>
      <c r="D25404" t="s">
        <v>4</v>
      </c>
    </row>
    <row r="25405" spans="1:4" x14ac:dyDescent="0.3">
      <c r="A25405" t="s">
        <v>1438</v>
      </c>
      <c r="B25405" s="2">
        <v>43210</v>
      </c>
      <c r="C25405" s="14">
        <v>14000</v>
      </c>
      <c r="D25405" t="s">
        <v>7</v>
      </c>
    </row>
    <row r="25406" spans="1:4" x14ac:dyDescent="0.3">
      <c r="A25406" t="s">
        <v>1441</v>
      </c>
      <c r="B25406" s="2">
        <v>43210</v>
      </c>
      <c r="C25406" s="14">
        <v>5000</v>
      </c>
      <c r="D25406" t="s">
        <v>4</v>
      </c>
    </row>
    <row r="25407" spans="1:4" x14ac:dyDescent="0.3">
      <c r="A25407" t="s">
        <v>1443</v>
      </c>
      <c r="B25407" s="2">
        <v>43210</v>
      </c>
      <c r="C25407" s="14">
        <v>9000</v>
      </c>
      <c r="D25407" t="s">
        <v>4</v>
      </c>
    </row>
    <row r="25408" spans="1:4" x14ac:dyDescent="0.3">
      <c r="A25408" t="s">
        <v>1444</v>
      </c>
      <c r="B25408" s="2">
        <v>43210</v>
      </c>
      <c r="C25408" s="14">
        <v>19000</v>
      </c>
      <c r="D25408" t="s">
        <v>7</v>
      </c>
    </row>
    <row r="25409" spans="1:4" x14ac:dyDescent="0.3">
      <c r="A25409" t="s">
        <v>1445</v>
      </c>
      <c r="B25409" s="2">
        <v>43210</v>
      </c>
      <c r="C25409" s="14">
        <v>26000</v>
      </c>
      <c r="D25409" t="s">
        <v>7</v>
      </c>
    </row>
    <row r="25410" spans="1:4" x14ac:dyDescent="0.3">
      <c r="A25410" t="s">
        <v>1449</v>
      </c>
      <c r="B25410" s="2">
        <v>43210</v>
      </c>
      <c r="C25410" s="14">
        <v>28000</v>
      </c>
      <c r="D25410" t="s">
        <v>5</v>
      </c>
    </row>
    <row r="25411" spans="1:4" x14ac:dyDescent="0.3">
      <c r="A25411" t="s">
        <v>5361</v>
      </c>
      <c r="B25411" s="2">
        <v>43210</v>
      </c>
      <c r="C25411" s="14">
        <v>21000</v>
      </c>
      <c r="D25411" t="s">
        <v>4</v>
      </c>
    </row>
    <row r="25412" spans="1:4" x14ac:dyDescent="0.3">
      <c r="A25412" t="s">
        <v>7236</v>
      </c>
      <c r="B25412" s="2">
        <v>43210</v>
      </c>
      <c r="C25412" s="14">
        <v>26000</v>
      </c>
      <c r="D25412" t="s">
        <v>7</v>
      </c>
    </row>
    <row r="25413" spans="1:4" x14ac:dyDescent="0.3">
      <c r="A25413" t="s">
        <v>7239</v>
      </c>
      <c r="B25413" s="2">
        <v>43210</v>
      </c>
      <c r="C25413" s="14">
        <v>25000</v>
      </c>
      <c r="D25413" t="s">
        <v>5</v>
      </c>
    </row>
    <row r="25414" spans="1:4" x14ac:dyDescent="0.3">
      <c r="A25414" t="s">
        <v>9478</v>
      </c>
      <c r="B25414" s="2">
        <v>43210</v>
      </c>
      <c r="C25414" s="14">
        <v>11000</v>
      </c>
      <c r="D25414" t="s">
        <v>6</v>
      </c>
    </row>
    <row r="25415" spans="1:4" x14ac:dyDescent="0.3">
      <c r="A25415" t="s">
        <v>9481</v>
      </c>
      <c r="B25415" s="2">
        <v>43210</v>
      </c>
      <c r="C25415" s="14">
        <v>15000</v>
      </c>
      <c r="D25415" t="s">
        <v>8</v>
      </c>
    </row>
    <row r="25416" spans="1:4" x14ac:dyDescent="0.3">
      <c r="A25416" t="s">
        <v>11690</v>
      </c>
      <c r="B25416" s="2">
        <v>43210</v>
      </c>
      <c r="C25416" s="14">
        <v>32000</v>
      </c>
      <c r="D25416" t="s">
        <v>6</v>
      </c>
    </row>
    <row r="25417" spans="1:4" x14ac:dyDescent="0.3">
      <c r="A25417" t="s">
        <v>11691</v>
      </c>
      <c r="B25417" s="2">
        <v>43210</v>
      </c>
      <c r="C25417" s="14">
        <v>28000</v>
      </c>
      <c r="D25417" t="s">
        <v>5</v>
      </c>
    </row>
    <row r="25418" spans="1:4" x14ac:dyDescent="0.3">
      <c r="A25418" t="s">
        <v>11692</v>
      </c>
      <c r="B25418" s="2">
        <v>43210</v>
      </c>
      <c r="C25418" s="14">
        <v>26000</v>
      </c>
      <c r="D25418" t="s">
        <v>4</v>
      </c>
    </row>
    <row r="25419" spans="1:4" x14ac:dyDescent="0.3">
      <c r="A25419" t="s">
        <v>1453</v>
      </c>
      <c r="B25419" s="2">
        <v>43211</v>
      </c>
      <c r="C25419" s="14">
        <v>12000</v>
      </c>
      <c r="D25419" t="s">
        <v>4</v>
      </c>
    </row>
    <row r="25420" spans="1:4" x14ac:dyDescent="0.3">
      <c r="A25420" t="s">
        <v>1454</v>
      </c>
      <c r="B25420" s="2">
        <v>43211</v>
      </c>
      <c r="C25420" s="14">
        <v>6000</v>
      </c>
      <c r="D25420" t="s">
        <v>4</v>
      </c>
    </row>
    <row r="25421" spans="1:4" x14ac:dyDescent="0.3">
      <c r="A25421" t="s">
        <v>1459</v>
      </c>
      <c r="B25421" s="2">
        <v>43211</v>
      </c>
      <c r="C25421" s="14">
        <v>25000</v>
      </c>
      <c r="D25421" t="s">
        <v>7</v>
      </c>
    </row>
    <row r="25422" spans="1:4" x14ac:dyDescent="0.3">
      <c r="A25422" t="s">
        <v>1460</v>
      </c>
      <c r="B25422" s="2">
        <v>43211</v>
      </c>
      <c r="C25422" s="14">
        <v>29000</v>
      </c>
      <c r="D25422" t="s">
        <v>7</v>
      </c>
    </row>
    <row r="25423" spans="1:4" x14ac:dyDescent="0.3">
      <c r="A25423" t="s">
        <v>1461</v>
      </c>
      <c r="B25423" s="2">
        <v>43211</v>
      </c>
      <c r="C25423" s="14">
        <v>14000</v>
      </c>
      <c r="D25423" t="s">
        <v>8</v>
      </c>
    </row>
    <row r="25424" spans="1:4" x14ac:dyDescent="0.3">
      <c r="A25424" t="s">
        <v>5364</v>
      </c>
      <c r="B25424" s="2">
        <v>43211</v>
      </c>
      <c r="C25424" s="14">
        <v>19000</v>
      </c>
      <c r="D25424" t="s">
        <v>7</v>
      </c>
    </row>
    <row r="25425" spans="1:4" x14ac:dyDescent="0.3">
      <c r="A25425" t="s">
        <v>5365</v>
      </c>
      <c r="B25425" s="2">
        <v>43211</v>
      </c>
      <c r="C25425" s="14">
        <v>17000</v>
      </c>
      <c r="D25425" t="s">
        <v>4</v>
      </c>
    </row>
    <row r="25426" spans="1:4" x14ac:dyDescent="0.3">
      <c r="A25426" t="s">
        <v>7241</v>
      </c>
      <c r="B25426" s="2">
        <v>43211</v>
      </c>
      <c r="C25426" s="14">
        <v>31000</v>
      </c>
      <c r="D25426" t="s">
        <v>5</v>
      </c>
    </row>
    <row r="25427" spans="1:4" x14ac:dyDescent="0.3">
      <c r="A25427" t="s">
        <v>7243</v>
      </c>
      <c r="B25427" s="2">
        <v>43211</v>
      </c>
      <c r="C25427" s="14">
        <v>32000</v>
      </c>
      <c r="D25427" t="s">
        <v>7</v>
      </c>
    </row>
    <row r="25428" spans="1:4" x14ac:dyDescent="0.3">
      <c r="A25428" t="s">
        <v>7244</v>
      </c>
      <c r="B25428" s="2">
        <v>43211</v>
      </c>
      <c r="C25428" s="14">
        <v>24000</v>
      </c>
      <c r="D25428" t="s">
        <v>4</v>
      </c>
    </row>
    <row r="25429" spans="1:4" x14ac:dyDescent="0.3">
      <c r="A25429" t="s">
        <v>9483</v>
      </c>
      <c r="B25429" s="2">
        <v>43211</v>
      </c>
      <c r="C25429" s="14">
        <v>13000</v>
      </c>
      <c r="D25429" t="s">
        <v>7</v>
      </c>
    </row>
    <row r="25430" spans="1:4" x14ac:dyDescent="0.3">
      <c r="A25430" t="s">
        <v>9484</v>
      </c>
      <c r="B25430" s="2">
        <v>43211</v>
      </c>
      <c r="C25430" s="14">
        <v>15000</v>
      </c>
      <c r="D25430" t="s">
        <v>6</v>
      </c>
    </row>
    <row r="25431" spans="1:4" x14ac:dyDescent="0.3">
      <c r="A25431" t="s">
        <v>9485</v>
      </c>
      <c r="B25431" s="2">
        <v>43211</v>
      </c>
      <c r="C25431" s="14">
        <v>14000</v>
      </c>
      <c r="D25431" t="s">
        <v>4</v>
      </c>
    </row>
    <row r="25432" spans="1:4" x14ac:dyDescent="0.3">
      <c r="A25432" t="s">
        <v>9486</v>
      </c>
      <c r="B25432" s="2">
        <v>43211</v>
      </c>
      <c r="C25432" s="14">
        <v>10000</v>
      </c>
      <c r="D25432" t="s">
        <v>6</v>
      </c>
    </row>
    <row r="25433" spans="1:4" x14ac:dyDescent="0.3">
      <c r="A25433" t="s">
        <v>9487</v>
      </c>
      <c r="B25433" s="2">
        <v>43211</v>
      </c>
      <c r="C25433" s="14">
        <v>9000</v>
      </c>
      <c r="D25433" t="s">
        <v>8</v>
      </c>
    </row>
    <row r="25434" spans="1:4" x14ac:dyDescent="0.3">
      <c r="A25434" t="s">
        <v>9489</v>
      </c>
      <c r="B25434" s="2">
        <v>43211</v>
      </c>
      <c r="C25434" s="14">
        <v>16000</v>
      </c>
      <c r="D25434" t="s">
        <v>8</v>
      </c>
    </row>
    <row r="25435" spans="1:4" x14ac:dyDescent="0.3">
      <c r="A25435" t="s">
        <v>9490</v>
      </c>
      <c r="B25435" s="2">
        <v>43211</v>
      </c>
      <c r="C25435" s="14">
        <v>15000</v>
      </c>
      <c r="D25435" t="s">
        <v>8</v>
      </c>
    </row>
    <row r="25436" spans="1:4" x14ac:dyDescent="0.3">
      <c r="A25436" t="s">
        <v>11693</v>
      </c>
      <c r="B25436" s="2">
        <v>43211</v>
      </c>
      <c r="C25436" s="14">
        <v>25000</v>
      </c>
      <c r="D25436" t="s">
        <v>8</v>
      </c>
    </row>
    <row r="25437" spans="1:4" x14ac:dyDescent="0.3">
      <c r="A25437" t="s">
        <v>11694</v>
      </c>
      <c r="B25437" s="2">
        <v>43211</v>
      </c>
      <c r="C25437" s="14">
        <v>20000</v>
      </c>
      <c r="D25437" t="s">
        <v>8</v>
      </c>
    </row>
    <row r="25438" spans="1:4" x14ac:dyDescent="0.3">
      <c r="A25438" t="s">
        <v>1463</v>
      </c>
      <c r="B25438" s="2">
        <v>43212</v>
      </c>
      <c r="C25438" s="14">
        <v>9000</v>
      </c>
      <c r="D25438" t="s">
        <v>8</v>
      </c>
    </row>
    <row r="25439" spans="1:4" x14ac:dyDescent="0.3">
      <c r="A25439" t="s">
        <v>1464</v>
      </c>
      <c r="B25439" s="2">
        <v>43212</v>
      </c>
      <c r="C25439" s="14">
        <v>26000</v>
      </c>
      <c r="D25439" t="s">
        <v>6</v>
      </c>
    </row>
    <row r="25440" spans="1:4" x14ac:dyDescent="0.3">
      <c r="A25440" t="s">
        <v>1467</v>
      </c>
      <c r="B25440" s="2">
        <v>43212</v>
      </c>
      <c r="C25440" s="14">
        <v>4000</v>
      </c>
      <c r="D25440" t="s">
        <v>7</v>
      </c>
    </row>
    <row r="25441" spans="1:4" x14ac:dyDescent="0.3">
      <c r="A25441" t="s">
        <v>1471</v>
      </c>
      <c r="B25441" s="2">
        <v>43212</v>
      </c>
      <c r="C25441" s="14">
        <v>12000</v>
      </c>
      <c r="D25441" t="s">
        <v>6</v>
      </c>
    </row>
    <row r="25442" spans="1:4" x14ac:dyDescent="0.3">
      <c r="A25442" t="s">
        <v>5368</v>
      </c>
      <c r="B25442" s="2">
        <v>43212</v>
      </c>
      <c r="C25442" s="14">
        <v>26000</v>
      </c>
      <c r="D25442" t="s">
        <v>4</v>
      </c>
    </row>
    <row r="25443" spans="1:4" x14ac:dyDescent="0.3">
      <c r="A25443" t="s">
        <v>5370</v>
      </c>
      <c r="B25443" s="2">
        <v>43212</v>
      </c>
      <c r="C25443" s="14">
        <v>32000</v>
      </c>
      <c r="D25443" t="s">
        <v>4</v>
      </c>
    </row>
    <row r="25444" spans="1:4" x14ac:dyDescent="0.3">
      <c r="A25444" t="s">
        <v>5372</v>
      </c>
      <c r="B25444" s="2">
        <v>43212</v>
      </c>
      <c r="C25444" s="14">
        <v>29000</v>
      </c>
      <c r="D25444" t="s">
        <v>7</v>
      </c>
    </row>
    <row r="25445" spans="1:4" x14ac:dyDescent="0.3">
      <c r="A25445" t="s">
        <v>7245</v>
      </c>
      <c r="B25445" s="2">
        <v>43212</v>
      </c>
      <c r="C25445" s="14">
        <v>19000</v>
      </c>
      <c r="D25445" t="s">
        <v>7</v>
      </c>
    </row>
    <row r="25446" spans="1:4" x14ac:dyDescent="0.3">
      <c r="A25446" t="s">
        <v>7246</v>
      </c>
      <c r="B25446" s="2">
        <v>43212</v>
      </c>
      <c r="C25446" s="14">
        <v>19000</v>
      </c>
      <c r="D25446" t="s">
        <v>6</v>
      </c>
    </row>
    <row r="25447" spans="1:4" x14ac:dyDescent="0.3">
      <c r="A25447" t="s">
        <v>7247</v>
      </c>
      <c r="B25447" s="2">
        <v>43212</v>
      </c>
      <c r="C25447" s="14">
        <v>30000</v>
      </c>
      <c r="D25447" t="s">
        <v>4</v>
      </c>
    </row>
    <row r="25448" spans="1:4" x14ac:dyDescent="0.3">
      <c r="A25448" t="s">
        <v>7248</v>
      </c>
      <c r="B25448" s="2">
        <v>43212</v>
      </c>
      <c r="C25448" s="14">
        <v>32000</v>
      </c>
      <c r="D25448" t="s">
        <v>8</v>
      </c>
    </row>
    <row r="25449" spans="1:4" x14ac:dyDescent="0.3">
      <c r="A25449" t="s">
        <v>7249</v>
      </c>
      <c r="B25449" s="2">
        <v>43212</v>
      </c>
      <c r="C25449" s="14">
        <v>22000</v>
      </c>
      <c r="D25449" t="s">
        <v>6</v>
      </c>
    </row>
    <row r="25450" spans="1:4" x14ac:dyDescent="0.3">
      <c r="A25450" t="s">
        <v>9491</v>
      </c>
      <c r="B25450" s="2">
        <v>43212</v>
      </c>
      <c r="C25450" s="14">
        <v>15000</v>
      </c>
      <c r="D25450" t="s">
        <v>6</v>
      </c>
    </row>
    <row r="25451" spans="1:4" x14ac:dyDescent="0.3">
      <c r="A25451" t="s">
        <v>9492</v>
      </c>
      <c r="B25451" s="2">
        <v>43212</v>
      </c>
      <c r="C25451" s="14">
        <v>12000</v>
      </c>
      <c r="D25451" t="s">
        <v>8</v>
      </c>
    </row>
    <row r="25452" spans="1:4" x14ac:dyDescent="0.3">
      <c r="A25452" t="s">
        <v>9493</v>
      </c>
      <c r="B25452" s="2">
        <v>43212</v>
      </c>
      <c r="C25452" s="14">
        <v>12000</v>
      </c>
      <c r="D25452" t="s">
        <v>8</v>
      </c>
    </row>
    <row r="25453" spans="1:4" x14ac:dyDescent="0.3">
      <c r="A25453" t="s">
        <v>9494</v>
      </c>
      <c r="B25453" s="2">
        <v>43212</v>
      </c>
      <c r="C25453" s="14">
        <v>11000</v>
      </c>
      <c r="D25453" t="s">
        <v>6</v>
      </c>
    </row>
    <row r="25454" spans="1:4" x14ac:dyDescent="0.3">
      <c r="A25454" t="s">
        <v>9495</v>
      </c>
      <c r="B25454" s="2">
        <v>43212</v>
      </c>
      <c r="C25454" s="14">
        <v>15000</v>
      </c>
      <c r="D25454" t="s">
        <v>6</v>
      </c>
    </row>
    <row r="25455" spans="1:4" x14ac:dyDescent="0.3">
      <c r="A25455" t="s">
        <v>11695</v>
      </c>
      <c r="B25455" s="2">
        <v>43212</v>
      </c>
      <c r="C25455" s="14">
        <v>19000</v>
      </c>
      <c r="D25455" t="s">
        <v>6</v>
      </c>
    </row>
    <row r="25456" spans="1:4" x14ac:dyDescent="0.3">
      <c r="A25456" t="s">
        <v>11696</v>
      </c>
      <c r="B25456" s="2">
        <v>43212</v>
      </c>
      <c r="C25456" s="14">
        <v>32000</v>
      </c>
      <c r="D25456" t="s">
        <v>7</v>
      </c>
    </row>
    <row r="25457" spans="1:4" x14ac:dyDescent="0.3">
      <c r="A25457" t="s">
        <v>11697</v>
      </c>
      <c r="B25457" s="2">
        <v>43212</v>
      </c>
      <c r="C25457" s="14">
        <v>17000</v>
      </c>
      <c r="D25457" t="s">
        <v>8</v>
      </c>
    </row>
    <row r="25458" spans="1:4" x14ac:dyDescent="0.3">
      <c r="A25458" t="s">
        <v>11698</v>
      </c>
      <c r="B25458" s="2">
        <v>43212</v>
      </c>
      <c r="C25458" s="14">
        <v>18000</v>
      </c>
      <c r="D25458" t="s">
        <v>4</v>
      </c>
    </row>
    <row r="25459" spans="1:4" x14ac:dyDescent="0.3">
      <c r="A25459" t="s">
        <v>11699</v>
      </c>
      <c r="B25459" s="2">
        <v>43212</v>
      </c>
      <c r="C25459" s="14">
        <v>30000</v>
      </c>
      <c r="D25459" t="s">
        <v>4</v>
      </c>
    </row>
    <row r="25460" spans="1:4" x14ac:dyDescent="0.3">
      <c r="A25460" t="s">
        <v>1485</v>
      </c>
      <c r="B25460" s="2">
        <v>43213</v>
      </c>
      <c r="C25460" s="14">
        <v>15000</v>
      </c>
      <c r="D25460" t="s">
        <v>8</v>
      </c>
    </row>
    <row r="25461" spans="1:4" x14ac:dyDescent="0.3">
      <c r="A25461" t="s">
        <v>5373</v>
      </c>
      <c r="B25461" s="2">
        <v>43213</v>
      </c>
      <c r="C25461" s="14">
        <v>27000</v>
      </c>
      <c r="D25461" t="s">
        <v>7</v>
      </c>
    </row>
    <row r="25462" spans="1:4" x14ac:dyDescent="0.3">
      <c r="A25462" t="s">
        <v>5378</v>
      </c>
      <c r="B25462" s="2">
        <v>43213</v>
      </c>
      <c r="C25462" s="14">
        <v>18000</v>
      </c>
      <c r="D25462" t="s">
        <v>5</v>
      </c>
    </row>
    <row r="25463" spans="1:4" x14ac:dyDescent="0.3">
      <c r="A25463" t="s">
        <v>7250</v>
      </c>
      <c r="B25463" s="2">
        <v>43213</v>
      </c>
      <c r="C25463" s="14">
        <v>18000</v>
      </c>
      <c r="D25463" t="s">
        <v>8</v>
      </c>
    </row>
    <row r="25464" spans="1:4" x14ac:dyDescent="0.3">
      <c r="A25464" t="s">
        <v>7251</v>
      </c>
      <c r="B25464" s="2">
        <v>43213</v>
      </c>
      <c r="C25464" s="14">
        <v>32000</v>
      </c>
      <c r="D25464" t="s">
        <v>8</v>
      </c>
    </row>
    <row r="25465" spans="1:4" x14ac:dyDescent="0.3">
      <c r="A25465" t="s">
        <v>7252</v>
      </c>
      <c r="B25465" s="2">
        <v>43213</v>
      </c>
      <c r="C25465" s="14">
        <v>27000</v>
      </c>
      <c r="D25465" t="s">
        <v>7</v>
      </c>
    </row>
    <row r="25466" spans="1:4" x14ac:dyDescent="0.3">
      <c r="A25466" t="s">
        <v>7254</v>
      </c>
      <c r="B25466" s="2">
        <v>43213</v>
      </c>
      <c r="C25466" s="14">
        <v>22000</v>
      </c>
      <c r="D25466" t="s">
        <v>7</v>
      </c>
    </row>
    <row r="25467" spans="1:4" x14ac:dyDescent="0.3">
      <c r="A25467" t="s">
        <v>7255</v>
      </c>
      <c r="B25467" s="2">
        <v>43213</v>
      </c>
      <c r="C25467" s="14">
        <v>29000</v>
      </c>
      <c r="D25467" t="s">
        <v>8</v>
      </c>
    </row>
    <row r="25468" spans="1:4" x14ac:dyDescent="0.3">
      <c r="A25468" t="s">
        <v>7256</v>
      </c>
      <c r="B25468" s="2">
        <v>43213</v>
      </c>
      <c r="C25468" s="14">
        <v>30000</v>
      </c>
      <c r="D25468" t="s">
        <v>7</v>
      </c>
    </row>
    <row r="25469" spans="1:4" x14ac:dyDescent="0.3">
      <c r="A25469" t="s">
        <v>7257</v>
      </c>
      <c r="B25469" s="2">
        <v>43213</v>
      </c>
      <c r="C25469" s="14">
        <v>19000</v>
      </c>
      <c r="D25469" t="s">
        <v>4</v>
      </c>
    </row>
    <row r="25470" spans="1:4" x14ac:dyDescent="0.3">
      <c r="A25470" t="s">
        <v>9496</v>
      </c>
      <c r="B25470" s="2">
        <v>43213</v>
      </c>
      <c r="C25470" s="14">
        <v>16000</v>
      </c>
      <c r="D25470" t="s">
        <v>6</v>
      </c>
    </row>
    <row r="25471" spans="1:4" x14ac:dyDescent="0.3">
      <c r="A25471" t="s">
        <v>9497</v>
      </c>
      <c r="B25471" s="2">
        <v>43213</v>
      </c>
      <c r="C25471" s="14">
        <v>10000</v>
      </c>
      <c r="D25471" t="s">
        <v>8</v>
      </c>
    </row>
    <row r="25472" spans="1:4" x14ac:dyDescent="0.3">
      <c r="A25472" t="s">
        <v>9498</v>
      </c>
      <c r="B25472" s="2">
        <v>43213</v>
      </c>
      <c r="C25472" s="14">
        <v>12000</v>
      </c>
      <c r="D25472" t="s">
        <v>4</v>
      </c>
    </row>
    <row r="25473" spans="1:4" x14ac:dyDescent="0.3">
      <c r="A25473" t="s">
        <v>9499</v>
      </c>
      <c r="B25473" s="2">
        <v>43213</v>
      </c>
      <c r="C25473" s="14">
        <v>15000</v>
      </c>
      <c r="D25473" t="s">
        <v>4</v>
      </c>
    </row>
    <row r="25474" spans="1:4" x14ac:dyDescent="0.3">
      <c r="A25474" t="s">
        <v>9501</v>
      </c>
      <c r="B25474" s="2">
        <v>43213</v>
      </c>
      <c r="C25474" s="14">
        <v>14000</v>
      </c>
      <c r="D25474" t="s">
        <v>8</v>
      </c>
    </row>
    <row r="25475" spans="1:4" x14ac:dyDescent="0.3">
      <c r="A25475" t="s">
        <v>11700</v>
      </c>
      <c r="B25475" s="2">
        <v>43213</v>
      </c>
      <c r="C25475" s="14">
        <v>30000</v>
      </c>
      <c r="D25475" t="s">
        <v>4</v>
      </c>
    </row>
    <row r="25476" spans="1:4" x14ac:dyDescent="0.3">
      <c r="A25476" t="s">
        <v>11701</v>
      </c>
      <c r="B25476" s="2">
        <v>43213</v>
      </c>
      <c r="C25476" s="14">
        <v>30000</v>
      </c>
      <c r="D25476" t="s">
        <v>5</v>
      </c>
    </row>
    <row r="25477" spans="1:4" x14ac:dyDescent="0.3">
      <c r="A25477" t="s">
        <v>11702</v>
      </c>
      <c r="B25477" s="2">
        <v>43213</v>
      </c>
      <c r="C25477" s="14">
        <v>26000</v>
      </c>
      <c r="D25477" t="s">
        <v>7</v>
      </c>
    </row>
    <row r="25478" spans="1:4" x14ac:dyDescent="0.3">
      <c r="A25478" t="s">
        <v>11703</v>
      </c>
      <c r="B25478" s="2">
        <v>43213</v>
      </c>
      <c r="C25478" s="14">
        <v>31000</v>
      </c>
      <c r="D25478" t="s">
        <v>5</v>
      </c>
    </row>
    <row r="25479" spans="1:4" x14ac:dyDescent="0.3">
      <c r="A25479" t="s">
        <v>11704</v>
      </c>
      <c r="B25479" s="2">
        <v>43213</v>
      </c>
      <c r="C25479" s="14">
        <v>18000</v>
      </c>
      <c r="D25479" t="s">
        <v>7</v>
      </c>
    </row>
    <row r="25480" spans="1:4" x14ac:dyDescent="0.3">
      <c r="A25480" t="s">
        <v>11705</v>
      </c>
      <c r="B25480" s="2">
        <v>43213</v>
      </c>
      <c r="C25480" s="14">
        <v>26000</v>
      </c>
      <c r="D25480" t="s">
        <v>7</v>
      </c>
    </row>
    <row r="25481" spans="1:4" x14ac:dyDescent="0.3">
      <c r="A25481" t="s">
        <v>1493</v>
      </c>
      <c r="B25481" s="2">
        <v>43214</v>
      </c>
      <c r="C25481" s="14">
        <v>26000</v>
      </c>
      <c r="D25481" t="s">
        <v>7</v>
      </c>
    </row>
    <row r="25482" spans="1:4" x14ac:dyDescent="0.3">
      <c r="A25482" t="s">
        <v>5380</v>
      </c>
      <c r="B25482" s="2">
        <v>43214</v>
      </c>
      <c r="C25482" s="14">
        <v>26000</v>
      </c>
      <c r="D25482" t="s">
        <v>5</v>
      </c>
    </row>
    <row r="25483" spans="1:4" x14ac:dyDescent="0.3">
      <c r="A25483" t="s">
        <v>9502</v>
      </c>
      <c r="B25483" s="2">
        <v>43214</v>
      </c>
      <c r="C25483" s="14">
        <v>10000</v>
      </c>
      <c r="D25483" t="s">
        <v>7</v>
      </c>
    </row>
    <row r="25484" spans="1:4" x14ac:dyDescent="0.3">
      <c r="A25484" t="s">
        <v>9503</v>
      </c>
      <c r="B25484" s="2">
        <v>43214</v>
      </c>
      <c r="C25484" s="14">
        <v>16000</v>
      </c>
      <c r="D25484" t="s">
        <v>7</v>
      </c>
    </row>
    <row r="25485" spans="1:4" x14ac:dyDescent="0.3">
      <c r="A25485" t="s">
        <v>9504</v>
      </c>
      <c r="B25485" s="2">
        <v>43214</v>
      </c>
      <c r="C25485" s="14">
        <v>9000</v>
      </c>
      <c r="D25485" t="s">
        <v>4</v>
      </c>
    </row>
    <row r="25486" spans="1:4" x14ac:dyDescent="0.3">
      <c r="A25486" t="s">
        <v>9505</v>
      </c>
      <c r="B25486" s="2">
        <v>43214</v>
      </c>
      <c r="C25486" s="14">
        <v>14000</v>
      </c>
      <c r="D25486" t="s">
        <v>4</v>
      </c>
    </row>
    <row r="25487" spans="1:4" x14ac:dyDescent="0.3">
      <c r="A25487" t="s">
        <v>9506</v>
      </c>
      <c r="B25487" s="2">
        <v>43214</v>
      </c>
      <c r="C25487" s="14">
        <v>16000</v>
      </c>
      <c r="D25487" t="s">
        <v>8</v>
      </c>
    </row>
    <row r="25488" spans="1:4" x14ac:dyDescent="0.3">
      <c r="A25488" t="s">
        <v>9507</v>
      </c>
      <c r="B25488" s="2">
        <v>43214</v>
      </c>
      <c r="C25488" s="14">
        <v>9000</v>
      </c>
      <c r="D25488" t="s">
        <v>6</v>
      </c>
    </row>
    <row r="25489" spans="1:4" x14ac:dyDescent="0.3">
      <c r="A25489" t="s">
        <v>9509</v>
      </c>
      <c r="B25489" s="2">
        <v>43214</v>
      </c>
      <c r="C25489" s="14">
        <v>11000</v>
      </c>
      <c r="D25489" t="s">
        <v>4</v>
      </c>
    </row>
    <row r="25490" spans="1:4" x14ac:dyDescent="0.3">
      <c r="A25490" t="s">
        <v>9510</v>
      </c>
      <c r="B25490" s="2">
        <v>43214</v>
      </c>
      <c r="C25490" s="14">
        <v>9000</v>
      </c>
      <c r="D25490" t="s">
        <v>5</v>
      </c>
    </row>
    <row r="25491" spans="1:4" x14ac:dyDescent="0.3">
      <c r="A25491" t="s">
        <v>11706</v>
      </c>
      <c r="B25491" s="2">
        <v>43214</v>
      </c>
      <c r="C25491" s="14">
        <v>32000</v>
      </c>
      <c r="D25491" t="s">
        <v>5</v>
      </c>
    </row>
    <row r="25492" spans="1:4" x14ac:dyDescent="0.3">
      <c r="A25492" t="s">
        <v>11707</v>
      </c>
      <c r="B25492" s="2">
        <v>43214</v>
      </c>
      <c r="C25492" s="14">
        <v>24000</v>
      </c>
      <c r="D25492" t="s">
        <v>6</v>
      </c>
    </row>
    <row r="25493" spans="1:4" x14ac:dyDescent="0.3">
      <c r="A25493" t="s">
        <v>11708</v>
      </c>
      <c r="B25493" s="2">
        <v>43214</v>
      </c>
      <c r="C25493" s="14">
        <v>23000</v>
      </c>
      <c r="D25493" t="s">
        <v>7</v>
      </c>
    </row>
    <row r="25494" spans="1:4" x14ac:dyDescent="0.3">
      <c r="A25494" t="s">
        <v>11709</v>
      </c>
      <c r="B25494" s="2">
        <v>43214</v>
      </c>
      <c r="C25494" s="14">
        <v>25000</v>
      </c>
      <c r="D25494" t="s">
        <v>5</v>
      </c>
    </row>
    <row r="25495" spans="1:4" x14ac:dyDescent="0.3">
      <c r="A25495" t="s">
        <v>1503</v>
      </c>
      <c r="B25495" s="2">
        <v>43215</v>
      </c>
      <c r="C25495" s="14">
        <v>9000</v>
      </c>
      <c r="D25495" t="s">
        <v>7</v>
      </c>
    </row>
    <row r="25496" spans="1:4" x14ac:dyDescent="0.3">
      <c r="A25496" t="s">
        <v>1505</v>
      </c>
      <c r="B25496" s="2">
        <v>43215</v>
      </c>
      <c r="C25496" s="14">
        <v>12000</v>
      </c>
      <c r="D25496" t="s">
        <v>8</v>
      </c>
    </row>
    <row r="25497" spans="1:4" x14ac:dyDescent="0.3">
      <c r="A25497" t="s">
        <v>1508</v>
      </c>
      <c r="B25497" s="2">
        <v>43215</v>
      </c>
      <c r="C25497" s="14">
        <v>11000</v>
      </c>
      <c r="D25497" t="s">
        <v>8</v>
      </c>
    </row>
    <row r="25498" spans="1:4" x14ac:dyDescent="0.3">
      <c r="A25498" t="s">
        <v>1509</v>
      </c>
      <c r="B25498" s="2">
        <v>43215</v>
      </c>
      <c r="C25498" s="14">
        <v>29000</v>
      </c>
      <c r="D25498" t="s">
        <v>6</v>
      </c>
    </row>
    <row r="25499" spans="1:4" x14ac:dyDescent="0.3">
      <c r="A25499" t="s">
        <v>1511</v>
      </c>
      <c r="B25499" s="2">
        <v>43215</v>
      </c>
      <c r="C25499" s="14">
        <v>18000</v>
      </c>
      <c r="D25499" t="s">
        <v>7</v>
      </c>
    </row>
    <row r="25500" spans="1:4" x14ac:dyDescent="0.3">
      <c r="A25500" t="s">
        <v>7261</v>
      </c>
      <c r="B25500" s="2">
        <v>43215</v>
      </c>
      <c r="C25500" s="14">
        <v>17000</v>
      </c>
      <c r="D25500" t="s">
        <v>5</v>
      </c>
    </row>
    <row r="25501" spans="1:4" x14ac:dyDescent="0.3">
      <c r="A25501" t="s">
        <v>7263</v>
      </c>
      <c r="B25501" s="2">
        <v>43215</v>
      </c>
      <c r="C25501" s="14">
        <v>17000</v>
      </c>
      <c r="D25501" t="s">
        <v>8</v>
      </c>
    </row>
    <row r="25502" spans="1:4" x14ac:dyDescent="0.3">
      <c r="A25502" t="s">
        <v>9512</v>
      </c>
      <c r="B25502" s="2">
        <v>43215</v>
      </c>
      <c r="C25502" s="14">
        <v>12000</v>
      </c>
      <c r="D25502" t="s">
        <v>4</v>
      </c>
    </row>
    <row r="25503" spans="1:4" x14ac:dyDescent="0.3">
      <c r="A25503" t="s">
        <v>9513</v>
      </c>
      <c r="B25503" s="2">
        <v>43215</v>
      </c>
      <c r="C25503" s="14">
        <v>15000</v>
      </c>
      <c r="D25503" t="s">
        <v>4</v>
      </c>
    </row>
    <row r="25504" spans="1:4" x14ac:dyDescent="0.3">
      <c r="A25504" t="s">
        <v>9514</v>
      </c>
      <c r="B25504" s="2">
        <v>43215</v>
      </c>
      <c r="C25504" s="14">
        <v>16000</v>
      </c>
      <c r="D25504" t="s">
        <v>4</v>
      </c>
    </row>
    <row r="25505" spans="1:4" x14ac:dyDescent="0.3">
      <c r="A25505" t="s">
        <v>9515</v>
      </c>
      <c r="B25505" s="2">
        <v>43215</v>
      </c>
      <c r="C25505" s="14">
        <v>15000</v>
      </c>
      <c r="D25505" t="s">
        <v>8</v>
      </c>
    </row>
    <row r="25506" spans="1:4" x14ac:dyDescent="0.3">
      <c r="A25506" t="s">
        <v>11710</v>
      </c>
      <c r="B25506" s="2">
        <v>43215</v>
      </c>
      <c r="C25506" s="14">
        <v>26000</v>
      </c>
      <c r="D25506" t="s">
        <v>5</v>
      </c>
    </row>
    <row r="25507" spans="1:4" x14ac:dyDescent="0.3">
      <c r="A25507" t="s">
        <v>11711</v>
      </c>
      <c r="B25507" s="2">
        <v>43215</v>
      </c>
      <c r="C25507" s="14">
        <v>23000</v>
      </c>
      <c r="D25507" t="s">
        <v>7</v>
      </c>
    </row>
    <row r="25508" spans="1:4" x14ac:dyDescent="0.3">
      <c r="A25508" t="s">
        <v>11712</v>
      </c>
      <c r="B25508" s="2">
        <v>43215</v>
      </c>
      <c r="C25508" s="14">
        <v>19000</v>
      </c>
      <c r="D25508" t="s">
        <v>6</v>
      </c>
    </row>
    <row r="25509" spans="1:4" x14ac:dyDescent="0.3">
      <c r="A25509" t="s">
        <v>1519</v>
      </c>
      <c r="B25509" s="2">
        <v>43216</v>
      </c>
      <c r="C25509" s="14">
        <v>28000</v>
      </c>
      <c r="D25509" t="s">
        <v>7</v>
      </c>
    </row>
    <row r="25510" spans="1:4" x14ac:dyDescent="0.3">
      <c r="A25510" t="s">
        <v>1520</v>
      </c>
      <c r="B25510" s="2">
        <v>43216</v>
      </c>
      <c r="C25510" s="14">
        <v>30000</v>
      </c>
      <c r="D25510" t="s">
        <v>5</v>
      </c>
    </row>
    <row r="25511" spans="1:4" x14ac:dyDescent="0.3">
      <c r="A25511" t="s">
        <v>1521</v>
      </c>
      <c r="B25511" s="2">
        <v>43216</v>
      </c>
      <c r="C25511" s="14">
        <v>24000</v>
      </c>
      <c r="D25511" t="s">
        <v>5</v>
      </c>
    </row>
    <row r="25512" spans="1:4" x14ac:dyDescent="0.3">
      <c r="A25512" t="s">
        <v>1522</v>
      </c>
      <c r="B25512" s="2">
        <v>43216</v>
      </c>
      <c r="C25512" s="14">
        <v>29000</v>
      </c>
      <c r="D25512" t="s">
        <v>4</v>
      </c>
    </row>
    <row r="25513" spans="1:4" x14ac:dyDescent="0.3">
      <c r="A25513" t="s">
        <v>5388</v>
      </c>
      <c r="B25513" s="2">
        <v>43216</v>
      </c>
      <c r="C25513" s="14">
        <v>24000</v>
      </c>
      <c r="D25513" t="s">
        <v>8</v>
      </c>
    </row>
    <row r="25514" spans="1:4" x14ac:dyDescent="0.3">
      <c r="A25514" t="s">
        <v>7266</v>
      </c>
      <c r="B25514" s="2">
        <v>43216</v>
      </c>
      <c r="C25514" s="14">
        <v>17000</v>
      </c>
      <c r="D25514" t="s">
        <v>7</v>
      </c>
    </row>
    <row r="25515" spans="1:4" x14ac:dyDescent="0.3">
      <c r="A25515" t="s">
        <v>7267</v>
      </c>
      <c r="B25515" s="2">
        <v>43216</v>
      </c>
      <c r="C25515" s="14">
        <v>31000</v>
      </c>
      <c r="D25515" t="s">
        <v>4</v>
      </c>
    </row>
    <row r="25516" spans="1:4" x14ac:dyDescent="0.3">
      <c r="A25516" t="s">
        <v>7269</v>
      </c>
      <c r="B25516" s="2">
        <v>43216</v>
      </c>
      <c r="C25516" s="14">
        <v>27000</v>
      </c>
      <c r="D25516" t="s">
        <v>6</v>
      </c>
    </row>
    <row r="25517" spans="1:4" x14ac:dyDescent="0.3">
      <c r="A25517" t="s">
        <v>7270</v>
      </c>
      <c r="B25517" s="2">
        <v>43216</v>
      </c>
      <c r="C25517" s="14">
        <v>28000</v>
      </c>
      <c r="D25517" t="s">
        <v>8</v>
      </c>
    </row>
    <row r="25518" spans="1:4" x14ac:dyDescent="0.3">
      <c r="A25518" t="s">
        <v>7272</v>
      </c>
      <c r="B25518" s="2">
        <v>43216</v>
      </c>
      <c r="C25518" s="14">
        <v>25000</v>
      </c>
      <c r="D25518" t="s">
        <v>4</v>
      </c>
    </row>
    <row r="25519" spans="1:4" x14ac:dyDescent="0.3">
      <c r="A25519" t="s">
        <v>9516</v>
      </c>
      <c r="B25519" s="2">
        <v>43216</v>
      </c>
      <c r="C25519" s="14">
        <v>9000</v>
      </c>
      <c r="D25519" t="s">
        <v>5</v>
      </c>
    </row>
    <row r="25520" spans="1:4" x14ac:dyDescent="0.3">
      <c r="A25520" t="s">
        <v>9518</v>
      </c>
      <c r="B25520" s="2">
        <v>43216</v>
      </c>
      <c r="C25520" s="14">
        <v>10000</v>
      </c>
      <c r="D25520" t="s">
        <v>4</v>
      </c>
    </row>
    <row r="25521" spans="1:4" x14ac:dyDescent="0.3">
      <c r="A25521" t="s">
        <v>9519</v>
      </c>
      <c r="B25521" s="2">
        <v>43216</v>
      </c>
      <c r="C25521" s="14">
        <v>9000</v>
      </c>
      <c r="D25521" t="s">
        <v>5</v>
      </c>
    </row>
    <row r="25522" spans="1:4" x14ac:dyDescent="0.3">
      <c r="A25522" t="s">
        <v>9520</v>
      </c>
      <c r="B25522" s="2">
        <v>43216</v>
      </c>
      <c r="C25522" s="14">
        <v>14000</v>
      </c>
      <c r="D25522" t="s">
        <v>4</v>
      </c>
    </row>
    <row r="25523" spans="1:4" x14ac:dyDescent="0.3">
      <c r="A25523" t="s">
        <v>9521</v>
      </c>
      <c r="B25523" s="2">
        <v>43216</v>
      </c>
      <c r="C25523" s="14">
        <v>15000</v>
      </c>
      <c r="D25523" t="s">
        <v>7</v>
      </c>
    </row>
    <row r="25524" spans="1:4" x14ac:dyDescent="0.3">
      <c r="A25524" t="s">
        <v>9522</v>
      </c>
      <c r="B25524" s="2">
        <v>43216</v>
      </c>
      <c r="C25524" s="14">
        <v>16000</v>
      </c>
      <c r="D25524" t="s">
        <v>8</v>
      </c>
    </row>
    <row r="25525" spans="1:4" x14ac:dyDescent="0.3">
      <c r="A25525" t="s">
        <v>9523</v>
      </c>
      <c r="B25525" s="2">
        <v>43216</v>
      </c>
      <c r="C25525" s="14">
        <v>11000</v>
      </c>
      <c r="D25525" t="s">
        <v>6</v>
      </c>
    </row>
    <row r="25526" spans="1:4" x14ac:dyDescent="0.3">
      <c r="A25526" t="s">
        <v>9524</v>
      </c>
      <c r="B25526" s="2">
        <v>43216</v>
      </c>
      <c r="C25526" s="14">
        <v>9000</v>
      </c>
      <c r="D25526" t="s">
        <v>4</v>
      </c>
    </row>
    <row r="25527" spans="1:4" x14ac:dyDescent="0.3">
      <c r="A25527" t="s">
        <v>11713</v>
      </c>
      <c r="B25527" s="2">
        <v>43216</v>
      </c>
      <c r="C25527" s="14">
        <v>32000</v>
      </c>
      <c r="D25527" t="s">
        <v>5</v>
      </c>
    </row>
    <row r="25528" spans="1:4" x14ac:dyDescent="0.3">
      <c r="A25528" t="s">
        <v>11714</v>
      </c>
      <c r="B25528" s="2">
        <v>43216</v>
      </c>
      <c r="C25528" s="14">
        <v>29000</v>
      </c>
      <c r="D25528" t="s">
        <v>8</v>
      </c>
    </row>
    <row r="25529" spans="1:4" x14ac:dyDescent="0.3">
      <c r="A25529" t="s">
        <v>11715</v>
      </c>
      <c r="B25529" s="2">
        <v>43216</v>
      </c>
      <c r="C25529" s="14">
        <v>19000</v>
      </c>
      <c r="D25529" t="s">
        <v>7</v>
      </c>
    </row>
    <row r="25530" spans="1:4" x14ac:dyDescent="0.3">
      <c r="A25530" t="s">
        <v>1525</v>
      </c>
      <c r="B25530" s="2">
        <v>43217</v>
      </c>
      <c r="C25530" s="14">
        <v>30000</v>
      </c>
      <c r="D25530" t="s">
        <v>8</v>
      </c>
    </row>
    <row r="25531" spans="1:4" x14ac:dyDescent="0.3">
      <c r="A25531" t="s">
        <v>1527</v>
      </c>
      <c r="B25531" s="2">
        <v>43217</v>
      </c>
      <c r="C25531" s="14">
        <v>7000</v>
      </c>
      <c r="D25531" t="s">
        <v>6</v>
      </c>
    </row>
    <row r="25532" spans="1:4" x14ac:dyDescent="0.3">
      <c r="A25532" t="s">
        <v>1530</v>
      </c>
      <c r="B25532" s="2">
        <v>43217</v>
      </c>
      <c r="C25532" s="14">
        <v>4000</v>
      </c>
      <c r="D25532" t="s">
        <v>5</v>
      </c>
    </row>
    <row r="25533" spans="1:4" x14ac:dyDescent="0.3">
      <c r="A25533" t="s">
        <v>1532</v>
      </c>
      <c r="B25533" s="2">
        <v>43217</v>
      </c>
      <c r="C25533" s="14">
        <v>1000</v>
      </c>
      <c r="D25533" t="s">
        <v>4</v>
      </c>
    </row>
    <row r="25534" spans="1:4" x14ac:dyDescent="0.3">
      <c r="A25534" t="s">
        <v>5393</v>
      </c>
      <c r="B25534" s="2">
        <v>43217</v>
      </c>
      <c r="C25534" s="14">
        <v>28000</v>
      </c>
      <c r="D25534" t="s">
        <v>7</v>
      </c>
    </row>
    <row r="25535" spans="1:4" x14ac:dyDescent="0.3">
      <c r="A25535" t="s">
        <v>5394</v>
      </c>
      <c r="B25535" s="2">
        <v>43217</v>
      </c>
      <c r="C25535" s="14">
        <v>18000</v>
      </c>
      <c r="D25535" t="s">
        <v>6</v>
      </c>
    </row>
    <row r="25536" spans="1:4" x14ac:dyDescent="0.3">
      <c r="A25536" t="s">
        <v>7274</v>
      </c>
      <c r="B25536" s="2">
        <v>43217</v>
      </c>
      <c r="C25536" s="14">
        <v>23000</v>
      </c>
      <c r="D25536" t="s">
        <v>4</v>
      </c>
    </row>
    <row r="25537" spans="1:4" x14ac:dyDescent="0.3">
      <c r="A25537" t="s">
        <v>9525</v>
      </c>
      <c r="B25537" s="2">
        <v>43217</v>
      </c>
      <c r="C25537" s="14">
        <v>10000</v>
      </c>
      <c r="D25537" t="s">
        <v>6</v>
      </c>
    </row>
    <row r="25538" spans="1:4" x14ac:dyDescent="0.3">
      <c r="A25538" t="s">
        <v>9526</v>
      </c>
      <c r="B25538" s="2">
        <v>43217</v>
      </c>
      <c r="C25538" s="14">
        <v>9000</v>
      </c>
      <c r="D25538" t="s">
        <v>4</v>
      </c>
    </row>
    <row r="25539" spans="1:4" x14ac:dyDescent="0.3">
      <c r="A25539" t="s">
        <v>9527</v>
      </c>
      <c r="B25539" s="2">
        <v>43217</v>
      </c>
      <c r="C25539" s="14">
        <v>13000</v>
      </c>
      <c r="D25539" t="s">
        <v>4</v>
      </c>
    </row>
    <row r="25540" spans="1:4" x14ac:dyDescent="0.3">
      <c r="A25540" t="s">
        <v>9528</v>
      </c>
      <c r="B25540" s="2">
        <v>43217</v>
      </c>
      <c r="C25540" s="14">
        <v>9000</v>
      </c>
      <c r="D25540" t="s">
        <v>4</v>
      </c>
    </row>
    <row r="25541" spans="1:4" x14ac:dyDescent="0.3">
      <c r="A25541" t="s">
        <v>9529</v>
      </c>
      <c r="B25541" s="2">
        <v>43217</v>
      </c>
      <c r="C25541" s="14">
        <v>10000</v>
      </c>
      <c r="D25541" t="s">
        <v>5</v>
      </c>
    </row>
    <row r="25542" spans="1:4" x14ac:dyDescent="0.3">
      <c r="A25542" t="s">
        <v>11716</v>
      </c>
      <c r="B25542" s="2">
        <v>43217</v>
      </c>
      <c r="C25542" s="14">
        <v>23000</v>
      </c>
      <c r="D25542" t="s">
        <v>4</v>
      </c>
    </row>
    <row r="25543" spans="1:4" x14ac:dyDescent="0.3">
      <c r="A25543" t="s">
        <v>11717</v>
      </c>
      <c r="B25543" s="2">
        <v>43217</v>
      </c>
      <c r="C25543" s="14">
        <v>32000</v>
      </c>
      <c r="D25543" t="s">
        <v>6</v>
      </c>
    </row>
    <row r="25544" spans="1:4" x14ac:dyDescent="0.3">
      <c r="A25544" t="s">
        <v>11718</v>
      </c>
      <c r="B25544" s="2">
        <v>43217</v>
      </c>
      <c r="C25544" s="14">
        <v>21000</v>
      </c>
      <c r="D25544" t="s">
        <v>5</v>
      </c>
    </row>
    <row r="25545" spans="1:4" x14ac:dyDescent="0.3">
      <c r="A25545" t="s">
        <v>1538</v>
      </c>
      <c r="B25545" s="2">
        <v>43218</v>
      </c>
      <c r="C25545" s="14">
        <v>3000</v>
      </c>
      <c r="D25545" t="s">
        <v>8</v>
      </c>
    </row>
    <row r="25546" spans="1:4" x14ac:dyDescent="0.3">
      <c r="A25546" t="s">
        <v>1539</v>
      </c>
      <c r="B25546" s="2">
        <v>43218</v>
      </c>
      <c r="C25546" s="14">
        <v>10000</v>
      </c>
      <c r="D25546" t="s">
        <v>7</v>
      </c>
    </row>
    <row r="25547" spans="1:4" x14ac:dyDescent="0.3">
      <c r="A25547" t="s">
        <v>1546</v>
      </c>
      <c r="B25547" s="2">
        <v>43218</v>
      </c>
      <c r="C25547" s="14">
        <v>11000</v>
      </c>
      <c r="D25547" t="s">
        <v>8</v>
      </c>
    </row>
    <row r="25548" spans="1:4" x14ac:dyDescent="0.3">
      <c r="A25548" t="s">
        <v>5395</v>
      </c>
      <c r="B25548" s="2">
        <v>43218</v>
      </c>
      <c r="C25548" s="14">
        <v>27000</v>
      </c>
      <c r="D25548" t="s">
        <v>8</v>
      </c>
    </row>
    <row r="25549" spans="1:4" x14ac:dyDescent="0.3">
      <c r="A25549" t="s">
        <v>5396</v>
      </c>
      <c r="B25549" s="2">
        <v>43218</v>
      </c>
      <c r="C25549" s="14">
        <v>17000</v>
      </c>
      <c r="D25549" t="s">
        <v>5</v>
      </c>
    </row>
    <row r="25550" spans="1:4" x14ac:dyDescent="0.3">
      <c r="A25550" t="s">
        <v>5397</v>
      </c>
      <c r="B25550" s="2">
        <v>43218</v>
      </c>
      <c r="C25550" s="14">
        <v>22000</v>
      </c>
      <c r="D25550" t="s">
        <v>4</v>
      </c>
    </row>
    <row r="25551" spans="1:4" x14ac:dyDescent="0.3">
      <c r="A25551" t="s">
        <v>5398</v>
      </c>
      <c r="B25551" s="2">
        <v>43218</v>
      </c>
      <c r="C25551" s="14">
        <v>26000</v>
      </c>
      <c r="D25551" t="s">
        <v>8</v>
      </c>
    </row>
    <row r="25552" spans="1:4" x14ac:dyDescent="0.3">
      <c r="A25552" t="s">
        <v>7281</v>
      </c>
      <c r="B25552" s="2">
        <v>43218</v>
      </c>
      <c r="C25552" s="14">
        <v>31000</v>
      </c>
      <c r="D25552" t="s">
        <v>7</v>
      </c>
    </row>
    <row r="25553" spans="1:4" x14ac:dyDescent="0.3">
      <c r="A25553" t="s">
        <v>9531</v>
      </c>
      <c r="B25553" s="2">
        <v>43218</v>
      </c>
      <c r="C25553" s="14">
        <v>14000</v>
      </c>
      <c r="D25553" t="s">
        <v>5</v>
      </c>
    </row>
    <row r="25554" spans="1:4" x14ac:dyDescent="0.3">
      <c r="A25554" t="s">
        <v>9534</v>
      </c>
      <c r="B25554" s="2">
        <v>43218</v>
      </c>
      <c r="C25554" s="14">
        <v>13000</v>
      </c>
      <c r="D25554" t="s">
        <v>6</v>
      </c>
    </row>
    <row r="25555" spans="1:4" x14ac:dyDescent="0.3">
      <c r="A25555" t="s">
        <v>11719</v>
      </c>
      <c r="B25555" s="2">
        <v>43218</v>
      </c>
      <c r="C25555" s="14">
        <v>31000</v>
      </c>
      <c r="D25555" t="s">
        <v>6</v>
      </c>
    </row>
    <row r="25556" spans="1:4" x14ac:dyDescent="0.3">
      <c r="A25556" t="s">
        <v>11720</v>
      </c>
      <c r="B25556" s="2">
        <v>43218</v>
      </c>
      <c r="C25556" s="14">
        <v>27000</v>
      </c>
      <c r="D25556" t="s">
        <v>7</v>
      </c>
    </row>
    <row r="25557" spans="1:4" x14ac:dyDescent="0.3">
      <c r="A25557" t="s">
        <v>11721</v>
      </c>
      <c r="B25557" s="2">
        <v>43218</v>
      </c>
      <c r="C25557" s="14">
        <v>31000</v>
      </c>
      <c r="D25557" t="s">
        <v>4</v>
      </c>
    </row>
    <row r="25558" spans="1:4" x14ac:dyDescent="0.3">
      <c r="A25558" t="s">
        <v>11722</v>
      </c>
      <c r="B25558" s="2">
        <v>43218</v>
      </c>
      <c r="C25558" s="14">
        <v>26000</v>
      </c>
      <c r="D25558" t="s">
        <v>8</v>
      </c>
    </row>
    <row r="25559" spans="1:4" x14ac:dyDescent="0.3">
      <c r="A25559" t="s">
        <v>1548</v>
      </c>
      <c r="B25559" s="2">
        <v>43219</v>
      </c>
      <c r="C25559" s="14">
        <v>18000</v>
      </c>
      <c r="D25559" t="s">
        <v>8</v>
      </c>
    </row>
    <row r="25560" spans="1:4" x14ac:dyDescent="0.3">
      <c r="A25560" t="s">
        <v>1552</v>
      </c>
      <c r="B25560" s="2">
        <v>43219</v>
      </c>
      <c r="C25560" s="14">
        <v>13000</v>
      </c>
      <c r="D25560" t="s">
        <v>7</v>
      </c>
    </row>
    <row r="25561" spans="1:4" x14ac:dyDescent="0.3">
      <c r="A25561" t="s">
        <v>1554</v>
      </c>
      <c r="B25561" s="2">
        <v>43219</v>
      </c>
      <c r="C25561" s="14">
        <v>1000</v>
      </c>
      <c r="D25561" t="s">
        <v>4</v>
      </c>
    </row>
    <row r="25562" spans="1:4" x14ac:dyDescent="0.3">
      <c r="A25562" t="s">
        <v>1557</v>
      </c>
      <c r="B25562" s="2">
        <v>43219</v>
      </c>
      <c r="C25562" s="14">
        <v>20000</v>
      </c>
      <c r="D25562" t="s">
        <v>8</v>
      </c>
    </row>
    <row r="25563" spans="1:4" x14ac:dyDescent="0.3">
      <c r="A25563" t="s">
        <v>5401</v>
      </c>
      <c r="B25563" s="2">
        <v>43219</v>
      </c>
      <c r="C25563" s="14">
        <v>25000</v>
      </c>
      <c r="D25563" t="s">
        <v>4</v>
      </c>
    </row>
    <row r="25564" spans="1:4" x14ac:dyDescent="0.3">
      <c r="A25564" t="s">
        <v>7283</v>
      </c>
      <c r="B25564" s="2">
        <v>43219</v>
      </c>
      <c r="C25564" s="14">
        <v>20000</v>
      </c>
      <c r="D25564" t="s">
        <v>5</v>
      </c>
    </row>
    <row r="25565" spans="1:4" x14ac:dyDescent="0.3">
      <c r="A25565" t="s">
        <v>7284</v>
      </c>
      <c r="B25565" s="2">
        <v>43219</v>
      </c>
      <c r="C25565" s="14">
        <v>31000</v>
      </c>
      <c r="D25565" t="s">
        <v>6</v>
      </c>
    </row>
    <row r="25566" spans="1:4" x14ac:dyDescent="0.3">
      <c r="A25566" t="s">
        <v>7285</v>
      </c>
      <c r="B25566" s="2">
        <v>43219</v>
      </c>
      <c r="C25566" s="14">
        <v>32000</v>
      </c>
      <c r="D25566" t="s">
        <v>7</v>
      </c>
    </row>
    <row r="25567" spans="1:4" x14ac:dyDescent="0.3">
      <c r="A25567" t="s">
        <v>7286</v>
      </c>
      <c r="B25567" s="2">
        <v>43219</v>
      </c>
      <c r="C25567" s="14">
        <v>21000</v>
      </c>
      <c r="D25567" t="s">
        <v>7</v>
      </c>
    </row>
    <row r="25568" spans="1:4" x14ac:dyDescent="0.3">
      <c r="A25568" t="s">
        <v>9535</v>
      </c>
      <c r="B25568" s="2">
        <v>43219</v>
      </c>
      <c r="C25568" s="14">
        <v>16000</v>
      </c>
      <c r="D25568" t="s">
        <v>4</v>
      </c>
    </row>
    <row r="25569" spans="1:4" x14ac:dyDescent="0.3">
      <c r="A25569" t="s">
        <v>9537</v>
      </c>
      <c r="B25569" s="2">
        <v>43219</v>
      </c>
      <c r="C25569" s="14">
        <v>10000</v>
      </c>
      <c r="D25569" t="s">
        <v>7</v>
      </c>
    </row>
    <row r="25570" spans="1:4" x14ac:dyDescent="0.3">
      <c r="A25570" t="s">
        <v>9538</v>
      </c>
      <c r="B25570" s="2">
        <v>43219</v>
      </c>
      <c r="C25570" s="14">
        <v>10000</v>
      </c>
      <c r="D25570" t="s">
        <v>4</v>
      </c>
    </row>
    <row r="25571" spans="1:4" x14ac:dyDescent="0.3">
      <c r="A25571" t="s">
        <v>11723</v>
      </c>
      <c r="B25571" s="2">
        <v>43219</v>
      </c>
      <c r="C25571" s="14">
        <v>17000</v>
      </c>
      <c r="D25571" t="s">
        <v>5</v>
      </c>
    </row>
    <row r="25572" spans="1:4" x14ac:dyDescent="0.3">
      <c r="A25572" t="s">
        <v>11724</v>
      </c>
      <c r="B25572" s="2">
        <v>43219</v>
      </c>
      <c r="C25572" s="14">
        <v>27000</v>
      </c>
      <c r="D25572" t="s">
        <v>4</v>
      </c>
    </row>
    <row r="25573" spans="1:4" x14ac:dyDescent="0.3">
      <c r="A25573" t="s">
        <v>11725</v>
      </c>
      <c r="B25573" s="2">
        <v>43219</v>
      </c>
      <c r="C25573" s="14">
        <v>23000</v>
      </c>
      <c r="D25573" t="s">
        <v>4</v>
      </c>
    </row>
    <row r="25574" spans="1:4" x14ac:dyDescent="0.3">
      <c r="A25574" t="s">
        <v>11726</v>
      </c>
      <c r="B25574" s="2">
        <v>43219</v>
      </c>
      <c r="C25574" s="14">
        <v>22000</v>
      </c>
      <c r="D25574" t="s">
        <v>7</v>
      </c>
    </row>
    <row r="25575" spans="1:4" x14ac:dyDescent="0.3">
      <c r="A25575" t="s">
        <v>11727</v>
      </c>
      <c r="B25575" s="2">
        <v>43219</v>
      </c>
      <c r="C25575" s="14">
        <v>31000</v>
      </c>
      <c r="D25575" t="s">
        <v>4</v>
      </c>
    </row>
    <row r="25576" spans="1:4" x14ac:dyDescent="0.3">
      <c r="A25576" t="s">
        <v>11728</v>
      </c>
      <c r="B25576" s="2">
        <v>43219</v>
      </c>
      <c r="C25576" s="14">
        <v>17000</v>
      </c>
      <c r="D25576" t="s">
        <v>7</v>
      </c>
    </row>
    <row r="25577" spans="1:4" x14ac:dyDescent="0.3">
      <c r="A25577" t="s">
        <v>11729</v>
      </c>
      <c r="B25577" s="2">
        <v>43219</v>
      </c>
      <c r="C25577" s="14">
        <v>29000</v>
      </c>
      <c r="D25577" t="s">
        <v>7</v>
      </c>
    </row>
    <row r="25578" spans="1:4" x14ac:dyDescent="0.3">
      <c r="A25578" t="s">
        <v>1560</v>
      </c>
      <c r="B25578" s="2">
        <v>43220</v>
      </c>
      <c r="C25578" s="14">
        <v>16000</v>
      </c>
      <c r="D25578" t="s">
        <v>8</v>
      </c>
    </row>
    <row r="25579" spans="1:4" x14ac:dyDescent="0.3">
      <c r="A25579" t="s">
        <v>1565</v>
      </c>
      <c r="B25579" s="2">
        <v>43220</v>
      </c>
      <c r="C25579" s="14">
        <v>27000</v>
      </c>
      <c r="D25579" t="s">
        <v>5</v>
      </c>
    </row>
    <row r="25580" spans="1:4" x14ac:dyDescent="0.3">
      <c r="A25580" t="s">
        <v>1567</v>
      </c>
      <c r="B25580" s="2">
        <v>43220</v>
      </c>
      <c r="C25580" s="14">
        <v>24000</v>
      </c>
      <c r="D25580" t="s">
        <v>6</v>
      </c>
    </row>
    <row r="25581" spans="1:4" x14ac:dyDescent="0.3">
      <c r="A25581" t="s">
        <v>1568</v>
      </c>
      <c r="B25581" s="2">
        <v>43220</v>
      </c>
      <c r="C25581" s="14">
        <v>12000</v>
      </c>
      <c r="D25581" t="s">
        <v>8</v>
      </c>
    </row>
    <row r="25582" spans="1:4" x14ac:dyDescent="0.3">
      <c r="A25582" t="s">
        <v>1571</v>
      </c>
      <c r="B25582" s="2">
        <v>43220</v>
      </c>
      <c r="C25582" s="14">
        <v>30000</v>
      </c>
      <c r="D25582" t="s">
        <v>5</v>
      </c>
    </row>
    <row r="25583" spans="1:4" x14ac:dyDescent="0.3">
      <c r="A25583" t="s">
        <v>1573</v>
      </c>
      <c r="B25583" s="2">
        <v>43220</v>
      </c>
      <c r="C25583" s="14">
        <v>25000</v>
      </c>
      <c r="D25583" t="s">
        <v>4</v>
      </c>
    </row>
    <row r="25584" spans="1:4" x14ac:dyDescent="0.3">
      <c r="A25584" t="s">
        <v>5404</v>
      </c>
      <c r="B25584" s="2">
        <v>43220</v>
      </c>
      <c r="C25584" s="14">
        <v>28000</v>
      </c>
      <c r="D25584" t="s">
        <v>6</v>
      </c>
    </row>
    <row r="25585" spans="1:4" x14ac:dyDescent="0.3">
      <c r="A25585" t="s">
        <v>5407</v>
      </c>
      <c r="B25585" s="2">
        <v>43220</v>
      </c>
      <c r="C25585" s="14">
        <v>23000</v>
      </c>
      <c r="D25585" t="s">
        <v>6</v>
      </c>
    </row>
    <row r="25586" spans="1:4" x14ac:dyDescent="0.3">
      <c r="A25586" t="s">
        <v>5408</v>
      </c>
      <c r="B25586" s="2">
        <v>43220</v>
      </c>
      <c r="C25586" s="14">
        <v>25000</v>
      </c>
      <c r="D25586" t="s">
        <v>4</v>
      </c>
    </row>
    <row r="25587" spans="1:4" x14ac:dyDescent="0.3">
      <c r="A25587" t="s">
        <v>5409</v>
      </c>
      <c r="B25587" s="2">
        <v>43220</v>
      </c>
      <c r="C25587" s="14">
        <v>21000</v>
      </c>
      <c r="D25587" t="s">
        <v>8</v>
      </c>
    </row>
    <row r="25588" spans="1:4" x14ac:dyDescent="0.3">
      <c r="A25588" t="s">
        <v>5410</v>
      </c>
      <c r="B25588" s="2">
        <v>43220</v>
      </c>
      <c r="C25588" s="14">
        <v>32000</v>
      </c>
      <c r="D25588" t="s">
        <v>4</v>
      </c>
    </row>
    <row r="25589" spans="1:4" x14ac:dyDescent="0.3">
      <c r="A25589" t="s">
        <v>7288</v>
      </c>
      <c r="B25589" s="2">
        <v>43220</v>
      </c>
      <c r="C25589" s="14">
        <v>20000</v>
      </c>
      <c r="D25589" t="s">
        <v>5</v>
      </c>
    </row>
    <row r="25590" spans="1:4" x14ac:dyDescent="0.3">
      <c r="A25590" t="s">
        <v>7289</v>
      </c>
      <c r="B25590" s="2">
        <v>43220</v>
      </c>
      <c r="C25590" s="14">
        <v>24000</v>
      </c>
      <c r="D25590" t="s">
        <v>4</v>
      </c>
    </row>
    <row r="25591" spans="1:4" x14ac:dyDescent="0.3">
      <c r="A25591" t="s">
        <v>7290</v>
      </c>
      <c r="B25591" s="2">
        <v>43220</v>
      </c>
      <c r="C25591" s="14">
        <v>30000</v>
      </c>
      <c r="D25591" t="s">
        <v>4</v>
      </c>
    </row>
    <row r="25592" spans="1:4" x14ac:dyDescent="0.3">
      <c r="A25592" t="s">
        <v>7291</v>
      </c>
      <c r="B25592" s="2">
        <v>43220</v>
      </c>
      <c r="C25592" s="14">
        <v>22000</v>
      </c>
      <c r="D25592" t="s">
        <v>8</v>
      </c>
    </row>
    <row r="25593" spans="1:4" x14ac:dyDescent="0.3">
      <c r="A25593" t="s">
        <v>7292</v>
      </c>
      <c r="B25593" s="2">
        <v>43220</v>
      </c>
      <c r="C25593" s="14">
        <v>32000</v>
      </c>
      <c r="D25593" t="s">
        <v>8</v>
      </c>
    </row>
    <row r="25594" spans="1:4" x14ac:dyDescent="0.3">
      <c r="A25594" t="s">
        <v>9540</v>
      </c>
      <c r="B25594" s="2">
        <v>43220</v>
      </c>
      <c r="C25594" s="14">
        <v>16000</v>
      </c>
      <c r="D25594" t="s">
        <v>7</v>
      </c>
    </row>
    <row r="25595" spans="1:4" x14ac:dyDescent="0.3">
      <c r="A25595" t="s">
        <v>9544</v>
      </c>
      <c r="B25595" s="2">
        <v>43220</v>
      </c>
      <c r="C25595" s="14">
        <v>12000</v>
      </c>
      <c r="D25595" t="s">
        <v>7</v>
      </c>
    </row>
    <row r="25596" spans="1:4" x14ac:dyDescent="0.3">
      <c r="A25596" t="s">
        <v>9545</v>
      </c>
      <c r="B25596" s="2">
        <v>43220</v>
      </c>
      <c r="C25596" s="14">
        <v>11000</v>
      </c>
      <c r="D25596" t="s">
        <v>7</v>
      </c>
    </row>
    <row r="25597" spans="1:4" x14ac:dyDescent="0.3">
      <c r="A25597" t="s">
        <v>9546</v>
      </c>
      <c r="B25597" s="2">
        <v>43220</v>
      </c>
      <c r="C25597" s="14">
        <v>14000</v>
      </c>
      <c r="D25597" t="s">
        <v>7</v>
      </c>
    </row>
    <row r="25598" spans="1:4" x14ac:dyDescent="0.3">
      <c r="A25598" t="s">
        <v>9547</v>
      </c>
      <c r="B25598" s="2">
        <v>43220</v>
      </c>
      <c r="C25598" s="14">
        <v>9000</v>
      </c>
      <c r="D25598" t="s">
        <v>6</v>
      </c>
    </row>
    <row r="25599" spans="1:4" x14ac:dyDescent="0.3">
      <c r="A25599" t="s">
        <v>11730</v>
      </c>
      <c r="B25599" s="2">
        <v>43220</v>
      </c>
      <c r="C25599" s="14">
        <v>26000</v>
      </c>
      <c r="D25599" t="s">
        <v>5</v>
      </c>
    </row>
    <row r="25600" spans="1:4" x14ac:dyDescent="0.3">
      <c r="A25600" t="s">
        <v>11731</v>
      </c>
      <c r="B25600" s="2">
        <v>43220</v>
      </c>
      <c r="C25600" s="14">
        <v>17000</v>
      </c>
      <c r="D25600" t="s">
        <v>5</v>
      </c>
    </row>
    <row r="25601" spans="1:4" x14ac:dyDescent="0.3">
      <c r="A25601" t="s">
        <v>11732</v>
      </c>
      <c r="B25601" s="2">
        <v>43220</v>
      </c>
      <c r="C25601" s="14">
        <v>17000</v>
      </c>
      <c r="D25601" t="s">
        <v>5</v>
      </c>
    </row>
    <row r="25602" spans="1:4" x14ac:dyDescent="0.3">
      <c r="A25602" t="s">
        <v>11733</v>
      </c>
      <c r="B25602" s="2">
        <v>43220</v>
      </c>
      <c r="C25602" s="14">
        <v>31000</v>
      </c>
      <c r="D25602" t="s">
        <v>7</v>
      </c>
    </row>
    <row r="25603" spans="1:4" x14ac:dyDescent="0.3">
      <c r="A25603" t="s">
        <v>11734</v>
      </c>
      <c r="B25603" s="2">
        <v>43220</v>
      </c>
      <c r="C25603" s="14">
        <v>29000</v>
      </c>
      <c r="D25603" t="s">
        <v>5</v>
      </c>
    </row>
    <row r="25604" spans="1:4" x14ac:dyDescent="0.3">
      <c r="A25604" t="s">
        <v>1578</v>
      </c>
      <c r="B25604" s="2">
        <v>43221</v>
      </c>
      <c r="C25604" s="14">
        <v>17000</v>
      </c>
      <c r="D25604" t="s">
        <v>4</v>
      </c>
    </row>
    <row r="25605" spans="1:4" x14ac:dyDescent="0.3">
      <c r="A25605" t="s">
        <v>1581</v>
      </c>
      <c r="B25605" s="2">
        <v>43221</v>
      </c>
      <c r="C25605" s="14">
        <v>15000</v>
      </c>
      <c r="D25605" t="s">
        <v>4</v>
      </c>
    </row>
    <row r="25606" spans="1:4" x14ac:dyDescent="0.3">
      <c r="A25606" t="s">
        <v>1582</v>
      </c>
      <c r="B25606" s="2">
        <v>43221</v>
      </c>
      <c r="C25606" s="14">
        <v>30000</v>
      </c>
      <c r="D25606" t="s">
        <v>7</v>
      </c>
    </row>
    <row r="25607" spans="1:4" x14ac:dyDescent="0.3">
      <c r="A25607" t="s">
        <v>1584</v>
      </c>
      <c r="B25607" s="2">
        <v>43221</v>
      </c>
      <c r="C25607" s="14">
        <v>26000</v>
      </c>
      <c r="D25607" t="s">
        <v>7</v>
      </c>
    </row>
    <row r="25608" spans="1:4" x14ac:dyDescent="0.3">
      <c r="A25608" t="s">
        <v>1589</v>
      </c>
      <c r="B25608" s="2">
        <v>43221</v>
      </c>
      <c r="C25608" s="14">
        <v>7000</v>
      </c>
      <c r="D25608" t="s">
        <v>8</v>
      </c>
    </row>
    <row r="25609" spans="1:4" x14ac:dyDescent="0.3">
      <c r="A25609" t="s">
        <v>5413</v>
      </c>
      <c r="B25609" s="2">
        <v>43221</v>
      </c>
      <c r="C25609" s="14">
        <v>32000</v>
      </c>
      <c r="D25609" t="s">
        <v>4</v>
      </c>
    </row>
    <row r="25610" spans="1:4" x14ac:dyDescent="0.3">
      <c r="A25610" t="s">
        <v>7300</v>
      </c>
      <c r="B25610" s="2">
        <v>43221</v>
      </c>
      <c r="C25610" s="14">
        <v>31000</v>
      </c>
      <c r="D25610" t="s">
        <v>6</v>
      </c>
    </row>
    <row r="25611" spans="1:4" x14ac:dyDescent="0.3">
      <c r="A25611" t="s">
        <v>7301</v>
      </c>
      <c r="B25611" s="2">
        <v>43221</v>
      </c>
      <c r="C25611" s="14">
        <v>17000</v>
      </c>
      <c r="D25611" t="s">
        <v>4</v>
      </c>
    </row>
    <row r="25612" spans="1:4" x14ac:dyDescent="0.3">
      <c r="A25612" t="s">
        <v>7302</v>
      </c>
      <c r="B25612" s="2">
        <v>43221</v>
      </c>
      <c r="C25612" s="14">
        <v>23000</v>
      </c>
      <c r="D25612" t="s">
        <v>7</v>
      </c>
    </row>
    <row r="25613" spans="1:4" x14ac:dyDescent="0.3">
      <c r="A25613" t="s">
        <v>7304</v>
      </c>
      <c r="B25613" s="2">
        <v>43221</v>
      </c>
      <c r="C25613" s="14">
        <v>30000</v>
      </c>
      <c r="D25613" t="s">
        <v>8</v>
      </c>
    </row>
    <row r="25614" spans="1:4" x14ac:dyDescent="0.3">
      <c r="A25614" t="s">
        <v>9548</v>
      </c>
      <c r="B25614" s="2">
        <v>43221</v>
      </c>
      <c r="C25614" s="14">
        <v>15000</v>
      </c>
      <c r="D25614" t="s">
        <v>7</v>
      </c>
    </row>
    <row r="25615" spans="1:4" x14ac:dyDescent="0.3">
      <c r="A25615" t="s">
        <v>9549</v>
      </c>
      <c r="B25615" s="2">
        <v>43221</v>
      </c>
      <c r="C25615" s="14">
        <v>13000</v>
      </c>
      <c r="D25615" t="s">
        <v>8</v>
      </c>
    </row>
    <row r="25616" spans="1:4" x14ac:dyDescent="0.3">
      <c r="A25616" t="s">
        <v>9551</v>
      </c>
      <c r="B25616" s="2">
        <v>43221</v>
      </c>
      <c r="C25616" s="14">
        <v>14000</v>
      </c>
      <c r="D25616" t="s">
        <v>8</v>
      </c>
    </row>
    <row r="25617" spans="1:4" x14ac:dyDescent="0.3">
      <c r="A25617" t="s">
        <v>11735</v>
      </c>
      <c r="B25617" s="2">
        <v>43221</v>
      </c>
      <c r="C25617" s="14">
        <v>25000</v>
      </c>
      <c r="D25617" t="s">
        <v>6</v>
      </c>
    </row>
    <row r="25618" spans="1:4" x14ac:dyDescent="0.3">
      <c r="A25618" t="s">
        <v>11736</v>
      </c>
      <c r="B25618" s="2">
        <v>43221</v>
      </c>
      <c r="C25618" s="14">
        <v>22000</v>
      </c>
      <c r="D25618" t="s">
        <v>8</v>
      </c>
    </row>
    <row r="25619" spans="1:4" x14ac:dyDescent="0.3">
      <c r="A25619" t="s">
        <v>11737</v>
      </c>
      <c r="B25619" s="2">
        <v>43221</v>
      </c>
      <c r="C25619" s="14">
        <v>22000</v>
      </c>
      <c r="D25619" t="s">
        <v>4</v>
      </c>
    </row>
    <row r="25620" spans="1:4" x14ac:dyDescent="0.3">
      <c r="A25620" t="s">
        <v>11738</v>
      </c>
      <c r="B25620" s="2">
        <v>43221</v>
      </c>
      <c r="C25620" s="14">
        <v>23000</v>
      </c>
      <c r="D25620" t="s">
        <v>6</v>
      </c>
    </row>
    <row r="25621" spans="1:4" x14ac:dyDescent="0.3">
      <c r="A25621" t="s">
        <v>11739</v>
      </c>
      <c r="B25621" s="2">
        <v>43221</v>
      </c>
      <c r="C25621" s="14">
        <v>23000</v>
      </c>
      <c r="D25621" t="s">
        <v>7</v>
      </c>
    </row>
    <row r="25622" spans="1:4" x14ac:dyDescent="0.3">
      <c r="A25622" t="s">
        <v>11740</v>
      </c>
      <c r="B25622" s="2">
        <v>43221</v>
      </c>
      <c r="C25622" s="14">
        <v>31000</v>
      </c>
      <c r="D25622" t="s">
        <v>7</v>
      </c>
    </row>
    <row r="25623" spans="1:4" x14ac:dyDescent="0.3">
      <c r="A25623" t="s">
        <v>1591</v>
      </c>
      <c r="B25623" s="2">
        <v>43222</v>
      </c>
      <c r="C25623" s="14">
        <v>21000</v>
      </c>
      <c r="D25623" t="s">
        <v>8</v>
      </c>
    </row>
    <row r="25624" spans="1:4" x14ac:dyDescent="0.3">
      <c r="A25624" t="s">
        <v>1595</v>
      </c>
      <c r="B25624" s="2">
        <v>43222</v>
      </c>
      <c r="C25624" s="14">
        <v>20000</v>
      </c>
      <c r="D25624" t="s">
        <v>4</v>
      </c>
    </row>
    <row r="25625" spans="1:4" x14ac:dyDescent="0.3">
      <c r="A25625" t="s">
        <v>1597</v>
      </c>
      <c r="B25625" s="2">
        <v>43222</v>
      </c>
      <c r="C25625" s="14">
        <v>6000</v>
      </c>
      <c r="D25625" t="s">
        <v>7</v>
      </c>
    </row>
    <row r="25626" spans="1:4" x14ac:dyDescent="0.3">
      <c r="A25626" t="s">
        <v>1599</v>
      </c>
      <c r="B25626" s="2">
        <v>43222</v>
      </c>
      <c r="C25626" s="14">
        <v>27000</v>
      </c>
      <c r="D25626" t="s">
        <v>8</v>
      </c>
    </row>
    <row r="25627" spans="1:4" x14ac:dyDescent="0.3">
      <c r="A25627" t="s">
        <v>7306</v>
      </c>
      <c r="B25627" s="2">
        <v>43222</v>
      </c>
      <c r="C25627" s="14">
        <v>20000</v>
      </c>
      <c r="D25627" t="s">
        <v>4</v>
      </c>
    </row>
    <row r="25628" spans="1:4" x14ac:dyDescent="0.3">
      <c r="A25628" t="s">
        <v>7307</v>
      </c>
      <c r="B25628" s="2">
        <v>43222</v>
      </c>
      <c r="C25628" s="14">
        <v>29000</v>
      </c>
      <c r="D25628" t="s">
        <v>4</v>
      </c>
    </row>
    <row r="25629" spans="1:4" x14ac:dyDescent="0.3">
      <c r="A25629" t="s">
        <v>9552</v>
      </c>
      <c r="B25629" s="2">
        <v>43222</v>
      </c>
      <c r="C25629" s="14">
        <v>9000</v>
      </c>
      <c r="D25629" t="s">
        <v>7</v>
      </c>
    </row>
    <row r="25630" spans="1:4" x14ac:dyDescent="0.3">
      <c r="A25630" t="s">
        <v>9554</v>
      </c>
      <c r="B25630" s="2">
        <v>43222</v>
      </c>
      <c r="C25630" s="14">
        <v>11000</v>
      </c>
      <c r="D25630" t="s">
        <v>7</v>
      </c>
    </row>
    <row r="25631" spans="1:4" x14ac:dyDescent="0.3">
      <c r="A25631" t="s">
        <v>9556</v>
      </c>
      <c r="B25631" s="2">
        <v>43222</v>
      </c>
      <c r="C25631" s="14">
        <v>10000</v>
      </c>
      <c r="D25631" t="s">
        <v>6</v>
      </c>
    </row>
    <row r="25632" spans="1:4" x14ac:dyDescent="0.3">
      <c r="A25632" t="s">
        <v>9557</v>
      </c>
      <c r="B25632" s="2">
        <v>43222</v>
      </c>
      <c r="C25632" s="14">
        <v>16000</v>
      </c>
      <c r="D25632" t="s">
        <v>6</v>
      </c>
    </row>
    <row r="25633" spans="1:4" x14ac:dyDescent="0.3">
      <c r="A25633" t="s">
        <v>11741</v>
      </c>
      <c r="B25633" s="2">
        <v>43222</v>
      </c>
      <c r="C25633" s="14">
        <v>25000</v>
      </c>
      <c r="D25633" t="s">
        <v>8</v>
      </c>
    </row>
    <row r="25634" spans="1:4" x14ac:dyDescent="0.3">
      <c r="A25634" t="s">
        <v>11742</v>
      </c>
      <c r="B25634" s="2">
        <v>43222</v>
      </c>
      <c r="C25634" s="14">
        <v>32000</v>
      </c>
      <c r="D25634" t="s">
        <v>8</v>
      </c>
    </row>
    <row r="25635" spans="1:4" x14ac:dyDescent="0.3">
      <c r="A25635" t="s">
        <v>11743</v>
      </c>
      <c r="B25635" s="2">
        <v>43222</v>
      </c>
      <c r="C25635" s="14">
        <v>30000</v>
      </c>
      <c r="D25635" t="s">
        <v>8</v>
      </c>
    </row>
    <row r="25636" spans="1:4" x14ac:dyDescent="0.3">
      <c r="A25636" t="s">
        <v>11744</v>
      </c>
      <c r="B25636" s="2">
        <v>43222</v>
      </c>
      <c r="C25636" s="14">
        <v>24000</v>
      </c>
      <c r="D25636" t="s">
        <v>4</v>
      </c>
    </row>
    <row r="25637" spans="1:4" x14ac:dyDescent="0.3">
      <c r="A25637" t="s">
        <v>11745</v>
      </c>
      <c r="B25637" s="2">
        <v>43222</v>
      </c>
      <c r="C25637" s="14">
        <v>23000</v>
      </c>
      <c r="D25637" t="s">
        <v>4</v>
      </c>
    </row>
    <row r="25638" spans="1:4" x14ac:dyDescent="0.3">
      <c r="A25638" t="s">
        <v>11746</v>
      </c>
      <c r="B25638" s="2">
        <v>43222</v>
      </c>
      <c r="C25638" s="14">
        <v>25000</v>
      </c>
      <c r="D25638" t="s">
        <v>7</v>
      </c>
    </row>
    <row r="25639" spans="1:4" x14ac:dyDescent="0.3">
      <c r="A25639" t="s">
        <v>1604</v>
      </c>
      <c r="B25639" s="2">
        <v>43223</v>
      </c>
      <c r="C25639" s="14">
        <v>22000</v>
      </c>
      <c r="D25639" t="s">
        <v>7</v>
      </c>
    </row>
    <row r="25640" spans="1:4" x14ac:dyDescent="0.3">
      <c r="A25640" t="s">
        <v>1605</v>
      </c>
      <c r="B25640" s="2">
        <v>43223</v>
      </c>
      <c r="C25640" s="14">
        <v>26000</v>
      </c>
      <c r="D25640" t="s">
        <v>4</v>
      </c>
    </row>
    <row r="25641" spans="1:4" x14ac:dyDescent="0.3">
      <c r="A25641" t="s">
        <v>5417</v>
      </c>
      <c r="B25641" s="2">
        <v>43223</v>
      </c>
      <c r="C25641" s="14">
        <v>26000</v>
      </c>
      <c r="D25641" t="s">
        <v>6</v>
      </c>
    </row>
    <row r="25642" spans="1:4" x14ac:dyDescent="0.3">
      <c r="A25642" t="s">
        <v>7308</v>
      </c>
      <c r="B25642" s="2">
        <v>43223</v>
      </c>
      <c r="C25642" s="14">
        <v>20000</v>
      </c>
      <c r="D25642" t="s">
        <v>5</v>
      </c>
    </row>
    <row r="25643" spans="1:4" x14ac:dyDescent="0.3">
      <c r="A25643" t="s">
        <v>7309</v>
      </c>
      <c r="B25643" s="2">
        <v>43223</v>
      </c>
      <c r="C25643" s="14">
        <v>21000</v>
      </c>
      <c r="D25643" t="s">
        <v>6</v>
      </c>
    </row>
    <row r="25644" spans="1:4" x14ac:dyDescent="0.3">
      <c r="A25644" t="s">
        <v>7310</v>
      </c>
      <c r="B25644" s="2">
        <v>43223</v>
      </c>
      <c r="C25644" s="14">
        <v>32000</v>
      </c>
      <c r="D25644" t="s">
        <v>7</v>
      </c>
    </row>
    <row r="25645" spans="1:4" x14ac:dyDescent="0.3">
      <c r="A25645" t="s">
        <v>7313</v>
      </c>
      <c r="B25645" s="2">
        <v>43223</v>
      </c>
      <c r="C25645" s="14">
        <v>30000</v>
      </c>
      <c r="D25645" t="s">
        <v>8</v>
      </c>
    </row>
    <row r="25646" spans="1:4" x14ac:dyDescent="0.3">
      <c r="A25646" t="s">
        <v>7315</v>
      </c>
      <c r="B25646" s="2">
        <v>43223</v>
      </c>
      <c r="C25646" s="14">
        <v>31000</v>
      </c>
      <c r="D25646" t="s">
        <v>7</v>
      </c>
    </row>
    <row r="25647" spans="1:4" x14ac:dyDescent="0.3">
      <c r="A25647" t="s">
        <v>7317</v>
      </c>
      <c r="B25647" s="2">
        <v>43223</v>
      </c>
      <c r="C25647" s="14">
        <v>20000</v>
      </c>
      <c r="D25647" t="s">
        <v>6</v>
      </c>
    </row>
    <row r="25648" spans="1:4" x14ac:dyDescent="0.3">
      <c r="A25648" t="s">
        <v>7319</v>
      </c>
      <c r="B25648" s="2">
        <v>43223</v>
      </c>
      <c r="C25648" s="14">
        <v>23000</v>
      </c>
      <c r="D25648" t="s">
        <v>8</v>
      </c>
    </row>
    <row r="25649" spans="1:4" x14ac:dyDescent="0.3">
      <c r="A25649" t="s">
        <v>7321</v>
      </c>
      <c r="B25649" s="2">
        <v>43223</v>
      </c>
      <c r="C25649" s="14">
        <v>29000</v>
      </c>
      <c r="D25649" t="s">
        <v>4</v>
      </c>
    </row>
    <row r="25650" spans="1:4" x14ac:dyDescent="0.3">
      <c r="A25650" t="s">
        <v>7322</v>
      </c>
      <c r="B25650" s="2">
        <v>43223</v>
      </c>
      <c r="C25650" s="14">
        <v>27000</v>
      </c>
      <c r="D25650" t="s">
        <v>7</v>
      </c>
    </row>
    <row r="25651" spans="1:4" x14ac:dyDescent="0.3">
      <c r="A25651" t="s">
        <v>7323</v>
      </c>
      <c r="B25651" s="2">
        <v>43223</v>
      </c>
      <c r="C25651" s="14">
        <v>25000</v>
      </c>
      <c r="D25651" t="s">
        <v>8</v>
      </c>
    </row>
    <row r="25652" spans="1:4" x14ac:dyDescent="0.3">
      <c r="A25652" t="s">
        <v>9559</v>
      </c>
      <c r="B25652" s="2">
        <v>43223</v>
      </c>
      <c r="C25652" s="14">
        <v>9000</v>
      </c>
      <c r="D25652" t="s">
        <v>7</v>
      </c>
    </row>
    <row r="25653" spans="1:4" x14ac:dyDescent="0.3">
      <c r="A25653" t="s">
        <v>9560</v>
      </c>
      <c r="B25653" s="2">
        <v>43223</v>
      </c>
      <c r="C25653" s="14">
        <v>12000</v>
      </c>
      <c r="D25653" t="s">
        <v>6</v>
      </c>
    </row>
    <row r="25654" spans="1:4" x14ac:dyDescent="0.3">
      <c r="A25654" t="s">
        <v>9562</v>
      </c>
      <c r="B25654" s="2">
        <v>43223</v>
      </c>
      <c r="C25654" s="14">
        <v>12000</v>
      </c>
      <c r="D25654" t="s">
        <v>4</v>
      </c>
    </row>
    <row r="25655" spans="1:4" x14ac:dyDescent="0.3">
      <c r="A25655" t="s">
        <v>9563</v>
      </c>
      <c r="B25655" s="2">
        <v>43223</v>
      </c>
      <c r="C25655" s="14">
        <v>14000</v>
      </c>
      <c r="D25655" t="s">
        <v>8</v>
      </c>
    </row>
    <row r="25656" spans="1:4" x14ac:dyDescent="0.3">
      <c r="A25656" t="s">
        <v>11747</v>
      </c>
      <c r="B25656" s="2">
        <v>43223</v>
      </c>
      <c r="C25656" s="14">
        <v>17000</v>
      </c>
      <c r="D25656" t="s">
        <v>4</v>
      </c>
    </row>
    <row r="25657" spans="1:4" x14ac:dyDescent="0.3">
      <c r="A25657" t="s">
        <v>11748</v>
      </c>
      <c r="B25657" s="2">
        <v>43223</v>
      </c>
      <c r="C25657" s="14">
        <v>27000</v>
      </c>
      <c r="D25657" t="s">
        <v>5</v>
      </c>
    </row>
    <row r="25658" spans="1:4" x14ac:dyDescent="0.3">
      <c r="A25658" t="s">
        <v>11749</v>
      </c>
      <c r="B25658" s="2">
        <v>43223</v>
      </c>
      <c r="C25658" s="14">
        <v>21000</v>
      </c>
      <c r="D25658" t="s">
        <v>4</v>
      </c>
    </row>
    <row r="25659" spans="1:4" x14ac:dyDescent="0.3">
      <c r="A25659" t="s">
        <v>11750</v>
      </c>
      <c r="B25659" s="2">
        <v>43223</v>
      </c>
      <c r="C25659" s="14">
        <v>17000</v>
      </c>
      <c r="D25659" t="s">
        <v>4</v>
      </c>
    </row>
    <row r="25660" spans="1:4" x14ac:dyDescent="0.3">
      <c r="A25660" t="s">
        <v>1613</v>
      </c>
      <c r="B25660" s="2">
        <v>43224</v>
      </c>
      <c r="C25660" s="14">
        <v>16000</v>
      </c>
      <c r="D25660" t="s">
        <v>4</v>
      </c>
    </row>
    <row r="25661" spans="1:4" x14ac:dyDescent="0.3">
      <c r="A25661" t="s">
        <v>1619</v>
      </c>
      <c r="B25661" s="2">
        <v>43224</v>
      </c>
      <c r="C25661" s="14">
        <v>11000</v>
      </c>
      <c r="D25661" t="s">
        <v>6</v>
      </c>
    </row>
    <row r="25662" spans="1:4" x14ac:dyDescent="0.3">
      <c r="A25662" t="s">
        <v>1624</v>
      </c>
      <c r="B25662" s="2">
        <v>43224</v>
      </c>
      <c r="C25662" s="14">
        <v>5000</v>
      </c>
      <c r="D25662" t="s">
        <v>5</v>
      </c>
    </row>
    <row r="25663" spans="1:4" x14ac:dyDescent="0.3">
      <c r="A25663" t="s">
        <v>5418</v>
      </c>
      <c r="B25663" s="2">
        <v>43224</v>
      </c>
      <c r="C25663" s="14">
        <v>17000</v>
      </c>
      <c r="D25663" t="s">
        <v>8</v>
      </c>
    </row>
    <row r="25664" spans="1:4" x14ac:dyDescent="0.3">
      <c r="A25664" t="s">
        <v>5419</v>
      </c>
      <c r="B25664" s="2">
        <v>43224</v>
      </c>
      <c r="C25664" s="14">
        <v>20000</v>
      </c>
      <c r="D25664" t="s">
        <v>8</v>
      </c>
    </row>
    <row r="25665" spans="1:4" x14ac:dyDescent="0.3">
      <c r="A25665" t="s">
        <v>5420</v>
      </c>
      <c r="B25665" s="2">
        <v>43224</v>
      </c>
      <c r="C25665" s="14">
        <v>30000</v>
      </c>
      <c r="D25665" t="s">
        <v>4</v>
      </c>
    </row>
    <row r="25666" spans="1:4" x14ac:dyDescent="0.3">
      <c r="A25666" t="s">
        <v>5423</v>
      </c>
      <c r="B25666" s="2">
        <v>43224</v>
      </c>
      <c r="C25666" s="14">
        <v>20000</v>
      </c>
      <c r="D25666" t="s">
        <v>5</v>
      </c>
    </row>
    <row r="25667" spans="1:4" x14ac:dyDescent="0.3">
      <c r="A25667" t="s">
        <v>7325</v>
      </c>
      <c r="B25667" s="2">
        <v>43224</v>
      </c>
      <c r="C25667" s="14">
        <v>29000</v>
      </c>
      <c r="D25667" t="s">
        <v>6</v>
      </c>
    </row>
    <row r="25668" spans="1:4" x14ac:dyDescent="0.3">
      <c r="A25668" t="s">
        <v>7327</v>
      </c>
      <c r="B25668" s="2">
        <v>43224</v>
      </c>
      <c r="C25668" s="14">
        <v>30000</v>
      </c>
      <c r="D25668" t="s">
        <v>4</v>
      </c>
    </row>
    <row r="25669" spans="1:4" x14ac:dyDescent="0.3">
      <c r="A25669" t="s">
        <v>9565</v>
      </c>
      <c r="B25669" s="2">
        <v>43224</v>
      </c>
      <c r="C25669" s="14">
        <v>16000</v>
      </c>
      <c r="D25669" t="s">
        <v>7</v>
      </c>
    </row>
    <row r="25670" spans="1:4" x14ac:dyDescent="0.3">
      <c r="A25670" t="s">
        <v>9567</v>
      </c>
      <c r="B25670" s="2">
        <v>43224</v>
      </c>
      <c r="C25670" s="14">
        <v>9000</v>
      </c>
      <c r="D25670" t="s">
        <v>7</v>
      </c>
    </row>
    <row r="25671" spans="1:4" x14ac:dyDescent="0.3">
      <c r="A25671" t="s">
        <v>9568</v>
      </c>
      <c r="B25671" s="2">
        <v>43224</v>
      </c>
      <c r="C25671" s="14">
        <v>9000</v>
      </c>
      <c r="D25671" t="s">
        <v>4</v>
      </c>
    </row>
    <row r="25672" spans="1:4" x14ac:dyDescent="0.3">
      <c r="A25672" t="s">
        <v>9569</v>
      </c>
      <c r="B25672" s="2">
        <v>43224</v>
      </c>
      <c r="C25672" s="14">
        <v>10000</v>
      </c>
      <c r="D25672" t="s">
        <v>4</v>
      </c>
    </row>
    <row r="25673" spans="1:4" x14ac:dyDescent="0.3">
      <c r="A25673" t="s">
        <v>11751</v>
      </c>
      <c r="B25673" s="2">
        <v>43224</v>
      </c>
      <c r="C25673" s="14">
        <v>20000</v>
      </c>
      <c r="D25673" t="s">
        <v>4</v>
      </c>
    </row>
    <row r="25674" spans="1:4" x14ac:dyDescent="0.3">
      <c r="A25674" t="s">
        <v>11752</v>
      </c>
      <c r="B25674" s="2">
        <v>43224</v>
      </c>
      <c r="C25674" s="14">
        <v>19000</v>
      </c>
      <c r="D25674" t="s">
        <v>5</v>
      </c>
    </row>
    <row r="25675" spans="1:4" x14ac:dyDescent="0.3">
      <c r="A25675" t="s">
        <v>11753</v>
      </c>
      <c r="B25675" s="2">
        <v>43224</v>
      </c>
      <c r="C25675" s="14">
        <v>22000</v>
      </c>
      <c r="D25675" t="s">
        <v>5</v>
      </c>
    </row>
    <row r="25676" spans="1:4" x14ac:dyDescent="0.3">
      <c r="A25676" t="s">
        <v>11754</v>
      </c>
      <c r="B25676" s="2">
        <v>43224</v>
      </c>
      <c r="C25676" s="14">
        <v>32000</v>
      </c>
      <c r="D25676" t="s">
        <v>6</v>
      </c>
    </row>
    <row r="25677" spans="1:4" x14ac:dyDescent="0.3">
      <c r="A25677" t="s">
        <v>11755</v>
      </c>
      <c r="B25677" s="2">
        <v>43224</v>
      </c>
      <c r="C25677" s="14">
        <v>21000</v>
      </c>
      <c r="D25677" t="s">
        <v>6</v>
      </c>
    </row>
    <row r="25678" spans="1:4" x14ac:dyDescent="0.3">
      <c r="A25678" t="s">
        <v>11756</v>
      </c>
      <c r="B25678" s="2">
        <v>43224</v>
      </c>
      <c r="C25678" s="14">
        <v>26000</v>
      </c>
      <c r="D25678" t="s">
        <v>6</v>
      </c>
    </row>
    <row r="25679" spans="1:4" x14ac:dyDescent="0.3">
      <c r="A25679" t="s">
        <v>1629</v>
      </c>
      <c r="B25679" s="2">
        <v>43225</v>
      </c>
      <c r="C25679" s="14">
        <v>12000</v>
      </c>
      <c r="D25679" t="s">
        <v>4</v>
      </c>
    </row>
    <row r="25680" spans="1:4" x14ac:dyDescent="0.3">
      <c r="A25680" t="s">
        <v>1631</v>
      </c>
      <c r="B25680" s="2">
        <v>43225</v>
      </c>
      <c r="C25680" s="14">
        <v>16000</v>
      </c>
      <c r="D25680" t="s">
        <v>4</v>
      </c>
    </row>
    <row r="25681" spans="1:4" x14ac:dyDescent="0.3">
      <c r="A25681" t="s">
        <v>1633</v>
      </c>
      <c r="B25681" s="2">
        <v>43225</v>
      </c>
      <c r="C25681" s="14">
        <v>7000</v>
      </c>
      <c r="D25681" t="s">
        <v>7</v>
      </c>
    </row>
    <row r="25682" spans="1:4" x14ac:dyDescent="0.3">
      <c r="A25682" t="s">
        <v>1634</v>
      </c>
      <c r="B25682" s="2">
        <v>43225</v>
      </c>
      <c r="C25682" s="14">
        <v>18000</v>
      </c>
      <c r="D25682" t="s">
        <v>4</v>
      </c>
    </row>
    <row r="25683" spans="1:4" x14ac:dyDescent="0.3">
      <c r="A25683" t="s">
        <v>1640</v>
      </c>
      <c r="B25683" s="2">
        <v>43225</v>
      </c>
      <c r="C25683" s="14">
        <v>24000</v>
      </c>
      <c r="D25683" t="s">
        <v>5</v>
      </c>
    </row>
    <row r="25684" spans="1:4" x14ac:dyDescent="0.3">
      <c r="A25684" t="s">
        <v>1642</v>
      </c>
      <c r="B25684" s="2">
        <v>43225</v>
      </c>
      <c r="C25684" s="14">
        <v>27000</v>
      </c>
      <c r="D25684" t="s">
        <v>5</v>
      </c>
    </row>
    <row r="25685" spans="1:4" x14ac:dyDescent="0.3">
      <c r="A25685" t="s">
        <v>5425</v>
      </c>
      <c r="B25685" s="2">
        <v>43225</v>
      </c>
      <c r="C25685" s="14">
        <v>32000</v>
      </c>
      <c r="D25685" t="s">
        <v>4</v>
      </c>
    </row>
    <row r="25686" spans="1:4" x14ac:dyDescent="0.3">
      <c r="A25686" t="s">
        <v>7329</v>
      </c>
      <c r="B25686" s="2">
        <v>43225</v>
      </c>
      <c r="C25686" s="14">
        <v>27000</v>
      </c>
      <c r="D25686" t="s">
        <v>5</v>
      </c>
    </row>
    <row r="25687" spans="1:4" x14ac:dyDescent="0.3">
      <c r="A25687" t="s">
        <v>7331</v>
      </c>
      <c r="B25687" s="2">
        <v>43225</v>
      </c>
      <c r="C25687" s="14">
        <v>24000</v>
      </c>
      <c r="D25687" t="s">
        <v>4</v>
      </c>
    </row>
    <row r="25688" spans="1:4" x14ac:dyDescent="0.3">
      <c r="A25688" t="s">
        <v>7332</v>
      </c>
      <c r="B25688" s="2">
        <v>43225</v>
      </c>
      <c r="C25688" s="14">
        <v>21000</v>
      </c>
      <c r="D25688" t="s">
        <v>4</v>
      </c>
    </row>
    <row r="25689" spans="1:4" x14ac:dyDescent="0.3">
      <c r="A25689" t="s">
        <v>7333</v>
      </c>
      <c r="B25689" s="2">
        <v>43225</v>
      </c>
      <c r="C25689" s="14">
        <v>25000</v>
      </c>
      <c r="D25689" t="s">
        <v>8</v>
      </c>
    </row>
    <row r="25690" spans="1:4" x14ac:dyDescent="0.3">
      <c r="A25690" t="s">
        <v>7334</v>
      </c>
      <c r="B25690" s="2">
        <v>43225</v>
      </c>
      <c r="C25690" s="14">
        <v>30000</v>
      </c>
      <c r="D25690" t="s">
        <v>8</v>
      </c>
    </row>
    <row r="25691" spans="1:4" x14ac:dyDescent="0.3">
      <c r="A25691" t="s">
        <v>7335</v>
      </c>
      <c r="B25691" s="2">
        <v>43225</v>
      </c>
      <c r="C25691" s="14">
        <v>23000</v>
      </c>
      <c r="D25691" t="s">
        <v>7</v>
      </c>
    </row>
    <row r="25692" spans="1:4" x14ac:dyDescent="0.3">
      <c r="A25692" t="s">
        <v>7336</v>
      </c>
      <c r="B25692" s="2">
        <v>43225</v>
      </c>
      <c r="C25692" s="14">
        <v>24000</v>
      </c>
      <c r="D25692" t="s">
        <v>6</v>
      </c>
    </row>
    <row r="25693" spans="1:4" x14ac:dyDescent="0.3">
      <c r="A25693" t="s">
        <v>7338</v>
      </c>
      <c r="B25693" s="2">
        <v>43225</v>
      </c>
      <c r="C25693" s="14">
        <v>30000</v>
      </c>
      <c r="D25693" t="s">
        <v>7</v>
      </c>
    </row>
    <row r="25694" spans="1:4" x14ac:dyDescent="0.3">
      <c r="A25694" t="s">
        <v>9570</v>
      </c>
      <c r="B25694" s="2">
        <v>43225</v>
      </c>
      <c r="C25694" s="14">
        <v>12000</v>
      </c>
      <c r="D25694" t="s">
        <v>8</v>
      </c>
    </row>
    <row r="25695" spans="1:4" x14ac:dyDescent="0.3">
      <c r="A25695" t="s">
        <v>9574</v>
      </c>
      <c r="B25695" s="2">
        <v>43225</v>
      </c>
      <c r="C25695" s="14">
        <v>13000</v>
      </c>
      <c r="D25695" t="s">
        <v>6</v>
      </c>
    </row>
    <row r="25696" spans="1:4" x14ac:dyDescent="0.3">
      <c r="A25696" t="s">
        <v>11757</v>
      </c>
      <c r="B25696" s="2">
        <v>43225</v>
      </c>
      <c r="C25696" s="14">
        <v>19000</v>
      </c>
      <c r="D25696" t="s">
        <v>4</v>
      </c>
    </row>
    <row r="25697" spans="1:4" x14ac:dyDescent="0.3">
      <c r="A25697" t="s">
        <v>11758</v>
      </c>
      <c r="B25697" s="2">
        <v>43225</v>
      </c>
      <c r="C25697" s="14">
        <v>23000</v>
      </c>
      <c r="D25697" t="s">
        <v>7</v>
      </c>
    </row>
    <row r="25698" spans="1:4" x14ac:dyDescent="0.3">
      <c r="A25698" t="s">
        <v>11759</v>
      </c>
      <c r="B25698" s="2">
        <v>43225</v>
      </c>
      <c r="C25698" s="14">
        <v>24000</v>
      </c>
      <c r="D25698" t="s">
        <v>7</v>
      </c>
    </row>
    <row r="25699" spans="1:4" x14ac:dyDescent="0.3">
      <c r="A25699" t="s">
        <v>11760</v>
      </c>
      <c r="B25699" s="2">
        <v>43225</v>
      </c>
      <c r="C25699" s="14">
        <v>21000</v>
      </c>
      <c r="D25699" t="s">
        <v>4</v>
      </c>
    </row>
    <row r="25700" spans="1:4" x14ac:dyDescent="0.3">
      <c r="A25700" t="s">
        <v>11761</v>
      </c>
      <c r="B25700" s="2">
        <v>43225</v>
      </c>
      <c r="C25700" s="14">
        <v>30000</v>
      </c>
      <c r="D25700" t="s">
        <v>4</v>
      </c>
    </row>
    <row r="25701" spans="1:4" x14ac:dyDescent="0.3">
      <c r="A25701" t="s">
        <v>11762</v>
      </c>
      <c r="B25701" s="2">
        <v>43225</v>
      </c>
      <c r="C25701" s="14">
        <v>18000</v>
      </c>
      <c r="D25701" t="s">
        <v>7</v>
      </c>
    </row>
    <row r="25702" spans="1:4" x14ac:dyDescent="0.3">
      <c r="A25702" t="s">
        <v>1650</v>
      </c>
      <c r="B25702" s="2">
        <v>43226</v>
      </c>
      <c r="C25702" s="14">
        <v>28000</v>
      </c>
      <c r="D25702" t="s">
        <v>8</v>
      </c>
    </row>
    <row r="25703" spans="1:4" x14ac:dyDescent="0.3">
      <c r="A25703" t="s">
        <v>1653</v>
      </c>
      <c r="B25703" s="2">
        <v>43226</v>
      </c>
      <c r="C25703" s="14">
        <v>27000</v>
      </c>
      <c r="D25703" t="s">
        <v>4</v>
      </c>
    </row>
    <row r="25704" spans="1:4" x14ac:dyDescent="0.3">
      <c r="A25704" t="s">
        <v>1655</v>
      </c>
      <c r="B25704" s="2">
        <v>43226</v>
      </c>
      <c r="C25704" s="14">
        <v>27000</v>
      </c>
      <c r="D25704" t="s">
        <v>5</v>
      </c>
    </row>
    <row r="25705" spans="1:4" x14ac:dyDescent="0.3">
      <c r="A25705" t="s">
        <v>1656</v>
      </c>
      <c r="B25705" s="2">
        <v>43226</v>
      </c>
      <c r="C25705" s="14">
        <v>15000</v>
      </c>
      <c r="D25705" t="s">
        <v>5</v>
      </c>
    </row>
    <row r="25706" spans="1:4" x14ac:dyDescent="0.3">
      <c r="A25706" t="s">
        <v>1660</v>
      </c>
      <c r="B25706" s="2">
        <v>43226</v>
      </c>
      <c r="C25706" s="14">
        <v>3000</v>
      </c>
      <c r="D25706" t="s">
        <v>7</v>
      </c>
    </row>
    <row r="25707" spans="1:4" x14ac:dyDescent="0.3">
      <c r="A25707" t="s">
        <v>1661</v>
      </c>
      <c r="B25707" s="2">
        <v>43226</v>
      </c>
      <c r="C25707" s="14">
        <v>8000</v>
      </c>
      <c r="D25707" t="s">
        <v>7</v>
      </c>
    </row>
    <row r="25708" spans="1:4" x14ac:dyDescent="0.3">
      <c r="A25708" t="s">
        <v>5429</v>
      </c>
      <c r="B25708" s="2">
        <v>43226</v>
      </c>
      <c r="C25708" s="14">
        <v>22000</v>
      </c>
      <c r="D25708" t="s">
        <v>5</v>
      </c>
    </row>
    <row r="25709" spans="1:4" x14ac:dyDescent="0.3">
      <c r="A25709" t="s">
        <v>5430</v>
      </c>
      <c r="B25709" s="2">
        <v>43226</v>
      </c>
      <c r="C25709" s="14">
        <v>31000</v>
      </c>
      <c r="D25709" t="s">
        <v>5</v>
      </c>
    </row>
    <row r="25710" spans="1:4" x14ac:dyDescent="0.3">
      <c r="A25710" t="s">
        <v>5431</v>
      </c>
      <c r="B25710" s="2">
        <v>43226</v>
      </c>
      <c r="C25710" s="14">
        <v>18000</v>
      </c>
      <c r="D25710" t="s">
        <v>5</v>
      </c>
    </row>
    <row r="25711" spans="1:4" x14ac:dyDescent="0.3">
      <c r="A25711" t="s">
        <v>5433</v>
      </c>
      <c r="B25711" s="2">
        <v>43226</v>
      </c>
      <c r="C25711" s="14">
        <v>24000</v>
      </c>
      <c r="D25711" t="s">
        <v>4</v>
      </c>
    </row>
    <row r="25712" spans="1:4" x14ac:dyDescent="0.3">
      <c r="A25712" t="s">
        <v>7339</v>
      </c>
      <c r="B25712" s="2">
        <v>43226</v>
      </c>
      <c r="C25712" s="14">
        <v>20000</v>
      </c>
      <c r="D25712" t="s">
        <v>5</v>
      </c>
    </row>
    <row r="25713" spans="1:4" x14ac:dyDescent="0.3">
      <c r="A25713" t="s">
        <v>7341</v>
      </c>
      <c r="B25713" s="2">
        <v>43226</v>
      </c>
      <c r="C25713" s="14">
        <v>22000</v>
      </c>
      <c r="D25713" t="s">
        <v>6</v>
      </c>
    </row>
    <row r="25714" spans="1:4" x14ac:dyDescent="0.3">
      <c r="A25714" t="s">
        <v>7344</v>
      </c>
      <c r="B25714" s="2">
        <v>43226</v>
      </c>
      <c r="C25714" s="14">
        <v>32000</v>
      </c>
      <c r="D25714" t="s">
        <v>6</v>
      </c>
    </row>
    <row r="25715" spans="1:4" x14ac:dyDescent="0.3">
      <c r="A25715" t="s">
        <v>7345</v>
      </c>
      <c r="B25715" s="2">
        <v>43226</v>
      </c>
      <c r="C25715" s="14">
        <v>17000</v>
      </c>
      <c r="D25715" t="s">
        <v>4</v>
      </c>
    </row>
    <row r="25716" spans="1:4" x14ac:dyDescent="0.3">
      <c r="A25716" t="s">
        <v>9575</v>
      </c>
      <c r="B25716" s="2">
        <v>43226</v>
      </c>
      <c r="C25716" s="14">
        <v>12000</v>
      </c>
      <c r="D25716" t="s">
        <v>8</v>
      </c>
    </row>
    <row r="25717" spans="1:4" x14ac:dyDescent="0.3">
      <c r="A25717" t="s">
        <v>9576</v>
      </c>
      <c r="B25717" s="2">
        <v>43226</v>
      </c>
      <c r="C25717" s="14">
        <v>13000</v>
      </c>
      <c r="D25717" t="s">
        <v>7</v>
      </c>
    </row>
    <row r="25718" spans="1:4" x14ac:dyDescent="0.3">
      <c r="A25718" t="s">
        <v>9578</v>
      </c>
      <c r="B25718" s="2">
        <v>43226</v>
      </c>
      <c r="C25718" s="14">
        <v>11000</v>
      </c>
      <c r="D25718" t="s">
        <v>7</v>
      </c>
    </row>
    <row r="25719" spans="1:4" x14ac:dyDescent="0.3">
      <c r="A25719" t="s">
        <v>9581</v>
      </c>
      <c r="B25719" s="2">
        <v>43226</v>
      </c>
      <c r="C25719" s="14">
        <v>11000</v>
      </c>
      <c r="D25719" t="s">
        <v>4</v>
      </c>
    </row>
    <row r="25720" spans="1:4" x14ac:dyDescent="0.3">
      <c r="A25720" t="s">
        <v>11763</v>
      </c>
      <c r="B25720" s="2">
        <v>43226</v>
      </c>
      <c r="C25720" s="14">
        <v>22000</v>
      </c>
      <c r="D25720" t="s">
        <v>7</v>
      </c>
    </row>
    <row r="25721" spans="1:4" x14ac:dyDescent="0.3">
      <c r="A25721" t="s">
        <v>11764</v>
      </c>
      <c r="B25721" s="2">
        <v>43226</v>
      </c>
      <c r="C25721" s="14">
        <v>19000</v>
      </c>
      <c r="D25721" t="s">
        <v>7</v>
      </c>
    </row>
    <row r="25722" spans="1:4" x14ac:dyDescent="0.3">
      <c r="A25722" t="s">
        <v>11765</v>
      </c>
      <c r="B25722" s="2">
        <v>43226</v>
      </c>
      <c r="C25722" s="14">
        <v>20000</v>
      </c>
      <c r="D25722" t="s">
        <v>4</v>
      </c>
    </row>
    <row r="25723" spans="1:4" x14ac:dyDescent="0.3">
      <c r="A25723" t="s">
        <v>11766</v>
      </c>
      <c r="B25723" s="2">
        <v>43226</v>
      </c>
      <c r="C25723" s="14">
        <v>20000</v>
      </c>
      <c r="D25723" t="s">
        <v>4</v>
      </c>
    </row>
    <row r="25724" spans="1:4" x14ac:dyDescent="0.3">
      <c r="A25724" t="s">
        <v>5437</v>
      </c>
      <c r="B25724" s="2">
        <v>43227</v>
      </c>
      <c r="C25724" s="14">
        <v>25000</v>
      </c>
      <c r="D25724" t="s">
        <v>5</v>
      </c>
    </row>
    <row r="25725" spans="1:4" x14ac:dyDescent="0.3">
      <c r="A25725" t="s">
        <v>5438</v>
      </c>
      <c r="B25725" s="2">
        <v>43227</v>
      </c>
      <c r="C25725" s="14">
        <v>31000</v>
      </c>
      <c r="D25725" t="s">
        <v>7</v>
      </c>
    </row>
    <row r="25726" spans="1:4" x14ac:dyDescent="0.3">
      <c r="A25726" t="s">
        <v>5440</v>
      </c>
      <c r="B25726" s="2">
        <v>43227</v>
      </c>
      <c r="C25726" s="14">
        <v>29000</v>
      </c>
      <c r="D25726" t="s">
        <v>5</v>
      </c>
    </row>
    <row r="25727" spans="1:4" x14ac:dyDescent="0.3">
      <c r="A25727" t="s">
        <v>7349</v>
      </c>
      <c r="B25727" s="2">
        <v>43227</v>
      </c>
      <c r="C25727" s="14">
        <v>19000</v>
      </c>
      <c r="D25727" t="s">
        <v>7</v>
      </c>
    </row>
    <row r="25728" spans="1:4" x14ac:dyDescent="0.3">
      <c r="A25728" t="s">
        <v>7350</v>
      </c>
      <c r="B25728" s="2">
        <v>43227</v>
      </c>
      <c r="C25728" s="14">
        <v>29000</v>
      </c>
      <c r="D25728" t="s">
        <v>8</v>
      </c>
    </row>
    <row r="25729" spans="1:4" x14ac:dyDescent="0.3">
      <c r="A25729" t="s">
        <v>9582</v>
      </c>
      <c r="B25729" s="2">
        <v>43227</v>
      </c>
      <c r="C25729" s="14">
        <v>12000</v>
      </c>
      <c r="D25729" t="s">
        <v>7</v>
      </c>
    </row>
    <row r="25730" spans="1:4" x14ac:dyDescent="0.3">
      <c r="A25730" t="s">
        <v>9583</v>
      </c>
      <c r="B25730" s="2">
        <v>43227</v>
      </c>
      <c r="C25730" s="14">
        <v>13000</v>
      </c>
      <c r="D25730" t="s">
        <v>5</v>
      </c>
    </row>
    <row r="25731" spans="1:4" x14ac:dyDescent="0.3">
      <c r="A25731" t="s">
        <v>9584</v>
      </c>
      <c r="B25731" s="2">
        <v>43227</v>
      </c>
      <c r="C25731" s="14">
        <v>9000</v>
      </c>
      <c r="D25731" t="s">
        <v>6</v>
      </c>
    </row>
    <row r="25732" spans="1:4" x14ac:dyDescent="0.3">
      <c r="A25732" t="s">
        <v>9586</v>
      </c>
      <c r="B25732" s="2">
        <v>43227</v>
      </c>
      <c r="C25732" s="14">
        <v>13000</v>
      </c>
      <c r="D25732" t="s">
        <v>7</v>
      </c>
    </row>
    <row r="25733" spans="1:4" x14ac:dyDescent="0.3">
      <c r="A25733" t="s">
        <v>11767</v>
      </c>
      <c r="B25733" s="2">
        <v>43227</v>
      </c>
      <c r="C25733" s="14">
        <v>19000</v>
      </c>
      <c r="D25733" t="s">
        <v>8</v>
      </c>
    </row>
    <row r="25734" spans="1:4" x14ac:dyDescent="0.3">
      <c r="A25734" t="s">
        <v>11768</v>
      </c>
      <c r="B25734" s="2">
        <v>43227</v>
      </c>
      <c r="C25734" s="14">
        <v>31000</v>
      </c>
      <c r="D25734" t="s">
        <v>4</v>
      </c>
    </row>
    <row r="25735" spans="1:4" x14ac:dyDescent="0.3">
      <c r="A25735" t="s">
        <v>11769</v>
      </c>
      <c r="B25735" s="2">
        <v>43227</v>
      </c>
      <c r="C25735" s="14">
        <v>23000</v>
      </c>
      <c r="D25735" t="s">
        <v>7</v>
      </c>
    </row>
    <row r="25736" spans="1:4" x14ac:dyDescent="0.3">
      <c r="A25736" t="s">
        <v>11770</v>
      </c>
      <c r="B25736" s="2">
        <v>43227</v>
      </c>
      <c r="C25736" s="14">
        <v>18000</v>
      </c>
      <c r="D25736" t="s">
        <v>7</v>
      </c>
    </row>
    <row r="25737" spans="1:4" x14ac:dyDescent="0.3">
      <c r="A25737" t="s">
        <v>11771</v>
      </c>
      <c r="B25737" s="2">
        <v>43227</v>
      </c>
      <c r="C25737" s="14">
        <v>32000</v>
      </c>
      <c r="D25737" t="s">
        <v>8</v>
      </c>
    </row>
    <row r="25738" spans="1:4" x14ac:dyDescent="0.3">
      <c r="A25738" t="s">
        <v>11772</v>
      </c>
      <c r="B25738" s="2">
        <v>43227</v>
      </c>
      <c r="C25738" s="14">
        <v>19000</v>
      </c>
      <c r="D25738" t="s">
        <v>4</v>
      </c>
    </row>
    <row r="25739" spans="1:4" x14ac:dyDescent="0.3">
      <c r="A25739" t="s">
        <v>1672</v>
      </c>
      <c r="B25739" s="2">
        <v>43228</v>
      </c>
      <c r="C25739" s="14">
        <v>26000</v>
      </c>
      <c r="D25739" t="s">
        <v>4</v>
      </c>
    </row>
    <row r="25740" spans="1:4" x14ac:dyDescent="0.3">
      <c r="A25740" t="s">
        <v>7351</v>
      </c>
      <c r="B25740" s="2">
        <v>43228</v>
      </c>
      <c r="C25740" s="14">
        <v>17000</v>
      </c>
      <c r="D25740" t="s">
        <v>8</v>
      </c>
    </row>
    <row r="25741" spans="1:4" x14ac:dyDescent="0.3">
      <c r="A25741" t="s">
        <v>7354</v>
      </c>
      <c r="B25741" s="2">
        <v>43228</v>
      </c>
      <c r="C25741" s="14">
        <v>21000</v>
      </c>
      <c r="D25741" t="s">
        <v>7</v>
      </c>
    </row>
    <row r="25742" spans="1:4" x14ac:dyDescent="0.3">
      <c r="A25742" t="s">
        <v>9588</v>
      </c>
      <c r="B25742" s="2">
        <v>43228</v>
      </c>
      <c r="C25742" s="14">
        <v>16000</v>
      </c>
      <c r="D25742" t="s">
        <v>6</v>
      </c>
    </row>
    <row r="25743" spans="1:4" x14ac:dyDescent="0.3">
      <c r="A25743" t="s">
        <v>9590</v>
      </c>
      <c r="B25743" s="2">
        <v>43228</v>
      </c>
      <c r="C25743" s="14">
        <v>13000</v>
      </c>
      <c r="D25743" t="s">
        <v>4</v>
      </c>
    </row>
    <row r="25744" spans="1:4" x14ac:dyDescent="0.3">
      <c r="A25744" t="s">
        <v>9591</v>
      </c>
      <c r="B25744" s="2">
        <v>43228</v>
      </c>
      <c r="C25744" s="14">
        <v>10000</v>
      </c>
      <c r="D25744" t="s">
        <v>7</v>
      </c>
    </row>
    <row r="25745" spans="1:4" x14ac:dyDescent="0.3">
      <c r="A25745" t="s">
        <v>9593</v>
      </c>
      <c r="B25745" s="2">
        <v>43228</v>
      </c>
      <c r="C25745" s="14">
        <v>10000</v>
      </c>
      <c r="D25745" t="s">
        <v>6</v>
      </c>
    </row>
    <row r="25746" spans="1:4" x14ac:dyDescent="0.3">
      <c r="A25746" t="s">
        <v>11773</v>
      </c>
      <c r="B25746" s="2">
        <v>43228</v>
      </c>
      <c r="C25746" s="14">
        <v>23000</v>
      </c>
      <c r="D25746" t="s">
        <v>4</v>
      </c>
    </row>
    <row r="25747" spans="1:4" x14ac:dyDescent="0.3">
      <c r="A25747" t="s">
        <v>11774</v>
      </c>
      <c r="B25747" s="2">
        <v>43228</v>
      </c>
      <c r="C25747" s="14">
        <v>23000</v>
      </c>
      <c r="D25747" t="s">
        <v>7</v>
      </c>
    </row>
    <row r="25748" spans="1:4" x14ac:dyDescent="0.3">
      <c r="A25748" t="s">
        <v>11775</v>
      </c>
      <c r="B25748" s="2">
        <v>43228</v>
      </c>
      <c r="C25748" s="14">
        <v>18000</v>
      </c>
      <c r="D25748" t="s">
        <v>7</v>
      </c>
    </row>
    <row r="25749" spans="1:4" x14ac:dyDescent="0.3">
      <c r="A25749" t="s">
        <v>11776</v>
      </c>
      <c r="B25749" s="2">
        <v>43228</v>
      </c>
      <c r="C25749" s="14">
        <v>23000</v>
      </c>
      <c r="D25749" t="s">
        <v>4</v>
      </c>
    </row>
    <row r="25750" spans="1:4" x14ac:dyDescent="0.3">
      <c r="A25750" t="s">
        <v>11777</v>
      </c>
      <c r="B25750" s="2">
        <v>43228</v>
      </c>
      <c r="C25750" s="14">
        <v>23000</v>
      </c>
      <c r="D25750" t="s">
        <v>4</v>
      </c>
    </row>
    <row r="25751" spans="1:4" x14ac:dyDescent="0.3">
      <c r="A25751" t="s">
        <v>1674</v>
      </c>
      <c r="B25751" s="2">
        <v>43229</v>
      </c>
      <c r="C25751" s="14">
        <v>20000</v>
      </c>
      <c r="D25751" t="s">
        <v>5</v>
      </c>
    </row>
    <row r="25752" spans="1:4" x14ac:dyDescent="0.3">
      <c r="A25752" t="s">
        <v>1676</v>
      </c>
      <c r="B25752" s="2">
        <v>43229</v>
      </c>
      <c r="C25752" s="14">
        <v>13000</v>
      </c>
      <c r="D25752" t="s">
        <v>4</v>
      </c>
    </row>
    <row r="25753" spans="1:4" x14ac:dyDescent="0.3">
      <c r="A25753" t="s">
        <v>1677</v>
      </c>
      <c r="B25753" s="2">
        <v>43229</v>
      </c>
      <c r="C25753" s="14">
        <v>11000</v>
      </c>
      <c r="D25753" t="s">
        <v>6</v>
      </c>
    </row>
    <row r="25754" spans="1:4" x14ac:dyDescent="0.3">
      <c r="A25754" t="s">
        <v>1678</v>
      </c>
      <c r="B25754" s="2">
        <v>43229</v>
      </c>
      <c r="C25754" s="14">
        <v>7000</v>
      </c>
      <c r="D25754" t="s">
        <v>5</v>
      </c>
    </row>
    <row r="25755" spans="1:4" x14ac:dyDescent="0.3">
      <c r="A25755" t="s">
        <v>1679</v>
      </c>
      <c r="B25755" s="2">
        <v>43229</v>
      </c>
      <c r="C25755" s="14">
        <v>28000</v>
      </c>
      <c r="D25755" t="s">
        <v>8</v>
      </c>
    </row>
    <row r="25756" spans="1:4" x14ac:dyDescent="0.3">
      <c r="A25756" t="s">
        <v>1684</v>
      </c>
      <c r="B25756" s="2">
        <v>43229</v>
      </c>
      <c r="C25756" s="14">
        <v>14000</v>
      </c>
      <c r="D25756" t="s">
        <v>5</v>
      </c>
    </row>
    <row r="25757" spans="1:4" x14ac:dyDescent="0.3">
      <c r="A25757" t="s">
        <v>5444</v>
      </c>
      <c r="B25757" s="2">
        <v>43229</v>
      </c>
      <c r="C25757" s="14">
        <v>21000</v>
      </c>
      <c r="D25757" t="s">
        <v>8</v>
      </c>
    </row>
    <row r="25758" spans="1:4" x14ac:dyDescent="0.3">
      <c r="A25758" t="s">
        <v>7357</v>
      </c>
      <c r="B25758" s="2">
        <v>43229</v>
      </c>
      <c r="C25758" s="14">
        <v>17000</v>
      </c>
      <c r="D25758" t="s">
        <v>8</v>
      </c>
    </row>
    <row r="25759" spans="1:4" x14ac:dyDescent="0.3">
      <c r="A25759" t="s">
        <v>7358</v>
      </c>
      <c r="B25759" s="2">
        <v>43229</v>
      </c>
      <c r="C25759" s="14">
        <v>25000</v>
      </c>
      <c r="D25759" t="s">
        <v>7</v>
      </c>
    </row>
    <row r="25760" spans="1:4" x14ac:dyDescent="0.3">
      <c r="A25760" t="s">
        <v>7359</v>
      </c>
      <c r="B25760" s="2">
        <v>43229</v>
      </c>
      <c r="C25760" s="14">
        <v>22000</v>
      </c>
      <c r="D25760" t="s">
        <v>8</v>
      </c>
    </row>
    <row r="25761" spans="1:4" x14ac:dyDescent="0.3">
      <c r="A25761" t="s">
        <v>7360</v>
      </c>
      <c r="B25761" s="2">
        <v>43229</v>
      </c>
      <c r="C25761" s="14">
        <v>30000</v>
      </c>
      <c r="D25761" t="s">
        <v>4</v>
      </c>
    </row>
    <row r="25762" spans="1:4" x14ac:dyDescent="0.3">
      <c r="A25762" t="s">
        <v>9595</v>
      </c>
      <c r="B25762" s="2">
        <v>43229</v>
      </c>
      <c r="C25762" s="14">
        <v>13000</v>
      </c>
      <c r="D25762" t="s">
        <v>4</v>
      </c>
    </row>
    <row r="25763" spans="1:4" x14ac:dyDescent="0.3">
      <c r="A25763" t="s">
        <v>9596</v>
      </c>
      <c r="B25763" s="2">
        <v>43229</v>
      </c>
      <c r="C25763" s="14">
        <v>12000</v>
      </c>
      <c r="D25763" t="s">
        <v>6</v>
      </c>
    </row>
    <row r="25764" spans="1:4" x14ac:dyDescent="0.3">
      <c r="A25764" t="s">
        <v>9598</v>
      </c>
      <c r="B25764" s="2">
        <v>43229</v>
      </c>
      <c r="C25764" s="14">
        <v>13000</v>
      </c>
      <c r="D25764" t="s">
        <v>4</v>
      </c>
    </row>
    <row r="25765" spans="1:4" x14ac:dyDescent="0.3">
      <c r="A25765" t="s">
        <v>9599</v>
      </c>
      <c r="B25765" s="2">
        <v>43229</v>
      </c>
      <c r="C25765" s="14">
        <v>13000</v>
      </c>
      <c r="D25765" t="s">
        <v>4</v>
      </c>
    </row>
    <row r="25766" spans="1:4" x14ac:dyDescent="0.3">
      <c r="A25766" t="s">
        <v>11778</v>
      </c>
      <c r="B25766" s="2">
        <v>43229</v>
      </c>
      <c r="C25766" s="14">
        <v>23000</v>
      </c>
      <c r="D25766" t="s">
        <v>7</v>
      </c>
    </row>
    <row r="25767" spans="1:4" x14ac:dyDescent="0.3">
      <c r="A25767" t="s">
        <v>11779</v>
      </c>
      <c r="B25767" s="2">
        <v>43229</v>
      </c>
      <c r="C25767" s="14">
        <v>18000</v>
      </c>
      <c r="D25767" t="s">
        <v>7</v>
      </c>
    </row>
    <row r="25768" spans="1:4" x14ac:dyDescent="0.3">
      <c r="A25768" t="s">
        <v>11780</v>
      </c>
      <c r="B25768" s="2">
        <v>43229</v>
      </c>
      <c r="C25768" s="14">
        <v>25000</v>
      </c>
      <c r="D25768" t="s">
        <v>6</v>
      </c>
    </row>
    <row r="25769" spans="1:4" x14ac:dyDescent="0.3">
      <c r="A25769" t="s">
        <v>1691</v>
      </c>
      <c r="B25769" s="2">
        <v>43230</v>
      </c>
      <c r="C25769" s="14">
        <v>1000</v>
      </c>
      <c r="D25769" t="s">
        <v>8</v>
      </c>
    </row>
    <row r="25770" spans="1:4" x14ac:dyDescent="0.3">
      <c r="A25770" t="s">
        <v>1692</v>
      </c>
      <c r="B25770" s="2">
        <v>43230</v>
      </c>
      <c r="C25770" s="14">
        <v>27000</v>
      </c>
      <c r="D25770" t="s">
        <v>6</v>
      </c>
    </row>
    <row r="25771" spans="1:4" x14ac:dyDescent="0.3">
      <c r="A25771" t="s">
        <v>1696</v>
      </c>
      <c r="B25771" s="2">
        <v>43230</v>
      </c>
      <c r="C25771" s="14">
        <v>3000</v>
      </c>
      <c r="D25771" t="s">
        <v>8</v>
      </c>
    </row>
    <row r="25772" spans="1:4" x14ac:dyDescent="0.3">
      <c r="A25772" t="s">
        <v>1697</v>
      </c>
      <c r="B25772" s="2">
        <v>43230</v>
      </c>
      <c r="C25772" s="14">
        <v>14000</v>
      </c>
      <c r="D25772" t="s">
        <v>5</v>
      </c>
    </row>
    <row r="25773" spans="1:4" x14ac:dyDescent="0.3">
      <c r="A25773" t="s">
        <v>1698</v>
      </c>
      <c r="B25773" s="2">
        <v>43230</v>
      </c>
      <c r="C25773" s="14">
        <v>32000</v>
      </c>
      <c r="D25773" t="s">
        <v>4</v>
      </c>
    </row>
    <row r="25774" spans="1:4" x14ac:dyDescent="0.3">
      <c r="A25774" t="s">
        <v>5447</v>
      </c>
      <c r="B25774" s="2">
        <v>43230</v>
      </c>
      <c r="C25774" s="14">
        <v>31000</v>
      </c>
      <c r="D25774" t="s">
        <v>4</v>
      </c>
    </row>
    <row r="25775" spans="1:4" x14ac:dyDescent="0.3">
      <c r="A25775" t="s">
        <v>5448</v>
      </c>
      <c r="B25775" s="2">
        <v>43230</v>
      </c>
      <c r="C25775" s="14">
        <v>28000</v>
      </c>
      <c r="D25775" t="s">
        <v>6</v>
      </c>
    </row>
    <row r="25776" spans="1:4" x14ac:dyDescent="0.3">
      <c r="A25776" t="s">
        <v>7364</v>
      </c>
      <c r="B25776" s="2">
        <v>43230</v>
      </c>
      <c r="C25776" s="14">
        <v>17000</v>
      </c>
      <c r="D25776" t="s">
        <v>7</v>
      </c>
    </row>
    <row r="25777" spans="1:4" x14ac:dyDescent="0.3">
      <c r="A25777" t="s">
        <v>7365</v>
      </c>
      <c r="B25777" s="2">
        <v>43230</v>
      </c>
      <c r="C25777" s="14">
        <v>21000</v>
      </c>
      <c r="D25777" t="s">
        <v>7</v>
      </c>
    </row>
    <row r="25778" spans="1:4" x14ac:dyDescent="0.3">
      <c r="A25778" t="s">
        <v>7366</v>
      </c>
      <c r="B25778" s="2">
        <v>43230</v>
      </c>
      <c r="C25778" s="14">
        <v>30000</v>
      </c>
      <c r="D25778" t="s">
        <v>5</v>
      </c>
    </row>
    <row r="25779" spans="1:4" x14ac:dyDescent="0.3">
      <c r="A25779" t="s">
        <v>7369</v>
      </c>
      <c r="B25779" s="2">
        <v>43230</v>
      </c>
      <c r="C25779" s="14">
        <v>20000</v>
      </c>
      <c r="D25779" t="s">
        <v>7</v>
      </c>
    </row>
    <row r="25780" spans="1:4" x14ac:dyDescent="0.3">
      <c r="A25780" t="s">
        <v>7370</v>
      </c>
      <c r="B25780" s="2">
        <v>43230</v>
      </c>
      <c r="C25780" s="14">
        <v>26000</v>
      </c>
      <c r="D25780" t="s">
        <v>7</v>
      </c>
    </row>
    <row r="25781" spans="1:4" x14ac:dyDescent="0.3">
      <c r="A25781" t="s">
        <v>9602</v>
      </c>
      <c r="B25781" s="2">
        <v>43230</v>
      </c>
      <c r="C25781" s="14">
        <v>11000</v>
      </c>
      <c r="D25781" t="s">
        <v>6</v>
      </c>
    </row>
    <row r="25782" spans="1:4" x14ac:dyDescent="0.3">
      <c r="A25782" t="s">
        <v>9603</v>
      </c>
      <c r="B25782" s="2">
        <v>43230</v>
      </c>
      <c r="C25782" s="14">
        <v>9000</v>
      </c>
      <c r="D25782" t="s">
        <v>7</v>
      </c>
    </row>
    <row r="25783" spans="1:4" x14ac:dyDescent="0.3">
      <c r="A25783" t="s">
        <v>9604</v>
      </c>
      <c r="B25783" s="2">
        <v>43230</v>
      </c>
      <c r="C25783" s="14">
        <v>12000</v>
      </c>
      <c r="D25783" t="s">
        <v>8</v>
      </c>
    </row>
    <row r="25784" spans="1:4" x14ac:dyDescent="0.3">
      <c r="A25784" t="s">
        <v>9605</v>
      </c>
      <c r="B25784" s="2">
        <v>43230</v>
      </c>
      <c r="C25784" s="14">
        <v>10000</v>
      </c>
      <c r="D25784" t="s">
        <v>6</v>
      </c>
    </row>
    <row r="25785" spans="1:4" x14ac:dyDescent="0.3">
      <c r="A25785" t="s">
        <v>9606</v>
      </c>
      <c r="B25785" s="2">
        <v>43230</v>
      </c>
      <c r="C25785" s="14">
        <v>15000</v>
      </c>
      <c r="D25785" t="s">
        <v>7</v>
      </c>
    </row>
    <row r="25786" spans="1:4" x14ac:dyDescent="0.3">
      <c r="A25786" t="s">
        <v>11781</v>
      </c>
      <c r="B25786" s="2">
        <v>43230</v>
      </c>
      <c r="C25786" s="14">
        <v>30000</v>
      </c>
      <c r="D25786" t="s">
        <v>8</v>
      </c>
    </row>
    <row r="25787" spans="1:4" x14ac:dyDescent="0.3">
      <c r="A25787" t="s">
        <v>11782</v>
      </c>
      <c r="B25787" s="2">
        <v>43230</v>
      </c>
      <c r="C25787" s="14">
        <v>17000</v>
      </c>
      <c r="D25787" t="s">
        <v>7</v>
      </c>
    </row>
    <row r="25788" spans="1:4" x14ac:dyDescent="0.3">
      <c r="A25788" t="s">
        <v>11783</v>
      </c>
      <c r="B25788" s="2">
        <v>43230</v>
      </c>
      <c r="C25788" s="14">
        <v>22000</v>
      </c>
      <c r="D25788" t="s">
        <v>5</v>
      </c>
    </row>
    <row r="25789" spans="1:4" x14ac:dyDescent="0.3">
      <c r="A25789" t="s">
        <v>1708</v>
      </c>
      <c r="B25789" s="2">
        <v>43231</v>
      </c>
      <c r="C25789" s="14">
        <v>5000</v>
      </c>
      <c r="D25789" t="s">
        <v>4</v>
      </c>
    </row>
    <row r="25790" spans="1:4" x14ac:dyDescent="0.3">
      <c r="A25790" t="s">
        <v>5449</v>
      </c>
      <c r="B25790" s="2">
        <v>43231</v>
      </c>
      <c r="C25790" s="14">
        <v>22000</v>
      </c>
      <c r="D25790" t="s">
        <v>8</v>
      </c>
    </row>
    <row r="25791" spans="1:4" x14ac:dyDescent="0.3">
      <c r="A25791" t="s">
        <v>5452</v>
      </c>
      <c r="B25791" s="2">
        <v>43231</v>
      </c>
      <c r="C25791" s="14">
        <v>32000</v>
      </c>
      <c r="D25791" t="s">
        <v>7</v>
      </c>
    </row>
    <row r="25792" spans="1:4" x14ac:dyDescent="0.3">
      <c r="A25792" t="s">
        <v>7372</v>
      </c>
      <c r="B25792" s="2">
        <v>43231</v>
      </c>
      <c r="C25792" s="14">
        <v>19000</v>
      </c>
      <c r="D25792" t="s">
        <v>5</v>
      </c>
    </row>
    <row r="25793" spans="1:4" x14ac:dyDescent="0.3">
      <c r="A25793" t="s">
        <v>7373</v>
      </c>
      <c r="B25793" s="2">
        <v>43231</v>
      </c>
      <c r="C25793" s="14">
        <v>18000</v>
      </c>
      <c r="D25793" t="s">
        <v>8</v>
      </c>
    </row>
    <row r="25794" spans="1:4" x14ac:dyDescent="0.3">
      <c r="A25794" t="s">
        <v>7374</v>
      </c>
      <c r="B25794" s="2">
        <v>43231</v>
      </c>
      <c r="C25794" s="14">
        <v>18000</v>
      </c>
      <c r="D25794" t="s">
        <v>6</v>
      </c>
    </row>
    <row r="25795" spans="1:4" x14ac:dyDescent="0.3">
      <c r="A25795" t="s">
        <v>9608</v>
      </c>
      <c r="B25795" s="2">
        <v>43231</v>
      </c>
      <c r="C25795" s="14">
        <v>11000</v>
      </c>
      <c r="D25795" t="s">
        <v>6</v>
      </c>
    </row>
    <row r="25796" spans="1:4" x14ac:dyDescent="0.3">
      <c r="A25796" t="s">
        <v>9609</v>
      </c>
      <c r="B25796" s="2">
        <v>43231</v>
      </c>
      <c r="C25796" s="14">
        <v>13000</v>
      </c>
      <c r="D25796" t="s">
        <v>8</v>
      </c>
    </row>
    <row r="25797" spans="1:4" x14ac:dyDescent="0.3">
      <c r="A25797" t="s">
        <v>9611</v>
      </c>
      <c r="B25797" s="2">
        <v>43231</v>
      </c>
      <c r="C25797" s="14">
        <v>13000</v>
      </c>
      <c r="D25797" t="s">
        <v>6</v>
      </c>
    </row>
    <row r="25798" spans="1:4" x14ac:dyDescent="0.3">
      <c r="A25798" t="s">
        <v>9612</v>
      </c>
      <c r="B25798" s="2">
        <v>43231</v>
      </c>
      <c r="C25798" s="14">
        <v>10000</v>
      </c>
      <c r="D25798" t="s">
        <v>4</v>
      </c>
    </row>
    <row r="25799" spans="1:4" x14ac:dyDescent="0.3">
      <c r="A25799" t="s">
        <v>9613</v>
      </c>
      <c r="B25799" s="2">
        <v>43231</v>
      </c>
      <c r="C25799" s="14">
        <v>14000</v>
      </c>
      <c r="D25799" t="s">
        <v>5</v>
      </c>
    </row>
    <row r="25800" spans="1:4" x14ac:dyDescent="0.3">
      <c r="A25800" t="s">
        <v>9614</v>
      </c>
      <c r="B25800" s="2">
        <v>43231</v>
      </c>
      <c r="C25800" s="14">
        <v>9000</v>
      </c>
      <c r="D25800" t="s">
        <v>7</v>
      </c>
    </row>
    <row r="25801" spans="1:4" x14ac:dyDescent="0.3">
      <c r="A25801" t="s">
        <v>11784</v>
      </c>
      <c r="B25801" s="2">
        <v>43231</v>
      </c>
      <c r="C25801" s="14">
        <v>17000</v>
      </c>
      <c r="D25801" t="s">
        <v>8</v>
      </c>
    </row>
    <row r="25802" spans="1:4" x14ac:dyDescent="0.3">
      <c r="A25802" t="s">
        <v>11785</v>
      </c>
      <c r="B25802" s="2">
        <v>43231</v>
      </c>
      <c r="C25802" s="14">
        <v>30000</v>
      </c>
      <c r="D25802" t="s">
        <v>8</v>
      </c>
    </row>
    <row r="25803" spans="1:4" x14ac:dyDescent="0.3">
      <c r="A25803" t="s">
        <v>11786</v>
      </c>
      <c r="B25803" s="2">
        <v>43231</v>
      </c>
      <c r="C25803" s="14">
        <v>19000</v>
      </c>
      <c r="D25803" t="s">
        <v>6</v>
      </c>
    </row>
    <row r="25804" spans="1:4" x14ac:dyDescent="0.3">
      <c r="A25804" t="s">
        <v>11787</v>
      </c>
      <c r="B25804" s="2">
        <v>43231</v>
      </c>
      <c r="C25804" s="14">
        <v>25000</v>
      </c>
      <c r="D25804" t="s">
        <v>7</v>
      </c>
    </row>
    <row r="25805" spans="1:4" x14ac:dyDescent="0.3">
      <c r="A25805" t="s">
        <v>1709</v>
      </c>
      <c r="B25805" s="2">
        <v>43232</v>
      </c>
      <c r="C25805" s="14">
        <v>10000</v>
      </c>
      <c r="D25805" t="s">
        <v>4</v>
      </c>
    </row>
    <row r="25806" spans="1:4" x14ac:dyDescent="0.3">
      <c r="A25806" t="s">
        <v>1716</v>
      </c>
      <c r="B25806" s="2">
        <v>43232</v>
      </c>
      <c r="C25806" s="14">
        <v>16000</v>
      </c>
      <c r="D25806" t="s">
        <v>5</v>
      </c>
    </row>
    <row r="25807" spans="1:4" x14ac:dyDescent="0.3">
      <c r="A25807" t="s">
        <v>7377</v>
      </c>
      <c r="B25807" s="2">
        <v>43232</v>
      </c>
      <c r="C25807" s="14">
        <v>25000</v>
      </c>
      <c r="D25807" t="s">
        <v>6</v>
      </c>
    </row>
    <row r="25808" spans="1:4" x14ac:dyDescent="0.3">
      <c r="A25808" t="s">
        <v>7379</v>
      </c>
      <c r="B25808" s="2">
        <v>43232</v>
      </c>
      <c r="C25808" s="14">
        <v>23000</v>
      </c>
      <c r="D25808" t="s">
        <v>7</v>
      </c>
    </row>
    <row r="25809" spans="1:4" x14ac:dyDescent="0.3">
      <c r="A25809" t="s">
        <v>7380</v>
      </c>
      <c r="B25809" s="2">
        <v>43232</v>
      </c>
      <c r="C25809" s="14">
        <v>27000</v>
      </c>
      <c r="D25809" t="s">
        <v>4</v>
      </c>
    </row>
    <row r="25810" spans="1:4" x14ac:dyDescent="0.3">
      <c r="A25810" t="s">
        <v>9615</v>
      </c>
      <c r="B25810" s="2">
        <v>43232</v>
      </c>
      <c r="C25810" s="14">
        <v>16000</v>
      </c>
      <c r="D25810" t="s">
        <v>5</v>
      </c>
    </row>
    <row r="25811" spans="1:4" x14ac:dyDescent="0.3">
      <c r="A25811" t="s">
        <v>9616</v>
      </c>
      <c r="B25811" s="2">
        <v>43232</v>
      </c>
      <c r="C25811" s="14">
        <v>15000</v>
      </c>
      <c r="D25811" t="s">
        <v>4</v>
      </c>
    </row>
    <row r="25812" spans="1:4" x14ac:dyDescent="0.3">
      <c r="A25812" t="s">
        <v>9618</v>
      </c>
      <c r="B25812" s="2">
        <v>43232</v>
      </c>
      <c r="C25812" s="14">
        <v>14000</v>
      </c>
      <c r="D25812" t="s">
        <v>8</v>
      </c>
    </row>
    <row r="25813" spans="1:4" x14ac:dyDescent="0.3">
      <c r="A25813" t="s">
        <v>9619</v>
      </c>
      <c r="B25813" s="2">
        <v>43232</v>
      </c>
      <c r="C25813" s="14">
        <v>11000</v>
      </c>
      <c r="D25813" t="s">
        <v>4</v>
      </c>
    </row>
    <row r="25814" spans="1:4" x14ac:dyDescent="0.3">
      <c r="A25814" t="s">
        <v>11788</v>
      </c>
      <c r="B25814" s="2">
        <v>43232</v>
      </c>
      <c r="C25814" s="14">
        <v>19000</v>
      </c>
      <c r="D25814" t="s">
        <v>8</v>
      </c>
    </row>
    <row r="25815" spans="1:4" x14ac:dyDescent="0.3">
      <c r="A25815" t="s">
        <v>11789</v>
      </c>
      <c r="B25815" s="2">
        <v>43232</v>
      </c>
      <c r="C25815" s="14">
        <v>20000</v>
      </c>
      <c r="D25815" t="s">
        <v>7</v>
      </c>
    </row>
    <row r="25816" spans="1:4" x14ac:dyDescent="0.3">
      <c r="A25816" t="s">
        <v>11790</v>
      </c>
      <c r="B25816" s="2">
        <v>43232</v>
      </c>
      <c r="C25816" s="14">
        <v>27000</v>
      </c>
      <c r="D25816" t="s">
        <v>6</v>
      </c>
    </row>
    <row r="25817" spans="1:4" x14ac:dyDescent="0.3">
      <c r="A25817" t="s">
        <v>11791</v>
      </c>
      <c r="B25817" s="2">
        <v>43232</v>
      </c>
      <c r="C25817" s="14">
        <v>30000</v>
      </c>
      <c r="D25817" t="s">
        <v>4</v>
      </c>
    </row>
    <row r="25818" spans="1:4" x14ac:dyDescent="0.3">
      <c r="A25818" t="s">
        <v>1723</v>
      </c>
      <c r="B25818" s="2">
        <v>43233</v>
      </c>
      <c r="C25818" s="14">
        <v>4000</v>
      </c>
      <c r="D25818" t="s">
        <v>4</v>
      </c>
    </row>
    <row r="25819" spans="1:4" x14ac:dyDescent="0.3">
      <c r="A25819" t="s">
        <v>5459</v>
      </c>
      <c r="B25819" s="2">
        <v>43233</v>
      </c>
      <c r="C25819" s="14">
        <v>32000</v>
      </c>
      <c r="D25819" t="s">
        <v>7</v>
      </c>
    </row>
    <row r="25820" spans="1:4" x14ac:dyDescent="0.3">
      <c r="A25820" t="s">
        <v>5461</v>
      </c>
      <c r="B25820" s="2">
        <v>43233</v>
      </c>
      <c r="C25820" s="14">
        <v>30000</v>
      </c>
      <c r="D25820" t="s">
        <v>7</v>
      </c>
    </row>
    <row r="25821" spans="1:4" x14ac:dyDescent="0.3">
      <c r="A25821" t="s">
        <v>7382</v>
      </c>
      <c r="B25821" s="2">
        <v>43233</v>
      </c>
      <c r="C25821" s="14">
        <v>20000</v>
      </c>
      <c r="D25821" t="s">
        <v>5</v>
      </c>
    </row>
    <row r="25822" spans="1:4" x14ac:dyDescent="0.3">
      <c r="A25822" t="s">
        <v>7383</v>
      </c>
      <c r="B25822" s="2">
        <v>43233</v>
      </c>
      <c r="C25822" s="14">
        <v>19000</v>
      </c>
      <c r="D25822" t="s">
        <v>7</v>
      </c>
    </row>
    <row r="25823" spans="1:4" x14ac:dyDescent="0.3">
      <c r="A25823" t="s">
        <v>7384</v>
      </c>
      <c r="B25823" s="2">
        <v>43233</v>
      </c>
      <c r="C25823" s="14">
        <v>31000</v>
      </c>
      <c r="D25823" t="s">
        <v>7</v>
      </c>
    </row>
    <row r="25824" spans="1:4" x14ac:dyDescent="0.3">
      <c r="A25824" t="s">
        <v>7385</v>
      </c>
      <c r="B25824" s="2">
        <v>43233</v>
      </c>
      <c r="C25824" s="14">
        <v>19000</v>
      </c>
      <c r="D25824" t="s">
        <v>4</v>
      </c>
    </row>
    <row r="25825" spans="1:4" x14ac:dyDescent="0.3">
      <c r="A25825" t="s">
        <v>7386</v>
      </c>
      <c r="B25825" s="2">
        <v>43233</v>
      </c>
      <c r="C25825" s="14">
        <v>24000</v>
      </c>
      <c r="D25825" t="s">
        <v>5</v>
      </c>
    </row>
    <row r="25826" spans="1:4" x14ac:dyDescent="0.3">
      <c r="A25826" t="s">
        <v>7388</v>
      </c>
      <c r="B25826" s="2">
        <v>43233</v>
      </c>
      <c r="C25826" s="14">
        <v>21000</v>
      </c>
      <c r="D25826" t="s">
        <v>4</v>
      </c>
    </row>
    <row r="25827" spans="1:4" x14ac:dyDescent="0.3">
      <c r="A25827" t="s">
        <v>9621</v>
      </c>
      <c r="B25827" s="2">
        <v>43233</v>
      </c>
      <c r="C25827" s="14">
        <v>9000</v>
      </c>
      <c r="D25827" t="s">
        <v>4</v>
      </c>
    </row>
    <row r="25828" spans="1:4" x14ac:dyDescent="0.3">
      <c r="A25828" t="s">
        <v>9622</v>
      </c>
      <c r="B25828" s="2">
        <v>43233</v>
      </c>
      <c r="C25828" s="14">
        <v>11000</v>
      </c>
      <c r="D25828" t="s">
        <v>7</v>
      </c>
    </row>
    <row r="25829" spans="1:4" x14ac:dyDescent="0.3">
      <c r="A25829" t="s">
        <v>9623</v>
      </c>
      <c r="B25829" s="2">
        <v>43233</v>
      </c>
      <c r="C25829" s="14">
        <v>10000</v>
      </c>
      <c r="D25829" t="s">
        <v>4</v>
      </c>
    </row>
    <row r="25830" spans="1:4" x14ac:dyDescent="0.3">
      <c r="A25830" t="s">
        <v>9625</v>
      </c>
      <c r="B25830" s="2">
        <v>43233</v>
      </c>
      <c r="C25830" s="14">
        <v>9000</v>
      </c>
      <c r="D25830" t="s">
        <v>6</v>
      </c>
    </row>
    <row r="25831" spans="1:4" x14ac:dyDescent="0.3">
      <c r="A25831" t="s">
        <v>11792</v>
      </c>
      <c r="B25831" s="2">
        <v>43233</v>
      </c>
      <c r="C25831" s="14">
        <v>20000</v>
      </c>
      <c r="D25831" t="s">
        <v>4</v>
      </c>
    </row>
    <row r="25832" spans="1:4" x14ac:dyDescent="0.3">
      <c r="A25832" t="s">
        <v>11793</v>
      </c>
      <c r="B25832" s="2">
        <v>43233</v>
      </c>
      <c r="C25832" s="14">
        <v>24000</v>
      </c>
      <c r="D25832" t="s">
        <v>6</v>
      </c>
    </row>
    <row r="25833" spans="1:4" x14ac:dyDescent="0.3">
      <c r="A25833" t="s">
        <v>11794</v>
      </c>
      <c r="B25833" s="2">
        <v>43233</v>
      </c>
      <c r="C25833" s="14">
        <v>21000</v>
      </c>
      <c r="D25833" t="s">
        <v>4</v>
      </c>
    </row>
    <row r="25834" spans="1:4" x14ac:dyDescent="0.3">
      <c r="A25834" t="s">
        <v>11795</v>
      </c>
      <c r="B25834" s="2">
        <v>43233</v>
      </c>
      <c r="C25834" s="14">
        <v>17000</v>
      </c>
      <c r="D25834" t="s">
        <v>4</v>
      </c>
    </row>
    <row r="25835" spans="1:4" x14ac:dyDescent="0.3">
      <c r="A25835" t="s">
        <v>1728</v>
      </c>
      <c r="B25835" s="2">
        <v>43234</v>
      </c>
      <c r="C25835" s="14">
        <v>31000</v>
      </c>
      <c r="D25835" t="s">
        <v>7</v>
      </c>
    </row>
    <row r="25836" spans="1:4" x14ac:dyDescent="0.3">
      <c r="A25836" t="s">
        <v>1733</v>
      </c>
      <c r="B25836" s="2">
        <v>43234</v>
      </c>
      <c r="C25836" s="14">
        <v>9000</v>
      </c>
      <c r="D25836" t="s">
        <v>7</v>
      </c>
    </row>
    <row r="25837" spans="1:4" x14ac:dyDescent="0.3">
      <c r="A25837" t="s">
        <v>1739</v>
      </c>
      <c r="B25837" s="2">
        <v>43234</v>
      </c>
      <c r="C25837" s="14">
        <v>26000</v>
      </c>
      <c r="D25837" t="s">
        <v>6</v>
      </c>
    </row>
    <row r="25838" spans="1:4" x14ac:dyDescent="0.3">
      <c r="A25838" t="s">
        <v>1740</v>
      </c>
      <c r="B25838" s="2">
        <v>43234</v>
      </c>
      <c r="C25838" s="14">
        <v>22000</v>
      </c>
      <c r="D25838" t="s">
        <v>4</v>
      </c>
    </row>
    <row r="25839" spans="1:4" x14ac:dyDescent="0.3">
      <c r="A25839" t="s">
        <v>1741</v>
      </c>
      <c r="B25839" s="2">
        <v>43234</v>
      </c>
      <c r="C25839" s="14">
        <v>20000</v>
      </c>
      <c r="D25839" t="s">
        <v>5</v>
      </c>
    </row>
    <row r="25840" spans="1:4" x14ac:dyDescent="0.3">
      <c r="A25840" t="s">
        <v>5465</v>
      </c>
      <c r="B25840" s="2">
        <v>43234</v>
      </c>
      <c r="C25840" s="14">
        <v>27000</v>
      </c>
      <c r="D25840" t="s">
        <v>6</v>
      </c>
    </row>
    <row r="25841" spans="1:4" x14ac:dyDescent="0.3">
      <c r="A25841" t="s">
        <v>7391</v>
      </c>
      <c r="B25841" s="2">
        <v>43234</v>
      </c>
      <c r="C25841" s="14">
        <v>18000</v>
      </c>
      <c r="D25841" t="s">
        <v>8</v>
      </c>
    </row>
    <row r="25842" spans="1:4" x14ac:dyDescent="0.3">
      <c r="A25842" t="s">
        <v>9628</v>
      </c>
      <c r="B25842" s="2">
        <v>43234</v>
      </c>
      <c r="C25842" s="14">
        <v>9000</v>
      </c>
      <c r="D25842" t="s">
        <v>7</v>
      </c>
    </row>
    <row r="25843" spans="1:4" x14ac:dyDescent="0.3">
      <c r="A25843" t="s">
        <v>9630</v>
      </c>
      <c r="B25843" s="2">
        <v>43234</v>
      </c>
      <c r="C25843" s="14">
        <v>11000</v>
      </c>
      <c r="D25843" t="s">
        <v>4</v>
      </c>
    </row>
    <row r="25844" spans="1:4" x14ac:dyDescent="0.3">
      <c r="A25844" t="s">
        <v>9631</v>
      </c>
      <c r="B25844" s="2">
        <v>43234</v>
      </c>
      <c r="C25844" s="14">
        <v>13000</v>
      </c>
      <c r="D25844" t="s">
        <v>8</v>
      </c>
    </row>
    <row r="25845" spans="1:4" x14ac:dyDescent="0.3">
      <c r="A25845" t="s">
        <v>9632</v>
      </c>
      <c r="B25845" s="2">
        <v>43234</v>
      </c>
      <c r="C25845" s="14">
        <v>9000</v>
      </c>
      <c r="D25845" t="s">
        <v>4</v>
      </c>
    </row>
    <row r="25846" spans="1:4" x14ac:dyDescent="0.3">
      <c r="A25846" t="s">
        <v>9633</v>
      </c>
      <c r="B25846" s="2">
        <v>43234</v>
      </c>
      <c r="C25846" s="14">
        <v>16000</v>
      </c>
      <c r="D25846" t="s">
        <v>4</v>
      </c>
    </row>
    <row r="25847" spans="1:4" x14ac:dyDescent="0.3">
      <c r="A25847" t="s">
        <v>9634</v>
      </c>
      <c r="B25847" s="2">
        <v>43234</v>
      </c>
      <c r="C25847" s="14">
        <v>9000</v>
      </c>
      <c r="D25847" t="s">
        <v>6</v>
      </c>
    </row>
    <row r="25848" spans="1:4" x14ac:dyDescent="0.3">
      <c r="A25848" t="s">
        <v>9635</v>
      </c>
      <c r="B25848" s="2">
        <v>43234</v>
      </c>
      <c r="C25848" s="14">
        <v>9000</v>
      </c>
      <c r="D25848" t="s">
        <v>5</v>
      </c>
    </row>
    <row r="25849" spans="1:4" x14ac:dyDescent="0.3">
      <c r="A25849" t="s">
        <v>9636</v>
      </c>
      <c r="B25849" s="2">
        <v>43234</v>
      </c>
      <c r="C25849" s="14">
        <v>16000</v>
      </c>
      <c r="D25849" t="s">
        <v>5</v>
      </c>
    </row>
    <row r="25850" spans="1:4" x14ac:dyDescent="0.3">
      <c r="A25850" t="s">
        <v>9637</v>
      </c>
      <c r="B25850" s="2">
        <v>43234</v>
      </c>
      <c r="C25850" s="14">
        <v>13000</v>
      </c>
      <c r="D25850" t="s">
        <v>4</v>
      </c>
    </row>
    <row r="25851" spans="1:4" x14ac:dyDescent="0.3">
      <c r="A25851" t="s">
        <v>11796</v>
      </c>
      <c r="B25851" s="2">
        <v>43234</v>
      </c>
      <c r="C25851" s="14">
        <v>18000</v>
      </c>
      <c r="D25851" t="s">
        <v>6</v>
      </c>
    </row>
    <row r="25852" spans="1:4" x14ac:dyDescent="0.3">
      <c r="A25852" t="s">
        <v>11797</v>
      </c>
      <c r="B25852" s="2">
        <v>43234</v>
      </c>
      <c r="C25852" s="14">
        <v>20000</v>
      </c>
      <c r="D25852" t="s">
        <v>4</v>
      </c>
    </row>
    <row r="25853" spans="1:4" x14ac:dyDescent="0.3">
      <c r="A25853" t="s">
        <v>11798</v>
      </c>
      <c r="B25853" s="2">
        <v>43234</v>
      </c>
      <c r="C25853" s="14">
        <v>32000</v>
      </c>
      <c r="D25853" t="s">
        <v>7</v>
      </c>
    </row>
    <row r="25854" spans="1:4" x14ac:dyDescent="0.3">
      <c r="A25854" t="s">
        <v>11799</v>
      </c>
      <c r="B25854" s="2">
        <v>43234</v>
      </c>
      <c r="C25854" s="14">
        <v>19000</v>
      </c>
      <c r="D25854" t="s">
        <v>8</v>
      </c>
    </row>
    <row r="25855" spans="1:4" x14ac:dyDescent="0.3">
      <c r="A25855" t="s">
        <v>1744</v>
      </c>
      <c r="B25855" s="2">
        <v>43235</v>
      </c>
      <c r="C25855" s="14">
        <v>2000</v>
      </c>
      <c r="D25855" t="s">
        <v>4</v>
      </c>
    </row>
    <row r="25856" spans="1:4" x14ac:dyDescent="0.3">
      <c r="A25856" t="s">
        <v>1746</v>
      </c>
      <c r="B25856" s="2">
        <v>43235</v>
      </c>
      <c r="C25856" s="14">
        <v>2000</v>
      </c>
      <c r="D25856" t="s">
        <v>7</v>
      </c>
    </row>
    <row r="25857" spans="1:4" x14ac:dyDescent="0.3">
      <c r="A25857" t="s">
        <v>1748</v>
      </c>
      <c r="B25857" s="2">
        <v>43235</v>
      </c>
      <c r="C25857" s="14">
        <v>5000</v>
      </c>
      <c r="D25857" t="s">
        <v>4</v>
      </c>
    </row>
    <row r="25858" spans="1:4" x14ac:dyDescent="0.3">
      <c r="A25858" t="s">
        <v>1753</v>
      </c>
      <c r="B25858" s="2">
        <v>43235</v>
      </c>
      <c r="C25858" s="14">
        <v>3000</v>
      </c>
      <c r="D25858" t="s">
        <v>8</v>
      </c>
    </row>
    <row r="25859" spans="1:4" x14ac:dyDescent="0.3">
      <c r="A25859" t="s">
        <v>1754</v>
      </c>
      <c r="B25859" s="2">
        <v>43235</v>
      </c>
      <c r="C25859" s="14">
        <v>32000</v>
      </c>
      <c r="D25859" t="s">
        <v>7</v>
      </c>
    </row>
    <row r="25860" spans="1:4" x14ac:dyDescent="0.3">
      <c r="A25860" t="s">
        <v>1758</v>
      </c>
      <c r="B25860" s="2">
        <v>43235</v>
      </c>
      <c r="C25860" s="14">
        <v>25000</v>
      </c>
      <c r="D25860" t="s">
        <v>6</v>
      </c>
    </row>
    <row r="25861" spans="1:4" x14ac:dyDescent="0.3">
      <c r="A25861" t="s">
        <v>1759</v>
      </c>
      <c r="B25861" s="2">
        <v>43235</v>
      </c>
      <c r="C25861" s="14">
        <v>15000</v>
      </c>
      <c r="D25861" t="s">
        <v>4</v>
      </c>
    </row>
    <row r="25862" spans="1:4" x14ac:dyDescent="0.3">
      <c r="A25862" t="s">
        <v>5468</v>
      </c>
      <c r="B25862" s="2">
        <v>43235</v>
      </c>
      <c r="C25862" s="14">
        <v>29000</v>
      </c>
      <c r="D25862" t="s">
        <v>4</v>
      </c>
    </row>
    <row r="25863" spans="1:4" x14ac:dyDescent="0.3">
      <c r="A25863" t="s">
        <v>5469</v>
      </c>
      <c r="B25863" s="2">
        <v>43235</v>
      </c>
      <c r="C25863" s="14">
        <v>17000</v>
      </c>
      <c r="D25863" t="s">
        <v>7</v>
      </c>
    </row>
    <row r="25864" spans="1:4" x14ac:dyDescent="0.3">
      <c r="A25864" t="s">
        <v>7398</v>
      </c>
      <c r="B25864" s="2">
        <v>43235</v>
      </c>
      <c r="C25864" s="14">
        <v>25000</v>
      </c>
      <c r="D25864" t="s">
        <v>8</v>
      </c>
    </row>
    <row r="25865" spans="1:4" x14ac:dyDescent="0.3">
      <c r="A25865" t="s">
        <v>9639</v>
      </c>
      <c r="B25865" s="2">
        <v>43235</v>
      </c>
      <c r="C25865" s="14">
        <v>15000</v>
      </c>
      <c r="D25865" t="s">
        <v>7</v>
      </c>
    </row>
    <row r="25866" spans="1:4" x14ac:dyDescent="0.3">
      <c r="A25866" t="s">
        <v>9641</v>
      </c>
      <c r="B25866" s="2">
        <v>43235</v>
      </c>
      <c r="C25866" s="14">
        <v>9000</v>
      </c>
      <c r="D25866" t="s">
        <v>4</v>
      </c>
    </row>
    <row r="25867" spans="1:4" x14ac:dyDescent="0.3">
      <c r="A25867" t="s">
        <v>11800</v>
      </c>
      <c r="B25867" s="2">
        <v>43235</v>
      </c>
      <c r="C25867" s="14">
        <v>31000</v>
      </c>
      <c r="D25867" t="s">
        <v>7</v>
      </c>
    </row>
    <row r="25868" spans="1:4" x14ac:dyDescent="0.3">
      <c r="A25868" t="s">
        <v>11801</v>
      </c>
      <c r="B25868" s="2">
        <v>43235</v>
      </c>
      <c r="C25868" s="14">
        <v>22000</v>
      </c>
      <c r="D25868" t="s">
        <v>6</v>
      </c>
    </row>
    <row r="25869" spans="1:4" x14ac:dyDescent="0.3">
      <c r="A25869" t="s">
        <v>1763</v>
      </c>
      <c r="B25869" s="2">
        <v>43236</v>
      </c>
      <c r="C25869" s="14">
        <v>27000</v>
      </c>
      <c r="D25869" t="s">
        <v>8</v>
      </c>
    </row>
    <row r="25870" spans="1:4" x14ac:dyDescent="0.3">
      <c r="A25870" t="s">
        <v>1764</v>
      </c>
      <c r="B25870" s="2">
        <v>43236</v>
      </c>
      <c r="C25870" s="14">
        <v>24000</v>
      </c>
      <c r="D25870" t="s">
        <v>7</v>
      </c>
    </row>
    <row r="25871" spans="1:4" x14ac:dyDescent="0.3">
      <c r="A25871" t="s">
        <v>1766</v>
      </c>
      <c r="B25871" s="2">
        <v>43236</v>
      </c>
      <c r="C25871" s="14">
        <v>9000</v>
      </c>
      <c r="D25871" t="s">
        <v>8</v>
      </c>
    </row>
    <row r="25872" spans="1:4" x14ac:dyDescent="0.3">
      <c r="A25872" t="s">
        <v>1768</v>
      </c>
      <c r="B25872" s="2">
        <v>43236</v>
      </c>
      <c r="C25872" s="14">
        <v>16000</v>
      </c>
      <c r="D25872" t="s">
        <v>8</v>
      </c>
    </row>
    <row r="25873" spans="1:4" x14ac:dyDescent="0.3">
      <c r="A25873" t="s">
        <v>1769</v>
      </c>
      <c r="B25873" s="2">
        <v>43236</v>
      </c>
      <c r="C25873" s="14">
        <v>6000</v>
      </c>
      <c r="D25873" t="s">
        <v>5</v>
      </c>
    </row>
    <row r="25874" spans="1:4" x14ac:dyDescent="0.3">
      <c r="A25874" t="s">
        <v>1770</v>
      </c>
      <c r="B25874" s="2">
        <v>43236</v>
      </c>
      <c r="C25874" s="14">
        <v>20000</v>
      </c>
      <c r="D25874" t="s">
        <v>5</v>
      </c>
    </row>
    <row r="25875" spans="1:4" x14ac:dyDescent="0.3">
      <c r="A25875" t="s">
        <v>1771</v>
      </c>
      <c r="B25875" s="2">
        <v>43236</v>
      </c>
      <c r="C25875" s="14">
        <v>19000</v>
      </c>
      <c r="D25875" t="s">
        <v>4</v>
      </c>
    </row>
    <row r="25876" spans="1:4" x14ac:dyDescent="0.3">
      <c r="A25876" t="s">
        <v>1772</v>
      </c>
      <c r="B25876" s="2">
        <v>43236</v>
      </c>
      <c r="C25876" s="14">
        <v>5000</v>
      </c>
      <c r="D25876" t="s">
        <v>5</v>
      </c>
    </row>
    <row r="25877" spans="1:4" x14ac:dyDescent="0.3">
      <c r="A25877" t="s">
        <v>1774</v>
      </c>
      <c r="B25877" s="2">
        <v>43236</v>
      </c>
      <c r="C25877" s="14">
        <v>11000</v>
      </c>
      <c r="D25877" t="s">
        <v>8</v>
      </c>
    </row>
    <row r="25878" spans="1:4" x14ac:dyDescent="0.3">
      <c r="A25878" t="s">
        <v>5474</v>
      </c>
      <c r="B25878" s="2">
        <v>43236</v>
      </c>
      <c r="C25878" s="14">
        <v>26000</v>
      </c>
      <c r="D25878" t="s">
        <v>8</v>
      </c>
    </row>
    <row r="25879" spans="1:4" x14ac:dyDescent="0.3">
      <c r="A25879" t="s">
        <v>7399</v>
      </c>
      <c r="B25879" s="2">
        <v>43236</v>
      </c>
      <c r="C25879" s="14">
        <v>23000</v>
      </c>
      <c r="D25879" t="s">
        <v>8</v>
      </c>
    </row>
    <row r="25880" spans="1:4" x14ac:dyDescent="0.3">
      <c r="A25880" t="s">
        <v>7402</v>
      </c>
      <c r="B25880" s="2">
        <v>43236</v>
      </c>
      <c r="C25880" s="14">
        <v>23000</v>
      </c>
      <c r="D25880" t="s">
        <v>6</v>
      </c>
    </row>
    <row r="25881" spans="1:4" x14ac:dyDescent="0.3">
      <c r="A25881" t="s">
        <v>7405</v>
      </c>
      <c r="B25881" s="2">
        <v>43236</v>
      </c>
      <c r="C25881" s="14">
        <v>23000</v>
      </c>
      <c r="D25881" t="s">
        <v>6</v>
      </c>
    </row>
    <row r="25882" spans="1:4" x14ac:dyDescent="0.3">
      <c r="A25882" t="s">
        <v>7406</v>
      </c>
      <c r="B25882" s="2">
        <v>43236</v>
      </c>
      <c r="C25882" s="14">
        <v>32000</v>
      </c>
      <c r="D25882" t="s">
        <v>6</v>
      </c>
    </row>
    <row r="25883" spans="1:4" x14ac:dyDescent="0.3">
      <c r="A25883" t="s">
        <v>9644</v>
      </c>
      <c r="B25883" s="2">
        <v>43236</v>
      </c>
      <c r="C25883" s="14">
        <v>12000</v>
      </c>
      <c r="D25883" t="s">
        <v>5</v>
      </c>
    </row>
    <row r="25884" spans="1:4" x14ac:dyDescent="0.3">
      <c r="A25884" t="s">
        <v>9647</v>
      </c>
      <c r="B25884" s="2">
        <v>43236</v>
      </c>
      <c r="C25884" s="14">
        <v>11000</v>
      </c>
      <c r="D25884" t="s">
        <v>6</v>
      </c>
    </row>
    <row r="25885" spans="1:4" x14ac:dyDescent="0.3">
      <c r="A25885" t="s">
        <v>9649</v>
      </c>
      <c r="B25885" s="2">
        <v>43236</v>
      </c>
      <c r="C25885" s="14">
        <v>14000</v>
      </c>
      <c r="D25885" t="s">
        <v>8</v>
      </c>
    </row>
    <row r="25886" spans="1:4" x14ac:dyDescent="0.3">
      <c r="A25886" t="s">
        <v>9650</v>
      </c>
      <c r="B25886" s="2">
        <v>43236</v>
      </c>
      <c r="C25886" s="14">
        <v>12000</v>
      </c>
      <c r="D25886" t="s">
        <v>4</v>
      </c>
    </row>
    <row r="25887" spans="1:4" x14ac:dyDescent="0.3">
      <c r="A25887" t="s">
        <v>9651</v>
      </c>
      <c r="B25887" s="2">
        <v>43236</v>
      </c>
      <c r="C25887" s="14">
        <v>15000</v>
      </c>
      <c r="D25887" t="s">
        <v>4</v>
      </c>
    </row>
    <row r="25888" spans="1:4" x14ac:dyDescent="0.3">
      <c r="A25888" t="s">
        <v>11802</v>
      </c>
      <c r="B25888" s="2">
        <v>43236</v>
      </c>
      <c r="C25888" s="14">
        <v>31000</v>
      </c>
      <c r="D25888" t="s">
        <v>4</v>
      </c>
    </row>
    <row r="25889" spans="1:4" x14ac:dyDescent="0.3">
      <c r="A25889" t="s">
        <v>11803</v>
      </c>
      <c r="B25889" s="2">
        <v>43236</v>
      </c>
      <c r="C25889" s="14">
        <v>32000</v>
      </c>
      <c r="D25889" t="s">
        <v>7</v>
      </c>
    </row>
    <row r="25890" spans="1:4" x14ac:dyDescent="0.3">
      <c r="A25890" t="s">
        <v>1779</v>
      </c>
      <c r="B25890" s="2">
        <v>43237</v>
      </c>
      <c r="C25890" s="14">
        <v>19000</v>
      </c>
      <c r="D25890" t="s">
        <v>4</v>
      </c>
    </row>
    <row r="25891" spans="1:4" x14ac:dyDescent="0.3">
      <c r="A25891" t="s">
        <v>1780</v>
      </c>
      <c r="B25891" s="2">
        <v>43237</v>
      </c>
      <c r="C25891" s="14">
        <v>9000</v>
      </c>
      <c r="D25891" t="s">
        <v>5</v>
      </c>
    </row>
    <row r="25892" spans="1:4" x14ac:dyDescent="0.3">
      <c r="A25892" t="s">
        <v>5479</v>
      </c>
      <c r="B25892" s="2">
        <v>43237</v>
      </c>
      <c r="C25892" s="14">
        <v>27000</v>
      </c>
      <c r="D25892" t="s">
        <v>6</v>
      </c>
    </row>
    <row r="25893" spans="1:4" x14ac:dyDescent="0.3">
      <c r="A25893" t="s">
        <v>5480</v>
      </c>
      <c r="B25893" s="2">
        <v>43237</v>
      </c>
      <c r="C25893" s="14">
        <v>26000</v>
      </c>
      <c r="D25893" t="s">
        <v>4</v>
      </c>
    </row>
    <row r="25894" spans="1:4" x14ac:dyDescent="0.3">
      <c r="A25894" t="s">
        <v>5481</v>
      </c>
      <c r="B25894" s="2">
        <v>43237</v>
      </c>
      <c r="C25894" s="14">
        <v>19000</v>
      </c>
      <c r="D25894" t="s">
        <v>6</v>
      </c>
    </row>
    <row r="25895" spans="1:4" x14ac:dyDescent="0.3">
      <c r="A25895" t="s">
        <v>7407</v>
      </c>
      <c r="B25895" s="2">
        <v>43237</v>
      </c>
      <c r="C25895" s="14">
        <v>27000</v>
      </c>
      <c r="D25895" t="s">
        <v>7</v>
      </c>
    </row>
    <row r="25896" spans="1:4" x14ac:dyDescent="0.3">
      <c r="A25896" t="s">
        <v>7411</v>
      </c>
      <c r="B25896" s="2">
        <v>43237</v>
      </c>
      <c r="C25896" s="14">
        <v>25000</v>
      </c>
      <c r="D25896" t="s">
        <v>6</v>
      </c>
    </row>
    <row r="25897" spans="1:4" x14ac:dyDescent="0.3">
      <c r="A25897" t="s">
        <v>9652</v>
      </c>
      <c r="B25897" s="2">
        <v>43237</v>
      </c>
      <c r="C25897" s="14">
        <v>10000</v>
      </c>
      <c r="D25897" t="s">
        <v>4</v>
      </c>
    </row>
    <row r="25898" spans="1:4" x14ac:dyDescent="0.3">
      <c r="A25898" t="s">
        <v>9653</v>
      </c>
      <c r="B25898" s="2">
        <v>43237</v>
      </c>
      <c r="C25898" s="14">
        <v>15000</v>
      </c>
      <c r="D25898" t="s">
        <v>6</v>
      </c>
    </row>
    <row r="25899" spans="1:4" x14ac:dyDescent="0.3">
      <c r="A25899" t="s">
        <v>9654</v>
      </c>
      <c r="B25899" s="2">
        <v>43237</v>
      </c>
      <c r="C25899" s="14">
        <v>15000</v>
      </c>
      <c r="D25899" t="s">
        <v>6</v>
      </c>
    </row>
    <row r="25900" spans="1:4" x14ac:dyDescent="0.3">
      <c r="A25900" t="s">
        <v>9655</v>
      </c>
      <c r="B25900" s="2">
        <v>43237</v>
      </c>
      <c r="C25900" s="14">
        <v>10000</v>
      </c>
      <c r="D25900" t="s">
        <v>5</v>
      </c>
    </row>
    <row r="25901" spans="1:4" x14ac:dyDescent="0.3">
      <c r="A25901" t="s">
        <v>9656</v>
      </c>
      <c r="B25901" s="2">
        <v>43237</v>
      </c>
      <c r="C25901" s="14">
        <v>14000</v>
      </c>
      <c r="D25901" t="s">
        <v>7</v>
      </c>
    </row>
    <row r="25902" spans="1:4" x14ac:dyDescent="0.3">
      <c r="A25902" t="s">
        <v>9657</v>
      </c>
      <c r="B25902" s="2">
        <v>43237</v>
      </c>
      <c r="C25902" s="14">
        <v>15000</v>
      </c>
      <c r="D25902" t="s">
        <v>8</v>
      </c>
    </row>
    <row r="25903" spans="1:4" x14ac:dyDescent="0.3">
      <c r="A25903" t="s">
        <v>11804</v>
      </c>
      <c r="B25903" s="2">
        <v>43237</v>
      </c>
      <c r="C25903" s="14">
        <v>25000</v>
      </c>
      <c r="D25903" t="s">
        <v>4</v>
      </c>
    </row>
    <row r="25904" spans="1:4" x14ac:dyDescent="0.3">
      <c r="A25904" t="s">
        <v>11805</v>
      </c>
      <c r="B25904" s="2">
        <v>43237</v>
      </c>
      <c r="C25904" s="14">
        <v>28000</v>
      </c>
      <c r="D25904" t="s">
        <v>5</v>
      </c>
    </row>
    <row r="25905" spans="1:4" x14ac:dyDescent="0.3">
      <c r="A25905" t="s">
        <v>11806</v>
      </c>
      <c r="B25905" s="2">
        <v>43237</v>
      </c>
      <c r="C25905" s="14">
        <v>22000</v>
      </c>
      <c r="D25905" t="s">
        <v>4</v>
      </c>
    </row>
    <row r="25906" spans="1:4" x14ac:dyDescent="0.3">
      <c r="A25906" t="s">
        <v>1798</v>
      </c>
      <c r="B25906" s="2">
        <v>43238</v>
      </c>
      <c r="C25906" s="14">
        <v>3000</v>
      </c>
      <c r="D25906" t="s">
        <v>7</v>
      </c>
    </row>
    <row r="25907" spans="1:4" x14ac:dyDescent="0.3">
      <c r="A25907" t="s">
        <v>1799</v>
      </c>
      <c r="B25907" s="2">
        <v>43238</v>
      </c>
      <c r="C25907" s="14">
        <v>8000</v>
      </c>
      <c r="D25907" t="s">
        <v>4</v>
      </c>
    </row>
    <row r="25908" spans="1:4" x14ac:dyDescent="0.3">
      <c r="A25908" t="s">
        <v>1800</v>
      </c>
      <c r="B25908" s="2">
        <v>43238</v>
      </c>
      <c r="C25908" s="14">
        <v>7000</v>
      </c>
      <c r="D25908" t="s">
        <v>7</v>
      </c>
    </row>
    <row r="25909" spans="1:4" x14ac:dyDescent="0.3">
      <c r="A25909" t="s">
        <v>1802</v>
      </c>
      <c r="B25909" s="2">
        <v>43238</v>
      </c>
      <c r="C25909" s="14">
        <v>15000</v>
      </c>
      <c r="D25909" t="s">
        <v>6</v>
      </c>
    </row>
    <row r="25910" spans="1:4" x14ac:dyDescent="0.3">
      <c r="A25910" t="s">
        <v>1803</v>
      </c>
      <c r="B25910" s="2">
        <v>43238</v>
      </c>
      <c r="C25910" s="14">
        <v>17000</v>
      </c>
      <c r="D25910" t="s">
        <v>6</v>
      </c>
    </row>
    <row r="25911" spans="1:4" x14ac:dyDescent="0.3">
      <c r="A25911" t="s">
        <v>5482</v>
      </c>
      <c r="B25911" s="2">
        <v>43238</v>
      </c>
      <c r="C25911" s="14">
        <v>28000</v>
      </c>
      <c r="D25911" t="s">
        <v>7</v>
      </c>
    </row>
    <row r="25912" spans="1:4" x14ac:dyDescent="0.3">
      <c r="A25912" t="s">
        <v>5487</v>
      </c>
      <c r="B25912" s="2">
        <v>43238</v>
      </c>
      <c r="C25912" s="14">
        <v>21000</v>
      </c>
      <c r="D25912" t="s">
        <v>6</v>
      </c>
    </row>
    <row r="25913" spans="1:4" x14ac:dyDescent="0.3">
      <c r="A25913" t="s">
        <v>7414</v>
      </c>
      <c r="B25913" s="2">
        <v>43238</v>
      </c>
      <c r="C25913" s="14">
        <v>27000</v>
      </c>
      <c r="D25913" t="s">
        <v>7</v>
      </c>
    </row>
    <row r="25914" spans="1:4" x14ac:dyDescent="0.3">
      <c r="A25914" t="s">
        <v>7415</v>
      </c>
      <c r="B25914" s="2">
        <v>43238</v>
      </c>
      <c r="C25914" s="14">
        <v>27000</v>
      </c>
      <c r="D25914" t="s">
        <v>8</v>
      </c>
    </row>
    <row r="25915" spans="1:4" x14ac:dyDescent="0.3">
      <c r="A25915" t="s">
        <v>7416</v>
      </c>
      <c r="B25915" s="2">
        <v>43238</v>
      </c>
      <c r="C25915" s="14">
        <v>17000</v>
      </c>
      <c r="D25915" t="s">
        <v>4</v>
      </c>
    </row>
    <row r="25916" spans="1:4" x14ac:dyDescent="0.3">
      <c r="A25916" t="s">
        <v>7418</v>
      </c>
      <c r="B25916" s="2">
        <v>43238</v>
      </c>
      <c r="C25916" s="14">
        <v>20000</v>
      </c>
      <c r="D25916" t="s">
        <v>8</v>
      </c>
    </row>
    <row r="25917" spans="1:4" x14ac:dyDescent="0.3">
      <c r="A25917" t="s">
        <v>9658</v>
      </c>
      <c r="B25917" s="2">
        <v>43238</v>
      </c>
      <c r="C25917" s="14">
        <v>13000</v>
      </c>
      <c r="D25917" t="s">
        <v>6</v>
      </c>
    </row>
    <row r="25918" spans="1:4" x14ac:dyDescent="0.3">
      <c r="A25918" t="s">
        <v>9659</v>
      </c>
      <c r="B25918" s="2">
        <v>43238</v>
      </c>
      <c r="C25918" s="14">
        <v>16000</v>
      </c>
      <c r="D25918" t="s">
        <v>4</v>
      </c>
    </row>
    <row r="25919" spans="1:4" x14ac:dyDescent="0.3">
      <c r="A25919" t="s">
        <v>11807</v>
      </c>
      <c r="B25919" s="2">
        <v>43238</v>
      </c>
      <c r="C25919" s="14">
        <v>25000</v>
      </c>
      <c r="D25919" t="s">
        <v>5</v>
      </c>
    </row>
    <row r="25920" spans="1:4" x14ac:dyDescent="0.3">
      <c r="A25920" t="s">
        <v>11808</v>
      </c>
      <c r="B25920" s="2">
        <v>43238</v>
      </c>
      <c r="C25920" s="14">
        <v>32000</v>
      </c>
      <c r="D25920" t="s">
        <v>6</v>
      </c>
    </row>
    <row r="25921" spans="1:4" x14ac:dyDescent="0.3">
      <c r="A25921" t="s">
        <v>11809</v>
      </c>
      <c r="B25921" s="2">
        <v>43238</v>
      </c>
      <c r="C25921" s="14">
        <v>18000</v>
      </c>
      <c r="D25921" t="s">
        <v>6</v>
      </c>
    </row>
    <row r="25922" spans="1:4" x14ac:dyDescent="0.3">
      <c r="A25922" t="s">
        <v>11810</v>
      </c>
      <c r="B25922" s="2">
        <v>43238</v>
      </c>
      <c r="C25922" s="14">
        <v>31000</v>
      </c>
      <c r="D25922" t="s">
        <v>4</v>
      </c>
    </row>
    <row r="25923" spans="1:4" x14ac:dyDescent="0.3">
      <c r="A25923" t="s">
        <v>11811</v>
      </c>
      <c r="B25923" s="2">
        <v>43238</v>
      </c>
      <c r="C25923" s="14">
        <v>22000</v>
      </c>
      <c r="D25923" t="s">
        <v>7</v>
      </c>
    </row>
    <row r="25924" spans="1:4" x14ac:dyDescent="0.3">
      <c r="A25924" t="s">
        <v>1804</v>
      </c>
      <c r="B25924" s="2">
        <v>43239</v>
      </c>
      <c r="C25924" s="14">
        <v>16000</v>
      </c>
      <c r="D25924" t="s">
        <v>7</v>
      </c>
    </row>
    <row r="25925" spans="1:4" x14ac:dyDescent="0.3">
      <c r="A25925" t="s">
        <v>1806</v>
      </c>
      <c r="B25925" s="2">
        <v>43239</v>
      </c>
      <c r="C25925" s="14">
        <v>20000</v>
      </c>
      <c r="D25925" t="s">
        <v>8</v>
      </c>
    </row>
    <row r="25926" spans="1:4" x14ac:dyDescent="0.3">
      <c r="A25926" t="s">
        <v>1807</v>
      </c>
      <c r="B25926" s="2">
        <v>43239</v>
      </c>
      <c r="C25926" s="14">
        <v>26000</v>
      </c>
      <c r="D25926" t="s">
        <v>7</v>
      </c>
    </row>
    <row r="25927" spans="1:4" x14ac:dyDescent="0.3">
      <c r="A25927" t="s">
        <v>1808</v>
      </c>
      <c r="B25927" s="2">
        <v>43239</v>
      </c>
      <c r="C25927" s="14">
        <v>15000</v>
      </c>
      <c r="D25927" t="s">
        <v>7</v>
      </c>
    </row>
    <row r="25928" spans="1:4" x14ac:dyDescent="0.3">
      <c r="A25928" t="s">
        <v>1811</v>
      </c>
      <c r="B25928" s="2">
        <v>43239</v>
      </c>
      <c r="C25928" s="14">
        <v>6000</v>
      </c>
      <c r="D25928" t="s">
        <v>8</v>
      </c>
    </row>
    <row r="25929" spans="1:4" x14ac:dyDescent="0.3">
      <c r="A25929" t="s">
        <v>1812</v>
      </c>
      <c r="B25929" s="2">
        <v>43239</v>
      </c>
      <c r="C25929" s="14">
        <v>25000</v>
      </c>
      <c r="D25929" t="s">
        <v>5</v>
      </c>
    </row>
    <row r="25930" spans="1:4" x14ac:dyDescent="0.3">
      <c r="A25930" t="s">
        <v>1813</v>
      </c>
      <c r="B25930" s="2">
        <v>43239</v>
      </c>
      <c r="C25930" s="14">
        <v>25000</v>
      </c>
      <c r="D25930" t="s">
        <v>8</v>
      </c>
    </row>
    <row r="25931" spans="1:4" x14ac:dyDescent="0.3">
      <c r="A25931" t="s">
        <v>7420</v>
      </c>
      <c r="B25931" s="2">
        <v>43239</v>
      </c>
      <c r="C25931" s="14">
        <v>24000</v>
      </c>
      <c r="D25931" t="s">
        <v>4</v>
      </c>
    </row>
    <row r="25932" spans="1:4" x14ac:dyDescent="0.3">
      <c r="A25932" t="s">
        <v>7421</v>
      </c>
      <c r="B25932" s="2">
        <v>43239</v>
      </c>
      <c r="C25932" s="14">
        <v>29000</v>
      </c>
      <c r="D25932" t="s">
        <v>5</v>
      </c>
    </row>
    <row r="25933" spans="1:4" x14ac:dyDescent="0.3">
      <c r="A25933" t="s">
        <v>7424</v>
      </c>
      <c r="B25933" s="2">
        <v>43239</v>
      </c>
      <c r="C25933" s="14">
        <v>32000</v>
      </c>
      <c r="D25933" t="s">
        <v>6</v>
      </c>
    </row>
    <row r="25934" spans="1:4" x14ac:dyDescent="0.3">
      <c r="A25934" t="s">
        <v>7425</v>
      </c>
      <c r="B25934" s="2">
        <v>43239</v>
      </c>
      <c r="C25934" s="14">
        <v>26000</v>
      </c>
      <c r="D25934" t="s">
        <v>8</v>
      </c>
    </row>
    <row r="25935" spans="1:4" x14ac:dyDescent="0.3">
      <c r="A25935" t="s">
        <v>7426</v>
      </c>
      <c r="B25935" s="2">
        <v>43239</v>
      </c>
      <c r="C25935" s="14">
        <v>19000</v>
      </c>
      <c r="D25935" t="s">
        <v>7</v>
      </c>
    </row>
    <row r="25936" spans="1:4" x14ac:dyDescent="0.3">
      <c r="A25936" t="s">
        <v>9661</v>
      </c>
      <c r="B25936" s="2">
        <v>43239</v>
      </c>
      <c r="C25936" s="14">
        <v>14000</v>
      </c>
      <c r="D25936" t="s">
        <v>8</v>
      </c>
    </row>
    <row r="25937" spans="1:4" x14ac:dyDescent="0.3">
      <c r="A25937" t="s">
        <v>9663</v>
      </c>
      <c r="B25937" s="2">
        <v>43239</v>
      </c>
      <c r="C25937" s="14">
        <v>11000</v>
      </c>
      <c r="D25937" t="s">
        <v>6</v>
      </c>
    </row>
    <row r="25938" spans="1:4" x14ac:dyDescent="0.3">
      <c r="A25938" t="s">
        <v>9664</v>
      </c>
      <c r="B25938" s="2">
        <v>43239</v>
      </c>
      <c r="C25938" s="14">
        <v>15000</v>
      </c>
      <c r="D25938" t="s">
        <v>4</v>
      </c>
    </row>
    <row r="25939" spans="1:4" x14ac:dyDescent="0.3">
      <c r="A25939" t="s">
        <v>9665</v>
      </c>
      <c r="B25939" s="2">
        <v>43239</v>
      </c>
      <c r="C25939" s="14">
        <v>15000</v>
      </c>
      <c r="D25939" t="s">
        <v>6</v>
      </c>
    </row>
    <row r="25940" spans="1:4" x14ac:dyDescent="0.3">
      <c r="A25940" t="s">
        <v>9666</v>
      </c>
      <c r="B25940" s="2">
        <v>43239</v>
      </c>
      <c r="C25940" s="14">
        <v>16000</v>
      </c>
      <c r="D25940" t="s">
        <v>7</v>
      </c>
    </row>
    <row r="25941" spans="1:4" x14ac:dyDescent="0.3">
      <c r="A25941" t="s">
        <v>9667</v>
      </c>
      <c r="B25941" s="2">
        <v>43239</v>
      </c>
      <c r="C25941" s="14">
        <v>13000</v>
      </c>
      <c r="D25941" t="s">
        <v>4</v>
      </c>
    </row>
    <row r="25942" spans="1:4" x14ac:dyDescent="0.3">
      <c r="A25942" t="s">
        <v>9668</v>
      </c>
      <c r="B25942" s="2">
        <v>43239</v>
      </c>
      <c r="C25942" s="14">
        <v>16000</v>
      </c>
      <c r="D25942" t="s">
        <v>7</v>
      </c>
    </row>
    <row r="25943" spans="1:4" x14ac:dyDescent="0.3">
      <c r="A25943" t="s">
        <v>9669</v>
      </c>
      <c r="B25943" s="2">
        <v>43239</v>
      </c>
      <c r="C25943" s="14">
        <v>16000</v>
      </c>
      <c r="D25943" t="s">
        <v>4</v>
      </c>
    </row>
    <row r="25944" spans="1:4" x14ac:dyDescent="0.3">
      <c r="A25944" t="s">
        <v>11812</v>
      </c>
      <c r="B25944" s="2">
        <v>43239</v>
      </c>
      <c r="C25944" s="14">
        <v>21000</v>
      </c>
      <c r="D25944" t="s">
        <v>8</v>
      </c>
    </row>
    <row r="25945" spans="1:4" x14ac:dyDescent="0.3">
      <c r="A25945" t="s">
        <v>11813</v>
      </c>
      <c r="B25945" s="2">
        <v>43239</v>
      </c>
      <c r="C25945" s="14">
        <v>21000</v>
      </c>
      <c r="D25945" t="s">
        <v>8</v>
      </c>
    </row>
    <row r="25946" spans="1:4" x14ac:dyDescent="0.3">
      <c r="A25946" t="s">
        <v>11814</v>
      </c>
      <c r="B25946" s="2">
        <v>43239</v>
      </c>
      <c r="C25946" s="14">
        <v>19000</v>
      </c>
      <c r="D25946" t="s">
        <v>8</v>
      </c>
    </row>
    <row r="25947" spans="1:4" x14ac:dyDescent="0.3">
      <c r="A25947" t="s">
        <v>11815</v>
      </c>
      <c r="B25947" s="2">
        <v>43239</v>
      </c>
      <c r="C25947" s="14">
        <v>27000</v>
      </c>
      <c r="D25947" t="s">
        <v>5</v>
      </c>
    </row>
    <row r="25948" spans="1:4" x14ac:dyDescent="0.3">
      <c r="A25948" t="s">
        <v>11816</v>
      </c>
      <c r="B25948" s="2">
        <v>43239</v>
      </c>
      <c r="C25948" s="14">
        <v>23000</v>
      </c>
      <c r="D25948" t="s">
        <v>8</v>
      </c>
    </row>
    <row r="25949" spans="1:4" x14ac:dyDescent="0.3">
      <c r="A25949" t="s">
        <v>11817</v>
      </c>
      <c r="B25949" s="2">
        <v>43239</v>
      </c>
      <c r="C25949" s="14">
        <v>26000</v>
      </c>
      <c r="D25949" t="s">
        <v>4</v>
      </c>
    </row>
    <row r="25950" spans="1:4" x14ac:dyDescent="0.3">
      <c r="A25950" t="s">
        <v>11818</v>
      </c>
      <c r="B25950" s="2">
        <v>43239</v>
      </c>
      <c r="C25950" s="14">
        <v>24000</v>
      </c>
      <c r="D25950" t="s">
        <v>4</v>
      </c>
    </row>
    <row r="25951" spans="1:4" x14ac:dyDescent="0.3">
      <c r="A25951" t="s">
        <v>1822</v>
      </c>
      <c r="B25951" s="2">
        <v>43240</v>
      </c>
      <c r="C25951" s="14">
        <v>3000</v>
      </c>
      <c r="D25951" t="s">
        <v>7</v>
      </c>
    </row>
    <row r="25952" spans="1:4" x14ac:dyDescent="0.3">
      <c r="A25952" t="s">
        <v>1823</v>
      </c>
      <c r="B25952" s="2">
        <v>43240</v>
      </c>
      <c r="C25952" s="14">
        <v>24000</v>
      </c>
      <c r="D25952" t="s">
        <v>4</v>
      </c>
    </row>
    <row r="25953" spans="1:4" x14ac:dyDescent="0.3">
      <c r="A25953" t="s">
        <v>1825</v>
      </c>
      <c r="B25953" s="2">
        <v>43240</v>
      </c>
      <c r="C25953" s="14">
        <v>1000</v>
      </c>
      <c r="D25953" t="s">
        <v>6</v>
      </c>
    </row>
    <row r="25954" spans="1:4" x14ac:dyDescent="0.3">
      <c r="A25954" t="s">
        <v>1826</v>
      </c>
      <c r="B25954" s="2">
        <v>43240</v>
      </c>
      <c r="C25954" s="14">
        <v>23000</v>
      </c>
      <c r="D25954" t="s">
        <v>4</v>
      </c>
    </row>
    <row r="25955" spans="1:4" x14ac:dyDescent="0.3">
      <c r="A25955" t="s">
        <v>1830</v>
      </c>
      <c r="B25955" s="2">
        <v>43240</v>
      </c>
      <c r="C25955" s="14">
        <v>2000</v>
      </c>
      <c r="D25955" t="s">
        <v>7</v>
      </c>
    </row>
    <row r="25956" spans="1:4" x14ac:dyDescent="0.3">
      <c r="A25956" t="s">
        <v>1833</v>
      </c>
      <c r="B25956" s="2">
        <v>43240</v>
      </c>
      <c r="C25956" s="14">
        <v>14000</v>
      </c>
      <c r="D25956" t="s">
        <v>5</v>
      </c>
    </row>
    <row r="25957" spans="1:4" x14ac:dyDescent="0.3">
      <c r="A25957" t="s">
        <v>5492</v>
      </c>
      <c r="B25957" s="2">
        <v>43240</v>
      </c>
      <c r="C25957" s="14">
        <v>31000</v>
      </c>
      <c r="D25957" t="s">
        <v>7</v>
      </c>
    </row>
    <row r="25958" spans="1:4" x14ac:dyDescent="0.3">
      <c r="A25958" t="s">
        <v>5495</v>
      </c>
      <c r="B25958" s="2">
        <v>43240</v>
      </c>
      <c r="C25958" s="14">
        <v>28000</v>
      </c>
      <c r="D25958" t="s">
        <v>6</v>
      </c>
    </row>
    <row r="25959" spans="1:4" x14ac:dyDescent="0.3">
      <c r="A25959" t="s">
        <v>5496</v>
      </c>
      <c r="B25959" s="2">
        <v>43240</v>
      </c>
      <c r="C25959" s="14">
        <v>20000</v>
      </c>
      <c r="D25959" t="s">
        <v>4</v>
      </c>
    </row>
    <row r="25960" spans="1:4" x14ac:dyDescent="0.3">
      <c r="A25960" t="s">
        <v>7429</v>
      </c>
      <c r="B25960" s="2">
        <v>43240</v>
      </c>
      <c r="C25960" s="14">
        <v>27000</v>
      </c>
      <c r="D25960" t="s">
        <v>4</v>
      </c>
    </row>
    <row r="25961" spans="1:4" x14ac:dyDescent="0.3">
      <c r="A25961" t="s">
        <v>7430</v>
      </c>
      <c r="B25961" s="2">
        <v>43240</v>
      </c>
      <c r="C25961" s="14">
        <v>32000</v>
      </c>
      <c r="D25961" t="s">
        <v>7</v>
      </c>
    </row>
    <row r="25962" spans="1:4" x14ac:dyDescent="0.3">
      <c r="A25962" t="s">
        <v>9670</v>
      </c>
      <c r="B25962" s="2">
        <v>43240</v>
      </c>
      <c r="C25962" s="14">
        <v>11000</v>
      </c>
      <c r="D25962" t="s">
        <v>8</v>
      </c>
    </row>
    <row r="25963" spans="1:4" x14ac:dyDescent="0.3">
      <c r="A25963" t="s">
        <v>9672</v>
      </c>
      <c r="B25963" s="2">
        <v>43240</v>
      </c>
      <c r="C25963" s="14">
        <v>10000</v>
      </c>
      <c r="D25963" t="s">
        <v>8</v>
      </c>
    </row>
    <row r="25964" spans="1:4" x14ac:dyDescent="0.3">
      <c r="A25964" t="s">
        <v>9673</v>
      </c>
      <c r="B25964" s="2">
        <v>43240</v>
      </c>
      <c r="C25964" s="14">
        <v>14000</v>
      </c>
      <c r="D25964" t="s">
        <v>7</v>
      </c>
    </row>
    <row r="25965" spans="1:4" x14ac:dyDescent="0.3">
      <c r="A25965" t="s">
        <v>11819</v>
      </c>
      <c r="B25965" s="2">
        <v>43240</v>
      </c>
      <c r="C25965" s="14">
        <v>26000</v>
      </c>
      <c r="D25965" t="s">
        <v>4</v>
      </c>
    </row>
    <row r="25966" spans="1:4" x14ac:dyDescent="0.3">
      <c r="A25966" t="s">
        <v>11820</v>
      </c>
      <c r="B25966" s="2">
        <v>43240</v>
      </c>
      <c r="C25966" s="14">
        <v>18000</v>
      </c>
      <c r="D25966" t="s">
        <v>8</v>
      </c>
    </row>
    <row r="25967" spans="1:4" x14ac:dyDescent="0.3">
      <c r="A25967" t="s">
        <v>11821</v>
      </c>
      <c r="B25967" s="2">
        <v>43240</v>
      </c>
      <c r="C25967" s="14">
        <v>26000</v>
      </c>
      <c r="D25967" t="s">
        <v>7</v>
      </c>
    </row>
    <row r="25968" spans="1:4" x14ac:dyDescent="0.3">
      <c r="A25968" t="s">
        <v>11822</v>
      </c>
      <c r="B25968" s="2">
        <v>43240</v>
      </c>
      <c r="C25968" s="14">
        <v>24000</v>
      </c>
      <c r="D25968" t="s">
        <v>8</v>
      </c>
    </row>
    <row r="25969" spans="1:4" x14ac:dyDescent="0.3">
      <c r="A25969" t="s">
        <v>11823</v>
      </c>
      <c r="B25969" s="2">
        <v>43240</v>
      </c>
      <c r="C25969" s="14">
        <v>20000</v>
      </c>
      <c r="D25969" t="s">
        <v>4</v>
      </c>
    </row>
    <row r="25970" spans="1:4" x14ac:dyDescent="0.3">
      <c r="A25970" t="s">
        <v>11824</v>
      </c>
      <c r="B25970" s="2">
        <v>43240</v>
      </c>
      <c r="C25970" s="14">
        <v>28000</v>
      </c>
      <c r="D25970" t="s">
        <v>7</v>
      </c>
    </row>
    <row r="25971" spans="1:4" x14ac:dyDescent="0.3">
      <c r="A25971" t="s">
        <v>1835</v>
      </c>
      <c r="B25971" s="2">
        <v>43241</v>
      </c>
      <c r="C25971" s="14">
        <v>1000</v>
      </c>
      <c r="D25971" t="s">
        <v>6</v>
      </c>
    </row>
    <row r="25972" spans="1:4" x14ac:dyDescent="0.3">
      <c r="A25972" t="s">
        <v>1839</v>
      </c>
      <c r="B25972" s="2">
        <v>43241</v>
      </c>
      <c r="C25972" s="14">
        <v>22000</v>
      </c>
      <c r="D25972" t="s">
        <v>7</v>
      </c>
    </row>
    <row r="25973" spans="1:4" x14ac:dyDescent="0.3">
      <c r="A25973" t="s">
        <v>1840</v>
      </c>
      <c r="B25973" s="2">
        <v>43241</v>
      </c>
      <c r="C25973" s="14">
        <v>22000</v>
      </c>
      <c r="D25973" t="s">
        <v>8</v>
      </c>
    </row>
    <row r="25974" spans="1:4" x14ac:dyDescent="0.3">
      <c r="A25974" t="s">
        <v>1843</v>
      </c>
      <c r="B25974" s="2">
        <v>43241</v>
      </c>
      <c r="C25974" s="14">
        <v>10000</v>
      </c>
      <c r="D25974" t="s">
        <v>4</v>
      </c>
    </row>
    <row r="25975" spans="1:4" x14ac:dyDescent="0.3">
      <c r="A25975" t="s">
        <v>1846</v>
      </c>
      <c r="B25975" s="2">
        <v>43241</v>
      </c>
      <c r="C25975" s="14">
        <v>16000</v>
      </c>
      <c r="D25975" t="s">
        <v>6</v>
      </c>
    </row>
    <row r="25976" spans="1:4" x14ac:dyDescent="0.3">
      <c r="A25976" t="s">
        <v>1849</v>
      </c>
      <c r="B25976" s="2">
        <v>43241</v>
      </c>
      <c r="C25976" s="14">
        <v>6000</v>
      </c>
      <c r="D25976" t="s">
        <v>6</v>
      </c>
    </row>
    <row r="25977" spans="1:4" x14ac:dyDescent="0.3">
      <c r="A25977" t="s">
        <v>1850</v>
      </c>
      <c r="B25977" s="2">
        <v>43241</v>
      </c>
      <c r="C25977" s="14">
        <v>29000</v>
      </c>
      <c r="D25977" t="s">
        <v>8</v>
      </c>
    </row>
    <row r="25978" spans="1:4" x14ac:dyDescent="0.3">
      <c r="A25978" t="s">
        <v>1851</v>
      </c>
      <c r="B25978" s="2">
        <v>43241</v>
      </c>
      <c r="C25978" s="14">
        <v>4000</v>
      </c>
      <c r="D25978" t="s">
        <v>7</v>
      </c>
    </row>
    <row r="25979" spans="1:4" x14ac:dyDescent="0.3">
      <c r="A25979" t="s">
        <v>5499</v>
      </c>
      <c r="B25979" s="2">
        <v>43241</v>
      </c>
      <c r="C25979" s="14">
        <v>19000</v>
      </c>
      <c r="D25979" t="s">
        <v>6</v>
      </c>
    </row>
    <row r="25980" spans="1:4" x14ac:dyDescent="0.3">
      <c r="A25980" t="s">
        <v>5500</v>
      </c>
      <c r="B25980" s="2">
        <v>43241</v>
      </c>
      <c r="C25980" s="14">
        <v>25000</v>
      </c>
      <c r="D25980" t="s">
        <v>4</v>
      </c>
    </row>
    <row r="25981" spans="1:4" x14ac:dyDescent="0.3">
      <c r="A25981" t="s">
        <v>7432</v>
      </c>
      <c r="B25981" s="2">
        <v>43241</v>
      </c>
      <c r="C25981" s="14">
        <v>24000</v>
      </c>
      <c r="D25981" t="s">
        <v>6</v>
      </c>
    </row>
    <row r="25982" spans="1:4" x14ac:dyDescent="0.3">
      <c r="A25982" t="s">
        <v>7433</v>
      </c>
      <c r="B25982" s="2">
        <v>43241</v>
      </c>
      <c r="C25982" s="14">
        <v>32000</v>
      </c>
      <c r="D25982" t="s">
        <v>4</v>
      </c>
    </row>
    <row r="25983" spans="1:4" x14ac:dyDescent="0.3">
      <c r="A25983" t="s">
        <v>7436</v>
      </c>
      <c r="B25983" s="2">
        <v>43241</v>
      </c>
      <c r="C25983" s="14">
        <v>23000</v>
      </c>
      <c r="D25983" t="s">
        <v>4</v>
      </c>
    </row>
    <row r="25984" spans="1:4" x14ac:dyDescent="0.3">
      <c r="A25984" t="s">
        <v>7437</v>
      </c>
      <c r="B25984" s="2">
        <v>43241</v>
      </c>
      <c r="C25984" s="14">
        <v>31000</v>
      </c>
      <c r="D25984" t="s">
        <v>6</v>
      </c>
    </row>
    <row r="25985" spans="1:4" x14ac:dyDescent="0.3">
      <c r="A25985" t="s">
        <v>7438</v>
      </c>
      <c r="B25985" s="2">
        <v>43241</v>
      </c>
      <c r="C25985" s="14">
        <v>28000</v>
      </c>
      <c r="D25985" t="s">
        <v>7</v>
      </c>
    </row>
    <row r="25986" spans="1:4" x14ac:dyDescent="0.3">
      <c r="A25986" t="s">
        <v>9674</v>
      </c>
      <c r="B25986" s="2">
        <v>43241</v>
      </c>
      <c r="C25986" s="14">
        <v>14000</v>
      </c>
      <c r="D25986" t="s">
        <v>6</v>
      </c>
    </row>
    <row r="25987" spans="1:4" x14ac:dyDescent="0.3">
      <c r="A25987" t="s">
        <v>9675</v>
      </c>
      <c r="B25987" s="2">
        <v>43241</v>
      </c>
      <c r="C25987" s="14">
        <v>15000</v>
      </c>
      <c r="D25987" t="s">
        <v>4</v>
      </c>
    </row>
    <row r="25988" spans="1:4" x14ac:dyDescent="0.3">
      <c r="A25988" t="s">
        <v>9676</v>
      </c>
      <c r="B25988" s="2">
        <v>43241</v>
      </c>
      <c r="C25988" s="14">
        <v>12000</v>
      </c>
      <c r="D25988" t="s">
        <v>7</v>
      </c>
    </row>
    <row r="25989" spans="1:4" x14ac:dyDescent="0.3">
      <c r="A25989" t="s">
        <v>9677</v>
      </c>
      <c r="B25989" s="2">
        <v>43241</v>
      </c>
      <c r="C25989" s="14">
        <v>9000</v>
      </c>
      <c r="D25989" t="s">
        <v>7</v>
      </c>
    </row>
    <row r="25990" spans="1:4" x14ac:dyDescent="0.3">
      <c r="A25990" t="s">
        <v>11825</v>
      </c>
      <c r="B25990" s="2">
        <v>43241</v>
      </c>
      <c r="C25990" s="14">
        <v>24000</v>
      </c>
      <c r="D25990" t="s">
        <v>6</v>
      </c>
    </row>
    <row r="25991" spans="1:4" x14ac:dyDescent="0.3">
      <c r="A25991" t="s">
        <v>11826</v>
      </c>
      <c r="B25991" s="2">
        <v>43241</v>
      </c>
      <c r="C25991" s="14">
        <v>28000</v>
      </c>
      <c r="D25991" t="s">
        <v>5</v>
      </c>
    </row>
    <row r="25992" spans="1:4" x14ac:dyDescent="0.3">
      <c r="A25992" t="s">
        <v>11827</v>
      </c>
      <c r="B25992" s="2">
        <v>43241</v>
      </c>
      <c r="C25992" s="14">
        <v>28000</v>
      </c>
      <c r="D25992" t="s">
        <v>8</v>
      </c>
    </row>
    <row r="25993" spans="1:4" x14ac:dyDescent="0.3">
      <c r="A25993" t="s">
        <v>11828</v>
      </c>
      <c r="B25993" s="2">
        <v>43241</v>
      </c>
      <c r="C25993" s="14">
        <v>18000</v>
      </c>
      <c r="D25993" t="s">
        <v>7</v>
      </c>
    </row>
    <row r="25994" spans="1:4" x14ac:dyDescent="0.3">
      <c r="A25994" t="s">
        <v>11829</v>
      </c>
      <c r="B25994" s="2">
        <v>43241</v>
      </c>
      <c r="C25994" s="14">
        <v>31000</v>
      </c>
      <c r="D25994" t="s">
        <v>8</v>
      </c>
    </row>
    <row r="25995" spans="1:4" x14ac:dyDescent="0.3">
      <c r="A25995" t="s">
        <v>11830</v>
      </c>
      <c r="B25995" s="2">
        <v>43241</v>
      </c>
      <c r="C25995" s="14">
        <v>31000</v>
      </c>
      <c r="D25995" t="s">
        <v>5</v>
      </c>
    </row>
    <row r="25996" spans="1:4" x14ac:dyDescent="0.3">
      <c r="A25996" t="s">
        <v>11831</v>
      </c>
      <c r="B25996" s="2">
        <v>43241</v>
      </c>
      <c r="C25996" s="14">
        <v>30000</v>
      </c>
      <c r="D25996" t="s">
        <v>4</v>
      </c>
    </row>
    <row r="25997" spans="1:4" x14ac:dyDescent="0.3">
      <c r="A25997" t="s">
        <v>1859</v>
      </c>
      <c r="B25997" s="2">
        <v>43242</v>
      </c>
      <c r="C25997" s="14">
        <v>14000</v>
      </c>
      <c r="D25997" t="s">
        <v>5</v>
      </c>
    </row>
    <row r="25998" spans="1:4" x14ac:dyDescent="0.3">
      <c r="A25998" t="s">
        <v>1860</v>
      </c>
      <c r="B25998" s="2">
        <v>43242</v>
      </c>
      <c r="C25998" s="14">
        <v>13000</v>
      </c>
      <c r="D25998" t="s">
        <v>6</v>
      </c>
    </row>
    <row r="25999" spans="1:4" x14ac:dyDescent="0.3">
      <c r="A25999" t="s">
        <v>1863</v>
      </c>
      <c r="B25999" s="2">
        <v>43242</v>
      </c>
      <c r="C25999" s="14">
        <v>23000</v>
      </c>
      <c r="D25999" t="s">
        <v>4</v>
      </c>
    </row>
    <row r="26000" spans="1:4" x14ac:dyDescent="0.3">
      <c r="A26000" t="s">
        <v>1864</v>
      </c>
      <c r="B26000" s="2">
        <v>43242</v>
      </c>
      <c r="C26000" s="14">
        <v>1000</v>
      </c>
      <c r="D26000" t="s">
        <v>6</v>
      </c>
    </row>
    <row r="26001" spans="1:4" x14ac:dyDescent="0.3">
      <c r="A26001" t="s">
        <v>5501</v>
      </c>
      <c r="B26001" s="2">
        <v>43242</v>
      </c>
      <c r="C26001" s="14">
        <v>22000</v>
      </c>
      <c r="D26001" t="s">
        <v>5</v>
      </c>
    </row>
    <row r="26002" spans="1:4" x14ac:dyDescent="0.3">
      <c r="A26002" t="s">
        <v>5502</v>
      </c>
      <c r="B26002" s="2">
        <v>43242</v>
      </c>
      <c r="C26002" s="14">
        <v>26000</v>
      </c>
      <c r="D26002" t="s">
        <v>6</v>
      </c>
    </row>
    <row r="26003" spans="1:4" x14ac:dyDescent="0.3">
      <c r="A26003" t="s">
        <v>5503</v>
      </c>
      <c r="B26003" s="2">
        <v>43242</v>
      </c>
      <c r="C26003" s="14">
        <v>22000</v>
      </c>
      <c r="D26003" t="s">
        <v>8</v>
      </c>
    </row>
    <row r="26004" spans="1:4" x14ac:dyDescent="0.3">
      <c r="A26004" t="s">
        <v>5504</v>
      </c>
      <c r="B26004" s="2">
        <v>43242</v>
      </c>
      <c r="C26004" s="14">
        <v>31000</v>
      </c>
      <c r="D26004" t="s">
        <v>8</v>
      </c>
    </row>
    <row r="26005" spans="1:4" x14ac:dyDescent="0.3">
      <c r="A26005" t="s">
        <v>7439</v>
      </c>
      <c r="B26005" s="2">
        <v>43242</v>
      </c>
      <c r="C26005" s="14">
        <v>28000</v>
      </c>
      <c r="D26005" t="s">
        <v>7</v>
      </c>
    </row>
    <row r="26006" spans="1:4" x14ac:dyDescent="0.3">
      <c r="A26006" t="s">
        <v>7441</v>
      </c>
      <c r="B26006" s="2">
        <v>43242</v>
      </c>
      <c r="C26006" s="14">
        <v>26000</v>
      </c>
      <c r="D26006" t="s">
        <v>7</v>
      </c>
    </row>
    <row r="26007" spans="1:4" x14ac:dyDescent="0.3">
      <c r="A26007" t="s">
        <v>7442</v>
      </c>
      <c r="B26007" s="2">
        <v>43242</v>
      </c>
      <c r="C26007" s="14">
        <v>24000</v>
      </c>
      <c r="D26007" t="s">
        <v>6</v>
      </c>
    </row>
    <row r="26008" spans="1:4" x14ac:dyDescent="0.3">
      <c r="A26008" t="s">
        <v>7446</v>
      </c>
      <c r="B26008" s="2">
        <v>43242</v>
      </c>
      <c r="C26008" s="14">
        <v>24000</v>
      </c>
      <c r="D26008" t="s">
        <v>4</v>
      </c>
    </row>
    <row r="26009" spans="1:4" x14ac:dyDescent="0.3">
      <c r="A26009" t="s">
        <v>9679</v>
      </c>
      <c r="B26009" s="2">
        <v>43242</v>
      </c>
      <c r="C26009" s="14">
        <v>13000</v>
      </c>
      <c r="D26009" t="s">
        <v>6</v>
      </c>
    </row>
    <row r="26010" spans="1:4" x14ac:dyDescent="0.3">
      <c r="A26010" t="s">
        <v>9681</v>
      </c>
      <c r="B26010" s="2">
        <v>43242</v>
      </c>
      <c r="C26010" s="14">
        <v>12000</v>
      </c>
      <c r="D26010" t="s">
        <v>4</v>
      </c>
    </row>
    <row r="26011" spans="1:4" x14ac:dyDescent="0.3">
      <c r="A26011" t="s">
        <v>9682</v>
      </c>
      <c r="B26011" s="2">
        <v>43242</v>
      </c>
      <c r="C26011" s="14">
        <v>11000</v>
      </c>
      <c r="D26011" t="s">
        <v>8</v>
      </c>
    </row>
    <row r="26012" spans="1:4" x14ac:dyDescent="0.3">
      <c r="A26012" t="s">
        <v>9683</v>
      </c>
      <c r="B26012" s="2">
        <v>43242</v>
      </c>
      <c r="C26012" s="14">
        <v>13000</v>
      </c>
      <c r="D26012" t="s">
        <v>6</v>
      </c>
    </row>
    <row r="26013" spans="1:4" x14ac:dyDescent="0.3">
      <c r="A26013" t="s">
        <v>9684</v>
      </c>
      <c r="B26013" s="2">
        <v>43242</v>
      </c>
      <c r="C26013" s="14">
        <v>10000</v>
      </c>
      <c r="D26013" t="s">
        <v>4</v>
      </c>
    </row>
    <row r="26014" spans="1:4" x14ac:dyDescent="0.3">
      <c r="A26014" t="s">
        <v>9685</v>
      </c>
      <c r="B26014" s="2">
        <v>43242</v>
      </c>
      <c r="C26014" s="14">
        <v>12000</v>
      </c>
      <c r="D26014" t="s">
        <v>6</v>
      </c>
    </row>
    <row r="26015" spans="1:4" x14ac:dyDescent="0.3">
      <c r="A26015" t="s">
        <v>11832</v>
      </c>
      <c r="B26015" s="2">
        <v>43242</v>
      </c>
      <c r="C26015" s="14">
        <v>18000</v>
      </c>
      <c r="D26015" t="s">
        <v>4</v>
      </c>
    </row>
    <row r="26016" spans="1:4" x14ac:dyDescent="0.3">
      <c r="A26016" t="s">
        <v>11833</v>
      </c>
      <c r="B26016" s="2">
        <v>43242</v>
      </c>
      <c r="C26016" s="14">
        <v>26000</v>
      </c>
      <c r="D26016" t="s">
        <v>4</v>
      </c>
    </row>
    <row r="26017" spans="1:4" x14ac:dyDescent="0.3">
      <c r="A26017" t="s">
        <v>11834</v>
      </c>
      <c r="B26017" s="2">
        <v>43242</v>
      </c>
      <c r="C26017" s="14">
        <v>21000</v>
      </c>
      <c r="D26017" t="s">
        <v>6</v>
      </c>
    </row>
    <row r="26018" spans="1:4" x14ac:dyDescent="0.3">
      <c r="A26018" t="s">
        <v>11835</v>
      </c>
      <c r="B26018" s="2">
        <v>43242</v>
      </c>
      <c r="C26018" s="14">
        <v>21000</v>
      </c>
      <c r="D26018" t="s">
        <v>8</v>
      </c>
    </row>
    <row r="26019" spans="1:4" x14ac:dyDescent="0.3">
      <c r="A26019" t="s">
        <v>11836</v>
      </c>
      <c r="B26019" s="2">
        <v>43242</v>
      </c>
      <c r="C26019" s="14">
        <v>19000</v>
      </c>
      <c r="D26019" t="s">
        <v>6</v>
      </c>
    </row>
    <row r="26020" spans="1:4" x14ac:dyDescent="0.3">
      <c r="A26020" t="s">
        <v>11837</v>
      </c>
      <c r="B26020" s="2">
        <v>43242</v>
      </c>
      <c r="C26020" s="14">
        <v>26000</v>
      </c>
      <c r="D26020" t="s">
        <v>6</v>
      </c>
    </row>
    <row r="26021" spans="1:4" x14ac:dyDescent="0.3">
      <c r="A26021" t="s">
        <v>11838</v>
      </c>
      <c r="B26021" s="2">
        <v>43242</v>
      </c>
      <c r="C26021" s="14">
        <v>18000</v>
      </c>
      <c r="D26021" t="s">
        <v>7</v>
      </c>
    </row>
    <row r="26022" spans="1:4" x14ac:dyDescent="0.3">
      <c r="A26022" t="s">
        <v>11839</v>
      </c>
      <c r="B26022" s="2">
        <v>43242</v>
      </c>
      <c r="C26022" s="14">
        <v>28000</v>
      </c>
      <c r="D26022" t="s">
        <v>7</v>
      </c>
    </row>
    <row r="26023" spans="1:4" x14ac:dyDescent="0.3">
      <c r="A26023" t="s">
        <v>11840</v>
      </c>
      <c r="B26023" s="2">
        <v>43242</v>
      </c>
      <c r="C26023" s="14">
        <v>19000</v>
      </c>
      <c r="D26023" t="s">
        <v>4</v>
      </c>
    </row>
    <row r="26024" spans="1:4" x14ac:dyDescent="0.3">
      <c r="A26024" t="s">
        <v>1867</v>
      </c>
      <c r="B26024" s="2">
        <v>43243</v>
      </c>
      <c r="C26024" s="14">
        <v>4000</v>
      </c>
      <c r="D26024" t="s">
        <v>5</v>
      </c>
    </row>
    <row r="26025" spans="1:4" x14ac:dyDescent="0.3">
      <c r="A26025" t="s">
        <v>1872</v>
      </c>
      <c r="B26025" s="2">
        <v>43243</v>
      </c>
      <c r="C26025" s="14">
        <v>25000</v>
      </c>
      <c r="D26025" t="s">
        <v>4</v>
      </c>
    </row>
    <row r="26026" spans="1:4" x14ac:dyDescent="0.3">
      <c r="A26026" t="s">
        <v>1873</v>
      </c>
      <c r="B26026" s="2">
        <v>43243</v>
      </c>
      <c r="C26026" s="14">
        <v>9000</v>
      </c>
      <c r="D26026" t="s">
        <v>8</v>
      </c>
    </row>
    <row r="26027" spans="1:4" x14ac:dyDescent="0.3">
      <c r="A26027" t="s">
        <v>1875</v>
      </c>
      <c r="B26027" s="2">
        <v>43243</v>
      </c>
      <c r="C26027" s="14">
        <v>16000</v>
      </c>
      <c r="D26027" t="s">
        <v>8</v>
      </c>
    </row>
    <row r="26028" spans="1:4" x14ac:dyDescent="0.3">
      <c r="A26028" t="s">
        <v>1878</v>
      </c>
      <c r="B26028" s="2">
        <v>43243</v>
      </c>
      <c r="C26028" s="14">
        <v>22000</v>
      </c>
      <c r="D26028" t="s">
        <v>4</v>
      </c>
    </row>
    <row r="26029" spans="1:4" x14ac:dyDescent="0.3">
      <c r="A26029" t="s">
        <v>1880</v>
      </c>
      <c r="B26029" s="2">
        <v>43243</v>
      </c>
      <c r="C26029" s="14">
        <v>12000</v>
      </c>
      <c r="D26029" t="s">
        <v>7</v>
      </c>
    </row>
    <row r="26030" spans="1:4" x14ac:dyDescent="0.3">
      <c r="A26030" t="s">
        <v>5510</v>
      </c>
      <c r="B26030" s="2">
        <v>43243</v>
      </c>
      <c r="C26030" s="14">
        <v>17000</v>
      </c>
      <c r="D26030" t="s">
        <v>6</v>
      </c>
    </row>
    <row r="26031" spans="1:4" x14ac:dyDescent="0.3">
      <c r="A26031" t="s">
        <v>9689</v>
      </c>
      <c r="B26031" s="2">
        <v>43243</v>
      </c>
      <c r="C26031" s="14">
        <v>12000</v>
      </c>
      <c r="D26031" t="s">
        <v>7</v>
      </c>
    </row>
    <row r="26032" spans="1:4" x14ac:dyDescent="0.3">
      <c r="A26032" t="s">
        <v>9690</v>
      </c>
      <c r="B26032" s="2">
        <v>43243</v>
      </c>
      <c r="C26032" s="14">
        <v>14000</v>
      </c>
      <c r="D26032" t="s">
        <v>8</v>
      </c>
    </row>
    <row r="26033" spans="1:4" x14ac:dyDescent="0.3">
      <c r="A26033" t="s">
        <v>9691</v>
      </c>
      <c r="B26033" s="2">
        <v>43243</v>
      </c>
      <c r="C26033" s="14">
        <v>11000</v>
      </c>
      <c r="D26033" t="s">
        <v>4</v>
      </c>
    </row>
    <row r="26034" spans="1:4" x14ac:dyDescent="0.3">
      <c r="A26034" t="s">
        <v>9692</v>
      </c>
      <c r="B26034" s="2">
        <v>43243</v>
      </c>
      <c r="C26034" s="14">
        <v>13000</v>
      </c>
      <c r="D26034" t="s">
        <v>6</v>
      </c>
    </row>
    <row r="26035" spans="1:4" x14ac:dyDescent="0.3">
      <c r="A26035" t="s">
        <v>11841</v>
      </c>
      <c r="B26035" s="2">
        <v>43243</v>
      </c>
      <c r="C26035" s="14">
        <v>21000</v>
      </c>
      <c r="D26035" t="s">
        <v>5</v>
      </c>
    </row>
    <row r="26036" spans="1:4" x14ac:dyDescent="0.3">
      <c r="A26036" t="s">
        <v>11842</v>
      </c>
      <c r="B26036" s="2">
        <v>43243</v>
      </c>
      <c r="C26036" s="14">
        <v>32000</v>
      </c>
      <c r="D26036" t="s">
        <v>8</v>
      </c>
    </row>
    <row r="26037" spans="1:4" x14ac:dyDescent="0.3">
      <c r="A26037" t="s">
        <v>11843</v>
      </c>
      <c r="B26037" s="2">
        <v>43243</v>
      </c>
      <c r="C26037" s="14">
        <v>28000</v>
      </c>
      <c r="D26037" t="s">
        <v>8</v>
      </c>
    </row>
    <row r="26038" spans="1:4" x14ac:dyDescent="0.3">
      <c r="A26038" t="s">
        <v>11844</v>
      </c>
      <c r="B26038" s="2">
        <v>43243</v>
      </c>
      <c r="C26038" s="14">
        <v>28000</v>
      </c>
      <c r="D26038" t="s">
        <v>7</v>
      </c>
    </row>
    <row r="26039" spans="1:4" x14ac:dyDescent="0.3">
      <c r="A26039" t="s">
        <v>11845</v>
      </c>
      <c r="B26039" s="2">
        <v>43243</v>
      </c>
      <c r="C26039" s="14">
        <v>18000</v>
      </c>
      <c r="D26039" t="s">
        <v>7</v>
      </c>
    </row>
    <row r="26040" spans="1:4" x14ac:dyDescent="0.3">
      <c r="A26040" t="s">
        <v>11846</v>
      </c>
      <c r="B26040" s="2">
        <v>43243</v>
      </c>
      <c r="C26040" s="14">
        <v>31000</v>
      </c>
      <c r="D26040" t="s">
        <v>5</v>
      </c>
    </row>
    <row r="26041" spans="1:4" x14ac:dyDescent="0.3">
      <c r="A26041" t="s">
        <v>11847</v>
      </c>
      <c r="B26041" s="2">
        <v>43243</v>
      </c>
      <c r="C26041" s="14">
        <v>26000</v>
      </c>
      <c r="D26041" t="s">
        <v>4</v>
      </c>
    </row>
    <row r="26042" spans="1:4" x14ac:dyDescent="0.3">
      <c r="A26042" t="s">
        <v>11848</v>
      </c>
      <c r="B26042" s="2">
        <v>43243</v>
      </c>
      <c r="C26042" s="14">
        <v>32000</v>
      </c>
      <c r="D26042" t="s">
        <v>8</v>
      </c>
    </row>
    <row r="26043" spans="1:4" x14ac:dyDescent="0.3">
      <c r="A26043" t="s">
        <v>1886</v>
      </c>
      <c r="B26043" s="2">
        <v>43244</v>
      </c>
      <c r="C26043" s="14">
        <v>12000</v>
      </c>
      <c r="D26043" t="s">
        <v>6</v>
      </c>
    </row>
    <row r="26044" spans="1:4" x14ac:dyDescent="0.3">
      <c r="A26044" t="s">
        <v>1887</v>
      </c>
      <c r="B26044" s="2">
        <v>43244</v>
      </c>
      <c r="C26044" s="14">
        <v>3000</v>
      </c>
      <c r="D26044" t="s">
        <v>4</v>
      </c>
    </row>
    <row r="26045" spans="1:4" x14ac:dyDescent="0.3">
      <c r="A26045" t="s">
        <v>1889</v>
      </c>
      <c r="B26045" s="2">
        <v>43244</v>
      </c>
      <c r="C26045" s="14">
        <v>12000</v>
      </c>
      <c r="D26045" t="s">
        <v>8</v>
      </c>
    </row>
    <row r="26046" spans="1:4" x14ac:dyDescent="0.3">
      <c r="A26046" t="s">
        <v>1897</v>
      </c>
      <c r="B26046" s="2">
        <v>43244</v>
      </c>
      <c r="C26046" s="14">
        <v>21000</v>
      </c>
      <c r="D26046" t="s">
        <v>5</v>
      </c>
    </row>
    <row r="26047" spans="1:4" x14ac:dyDescent="0.3">
      <c r="A26047" t="s">
        <v>5512</v>
      </c>
      <c r="B26047" s="2">
        <v>43244</v>
      </c>
      <c r="C26047" s="14">
        <v>30000</v>
      </c>
      <c r="D26047" t="s">
        <v>6</v>
      </c>
    </row>
    <row r="26048" spans="1:4" x14ac:dyDescent="0.3">
      <c r="A26048" t="s">
        <v>5513</v>
      </c>
      <c r="B26048" s="2">
        <v>43244</v>
      </c>
      <c r="C26048" s="14">
        <v>29000</v>
      </c>
      <c r="D26048" t="s">
        <v>7</v>
      </c>
    </row>
    <row r="26049" spans="1:4" x14ac:dyDescent="0.3">
      <c r="A26049" t="s">
        <v>5514</v>
      </c>
      <c r="B26049" s="2">
        <v>43244</v>
      </c>
      <c r="C26049" s="14">
        <v>22000</v>
      </c>
      <c r="D26049" t="s">
        <v>4</v>
      </c>
    </row>
    <row r="26050" spans="1:4" x14ac:dyDescent="0.3">
      <c r="A26050" t="s">
        <v>5518</v>
      </c>
      <c r="B26050" s="2">
        <v>43244</v>
      </c>
      <c r="C26050" s="14">
        <v>24000</v>
      </c>
      <c r="D26050" t="s">
        <v>7</v>
      </c>
    </row>
    <row r="26051" spans="1:4" x14ac:dyDescent="0.3">
      <c r="A26051" t="s">
        <v>5519</v>
      </c>
      <c r="B26051" s="2">
        <v>43244</v>
      </c>
      <c r="C26051" s="14">
        <v>26000</v>
      </c>
      <c r="D26051" t="s">
        <v>7</v>
      </c>
    </row>
    <row r="26052" spans="1:4" x14ac:dyDescent="0.3">
      <c r="A26052" t="s">
        <v>7450</v>
      </c>
      <c r="B26052" s="2">
        <v>43244</v>
      </c>
      <c r="C26052" s="14">
        <v>25000</v>
      </c>
      <c r="D26052" t="s">
        <v>6</v>
      </c>
    </row>
    <row r="26053" spans="1:4" x14ac:dyDescent="0.3">
      <c r="A26053" t="s">
        <v>7451</v>
      </c>
      <c r="B26053" s="2">
        <v>43244</v>
      </c>
      <c r="C26053" s="14">
        <v>25000</v>
      </c>
      <c r="D26053" t="s">
        <v>8</v>
      </c>
    </row>
    <row r="26054" spans="1:4" x14ac:dyDescent="0.3">
      <c r="A26054" t="s">
        <v>7453</v>
      </c>
      <c r="B26054" s="2">
        <v>43244</v>
      </c>
      <c r="C26054" s="14">
        <v>19000</v>
      </c>
      <c r="D26054" t="s">
        <v>5</v>
      </c>
    </row>
    <row r="26055" spans="1:4" x14ac:dyDescent="0.3">
      <c r="A26055" t="s">
        <v>7458</v>
      </c>
      <c r="B26055" s="2">
        <v>43244</v>
      </c>
      <c r="C26055" s="14">
        <v>28000</v>
      </c>
      <c r="D26055" t="s">
        <v>7</v>
      </c>
    </row>
    <row r="26056" spans="1:4" x14ac:dyDescent="0.3">
      <c r="A26056" t="s">
        <v>9694</v>
      </c>
      <c r="B26056" s="2">
        <v>43244</v>
      </c>
      <c r="C26056" s="14">
        <v>15000</v>
      </c>
      <c r="D26056" t="s">
        <v>4</v>
      </c>
    </row>
    <row r="26057" spans="1:4" x14ac:dyDescent="0.3">
      <c r="A26057" t="s">
        <v>9697</v>
      </c>
      <c r="B26057" s="2">
        <v>43244</v>
      </c>
      <c r="C26057" s="14">
        <v>10000</v>
      </c>
      <c r="D26057" t="s">
        <v>7</v>
      </c>
    </row>
    <row r="26058" spans="1:4" x14ac:dyDescent="0.3">
      <c r="A26058" t="s">
        <v>9698</v>
      </c>
      <c r="B26058" s="2">
        <v>43244</v>
      </c>
      <c r="C26058" s="14">
        <v>10000</v>
      </c>
      <c r="D26058" t="s">
        <v>6</v>
      </c>
    </row>
    <row r="26059" spans="1:4" x14ac:dyDescent="0.3">
      <c r="A26059" t="s">
        <v>9699</v>
      </c>
      <c r="B26059" s="2">
        <v>43244</v>
      </c>
      <c r="C26059" s="14">
        <v>9000</v>
      </c>
      <c r="D26059" t="s">
        <v>6</v>
      </c>
    </row>
    <row r="26060" spans="1:4" x14ac:dyDescent="0.3">
      <c r="A26060" t="s">
        <v>11849</v>
      </c>
      <c r="B26060" s="2">
        <v>43244</v>
      </c>
      <c r="C26060" s="14">
        <v>21000</v>
      </c>
      <c r="D26060" t="s">
        <v>7</v>
      </c>
    </row>
    <row r="26061" spans="1:4" x14ac:dyDescent="0.3">
      <c r="A26061" t="s">
        <v>11850</v>
      </c>
      <c r="B26061" s="2">
        <v>43244</v>
      </c>
      <c r="C26061" s="14">
        <v>18000</v>
      </c>
      <c r="D26061" t="s">
        <v>5</v>
      </c>
    </row>
    <row r="26062" spans="1:4" x14ac:dyDescent="0.3">
      <c r="A26062" t="s">
        <v>1898</v>
      </c>
      <c r="B26062" s="2">
        <v>43245</v>
      </c>
      <c r="C26062" s="14">
        <v>3000</v>
      </c>
      <c r="D26062" t="s">
        <v>4</v>
      </c>
    </row>
    <row r="26063" spans="1:4" x14ac:dyDescent="0.3">
      <c r="A26063" t="s">
        <v>1899</v>
      </c>
      <c r="B26063" s="2">
        <v>43245</v>
      </c>
      <c r="C26063" s="14">
        <v>26000</v>
      </c>
      <c r="D26063" t="s">
        <v>8</v>
      </c>
    </row>
    <row r="26064" spans="1:4" x14ac:dyDescent="0.3">
      <c r="A26064" t="s">
        <v>1900</v>
      </c>
      <c r="B26064" s="2">
        <v>43245</v>
      </c>
      <c r="C26064" s="14">
        <v>10000</v>
      </c>
      <c r="D26064" t="s">
        <v>8</v>
      </c>
    </row>
    <row r="26065" spans="1:4" x14ac:dyDescent="0.3">
      <c r="A26065" t="s">
        <v>1902</v>
      </c>
      <c r="B26065" s="2">
        <v>43245</v>
      </c>
      <c r="C26065" s="14">
        <v>18000</v>
      </c>
      <c r="D26065" t="s">
        <v>8</v>
      </c>
    </row>
    <row r="26066" spans="1:4" x14ac:dyDescent="0.3">
      <c r="A26066" t="s">
        <v>1905</v>
      </c>
      <c r="B26066" s="2">
        <v>43245</v>
      </c>
      <c r="C26066" s="14">
        <v>25000</v>
      </c>
      <c r="D26066" t="s">
        <v>7</v>
      </c>
    </row>
    <row r="26067" spans="1:4" x14ac:dyDescent="0.3">
      <c r="A26067" t="s">
        <v>1906</v>
      </c>
      <c r="B26067" s="2">
        <v>43245</v>
      </c>
      <c r="C26067" s="14">
        <v>15000</v>
      </c>
      <c r="D26067" t="s">
        <v>7</v>
      </c>
    </row>
    <row r="26068" spans="1:4" x14ac:dyDescent="0.3">
      <c r="A26068" t="s">
        <v>1907</v>
      </c>
      <c r="B26068" s="2">
        <v>43245</v>
      </c>
      <c r="C26068" s="14">
        <v>20000</v>
      </c>
      <c r="D26068" t="s">
        <v>8</v>
      </c>
    </row>
    <row r="26069" spans="1:4" x14ac:dyDescent="0.3">
      <c r="A26069" t="s">
        <v>5520</v>
      </c>
      <c r="B26069" s="2">
        <v>43245</v>
      </c>
      <c r="C26069" s="14">
        <v>20000</v>
      </c>
      <c r="D26069" t="s">
        <v>5</v>
      </c>
    </row>
    <row r="26070" spans="1:4" x14ac:dyDescent="0.3">
      <c r="A26070" t="s">
        <v>5522</v>
      </c>
      <c r="B26070" s="2">
        <v>43245</v>
      </c>
      <c r="C26070" s="14">
        <v>27000</v>
      </c>
      <c r="D26070" t="s">
        <v>8</v>
      </c>
    </row>
    <row r="26071" spans="1:4" x14ac:dyDescent="0.3">
      <c r="A26071" t="s">
        <v>7461</v>
      </c>
      <c r="B26071" s="2">
        <v>43245</v>
      </c>
      <c r="C26071" s="14">
        <v>18000</v>
      </c>
      <c r="D26071" t="s">
        <v>8</v>
      </c>
    </row>
    <row r="26072" spans="1:4" x14ac:dyDescent="0.3">
      <c r="A26072" t="s">
        <v>9701</v>
      </c>
      <c r="B26072" s="2">
        <v>43245</v>
      </c>
      <c r="C26072" s="14">
        <v>13000</v>
      </c>
      <c r="D26072" t="s">
        <v>8</v>
      </c>
    </row>
    <row r="26073" spans="1:4" x14ac:dyDescent="0.3">
      <c r="A26073" t="s">
        <v>9703</v>
      </c>
      <c r="B26073" s="2">
        <v>43245</v>
      </c>
      <c r="C26073" s="14">
        <v>11000</v>
      </c>
      <c r="D26073" t="s">
        <v>6</v>
      </c>
    </row>
    <row r="26074" spans="1:4" x14ac:dyDescent="0.3">
      <c r="A26074" t="s">
        <v>9704</v>
      </c>
      <c r="B26074" s="2">
        <v>43245</v>
      </c>
      <c r="C26074" s="14">
        <v>14000</v>
      </c>
      <c r="D26074" t="s">
        <v>5</v>
      </c>
    </row>
    <row r="26075" spans="1:4" x14ac:dyDescent="0.3">
      <c r="A26075" t="s">
        <v>9705</v>
      </c>
      <c r="B26075" s="2">
        <v>43245</v>
      </c>
      <c r="C26075" s="14">
        <v>14000</v>
      </c>
      <c r="D26075" t="s">
        <v>5</v>
      </c>
    </row>
    <row r="26076" spans="1:4" x14ac:dyDescent="0.3">
      <c r="A26076" t="s">
        <v>9707</v>
      </c>
      <c r="B26076" s="2">
        <v>43245</v>
      </c>
      <c r="C26076" s="14">
        <v>12000</v>
      </c>
      <c r="D26076" t="s">
        <v>6</v>
      </c>
    </row>
    <row r="26077" spans="1:4" x14ac:dyDescent="0.3">
      <c r="A26077" t="s">
        <v>11851</v>
      </c>
      <c r="B26077" s="2">
        <v>43245</v>
      </c>
      <c r="C26077" s="14">
        <v>19000</v>
      </c>
      <c r="D26077" t="s">
        <v>5</v>
      </c>
    </row>
    <row r="26078" spans="1:4" x14ac:dyDescent="0.3">
      <c r="A26078" t="s">
        <v>11852</v>
      </c>
      <c r="B26078" s="2">
        <v>43245</v>
      </c>
      <c r="C26078" s="14">
        <v>22000</v>
      </c>
      <c r="D26078" t="s">
        <v>6</v>
      </c>
    </row>
    <row r="26079" spans="1:4" x14ac:dyDescent="0.3">
      <c r="A26079" t="s">
        <v>11853</v>
      </c>
      <c r="B26079" s="2">
        <v>43245</v>
      </c>
      <c r="C26079" s="14">
        <v>17000</v>
      </c>
      <c r="D26079" t="s">
        <v>5</v>
      </c>
    </row>
    <row r="26080" spans="1:4" x14ac:dyDescent="0.3">
      <c r="A26080" t="s">
        <v>1910</v>
      </c>
      <c r="B26080" s="2">
        <v>43246</v>
      </c>
      <c r="C26080" s="14">
        <v>18000</v>
      </c>
      <c r="D26080" t="s">
        <v>7</v>
      </c>
    </row>
    <row r="26081" spans="1:4" x14ac:dyDescent="0.3">
      <c r="A26081" t="s">
        <v>1913</v>
      </c>
      <c r="B26081" s="2">
        <v>43246</v>
      </c>
      <c r="C26081" s="14">
        <v>25000</v>
      </c>
      <c r="D26081" t="s">
        <v>8</v>
      </c>
    </row>
    <row r="26082" spans="1:4" x14ac:dyDescent="0.3">
      <c r="A26082" t="s">
        <v>1917</v>
      </c>
      <c r="B26082" s="2">
        <v>43246</v>
      </c>
      <c r="C26082" s="14">
        <v>8000</v>
      </c>
      <c r="D26082" t="s">
        <v>6</v>
      </c>
    </row>
    <row r="26083" spans="1:4" x14ac:dyDescent="0.3">
      <c r="A26083" t="s">
        <v>1918</v>
      </c>
      <c r="B26083" s="2">
        <v>43246</v>
      </c>
      <c r="C26083" s="14">
        <v>20000</v>
      </c>
      <c r="D26083" t="s">
        <v>4</v>
      </c>
    </row>
    <row r="26084" spans="1:4" x14ac:dyDescent="0.3">
      <c r="A26084" t="s">
        <v>1920</v>
      </c>
      <c r="B26084" s="2">
        <v>43246</v>
      </c>
      <c r="C26084" s="14">
        <v>30000</v>
      </c>
      <c r="D26084" t="s">
        <v>7</v>
      </c>
    </row>
    <row r="26085" spans="1:4" x14ac:dyDescent="0.3">
      <c r="A26085" t="s">
        <v>7466</v>
      </c>
      <c r="B26085" s="2">
        <v>43246</v>
      </c>
      <c r="C26085" s="14">
        <v>18000</v>
      </c>
      <c r="D26085" t="s">
        <v>7</v>
      </c>
    </row>
    <row r="26086" spans="1:4" x14ac:dyDescent="0.3">
      <c r="A26086" t="s">
        <v>7467</v>
      </c>
      <c r="B26086" s="2">
        <v>43246</v>
      </c>
      <c r="C26086" s="14">
        <v>31000</v>
      </c>
      <c r="D26086" t="s">
        <v>8</v>
      </c>
    </row>
    <row r="26087" spans="1:4" x14ac:dyDescent="0.3">
      <c r="A26087" t="s">
        <v>7470</v>
      </c>
      <c r="B26087" s="2">
        <v>43246</v>
      </c>
      <c r="C26087" s="14">
        <v>23000</v>
      </c>
      <c r="D26087" t="s">
        <v>4</v>
      </c>
    </row>
    <row r="26088" spans="1:4" x14ac:dyDescent="0.3">
      <c r="A26088" t="s">
        <v>7471</v>
      </c>
      <c r="B26088" s="2">
        <v>43246</v>
      </c>
      <c r="C26088" s="14">
        <v>25000</v>
      </c>
      <c r="D26088" t="s">
        <v>4</v>
      </c>
    </row>
    <row r="26089" spans="1:4" x14ac:dyDescent="0.3">
      <c r="A26089" t="s">
        <v>7472</v>
      </c>
      <c r="B26089" s="2">
        <v>43246</v>
      </c>
      <c r="C26089" s="14">
        <v>27000</v>
      </c>
      <c r="D26089" t="s">
        <v>7</v>
      </c>
    </row>
    <row r="26090" spans="1:4" x14ac:dyDescent="0.3">
      <c r="A26090" t="s">
        <v>7473</v>
      </c>
      <c r="B26090" s="2">
        <v>43246</v>
      </c>
      <c r="C26090" s="14">
        <v>18000</v>
      </c>
      <c r="D26090" t="s">
        <v>6</v>
      </c>
    </row>
    <row r="26091" spans="1:4" x14ac:dyDescent="0.3">
      <c r="A26091" t="s">
        <v>7474</v>
      </c>
      <c r="B26091" s="2">
        <v>43246</v>
      </c>
      <c r="C26091" s="14">
        <v>28000</v>
      </c>
      <c r="D26091" t="s">
        <v>6</v>
      </c>
    </row>
    <row r="26092" spans="1:4" x14ac:dyDescent="0.3">
      <c r="A26092" t="s">
        <v>7475</v>
      </c>
      <c r="B26092" s="2">
        <v>43246</v>
      </c>
      <c r="C26092" s="14">
        <v>17000</v>
      </c>
      <c r="D26092" t="s">
        <v>4</v>
      </c>
    </row>
    <row r="26093" spans="1:4" x14ac:dyDescent="0.3">
      <c r="A26093" t="s">
        <v>7476</v>
      </c>
      <c r="B26093" s="2">
        <v>43246</v>
      </c>
      <c r="C26093" s="14">
        <v>26000</v>
      </c>
      <c r="D26093" t="s">
        <v>7</v>
      </c>
    </row>
    <row r="26094" spans="1:4" x14ac:dyDescent="0.3">
      <c r="A26094" t="s">
        <v>9711</v>
      </c>
      <c r="B26094" s="2">
        <v>43246</v>
      </c>
      <c r="C26094" s="14">
        <v>13000</v>
      </c>
      <c r="D26094" t="s">
        <v>6</v>
      </c>
    </row>
    <row r="26095" spans="1:4" x14ac:dyDescent="0.3">
      <c r="A26095" t="s">
        <v>9712</v>
      </c>
      <c r="B26095" s="2">
        <v>43246</v>
      </c>
      <c r="C26095" s="14">
        <v>9000</v>
      </c>
      <c r="D26095" t="s">
        <v>4</v>
      </c>
    </row>
    <row r="26096" spans="1:4" x14ac:dyDescent="0.3">
      <c r="A26096" t="s">
        <v>11854</v>
      </c>
      <c r="B26096" s="2">
        <v>43246</v>
      </c>
      <c r="C26096" s="14">
        <v>20000</v>
      </c>
      <c r="D26096" t="s">
        <v>4</v>
      </c>
    </row>
    <row r="26097" spans="1:4" x14ac:dyDescent="0.3">
      <c r="A26097" t="s">
        <v>11855</v>
      </c>
      <c r="B26097" s="2">
        <v>43246</v>
      </c>
      <c r="C26097" s="14">
        <v>19000</v>
      </c>
      <c r="D26097" t="s">
        <v>8</v>
      </c>
    </row>
    <row r="26098" spans="1:4" x14ac:dyDescent="0.3">
      <c r="A26098" t="s">
        <v>11856</v>
      </c>
      <c r="B26098" s="2">
        <v>43246</v>
      </c>
      <c r="C26098" s="14">
        <v>22000</v>
      </c>
      <c r="D26098" t="s">
        <v>5</v>
      </c>
    </row>
    <row r="26099" spans="1:4" x14ac:dyDescent="0.3">
      <c r="A26099" t="s">
        <v>11857</v>
      </c>
      <c r="B26099" s="2">
        <v>43246</v>
      </c>
      <c r="C26099" s="14">
        <v>19000</v>
      </c>
      <c r="D26099" t="s">
        <v>4</v>
      </c>
    </row>
    <row r="26100" spans="1:4" x14ac:dyDescent="0.3">
      <c r="A26100" t="s">
        <v>11858</v>
      </c>
      <c r="B26100" s="2">
        <v>43246</v>
      </c>
      <c r="C26100" s="14">
        <v>29000</v>
      </c>
      <c r="D26100" t="s">
        <v>8</v>
      </c>
    </row>
    <row r="26101" spans="1:4" x14ac:dyDescent="0.3">
      <c r="A26101" t="s">
        <v>11859</v>
      </c>
      <c r="B26101" s="2">
        <v>43246</v>
      </c>
      <c r="C26101" s="14">
        <v>27000</v>
      </c>
      <c r="D26101" t="s">
        <v>4</v>
      </c>
    </row>
    <row r="26102" spans="1:4" x14ac:dyDescent="0.3">
      <c r="A26102" t="s">
        <v>11860</v>
      </c>
      <c r="B26102" s="2">
        <v>43246</v>
      </c>
      <c r="C26102" s="14">
        <v>21000</v>
      </c>
      <c r="D26102" t="s">
        <v>8</v>
      </c>
    </row>
    <row r="26103" spans="1:4" x14ac:dyDescent="0.3">
      <c r="A26103" t="s">
        <v>1925</v>
      </c>
      <c r="B26103" s="2">
        <v>43247</v>
      </c>
      <c r="C26103" s="14">
        <v>4000</v>
      </c>
      <c r="D26103" t="s">
        <v>4</v>
      </c>
    </row>
    <row r="26104" spans="1:4" x14ac:dyDescent="0.3">
      <c r="A26104" t="s">
        <v>1926</v>
      </c>
      <c r="B26104" s="2">
        <v>43247</v>
      </c>
      <c r="C26104" s="14">
        <v>32000</v>
      </c>
      <c r="D26104" t="s">
        <v>4</v>
      </c>
    </row>
    <row r="26105" spans="1:4" x14ac:dyDescent="0.3">
      <c r="A26105" t="s">
        <v>1927</v>
      </c>
      <c r="B26105" s="2">
        <v>43247</v>
      </c>
      <c r="C26105" s="14">
        <v>27000</v>
      </c>
      <c r="D26105" t="s">
        <v>6</v>
      </c>
    </row>
    <row r="26106" spans="1:4" x14ac:dyDescent="0.3">
      <c r="A26106" t="s">
        <v>1933</v>
      </c>
      <c r="B26106" s="2">
        <v>43247</v>
      </c>
      <c r="C26106" s="14">
        <v>5000</v>
      </c>
      <c r="D26106" t="s">
        <v>4</v>
      </c>
    </row>
    <row r="26107" spans="1:4" x14ac:dyDescent="0.3">
      <c r="A26107" t="s">
        <v>1934</v>
      </c>
      <c r="B26107" s="2">
        <v>43247</v>
      </c>
      <c r="C26107" s="14">
        <v>3000</v>
      </c>
      <c r="D26107" t="s">
        <v>4</v>
      </c>
    </row>
    <row r="26108" spans="1:4" x14ac:dyDescent="0.3">
      <c r="A26108" t="s">
        <v>5532</v>
      </c>
      <c r="B26108" s="2">
        <v>43247</v>
      </c>
      <c r="C26108" s="14">
        <v>17000</v>
      </c>
      <c r="D26108" t="s">
        <v>7</v>
      </c>
    </row>
    <row r="26109" spans="1:4" x14ac:dyDescent="0.3">
      <c r="A26109" t="s">
        <v>9715</v>
      </c>
      <c r="B26109" s="2">
        <v>43247</v>
      </c>
      <c r="C26109" s="14">
        <v>13000</v>
      </c>
      <c r="D26109" t="s">
        <v>6</v>
      </c>
    </row>
    <row r="26110" spans="1:4" x14ac:dyDescent="0.3">
      <c r="A26110" t="s">
        <v>9720</v>
      </c>
      <c r="B26110" s="2">
        <v>43247</v>
      </c>
      <c r="C26110" s="14">
        <v>12000</v>
      </c>
      <c r="D26110" t="s">
        <v>8</v>
      </c>
    </row>
    <row r="26111" spans="1:4" x14ac:dyDescent="0.3">
      <c r="A26111" t="s">
        <v>9721</v>
      </c>
      <c r="B26111" s="2">
        <v>43247</v>
      </c>
      <c r="C26111" s="14">
        <v>16000</v>
      </c>
      <c r="D26111" t="s">
        <v>6</v>
      </c>
    </row>
    <row r="26112" spans="1:4" x14ac:dyDescent="0.3">
      <c r="A26112" t="s">
        <v>9723</v>
      </c>
      <c r="B26112" s="2">
        <v>43247</v>
      </c>
      <c r="C26112" s="14">
        <v>14000</v>
      </c>
      <c r="D26112" t="s">
        <v>8</v>
      </c>
    </row>
    <row r="26113" spans="1:4" x14ac:dyDescent="0.3">
      <c r="A26113" t="s">
        <v>11861</v>
      </c>
      <c r="B26113" s="2">
        <v>43247</v>
      </c>
      <c r="C26113" s="14">
        <v>28000</v>
      </c>
      <c r="D26113" t="s">
        <v>6</v>
      </c>
    </row>
    <row r="26114" spans="1:4" x14ac:dyDescent="0.3">
      <c r="A26114" t="s">
        <v>11862</v>
      </c>
      <c r="B26114" s="2">
        <v>43247</v>
      </c>
      <c r="C26114" s="14">
        <v>26000</v>
      </c>
      <c r="D26114" t="s">
        <v>4</v>
      </c>
    </row>
    <row r="26115" spans="1:4" x14ac:dyDescent="0.3">
      <c r="A26115" t="s">
        <v>11863</v>
      </c>
      <c r="B26115" s="2">
        <v>43247</v>
      </c>
      <c r="C26115" s="14">
        <v>28000</v>
      </c>
      <c r="D26115" t="s">
        <v>6</v>
      </c>
    </row>
    <row r="26116" spans="1:4" x14ac:dyDescent="0.3">
      <c r="A26116" t="s">
        <v>11864</v>
      </c>
      <c r="B26116" s="2">
        <v>43247</v>
      </c>
      <c r="C26116" s="14">
        <v>30000</v>
      </c>
      <c r="D26116" t="s">
        <v>6</v>
      </c>
    </row>
    <row r="26117" spans="1:4" x14ac:dyDescent="0.3">
      <c r="A26117" t="s">
        <v>11865</v>
      </c>
      <c r="B26117" s="2">
        <v>43247</v>
      </c>
      <c r="C26117" s="14">
        <v>21000</v>
      </c>
      <c r="D26117" t="s">
        <v>6</v>
      </c>
    </row>
    <row r="26118" spans="1:4" x14ac:dyDescent="0.3">
      <c r="A26118" t="s">
        <v>11866</v>
      </c>
      <c r="B26118" s="2">
        <v>43247</v>
      </c>
      <c r="C26118" s="14">
        <v>25000</v>
      </c>
      <c r="D26118" t="s">
        <v>5</v>
      </c>
    </row>
    <row r="26119" spans="1:4" x14ac:dyDescent="0.3">
      <c r="A26119" t="s">
        <v>1940</v>
      </c>
      <c r="B26119" s="2">
        <v>43248</v>
      </c>
      <c r="C26119" s="14">
        <v>8000</v>
      </c>
      <c r="D26119" t="s">
        <v>7</v>
      </c>
    </row>
    <row r="26120" spans="1:4" x14ac:dyDescent="0.3">
      <c r="A26120" t="s">
        <v>1944</v>
      </c>
      <c r="B26120" s="2">
        <v>43248</v>
      </c>
      <c r="C26120" s="14">
        <v>20000</v>
      </c>
      <c r="D26120" t="s">
        <v>8</v>
      </c>
    </row>
    <row r="26121" spans="1:4" x14ac:dyDescent="0.3">
      <c r="A26121" t="s">
        <v>1946</v>
      </c>
      <c r="B26121" s="2">
        <v>43248</v>
      </c>
      <c r="C26121" s="14">
        <v>2000</v>
      </c>
      <c r="D26121" t="s">
        <v>4</v>
      </c>
    </row>
    <row r="26122" spans="1:4" x14ac:dyDescent="0.3">
      <c r="A26122" t="s">
        <v>1950</v>
      </c>
      <c r="B26122" s="2">
        <v>43248</v>
      </c>
      <c r="C26122" s="14">
        <v>7000</v>
      </c>
      <c r="D26122" t="s">
        <v>4</v>
      </c>
    </row>
    <row r="26123" spans="1:4" x14ac:dyDescent="0.3">
      <c r="A26123" t="s">
        <v>1952</v>
      </c>
      <c r="B26123" s="2">
        <v>43248</v>
      </c>
      <c r="C26123" s="14">
        <v>4000</v>
      </c>
      <c r="D26123" t="s">
        <v>4</v>
      </c>
    </row>
    <row r="26124" spans="1:4" x14ac:dyDescent="0.3">
      <c r="A26124" t="s">
        <v>5533</v>
      </c>
      <c r="B26124" s="2">
        <v>43248</v>
      </c>
      <c r="C26124" s="14">
        <v>22000</v>
      </c>
      <c r="D26124" t="s">
        <v>8</v>
      </c>
    </row>
    <row r="26125" spans="1:4" x14ac:dyDescent="0.3">
      <c r="A26125" t="s">
        <v>7485</v>
      </c>
      <c r="B26125" s="2">
        <v>43248</v>
      </c>
      <c r="C26125" s="14">
        <v>24000</v>
      </c>
      <c r="D26125" t="s">
        <v>6</v>
      </c>
    </row>
    <row r="26126" spans="1:4" x14ac:dyDescent="0.3">
      <c r="A26126" t="s">
        <v>7487</v>
      </c>
      <c r="B26126" s="2">
        <v>43248</v>
      </c>
      <c r="C26126" s="14">
        <v>31000</v>
      </c>
      <c r="D26126" t="s">
        <v>7</v>
      </c>
    </row>
    <row r="26127" spans="1:4" x14ac:dyDescent="0.3">
      <c r="A26127" t="s">
        <v>9724</v>
      </c>
      <c r="B26127" s="2">
        <v>43248</v>
      </c>
      <c r="C26127" s="14">
        <v>13000</v>
      </c>
      <c r="D26127" t="s">
        <v>6</v>
      </c>
    </row>
    <row r="26128" spans="1:4" x14ac:dyDescent="0.3">
      <c r="A26128" t="s">
        <v>9726</v>
      </c>
      <c r="B26128" s="2">
        <v>43248</v>
      </c>
      <c r="C26128" s="14">
        <v>16000</v>
      </c>
      <c r="D26128" t="s">
        <v>8</v>
      </c>
    </row>
    <row r="26129" spans="1:4" x14ac:dyDescent="0.3">
      <c r="A26129" t="s">
        <v>9727</v>
      </c>
      <c r="B26129" s="2">
        <v>43248</v>
      </c>
      <c r="C26129" s="14">
        <v>10000</v>
      </c>
      <c r="D26129" t="s">
        <v>7</v>
      </c>
    </row>
    <row r="26130" spans="1:4" x14ac:dyDescent="0.3">
      <c r="A26130" t="s">
        <v>11867</v>
      </c>
      <c r="B26130" s="2">
        <v>43248</v>
      </c>
      <c r="C26130" s="14">
        <v>25000</v>
      </c>
      <c r="D26130" t="s">
        <v>4</v>
      </c>
    </row>
    <row r="26131" spans="1:4" x14ac:dyDescent="0.3">
      <c r="A26131" t="s">
        <v>11868</v>
      </c>
      <c r="B26131" s="2">
        <v>43248</v>
      </c>
      <c r="C26131" s="14">
        <v>26000</v>
      </c>
      <c r="D26131" t="s">
        <v>6</v>
      </c>
    </row>
    <row r="26132" spans="1:4" x14ac:dyDescent="0.3">
      <c r="A26132" t="s">
        <v>11869</v>
      </c>
      <c r="B26132" s="2">
        <v>43248</v>
      </c>
      <c r="C26132" s="14">
        <v>23000</v>
      </c>
      <c r="D26132" t="s">
        <v>8</v>
      </c>
    </row>
    <row r="26133" spans="1:4" x14ac:dyDescent="0.3">
      <c r="A26133" t="s">
        <v>11870</v>
      </c>
      <c r="B26133" s="2">
        <v>43248</v>
      </c>
      <c r="C26133" s="14">
        <v>21000</v>
      </c>
      <c r="D26133" t="s">
        <v>4</v>
      </c>
    </row>
    <row r="26134" spans="1:4" x14ac:dyDescent="0.3">
      <c r="A26134" t="s">
        <v>11871</v>
      </c>
      <c r="B26134" s="2">
        <v>43248</v>
      </c>
      <c r="C26134" s="14">
        <v>28000</v>
      </c>
      <c r="D26134" t="s">
        <v>8</v>
      </c>
    </row>
    <row r="26135" spans="1:4" x14ac:dyDescent="0.3">
      <c r="A26135" t="s">
        <v>11872</v>
      </c>
      <c r="B26135" s="2">
        <v>43248</v>
      </c>
      <c r="C26135" s="14">
        <v>30000</v>
      </c>
      <c r="D26135" t="s">
        <v>8</v>
      </c>
    </row>
    <row r="26136" spans="1:4" x14ac:dyDescent="0.3">
      <c r="A26136" t="s">
        <v>11873</v>
      </c>
      <c r="B26136" s="2">
        <v>43248</v>
      </c>
      <c r="C26136" s="14">
        <v>18000</v>
      </c>
      <c r="D26136" t="s">
        <v>4</v>
      </c>
    </row>
    <row r="26137" spans="1:4" x14ac:dyDescent="0.3">
      <c r="A26137" t="s">
        <v>11874</v>
      </c>
      <c r="B26137" s="2">
        <v>43248</v>
      </c>
      <c r="C26137" s="14">
        <v>19000</v>
      </c>
      <c r="D26137" t="s">
        <v>6</v>
      </c>
    </row>
    <row r="26138" spans="1:4" x14ac:dyDescent="0.3">
      <c r="A26138" t="s">
        <v>1953</v>
      </c>
      <c r="B26138" s="2">
        <v>43249</v>
      </c>
      <c r="C26138" s="14">
        <v>18000</v>
      </c>
      <c r="D26138" t="s">
        <v>7</v>
      </c>
    </row>
    <row r="26139" spans="1:4" x14ac:dyDescent="0.3">
      <c r="A26139" t="s">
        <v>1955</v>
      </c>
      <c r="B26139" s="2">
        <v>43249</v>
      </c>
      <c r="C26139" s="14">
        <v>3000</v>
      </c>
      <c r="D26139" t="s">
        <v>7</v>
      </c>
    </row>
    <row r="26140" spans="1:4" x14ac:dyDescent="0.3">
      <c r="A26140" t="s">
        <v>1957</v>
      </c>
      <c r="B26140" s="2">
        <v>43249</v>
      </c>
      <c r="C26140" s="14">
        <v>32000</v>
      </c>
      <c r="D26140" t="s">
        <v>7</v>
      </c>
    </row>
    <row r="26141" spans="1:4" x14ac:dyDescent="0.3">
      <c r="A26141" t="s">
        <v>1959</v>
      </c>
      <c r="B26141" s="2">
        <v>43249</v>
      </c>
      <c r="C26141" s="14">
        <v>11000</v>
      </c>
      <c r="D26141" t="s">
        <v>6</v>
      </c>
    </row>
    <row r="26142" spans="1:4" x14ac:dyDescent="0.3">
      <c r="A26142" t="s">
        <v>1960</v>
      </c>
      <c r="B26142" s="2">
        <v>43249</v>
      </c>
      <c r="C26142" s="14">
        <v>8000</v>
      </c>
      <c r="D26142" t="s">
        <v>8</v>
      </c>
    </row>
    <row r="26143" spans="1:4" x14ac:dyDescent="0.3">
      <c r="A26143" t="s">
        <v>5539</v>
      </c>
      <c r="B26143" s="2">
        <v>43249</v>
      </c>
      <c r="C26143" s="14">
        <v>30000</v>
      </c>
      <c r="D26143" t="s">
        <v>8</v>
      </c>
    </row>
    <row r="26144" spans="1:4" x14ac:dyDescent="0.3">
      <c r="A26144" t="s">
        <v>7491</v>
      </c>
      <c r="B26144" s="2">
        <v>43249</v>
      </c>
      <c r="C26144" s="14">
        <v>30000</v>
      </c>
      <c r="D26144" t="s">
        <v>7</v>
      </c>
    </row>
    <row r="26145" spans="1:4" x14ac:dyDescent="0.3">
      <c r="A26145" t="s">
        <v>7492</v>
      </c>
      <c r="B26145" s="2">
        <v>43249</v>
      </c>
      <c r="C26145" s="14">
        <v>21000</v>
      </c>
      <c r="D26145" t="s">
        <v>6</v>
      </c>
    </row>
    <row r="26146" spans="1:4" x14ac:dyDescent="0.3">
      <c r="A26146" t="s">
        <v>7495</v>
      </c>
      <c r="B26146" s="2">
        <v>43249</v>
      </c>
      <c r="C26146" s="14">
        <v>20000</v>
      </c>
      <c r="D26146" t="s">
        <v>7</v>
      </c>
    </row>
    <row r="26147" spans="1:4" x14ac:dyDescent="0.3">
      <c r="A26147" t="s">
        <v>9729</v>
      </c>
      <c r="B26147" s="2">
        <v>43249</v>
      </c>
      <c r="C26147" s="14">
        <v>15000</v>
      </c>
      <c r="D26147" t="s">
        <v>5</v>
      </c>
    </row>
    <row r="26148" spans="1:4" x14ac:dyDescent="0.3">
      <c r="A26148" t="s">
        <v>9730</v>
      </c>
      <c r="B26148" s="2">
        <v>43249</v>
      </c>
      <c r="C26148" s="14">
        <v>10000</v>
      </c>
      <c r="D26148" t="s">
        <v>5</v>
      </c>
    </row>
    <row r="26149" spans="1:4" x14ac:dyDescent="0.3">
      <c r="A26149" t="s">
        <v>9732</v>
      </c>
      <c r="B26149" s="2">
        <v>43249</v>
      </c>
      <c r="C26149" s="14">
        <v>13000</v>
      </c>
      <c r="D26149" t="s">
        <v>6</v>
      </c>
    </row>
    <row r="26150" spans="1:4" x14ac:dyDescent="0.3">
      <c r="A26150" t="s">
        <v>9733</v>
      </c>
      <c r="B26150" s="2">
        <v>43249</v>
      </c>
      <c r="C26150" s="14">
        <v>15000</v>
      </c>
      <c r="D26150" t="s">
        <v>5</v>
      </c>
    </row>
    <row r="26151" spans="1:4" x14ac:dyDescent="0.3">
      <c r="A26151" t="s">
        <v>9734</v>
      </c>
      <c r="B26151" s="2">
        <v>43249</v>
      </c>
      <c r="C26151" s="14">
        <v>16000</v>
      </c>
      <c r="D26151" t="s">
        <v>7</v>
      </c>
    </row>
    <row r="26152" spans="1:4" x14ac:dyDescent="0.3">
      <c r="A26152" t="s">
        <v>9735</v>
      </c>
      <c r="B26152" s="2">
        <v>43249</v>
      </c>
      <c r="C26152" s="14">
        <v>13000</v>
      </c>
      <c r="D26152" t="s">
        <v>5</v>
      </c>
    </row>
    <row r="26153" spans="1:4" x14ac:dyDescent="0.3">
      <c r="A26153" t="s">
        <v>11875</v>
      </c>
      <c r="B26153" s="2">
        <v>43249</v>
      </c>
      <c r="C26153" s="14">
        <v>32000</v>
      </c>
      <c r="D26153" t="s">
        <v>6</v>
      </c>
    </row>
    <row r="26154" spans="1:4" x14ac:dyDescent="0.3">
      <c r="A26154" t="s">
        <v>11876</v>
      </c>
      <c r="B26154" s="2">
        <v>43249</v>
      </c>
      <c r="C26154" s="14">
        <v>17000</v>
      </c>
      <c r="D26154" t="s">
        <v>8</v>
      </c>
    </row>
    <row r="26155" spans="1:4" x14ac:dyDescent="0.3">
      <c r="A26155" t="s">
        <v>11877</v>
      </c>
      <c r="B26155" s="2">
        <v>43249</v>
      </c>
      <c r="C26155" s="14">
        <v>28000</v>
      </c>
      <c r="D26155" t="s">
        <v>7</v>
      </c>
    </row>
    <row r="26156" spans="1:4" x14ac:dyDescent="0.3">
      <c r="A26156" t="s">
        <v>11878</v>
      </c>
      <c r="B26156" s="2">
        <v>43249</v>
      </c>
      <c r="C26156" s="14">
        <v>25000</v>
      </c>
      <c r="D26156" t="s">
        <v>4</v>
      </c>
    </row>
    <row r="26157" spans="1:4" x14ac:dyDescent="0.3">
      <c r="A26157" t="s">
        <v>1961</v>
      </c>
      <c r="B26157" s="2">
        <v>43250</v>
      </c>
      <c r="C26157" s="14">
        <v>23000</v>
      </c>
      <c r="D26157" t="s">
        <v>7</v>
      </c>
    </row>
    <row r="26158" spans="1:4" x14ac:dyDescent="0.3">
      <c r="A26158" t="s">
        <v>1967</v>
      </c>
      <c r="B26158" s="2">
        <v>43250</v>
      </c>
      <c r="C26158" s="14">
        <v>20000</v>
      </c>
      <c r="D26158" t="s">
        <v>5</v>
      </c>
    </row>
    <row r="26159" spans="1:4" x14ac:dyDescent="0.3">
      <c r="A26159" t="s">
        <v>5542</v>
      </c>
      <c r="B26159" s="2">
        <v>43250</v>
      </c>
      <c r="C26159" s="14">
        <v>23000</v>
      </c>
      <c r="D26159" t="s">
        <v>6</v>
      </c>
    </row>
    <row r="26160" spans="1:4" x14ac:dyDescent="0.3">
      <c r="A26160" t="s">
        <v>5543</v>
      </c>
      <c r="B26160" s="2">
        <v>43250</v>
      </c>
      <c r="C26160" s="14">
        <v>29000</v>
      </c>
      <c r="D26160" t="s">
        <v>4</v>
      </c>
    </row>
    <row r="26161" spans="1:4" x14ac:dyDescent="0.3">
      <c r="A26161" t="s">
        <v>7498</v>
      </c>
      <c r="B26161" s="2">
        <v>43250</v>
      </c>
      <c r="C26161" s="14">
        <v>31000</v>
      </c>
      <c r="D26161" t="s">
        <v>8</v>
      </c>
    </row>
    <row r="26162" spans="1:4" x14ac:dyDescent="0.3">
      <c r="A26162" t="s">
        <v>7499</v>
      </c>
      <c r="B26162" s="2">
        <v>43250</v>
      </c>
      <c r="C26162" s="14">
        <v>32000</v>
      </c>
      <c r="D26162" t="s">
        <v>8</v>
      </c>
    </row>
    <row r="26163" spans="1:4" x14ac:dyDescent="0.3">
      <c r="A26163" t="s">
        <v>9737</v>
      </c>
      <c r="B26163" s="2">
        <v>43250</v>
      </c>
      <c r="C26163" s="14">
        <v>12000</v>
      </c>
      <c r="D26163" t="s">
        <v>6</v>
      </c>
    </row>
    <row r="26164" spans="1:4" x14ac:dyDescent="0.3">
      <c r="A26164" t="s">
        <v>9738</v>
      </c>
      <c r="B26164" s="2">
        <v>43250</v>
      </c>
      <c r="C26164" s="14">
        <v>15000</v>
      </c>
      <c r="D26164" t="s">
        <v>8</v>
      </c>
    </row>
    <row r="26165" spans="1:4" x14ac:dyDescent="0.3">
      <c r="A26165" t="s">
        <v>9739</v>
      </c>
      <c r="B26165" s="2">
        <v>43250</v>
      </c>
      <c r="C26165" s="14">
        <v>9000</v>
      </c>
      <c r="D26165" t="s">
        <v>4</v>
      </c>
    </row>
    <row r="26166" spans="1:4" x14ac:dyDescent="0.3">
      <c r="A26166" t="s">
        <v>9740</v>
      </c>
      <c r="B26166" s="2">
        <v>43250</v>
      </c>
      <c r="C26166" s="14">
        <v>14000</v>
      </c>
      <c r="D26166" t="s">
        <v>8</v>
      </c>
    </row>
    <row r="26167" spans="1:4" x14ac:dyDescent="0.3">
      <c r="A26167" t="s">
        <v>9741</v>
      </c>
      <c r="B26167" s="2">
        <v>43250</v>
      </c>
      <c r="C26167" s="14">
        <v>9000</v>
      </c>
      <c r="D26167" t="s">
        <v>5</v>
      </c>
    </row>
    <row r="26168" spans="1:4" x14ac:dyDescent="0.3">
      <c r="A26168" t="s">
        <v>11879</v>
      </c>
      <c r="B26168" s="2">
        <v>43250</v>
      </c>
      <c r="C26168" s="14">
        <v>17000</v>
      </c>
      <c r="D26168" t="s">
        <v>6</v>
      </c>
    </row>
    <row r="26169" spans="1:4" x14ac:dyDescent="0.3">
      <c r="A26169" t="s">
        <v>11880</v>
      </c>
      <c r="B26169" s="2">
        <v>43250</v>
      </c>
      <c r="C26169" s="14">
        <v>18000</v>
      </c>
      <c r="D26169" t="s">
        <v>4</v>
      </c>
    </row>
    <row r="26170" spans="1:4" x14ac:dyDescent="0.3">
      <c r="A26170" t="s">
        <v>11881</v>
      </c>
      <c r="B26170" s="2">
        <v>43250</v>
      </c>
      <c r="C26170" s="14">
        <v>18000</v>
      </c>
      <c r="D26170" t="s">
        <v>4</v>
      </c>
    </row>
    <row r="26171" spans="1:4" x14ac:dyDescent="0.3">
      <c r="A26171" t="s">
        <v>11882</v>
      </c>
      <c r="B26171" s="2">
        <v>43250</v>
      </c>
      <c r="C26171" s="14">
        <v>32000</v>
      </c>
      <c r="D26171" t="s">
        <v>4</v>
      </c>
    </row>
    <row r="26172" spans="1:4" x14ac:dyDescent="0.3">
      <c r="A26172" t="s">
        <v>11883</v>
      </c>
      <c r="B26172" s="2">
        <v>43250</v>
      </c>
      <c r="C26172" s="14">
        <v>19000</v>
      </c>
      <c r="D26172" t="s">
        <v>4</v>
      </c>
    </row>
    <row r="26173" spans="1:4" x14ac:dyDescent="0.3">
      <c r="A26173" t="s">
        <v>11884</v>
      </c>
      <c r="B26173" s="2">
        <v>43250</v>
      </c>
      <c r="C26173" s="14">
        <v>17000</v>
      </c>
      <c r="D26173" t="s">
        <v>6</v>
      </c>
    </row>
    <row r="26174" spans="1:4" x14ac:dyDescent="0.3">
      <c r="A26174" t="s">
        <v>11885</v>
      </c>
      <c r="B26174" s="2">
        <v>43250</v>
      </c>
      <c r="C26174" s="14">
        <v>27000</v>
      </c>
      <c r="D26174" t="s">
        <v>4</v>
      </c>
    </row>
    <row r="26175" spans="1:4" x14ac:dyDescent="0.3">
      <c r="A26175" t="s">
        <v>11886</v>
      </c>
      <c r="B26175" s="2">
        <v>43250</v>
      </c>
      <c r="C26175" s="14">
        <v>17000</v>
      </c>
      <c r="D26175" t="s">
        <v>7</v>
      </c>
    </row>
    <row r="26176" spans="1:4" x14ac:dyDescent="0.3">
      <c r="A26176" t="s">
        <v>1972</v>
      </c>
      <c r="B26176" s="2">
        <v>43251</v>
      </c>
      <c r="C26176" s="14">
        <v>9000</v>
      </c>
      <c r="D26176" t="s">
        <v>8</v>
      </c>
    </row>
    <row r="26177" spans="1:4" x14ac:dyDescent="0.3">
      <c r="A26177" t="s">
        <v>1974</v>
      </c>
      <c r="B26177" s="2">
        <v>43251</v>
      </c>
      <c r="C26177" s="14">
        <v>9000</v>
      </c>
      <c r="D26177" t="s">
        <v>4</v>
      </c>
    </row>
    <row r="26178" spans="1:4" x14ac:dyDescent="0.3">
      <c r="A26178" t="s">
        <v>1976</v>
      </c>
      <c r="B26178" s="2">
        <v>43251</v>
      </c>
      <c r="C26178" s="14">
        <v>1000</v>
      </c>
      <c r="D26178" t="s">
        <v>8</v>
      </c>
    </row>
    <row r="26179" spans="1:4" x14ac:dyDescent="0.3">
      <c r="A26179" t="s">
        <v>5545</v>
      </c>
      <c r="B26179" s="2">
        <v>43251</v>
      </c>
      <c r="C26179" s="14">
        <v>31000</v>
      </c>
      <c r="D26179" t="s">
        <v>4</v>
      </c>
    </row>
    <row r="26180" spans="1:4" x14ac:dyDescent="0.3">
      <c r="A26180" t="s">
        <v>5546</v>
      </c>
      <c r="B26180" s="2">
        <v>43251</v>
      </c>
      <c r="C26180" s="14">
        <v>26000</v>
      </c>
      <c r="D26180" t="s">
        <v>7</v>
      </c>
    </row>
    <row r="26181" spans="1:4" x14ac:dyDescent="0.3">
      <c r="A26181" t="s">
        <v>5547</v>
      </c>
      <c r="B26181" s="2">
        <v>43251</v>
      </c>
      <c r="C26181" s="14">
        <v>32000</v>
      </c>
      <c r="D26181" t="s">
        <v>4</v>
      </c>
    </row>
    <row r="26182" spans="1:4" x14ac:dyDescent="0.3">
      <c r="A26182" t="s">
        <v>7501</v>
      </c>
      <c r="B26182" s="2">
        <v>43251</v>
      </c>
      <c r="C26182" s="14">
        <v>30000</v>
      </c>
      <c r="D26182" t="s">
        <v>6</v>
      </c>
    </row>
    <row r="26183" spans="1:4" x14ac:dyDescent="0.3">
      <c r="A26183" t="s">
        <v>7503</v>
      </c>
      <c r="B26183" s="2">
        <v>43251</v>
      </c>
      <c r="C26183" s="14">
        <v>28000</v>
      </c>
      <c r="D26183" t="s">
        <v>4</v>
      </c>
    </row>
    <row r="26184" spans="1:4" x14ac:dyDescent="0.3">
      <c r="A26184" t="s">
        <v>7504</v>
      </c>
      <c r="B26184" s="2">
        <v>43251</v>
      </c>
      <c r="C26184" s="14">
        <v>25000</v>
      </c>
      <c r="D26184" t="s">
        <v>8</v>
      </c>
    </row>
    <row r="26185" spans="1:4" x14ac:dyDescent="0.3">
      <c r="A26185" t="s">
        <v>9744</v>
      </c>
      <c r="B26185" s="2">
        <v>43251</v>
      </c>
      <c r="C26185" s="14">
        <v>10000</v>
      </c>
      <c r="D26185" t="s">
        <v>5</v>
      </c>
    </row>
    <row r="26186" spans="1:4" x14ac:dyDescent="0.3">
      <c r="A26186" t="s">
        <v>9745</v>
      </c>
      <c r="B26186" s="2">
        <v>43251</v>
      </c>
      <c r="C26186" s="14">
        <v>16000</v>
      </c>
      <c r="D26186" t="s">
        <v>6</v>
      </c>
    </row>
    <row r="26187" spans="1:4" x14ac:dyDescent="0.3">
      <c r="A26187" t="s">
        <v>9746</v>
      </c>
      <c r="B26187" s="2">
        <v>43251</v>
      </c>
      <c r="C26187" s="14">
        <v>13000</v>
      </c>
      <c r="D26187" t="s">
        <v>5</v>
      </c>
    </row>
    <row r="26188" spans="1:4" x14ac:dyDescent="0.3">
      <c r="A26188" t="s">
        <v>9747</v>
      </c>
      <c r="B26188" s="2">
        <v>43251</v>
      </c>
      <c r="C26188" s="14">
        <v>16000</v>
      </c>
      <c r="D26188" t="s">
        <v>8</v>
      </c>
    </row>
    <row r="26189" spans="1:4" x14ac:dyDescent="0.3">
      <c r="A26189" t="s">
        <v>9748</v>
      </c>
      <c r="B26189" s="2">
        <v>43251</v>
      </c>
      <c r="C26189" s="14">
        <v>10000</v>
      </c>
      <c r="D26189" t="s">
        <v>4</v>
      </c>
    </row>
    <row r="26190" spans="1:4" x14ac:dyDescent="0.3">
      <c r="A26190" t="s">
        <v>9749</v>
      </c>
      <c r="B26190" s="2">
        <v>43251</v>
      </c>
      <c r="C26190" s="14">
        <v>16000</v>
      </c>
      <c r="D26190" t="s">
        <v>6</v>
      </c>
    </row>
    <row r="26191" spans="1:4" x14ac:dyDescent="0.3">
      <c r="A26191" t="s">
        <v>11887</v>
      </c>
      <c r="B26191" s="2">
        <v>43251</v>
      </c>
      <c r="C26191" s="14">
        <v>19000</v>
      </c>
      <c r="D26191" t="s">
        <v>7</v>
      </c>
    </row>
    <row r="26192" spans="1:4" x14ac:dyDescent="0.3">
      <c r="A26192" t="s">
        <v>11888</v>
      </c>
      <c r="B26192" s="2">
        <v>43251</v>
      </c>
      <c r="C26192" s="14">
        <v>26000</v>
      </c>
      <c r="D26192" t="s">
        <v>6</v>
      </c>
    </row>
    <row r="26193" spans="1:4" x14ac:dyDescent="0.3">
      <c r="A26193" t="s">
        <v>11889</v>
      </c>
      <c r="B26193" s="2">
        <v>43251</v>
      </c>
      <c r="C26193" s="14">
        <v>19000</v>
      </c>
      <c r="D26193" t="s">
        <v>4</v>
      </c>
    </row>
    <row r="26194" spans="1:4" x14ac:dyDescent="0.3">
      <c r="A26194" t="s">
        <v>11890</v>
      </c>
      <c r="B26194" s="2">
        <v>43251</v>
      </c>
      <c r="C26194" s="14">
        <v>22000</v>
      </c>
      <c r="D26194" t="s">
        <v>8</v>
      </c>
    </row>
    <row r="26195" spans="1:4" x14ac:dyDescent="0.3">
      <c r="A26195" t="s">
        <v>11891</v>
      </c>
      <c r="B26195" s="2">
        <v>43251</v>
      </c>
      <c r="C26195" s="14">
        <v>30000</v>
      </c>
      <c r="D26195" t="s">
        <v>8</v>
      </c>
    </row>
    <row r="26196" spans="1:4" x14ac:dyDescent="0.3">
      <c r="A26196" t="s">
        <v>1979</v>
      </c>
      <c r="B26196" s="2">
        <v>43252</v>
      </c>
      <c r="C26196" s="14">
        <v>7000</v>
      </c>
      <c r="D26196" t="s">
        <v>4</v>
      </c>
    </row>
    <row r="26197" spans="1:4" x14ac:dyDescent="0.3">
      <c r="A26197" t="s">
        <v>1983</v>
      </c>
      <c r="B26197" s="2">
        <v>43252</v>
      </c>
      <c r="C26197" s="14">
        <v>4000</v>
      </c>
      <c r="D26197" t="s">
        <v>7</v>
      </c>
    </row>
    <row r="26198" spans="1:4" x14ac:dyDescent="0.3">
      <c r="A26198" t="s">
        <v>5551</v>
      </c>
      <c r="B26198" s="2">
        <v>43252</v>
      </c>
      <c r="C26198" s="14">
        <v>29000</v>
      </c>
      <c r="D26198" t="s">
        <v>4</v>
      </c>
    </row>
    <row r="26199" spans="1:4" x14ac:dyDescent="0.3">
      <c r="A26199" t="s">
        <v>7506</v>
      </c>
      <c r="B26199" s="2">
        <v>43252</v>
      </c>
      <c r="C26199" s="14">
        <v>24000</v>
      </c>
      <c r="D26199" t="s">
        <v>8</v>
      </c>
    </row>
    <row r="26200" spans="1:4" x14ac:dyDescent="0.3">
      <c r="A26200" t="s">
        <v>7507</v>
      </c>
      <c r="B26200" s="2">
        <v>43252</v>
      </c>
      <c r="C26200" s="14">
        <v>25000</v>
      </c>
      <c r="D26200" t="s">
        <v>8</v>
      </c>
    </row>
    <row r="26201" spans="1:4" x14ac:dyDescent="0.3">
      <c r="A26201" t="s">
        <v>7509</v>
      </c>
      <c r="B26201" s="2">
        <v>43252</v>
      </c>
      <c r="C26201" s="14">
        <v>23000</v>
      </c>
      <c r="D26201" t="s">
        <v>4</v>
      </c>
    </row>
    <row r="26202" spans="1:4" x14ac:dyDescent="0.3">
      <c r="A26202" t="s">
        <v>7510</v>
      </c>
      <c r="B26202" s="2">
        <v>43252</v>
      </c>
      <c r="C26202" s="14">
        <v>27000</v>
      </c>
      <c r="D26202" t="s">
        <v>6</v>
      </c>
    </row>
    <row r="26203" spans="1:4" x14ac:dyDescent="0.3">
      <c r="A26203" t="s">
        <v>9752</v>
      </c>
      <c r="B26203" s="2">
        <v>43252</v>
      </c>
      <c r="C26203" s="14">
        <v>11000</v>
      </c>
      <c r="D26203" t="s">
        <v>8</v>
      </c>
    </row>
    <row r="26204" spans="1:4" x14ac:dyDescent="0.3">
      <c r="A26204" t="s">
        <v>9753</v>
      </c>
      <c r="B26204" s="2">
        <v>43252</v>
      </c>
      <c r="C26204" s="14">
        <v>16000</v>
      </c>
      <c r="D26204" t="s">
        <v>6</v>
      </c>
    </row>
    <row r="26205" spans="1:4" x14ac:dyDescent="0.3">
      <c r="A26205" t="s">
        <v>9754</v>
      </c>
      <c r="B26205" s="2">
        <v>43252</v>
      </c>
      <c r="C26205" s="14">
        <v>9000</v>
      </c>
      <c r="D26205" t="s">
        <v>4</v>
      </c>
    </row>
    <row r="26206" spans="1:4" x14ac:dyDescent="0.3">
      <c r="A26206" t="s">
        <v>9755</v>
      </c>
      <c r="B26206" s="2">
        <v>43252</v>
      </c>
      <c r="C26206" s="14">
        <v>16000</v>
      </c>
      <c r="D26206" t="s">
        <v>6</v>
      </c>
    </row>
    <row r="26207" spans="1:4" x14ac:dyDescent="0.3">
      <c r="A26207" t="s">
        <v>11892</v>
      </c>
      <c r="B26207" s="2">
        <v>43252</v>
      </c>
      <c r="C26207" s="14">
        <v>30000</v>
      </c>
      <c r="D26207" t="s">
        <v>6</v>
      </c>
    </row>
    <row r="26208" spans="1:4" x14ac:dyDescent="0.3">
      <c r="A26208" t="s">
        <v>11893</v>
      </c>
      <c r="B26208" s="2">
        <v>43252</v>
      </c>
      <c r="C26208" s="14">
        <v>28000</v>
      </c>
      <c r="D26208" t="s">
        <v>5</v>
      </c>
    </row>
    <row r="26209" spans="1:4" x14ac:dyDescent="0.3">
      <c r="A26209" t="s">
        <v>11894</v>
      </c>
      <c r="B26209" s="2">
        <v>43252</v>
      </c>
      <c r="C26209" s="14">
        <v>31000</v>
      </c>
      <c r="D26209" t="s">
        <v>7</v>
      </c>
    </row>
    <row r="26210" spans="1:4" x14ac:dyDescent="0.3">
      <c r="A26210" t="s">
        <v>11895</v>
      </c>
      <c r="B26210" s="2">
        <v>43252</v>
      </c>
      <c r="C26210" s="14">
        <v>27000</v>
      </c>
      <c r="D26210" t="s">
        <v>8</v>
      </c>
    </row>
    <row r="26211" spans="1:4" x14ac:dyDescent="0.3">
      <c r="A26211" t="s">
        <v>11896</v>
      </c>
      <c r="B26211" s="2">
        <v>43252</v>
      </c>
      <c r="C26211" s="14">
        <v>24000</v>
      </c>
      <c r="D26211" t="s">
        <v>8</v>
      </c>
    </row>
    <row r="26212" spans="1:4" x14ac:dyDescent="0.3">
      <c r="A26212" t="s">
        <v>11897</v>
      </c>
      <c r="B26212" s="2">
        <v>43252</v>
      </c>
      <c r="C26212" s="14">
        <v>25000</v>
      </c>
      <c r="D26212" t="s">
        <v>7</v>
      </c>
    </row>
    <row r="26213" spans="1:4" x14ac:dyDescent="0.3">
      <c r="A26213" t="s">
        <v>11898</v>
      </c>
      <c r="B26213" s="2">
        <v>43252</v>
      </c>
      <c r="C26213" s="14">
        <v>20000</v>
      </c>
      <c r="D26213" t="s">
        <v>6</v>
      </c>
    </row>
    <row r="26214" spans="1:4" x14ac:dyDescent="0.3">
      <c r="A26214" t="s">
        <v>1993</v>
      </c>
      <c r="B26214" s="2">
        <v>43253</v>
      </c>
      <c r="C26214" s="14">
        <v>17000</v>
      </c>
      <c r="D26214" t="s">
        <v>4</v>
      </c>
    </row>
    <row r="26215" spans="1:4" x14ac:dyDescent="0.3">
      <c r="A26215" t="s">
        <v>1997</v>
      </c>
      <c r="B26215" s="2">
        <v>43253</v>
      </c>
      <c r="C26215" s="14">
        <v>29000</v>
      </c>
      <c r="D26215" t="s">
        <v>4</v>
      </c>
    </row>
    <row r="26216" spans="1:4" x14ac:dyDescent="0.3">
      <c r="A26216" t="s">
        <v>1998</v>
      </c>
      <c r="B26216" s="2">
        <v>43253</v>
      </c>
      <c r="C26216" s="14">
        <v>20000</v>
      </c>
      <c r="D26216" t="s">
        <v>8</v>
      </c>
    </row>
    <row r="26217" spans="1:4" x14ac:dyDescent="0.3">
      <c r="A26217" t="s">
        <v>1999</v>
      </c>
      <c r="B26217" s="2">
        <v>43253</v>
      </c>
      <c r="C26217" s="14">
        <v>5000</v>
      </c>
      <c r="D26217" t="s">
        <v>8</v>
      </c>
    </row>
    <row r="26218" spans="1:4" x14ac:dyDescent="0.3">
      <c r="A26218" t="s">
        <v>2008</v>
      </c>
      <c r="B26218" s="2">
        <v>43253</v>
      </c>
      <c r="C26218" s="14">
        <v>22000</v>
      </c>
      <c r="D26218" t="s">
        <v>7</v>
      </c>
    </row>
    <row r="26219" spans="1:4" x14ac:dyDescent="0.3">
      <c r="A26219" t="s">
        <v>7514</v>
      </c>
      <c r="B26219" s="2">
        <v>43253</v>
      </c>
      <c r="C26219" s="14">
        <v>27000</v>
      </c>
      <c r="D26219" t="s">
        <v>6</v>
      </c>
    </row>
    <row r="26220" spans="1:4" x14ac:dyDescent="0.3">
      <c r="A26220" t="s">
        <v>9756</v>
      </c>
      <c r="B26220" s="2">
        <v>43253</v>
      </c>
      <c r="C26220" s="14">
        <v>10000</v>
      </c>
      <c r="D26220" t="s">
        <v>7</v>
      </c>
    </row>
    <row r="26221" spans="1:4" x14ac:dyDescent="0.3">
      <c r="A26221" t="s">
        <v>9757</v>
      </c>
      <c r="B26221" s="2">
        <v>43253</v>
      </c>
      <c r="C26221" s="14">
        <v>15000</v>
      </c>
      <c r="D26221" t="s">
        <v>6</v>
      </c>
    </row>
    <row r="26222" spans="1:4" x14ac:dyDescent="0.3">
      <c r="A26222" t="s">
        <v>9758</v>
      </c>
      <c r="B26222" s="2">
        <v>43253</v>
      </c>
      <c r="C26222" s="14">
        <v>13000</v>
      </c>
      <c r="D26222" t="s">
        <v>7</v>
      </c>
    </row>
    <row r="26223" spans="1:4" x14ac:dyDescent="0.3">
      <c r="A26223" t="s">
        <v>9760</v>
      </c>
      <c r="B26223" s="2">
        <v>43253</v>
      </c>
      <c r="C26223" s="14">
        <v>10000</v>
      </c>
      <c r="D26223" t="s">
        <v>4</v>
      </c>
    </row>
    <row r="26224" spans="1:4" x14ac:dyDescent="0.3">
      <c r="A26224" t="s">
        <v>9761</v>
      </c>
      <c r="B26224" s="2">
        <v>43253</v>
      </c>
      <c r="C26224" s="14">
        <v>10000</v>
      </c>
      <c r="D26224" t="s">
        <v>8</v>
      </c>
    </row>
    <row r="26225" spans="1:4" x14ac:dyDescent="0.3">
      <c r="A26225" t="s">
        <v>9762</v>
      </c>
      <c r="B26225" s="2">
        <v>43253</v>
      </c>
      <c r="C26225" s="14">
        <v>14000</v>
      </c>
      <c r="D26225" t="s">
        <v>7</v>
      </c>
    </row>
    <row r="26226" spans="1:4" x14ac:dyDescent="0.3">
      <c r="A26226" t="s">
        <v>9763</v>
      </c>
      <c r="B26226" s="2">
        <v>43253</v>
      </c>
      <c r="C26226" s="14">
        <v>14000</v>
      </c>
      <c r="D26226" t="s">
        <v>8</v>
      </c>
    </row>
    <row r="26227" spans="1:4" x14ac:dyDescent="0.3">
      <c r="A26227" t="s">
        <v>9764</v>
      </c>
      <c r="B26227" s="2">
        <v>43253</v>
      </c>
      <c r="C26227" s="14">
        <v>9000</v>
      </c>
      <c r="D26227" t="s">
        <v>6</v>
      </c>
    </row>
    <row r="26228" spans="1:4" x14ac:dyDescent="0.3">
      <c r="A26228" t="s">
        <v>11899</v>
      </c>
      <c r="B26228" s="2">
        <v>43253</v>
      </c>
      <c r="C26228" s="14">
        <v>22000</v>
      </c>
      <c r="D26228" t="s">
        <v>8</v>
      </c>
    </row>
    <row r="26229" spans="1:4" x14ac:dyDescent="0.3">
      <c r="A26229" t="s">
        <v>11900</v>
      </c>
      <c r="B26229" s="2">
        <v>43253</v>
      </c>
      <c r="C26229" s="14">
        <v>23000</v>
      </c>
      <c r="D26229" t="s">
        <v>8</v>
      </c>
    </row>
    <row r="26230" spans="1:4" x14ac:dyDescent="0.3">
      <c r="A26230" t="s">
        <v>11901</v>
      </c>
      <c r="B26230" s="2">
        <v>43253</v>
      </c>
      <c r="C26230" s="14">
        <v>24000</v>
      </c>
      <c r="D26230" t="s">
        <v>8</v>
      </c>
    </row>
    <row r="26231" spans="1:4" x14ac:dyDescent="0.3">
      <c r="A26231" t="s">
        <v>11902</v>
      </c>
      <c r="B26231" s="2">
        <v>43253</v>
      </c>
      <c r="C26231" s="14">
        <v>18000</v>
      </c>
      <c r="D26231" t="s">
        <v>7</v>
      </c>
    </row>
    <row r="26232" spans="1:4" x14ac:dyDescent="0.3">
      <c r="A26232" t="s">
        <v>2011</v>
      </c>
      <c r="B26232" s="2">
        <v>43254</v>
      </c>
      <c r="C26232" s="14">
        <v>13000</v>
      </c>
      <c r="D26232" t="s">
        <v>5</v>
      </c>
    </row>
    <row r="26233" spans="1:4" x14ac:dyDescent="0.3">
      <c r="A26233" t="s">
        <v>2014</v>
      </c>
      <c r="B26233" s="2">
        <v>43254</v>
      </c>
      <c r="C26233" s="14">
        <v>22000</v>
      </c>
      <c r="D26233" t="s">
        <v>8</v>
      </c>
    </row>
    <row r="26234" spans="1:4" x14ac:dyDescent="0.3">
      <c r="A26234" t="s">
        <v>2018</v>
      </c>
      <c r="B26234" s="2">
        <v>43254</v>
      </c>
      <c r="C26234" s="14">
        <v>30000</v>
      </c>
      <c r="D26234" t="s">
        <v>8</v>
      </c>
    </row>
    <row r="26235" spans="1:4" x14ac:dyDescent="0.3">
      <c r="A26235" t="s">
        <v>2020</v>
      </c>
      <c r="B26235" s="2">
        <v>43254</v>
      </c>
      <c r="C26235" s="14">
        <v>3000</v>
      </c>
      <c r="D26235" t="s">
        <v>5</v>
      </c>
    </row>
    <row r="26236" spans="1:4" x14ac:dyDescent="0.3">
      <c r="A26236" t="s">
        <v>2022</v>
      </c>
      <c r="B26236" s="2">
        <v>43254</v>
      </c>
      <c r="C26236" s="14">
        <v>9000</v>
      </c>
      <c r="D26236" t="s">
        <v>4</v>
      </c>
    </row>
    <row r="26237" spans="1:4" x14ac:dyDescent="0.3">
      <c r="A26237" t="s">
        <v>2023</v>
      </c>
      <c r="B26237" s="2">
        <v>43254</v>
      </c>
      <c r="C26237" s="14">
        <v>9000</v>
      </c>
      <c r="D26237" t="s">
        <v>6</v>
      </c>
    </row>
    <row r="26238" spans="1:4" x14ac:dyDescent="0.3">
      <c r="A26238" t="s">
        <v>2025</v>
      </c>
      <c r="B26238" s="2">
        <v>43254</v>
      </c>
      <c r="C26238" s="14">
        <v>2000</v>
      </c>
      <c r="D26238" t="s">
        <v>7</v>
      </c>
    </row>
    <row r="26239" spans="1:4" x14ac:dyDescent="0.3">
      <c r="A26239" t="s">
        <v>2026</v>
      </c>
      <c r="B26239" s="2">
        <v>43254</v>
      </c>
      <c r="C26239" s="14">
        <v>1000</v>
      </c>
      <c r="D26239" t="s">
        <v>8</v>
      </c>
    </row>
    <row r="26240" spans="1:4" x14ac:dyDescent="0.3">
      <c r="A26240" t="s">
        <v>5556</v>
      </c>
      <c r="B26240" s="2">
        <v>43254</v>
      </c>
      <c r="C26240" s="14">
        <v>29000</v>
      </c>
      <c r="D26240" t="s">
        <v>8</v>
      </c>
    </row>
    <row r="26241" spans="1:4" x14ac:dyDescent="0.3">
      <c r="A26241" t="s">
        <v>5559</v>
      </c>
      <c r="B26241" s="2">
        <v>43254</v>
      </c>
      <c r="C26241" s="14">
        <v>17000</v>
      </c>
      <c r="D26241" t="s">
        <v>6</v>
      </c>
    </row>
    <row r="26242" spans="1:4" x14ac:dyDescent="0.3">
      <c r="A26242" t="s">
        <v>7515</v>
      </c>
      <c r="B26242" s="2">
        <v>43254</v>
      </c>
      <c r="C26242" s="14">
        <v>28000</v>
      </c>
      <c r="D26242" t="s">
        <v>8</v>
      </c>
    </row>
    <row r="26243" spans="1:4" x14ac:dyDescent="0.3">
      <c r="A26243" t="s">
        <v>7517</v>
      </c>
      <c r="B26243" s="2">
        <v>43254</v>
      </c>
      <c r="C26243" s="14">
        <v>21000</v>
      </c>
      <c r="D26243" t="s">
        <v>8</v>
      </c>
    </row>
    <row r="26244" spans="1:4" x14ac:dyDescent="0.3">
      <c r="A26244" t="s">
        <v>9766</v>
      </c>
      <c r="B26244" s="2">
        <v>43254</v>
      </c>
      <c r="C26244" s="14">
        <v>12000</v>
      </c>
      <c r="D26244" t="s">
        <v>8</v>
      </c>
    </row>
    <row r="26245" spans="1:4" x14ac:dyDescent="0.3">
      <c r="A26245" t="s">
        <v>9767</v>
      </c>
      <c r="B26245" s="2">
        <v>43254</v>
      </c>
      <c r="C26245" s="14">
        <v>10000</v>
      </c>
      <c r="D26245" t="s">
        <v>6</v>
      </c>
    </row>
    <row r="26246" spans="1:4" x14ac:dyDescent="0.3">
      <c r="A26246" t="s">
        <v>9768</v>
      </c>
      <c r="B26246" s="2">
        <v>43254</v>
      </c>
      <c r="C26246" s="14">
        <v>13000</v>
      </c>
      <c r="D26246" t="s">
        <v>6</v>
      </c>
    </row>
    <row r="26247" spans="1:4" x14ac:dyDescent="0.3">
      <c r="A26247" t="s">
        <v>9769</v>
      </c>
      <c r="B26247" s="2">
        <v>43254</v>
      </c>
      <c r="C26247" s="14">
        <v>10000</v>
      </c>
      <c r="D26247" t="s">
        <v>5</v>
      </c>
    </row>
    <row r="26248" spans="1:4" x14ac:dyDescent="0.3">
      <c r="A26248" t="s">
        <v>11903</v>
      </c>
      <c r="B26248" s="2">
        <v>43254</v>
      </c>
      <c r="C26248" s="14">
        <v>29000</v>
      </c>
      <c r="D26248" t="s">
        <v>6</v>
      </c>
    </row>
    <row r="26249" spans="1:4" x14ac:dyDescent="0.3">
      <c r="A26249" t="s">
        <v>11904</v>
      </c>
      <c r="B26249" s="2">
        <v>43254</v>
      </c>
      <c r="C26249" s="14">
        <v>28000</v>
      </c>
      <c r="D26249" t="s">
        <v>7</v>
      </c>
    </row>
    <row r="26250" spans="1:4" x14ac:dyDescent="0.3">
      <c r="A26250" t="s">
        <v>11905</v>
      </c>
      <c r="B26250" s="2">
        <v>43254</v>
      </c>
      <c r="C26250" s="14">
        <v>25000</v>
      </c>
      <c r="D26250" t="s">
        <v>5</v>
      </c>
    </row>
    <row r="26251" spans="1:4" x14ac:dyDescent="0.3">
      <c r="A26251" t="s">
        <v>11906</v>
      </c>
      <c r="B26251" s="2">
        <v>43254</v>
      </c>
      <c r="C26251" s="14">
        <v>32000</v>
      </c>
      <c r="D26251" t="s">
        <v>6</v>
      </c>
    </row>
    <row r="26252" spans="1:4" x14ac:dyDescent="0.3">
      <c r="A26252" t="s">
        <v>11907</v>
      </c>
      <c r="B26252" s="2">
        <v>43254</v>
      </c>
      <c r="C26252" s="14">
        <v>21000</v>
      </c>
      <c r="D26252" t="s">
        <v>4</v>
      </c>
    </row>
    <row r="26253" spans="1:4" x14ac:dyDescent="0.3">
      <c r="A26253" t="s">
        <v>11908</v>
      </c>
      <c r="B26253" s="2">
        <v>43254</v>
      </c>
      <c r="C26253" s="14">
        <v>18000</v>
      </c>
      <c r="D26253" t="s">
        <v>4</v>
      </c>
    </row>
    <row r="26254" spans="1:4" x14ac:dyDescent="0.3">
      <c r="A26254" t="s">
        <v>11909</v>
      </c>
      <c r="B26254" s="2">
        <v>43254</v>
      </c>
      <c r="C26254" s="14">
        <v>21000</v>
      </c>
      <c r="D26254" t="s">
        <v>4</v>
      </c>
    </row>
    <row r="26255" spans="1:4" x14ac:dyDescent="0.3">
      <c r="A26255" t="s">
        <v>2027</v>
      </c>
      <c r="B26255" s="2">
        <v>43255</v>
      </c>
      <c r="C26255" s="14">
        <v>18000</v>
      </c>
      <c r="D26255" t="s">
        <v>4</v>
      </c>
    </row>
    <row r="26256" spans="1:4" x14ac:dyDescent="0.3">
      <c r="A26256" t="s">
        <v>2032</v>
      </c>
      <c r="B26256" s="2">
        <v>43255</v>
      </c>
      <c r="C26256" s="14">
        <v>3000</v>
      </c>
      <c r="D26256" t="s">
        <v>8</v>
      </c>
    </row>
    <row r="26257" spans="1:4" x14ac:dyDescent="0.3">
      <c r="A26257" t="s">
        <v>2033</v>
      </c>
      <c r="B26257" s="2">
        <v>43255</v>
      </c>
      <c r="C26257" s="14">
        <v>4000</v>
      </c>
      <c r="D26257" t="s">
        <v>6</v>
      </c>
    </row>
    <row r="26258" spans="1:4" x14ac:dyDescent="0.3">
      <c r="A26258" t="s">
        <v>2034</v>
      </c>
      <c r="B26258" s="2">
        <v>43255</v>
      </c>
      <c r="C26258" s="14">
        <v>11000</v>
      </c>
      <c r="D26258" t="s">
        <v>7</v>
      </c>
    </row>
    <row r="26259" spans="1:4" x14ac:dyDescent="0.3">
      <c r="A26259" t="s">
        <v>2035</v>
      </c>
      <c r="B26259" s="2">
        <v>43255</v>
      </c>
      <c r="C26259" s="14">
        <v>24000</v>
      </c>
      <c r="D26259" t="s">
        <v>4</v>
      </c>
    </row>
    <row r="26260" spans="1:4" x14ac:dyDescent="0.3">
      <c r="A26260" t="s">
        <v>2037</v>
      </c>
      <c r="B26260" s="2">
        <v>43255</v>
      </c>
      <c r="C26260" s="14">
        <v>24000</v>
      </c>
      <c r="D26260" t="s">
        <v>7</v>
      </c>
    </row>
    <row r="26261" spans="1:4" x14ac:dyDescent="0.3">
      <c r="A26261" t="s">
        <v>2039</v>
      </c>
      <c r="B26261" s="2">
        <v>43255</v>
      </c>
      <c r="C26261" s="14">
        <v>3000</v>
      </c>
      <c r="D26261" t="s">
        <v>7</v>
      </c>
    </row>
    <row r="26262" spans="1:4" x14ac:dyDescent="0.3">
      <c r="A26262" t="s">
        <v>7519</v>
      </c>
      <c r="B26262" s="2">
        <v>43255</v>
      </c>
      <c r="C26262" s="14">
        <v>32000</v>
      </c>
      <c r="D26262" t="s">
        <v>7</v>
      </c>
    </row>
    <row r="26263" spans="1:4" x14ac:dyDescent="0.3">
      <c r="A26263" t="s">
        <v>7520</v>
      </c>
      <c r="B26263" s="2">
        <v>43255</v>
      </c>
      <c r="C26263" s="14">
        <v>17000</v>
      </c>
      <c r="D26263" t="s">
        <v>7</v>
      </c>
    </row>
    <row r="26264" spans="1:4" x14ac:dyDescent="0.3">
      <c r="A26264" t="s">
        <v>7521</v>
      </c>
      <c r="B26264" s="2">
        <v>43255</v>
      </c>
      <c r="C26264" s="14">
        <v>30000</v>
      </c>
      <c r="D26264" t="s">
        <v>7</v>
      </c>
    </row>
    <row r="26265" spans="1:4" x14ac:dyDescent="0.3">
      <c r="A26265" t="s">
        <v>7523</v>
      </c>
      <c r="B26265" s="2">
        <v>43255</v>
      </c>
      <c r="C26265" s="14">
        <v>24000</v>
      </c>
      <c r="D26265" t="s">
        <v>8</v>
      </c>
    </row>
    <row r="26266" spans="1:4" x14ac:dyDescent="0.3">
      <c r="A26266" t="s">
        <v>7524</v>
      </c>
      <c r="B26266" s="2">
        <v>43255</v>
      </c>
      <c r="C26266" s="14">
        <v>21000</v>
      </c>
      <c r="D26266" t="s">
        <v>6</v>
      </c>
    </row>
    <row r="26267" spans="1:4" x14ac:dyDescent="0.3">
      <c r="A26267" t="s">
        <v>9770</v>
      </c>
      <c r="B26267" s="2">
        <v>43255</v>
      </c>
      <c r="C26267" s="14">
        <v>13000</v>
      </c>
      <c r="D26267" t="s">
        <v>5</v>
      </c>
    </row>
    <row r="26268" spans="1:4" x14ac:dyDescent="0.3">
      <c r="A26268" t="s">
        <v>9771</v>
      </c>
      <c r="B26268" s="2">
        <v>43255</v>
      </c>
      <c r="C26268" s="14">
        <v>11000</v>
      </c>
      <c r="D26268" t="s">
        <v>8</v>
      </c>
    </row>
    <row r="26269" spans="1:4" x14ac:dyDescent="0.3">
      <c r="A26269" t="s">
        <v>11910</v>
      </c>
      <c r="B26269" s="2">
        <v>43255</v>
      </c>
      <c r="C26269" s="14">
        <v>29000</v>
      </c>
      <c r="D26269" t="s">
        <v>4</v>
      </c>
    </row>
    <row r="26270" spans="1:4" x14ac:dyDescent="0.3">
      <c r="A26270" t="s">
        <v>11911</v>
      </c>
      <c r="B26270" s="2">
        <v>43255</v>
      </c>
      <c r="C26270" s="14">
        <v>25000</v>
      </c>
      <c r="D26270" t="s">
        <v>7</v>
      </c>
    </row>
    <row r="26271" spans="1:4" x14ac:dyDescent="0.3">
      <c r="A26271" t="s">
        <v>11912</v>
      </c>
      <c r="B26271" s="2">
        <v>43255</v>
      </c>
      <c r="C26271" s="14">
        <v>19000</v>
      </c>
      <c r="D26271" t="s">
        <v>8</v>
      </c>
    </row>
    <row r="26272" spans="1:4" x14ac:dyDescent="0.3">
      <c r="A26272" t="s">
        <v>11913</v>
      </c>
      <c r="B26272" s="2">
        <v>43255</v>
      </c>
      <c r="C26272" s="14">
        <v>31000</v>
      </c>
      <c r="D26272" t="s">
        <v>5</v>
      </c>
    </row>
    <row r="26273" spans="1:4" x14ac:dyDescent="0.3">
      <c r="A26273" t="s">
        <v>11914</v>
      </c>
      <c r="B26273" s="2">
        <v>43255</v>
      </c>
      <c r="C26273" s="14">
        <v>26000</v>
      </c>
      <c r="D26273" t="s">
        <v>4</v>
      </c>
    </row>
    <row r="26274" spans="1:4" x14ac:dyDescent="0.3">
      <c r="A26274" t="s">
        <v>11915</v>
      </c>
      <c r="B26274" s="2">
        <v>43255</v>
      </c>
      <c r="C26274" s="14">
        <v>20000</v>
      </c>
      <c r="D26274" t="s">
        <v>4</v>
      </c>
    </row>
    <row r="26275" spans="1:4" x14ac:dyDescent="0.3">
      <c r="A26275" t="s">
        <v>11916</v>
      </c>
      <c r="B26275" s="2">
        <v>43255</v>
      </c>
      <c r="C26275" s="14">
        <v>19000</v>
      </c>
      <c r="D26275" t="s">
        <v>4</v>
      </c>
    </row>
    <row r="26276" spans="1:4" x14ac:dyDescent="0.3">
      <c r="A26276" t="s">
        <v>2044</v>
      </c>
      <c r="B26276" s="2">
        <v>43256</v>
      </c>
      <c r="C26276" s="14">
        <v>24000</v>
      </c>
      <c r="D26276" t="s">
        <v>4</v>
      </c>
    </row>
    <row r="26277" spans="1:4" x14ac:dyDescent="0.3">
      <c r="A26277" t="s">
        <v>2046</v>
      </c>
      <c r="B26277" s="2">
        <v>43256</v>
      </c>
      <c r="C26277" s="14">
        <v>3000</v>
      </c>
      <c r="D26277" t="s">
        <v>4</v>
      </c>
    </row>
    <row r="26278" spans="1:4" x14ac:dyDescent="0.3">
      <c r="A26278" t="s">
        <v>2049</v>
      </c>
      <c r="B26278" s="2">
        <v>43256</v>
      </c>
      <c r="C26278" s="14">
        <v>15000</v>
      </c>
      <c r="D26278" t="s">
        <v>4</v>
      </c>
    </row>
    <row r="26279" spans="1:4" x14ac:dyDescent="0.3">
      <c r="A26279" t="s">
        <v>2050</v>
      </c>
      <c r="B26279" s="2">
        <v>43256</v>
      </c>
      <c r="C26279" s="14">
        <v>16000</v>
      </c>
      <c r="D26279" t="s">
        <v>4</v>
      </c>
    </row>
    <row r="26280" spans="1:4" x14ac:dyDescent="0.3">
      <c r="A26280" t="s">
        <v>5562</v>
      </c>
      <c r="B26280" s="2">
        <v>43256</v>
      </c>
      <c r="C26280" s="14">
        <v>23000</v>
      </c>
      <c r="D26280" t="s">
        <v>4</v>
      </c>
    </row>
    <row r="26281" spans="1:4" x14ac:dyDescent="0.3">
      <c r="A26281" t="s">
        <v>7527</v>
      </c>
      <c r="B26281" s="2">
        <v>43256</v>
      </c>
      <c r="C26281" s="14">
        <v>29000</v>
      </c>
      <c r="D26281" t="s">
        <v>7</v>
      </c>
    </row>
    <row r="26282" spans="1:4" x14ac:dyDescent="0.3">
      <c r="A26282" t="s">
        <v>7529</v>
      </c>
      <c r="B26282" s="2">
        <v>43256</v>
      </c>
      <c r="C26282" s="14">
        <v>17000</v>
      </c>
      <c r="D26282" t="s">
        <v>8</v>
      </c>
    </row>
    <row r="26283" spans="1:4" x14ac:dyDescent="0.3">
      <c r="A26283" t="s">
        <v>9772</v>
      </c>
      <c r="B26283" s="2">
        <v>43256</v>
      </c>
      <c r="C26283" s="14">
        <v>14000</v>
      </c>
      <c r="D26283" t="s">
        <v>8</v>
      </c>
    </row>
    <row r="26284" spans="1:4" x14ac:dyDescent="0.3">
      <c r="A26284" t="s">
        <v>9774</v>
      </c>
      <c r="B26284" s="2">
        <v>43256</v>
      </c>
      <c r="C26284" s="14">
        <v>10000</v>
      </c>
      <c r="D26284" t="s">
        <v>5</v>
      </c>
    </row>
    <row r="26285" spans="1:4" x14ac:dyDescent="0.3">
      <c r="A26285" t="s">
        <v>9777</v>
      </c>
      <c r="B26285" s="2">
        <v>43256</v>
      </c>
      <c r="C26285" s="14">
        <v>10000</v>
      </c>
      <c r="D26285" t="s">
        <v>5</v>
      </c>
    </row>
    <row r="26286" spans="1:4" x14ac:dyDescent="0.3">
      <c r="A26286" t="s">
        <v>9778</v>
      </c>
      <c r="B26286" s="2">
        <v>43256</v>
      </c>
      <c r="C26286" s="14">
        <v>12000</v>
      </c>
      <c r="D26286" t="s">
        <v>5</v>
      </c>
    </row>
    <row r="26287" spans="1:4" x14ac:dyDescent="0.3">
      <c r="A26287" t="s">
        <v>9779</v>
      </c>
      <c r="B26287" s="2">
        <v>43256</v>
      </c>
      <c r="C26287" s="14">
        <v>16000</v>
      </c>
      <c r="D26287" t="s">
        <v>4</v>
      </c>
    </row>
    <row r="26288" spans="1:4" x14ac:dyDescent="0.3">
      <c r="A26288" t="s">
        <v>11917</v>
      </c>
      <c r="B26288" s="2">
        <v>43256</v>
      </c>
      <c r="C26288" s="14">
        <v>25000</v>
      </c>
      <c r="D26288" t="s">
        <v>8</v>
      </c>
    </row>
    <row r="26289" spans="1:4" x14ac:dyDescent="0.3">
      <c r="A26289" t="s">
        <v>11918</v>
      </c>
      <c r="B26289" s="2">
        <v>43256</v>
      </c>
      <c r="C26289" s="14">
        <v>25000</v>
      </c>
      <c r="D26289" t="s">
        <v>7</v>
      </c>
    </row>
    <row r="26290" spans="1:4" x14ac:dyDescent="0.3">
      <c r="A26290" t="s">
        <v>11919</v>
      </c>
      <c r="B26290" s="2">
        <v>43256</v>
      </c>
      <c r="C26290" s="14">
        <v>25000</v>
      </c>
      <c r="D26290" t="s">
        <v>6</v>
      </c>
    </row>
    <row r="26291" spans="1:4" x14ac:dyDescent="0.3">
      <c r="A26291" t="s">
        <v>11920</v>
      </c>
      <c r="B26291" s="2">
        <v>43256</v>
      </c>
      <c r="C26291" s="14">
        <v>31000</v>
      </c>
      <c r="D26291" t="s">
        <v>7</v>
      </c>
    </row>
    <row r="26292" spans="1:4" x14ac:dyDescent="0.3">
      <c r="A26292" t="s">
        <v>11921</v>
      </c>
      <c r="B26292" s="2">
        <v>43256</v>
      </c>
      <c r="C26292" s="14">
        <v>26000</v>
      </c>
      <c r="D26292" t="s">
        <v>8</v>
      </c>
    </row>
    <row r="26293" spans="1:4" x14ac:dyDescent="0.3">
      <c r="A26293" t="s">
        <v>11922</v>
      </c>
      <c r="B26293" s="2">
        <v>43256</v>
      </c>
      <c r="C26293" s="14">
        <v>32000</v>
      </c>
      <c r="D26293" t="s">
        <v>8</v>
      </c>
    </row>
    <row r="26294" spans="1:4" x14ac:dyDescent="0.3">
      <c r="A26294" t="s">
        <v>2053</v>
      </c>
      <c r="B26294" s="2">
        <v>43257</v>
      </c>
      <c r="C26294" s="14">
        <v>7000</v>
      </c>
      <c r="D26294" t="s">
        <v>5</v>
      </c>
    </row>
    <row r="26295" spans="1:4" x14ac:dyDescent="0.3">
      <c r="A26295" t="s">
        <v>2054</v>
      </c>
      <c r="B26295" s="2">
        <v>43257</v>
      </c>
      <c r="C26295" s="14">
        <v>10000</v>
      </c>
      <c r="D26295" t="s">
        <v>8</v>
      </c>
    </row>
    <row r="26296" spans="1:4" x14ac:dyDescent="0.3">
      <c r="A26296" t="s">
        <v>2055</v>
      </c>
      <c r="B26296" s="2">
        <v>43257</v>
      </c>
      <c r="C26296" s="14">
        <v>3000</v>
      </c>
      <c r="D26296" t="s">
        <v>4</v>
      </c>
    </row>
    <row r="26297" spans="1:4" x14ac:dyDescent="0.3">
      <c r="A26297" t="s">
        <v>2058</v>
      </c>
      <c r="B26297" s="2">
        <v>43257</v>
      </c>
      <c r="C26297" s="14">
        <v>14000</v>
      </c>
      <c r="D26297" t="s">
        <v>8</v>
      </c>
    </row>
    <row r="26298" spans="1:4" x14ac:dyDescent="0.3">
      <c r="A26298" t="s">
        <v>2065</v>
      </c>
      <c r="B26298" s="2">
        <v>43257</v>
      </c>
      <c r="C26298" s="14">
        <v>8000</v>
      </c>
      <c r="D26298" t="s">
        <v>6</v>
      </c>
    </row>
    <row r="26299" spans="1:4" x14ac:dyDescent="0.3">
      <c r="A26299" t="s">
        <v>5564</v>
      </c>
      <c r="B26299" s="2">
        <v>43257</v>
      </c>
      <c r="C26299" s="14">
        <v>32000</v>
      </c>
      <c r="D26299" t="s">
        <v>4</v>
      </c>
    </row>
    <row r="26300" spans="1:4" x14ac:dyDescent="0.3">
      <c r="A26300" t="s">
        <v>7530</v>
      </c>
      <c r="B26300" s="2">
        <v>43257</v>
      </c>
      <c r="C26300" s="14">
        <v>31000</v>
      </c>
      <c r="D26300" t="s">
        <v>8</v>
      </c>
    </row>
    <row r="26301" spans="1:4" x14ac:dyDescent="0.3">
      <c r="A26301" t="s">
        <v>7531</v>
      </c>
      <c r="B26301" s="2">
        <v>43257</v>
      </c>
      <c r="C26301" s="14">
        <v>30000</v>
      </c>
      <c r="D26301" t="s">
        <v>6</v>
      </c>
    </row>
    <row r="26302" spans="1:4" x14ac:dyDescent="0.3">
      <c r="A26302" t="s">
        <v>7532</v>
      </c>
      <c r="B26302" s="2">
        <v>43257</v>
      </c>
      <c r="C26302" s="14">
        <v>28000</v>
      </c>
      <c r="D26302" t="s">
        <v>8</v>
      </c>
    </row>
    <row r="26303" spans="1:4" x14ac:dyDescent="0.3">
      <c r="A26303" t="s">
        <v>7533</v>
      </c>
      <c r="B26303" s="2">
        <v>43257</v>
      </c>
      <c r="C26303" s="14">
        <v>21000</v>
      </c>
      <c r="D26303" t="s">
        <v>8</v>
      </c>
    </row>
    <row r="26304" spans="1:4" x14ac:dyDescent="0.3">
      <c r="A26304" t="s">
        <v>7534</v>
      </c>
      <c r="B26304" s="2">
        <v>43257</v>
      </c>
      <c r="C26304" s="14">
        <v>32000</v>
      </c>
      <c r="D26304" t="s">
        <v>5</v>
      </c>
    </row>
    <row r="26305" spans="1:4" x14ac:dyDescent="0.3">
      <c r="A26305" t="s">
        <v>7535</v>
      </c>
      <c r="B26305" s="2">
        <v>43257</v>
      </c>
      <c r="C26305" s="14">
        <v>32000</v>
      </c>
      <c r="D26305" t="s">
        <v>7</v>
      </c>
    </row>
    <row r="26306" spans="1:4" x14ac:dyDescent="0.3">
      <c r="A26306" t="s">
        <v>7536</v>
      </c>
      <c r="B26306" s="2">
        <v>43257</v>
      </c>
      <c r="C26306" s="14">
        <v>26000</v>
      </c>
      <c r="D26306" t="s">
        <v>7</v>
      </c>
    </row>
    <row r="26307" spans="1:4" x14ac:dyDescent="0.3">
      <c r="A26307" t="s">
        <v>7537</v>
      </c>
      <c r="B26307" s="2">
        <v>43257</v>
      </c>
      <c r="C26307" s="14">
        <v>20000</v>
      </c>
      <c r="D26307" t="s">
        <v>8</v>
      </c>
    </row>
    <row r="26308" spans="1:4" x14ac:dyDescent="0.3">
      <c r="A26308" t="s">
        <v>9781</v>
      </c>
      <c r="B26308" s="2">
        <v>43257</v>
      </c>
      <c r="C26308" s="14">
        <v>16000</v>
      </c>
      <c r="D26308" t="s">
        <v>8</v>
      </c>
    </row>
    <row r="26309" spans="1:4" x14ac:dyDescent="0.3">
      <c r="A26309" t="s">
        <v>9782</v>
      </c>
      <c r="B26309" s="2">
        <v>43257</v>
      </c>
      <c r="C26309" s="14">
        <v>11000</v>
      </c>
      <c r="D26309" t="s">
        <v>7</v>
      </c>
    </row>
    <row r="26310" spans="1:4" x14ac:dyDescent="0.3">
      <c r="A26310" t="s">
        <v>11923</v>
      </c>
      <c r="B26310" s="2">
        <v>43257</v>
      </c>
      <c r="C26310" s="14">
        <v>23000</v>
      </c>
      <c r="D26310" t="s">
        <v>4</v>
      </c>
    </row>
    <row r="26311" spans="1:4" x14ac:dyDescent="0.3">
      <c r="A26311" t="s">
        <v>11924</v>
      </c>
      <c r="B26311" s="2">
        <v>43257</v>
      </c>
      <c r="C26311" s="14">
        <v>32000</v>
      </c>
      <c r="D26311" t="s">
        <v>4</v>
      </c>
    </row>
    <row r="26312" spans="1:4" x14ac:dyDescent="0.3">
      <c r="A26312" t="s">
        <v>11925</v>
      </c>
      <c r="B26312" s="2">
        <v>43257</v>
      </c>
      <c r="C26312" s="14">
        <v>21000</v>
      </c>
      <c r="D26312" t="s">
        <v>6</v>
      </c>
    </row>
    <row r="26313" spans="1:4" x14ac:dyDescent="0.3">
      <c r="A26313" t="s">
        <v>11926</v>
      </c>
      <c r="B26313" s="2">
        <v>43257</v>
      </c>
      <c r="C26313" s="14">
        <v>18000</v>
      </c>
      <c r="D26313" t="s">
        <v>4</v>
      </c>
    </row>
    <row r="26314" spans="1:4" x14ac:dyDescent="0.3">
      <c r="A26314" t="s">
        <v>11927</v>
      </c>
      <c r="B26314" s="2">
        <v>43257</v>
      </c>
      <c r="C26314" s="14">
        <v>28000</v>
      </c>
      <c r="D26314" t="s">
        <v>7</v>
      </c>
    </row>
    <row r="26315" spans="1:4" x14ac:dyDescent="0.3">
      <c r="A26315" t="s">
        <v>11928</v>
      </c>
      <c r="B26315" s="2">
        <v>43257</v>
      </c>
      <c r="C26315" s="14">
        <v>17000</v>
      </c>
      <c r="D26315" t="s">
        <v>4</v>
      </c>
    </row>
    <row r="26316" spans="1:4" x14ac:dyDescent="0.3">
      <c r="A26316" t="s">
        <v>11929</v>
      </c>
      <c r="B26316" s="2">
        <v>43257</v>
      </c>
      <c r="C26316" s="14">
        <v>23000</v>
      </c>
      <c r="D26316" t="s">
        <v>4</v>
      </c>
    </row>
    <row r="26317" spans="1:4" x14ac:dyDescent="0.3">
      <c r="A26317" t="s">
        <v>11930</v>
      </c>
      <c r="B26317" s="2">
        <v>43257</v>
      </c>
      <c r="C26317" s="14">
        <v>29000</v>
      </c>
      <c r="D26317" t="s">
        <v>6</v>
      </c>
    </row>
    <row r="26318" spans="1:4" x14ac:dyDescent="0.3">
      <c r="A26318" t="s">
        <v>2066</v>
      </c>
      <c r="B26318" s="2">
        <v>43258</v>
      </c>
      <c r="C26318" s="14">
        <v>1000</v>
      </c>
      <c r="D26318" t="s">
        <v>4</v>
      </c>
    </row>
    <row r="26319" spans="1:4" x14ac:dyDescent="0.3">
      <c r="A26319" t="s">
        <v>2067</v>
      </c>
      <c r="B26319" s="2">
        <v>43258</v>
      </c>
      <c r="C26319" s="14">
        <v>17000</v>
      </c>
      <c r="D26319" t="s">
        <v>4</v>
      </c>
    </row>
    <row r="26320" spans="1:4" x14ac:dyDescent="0.3">
      <c r="A26320" t="s">
        <v>2070</v>
      </c>
      <c r="B26320" s="2">
        <v>43258</v>
      </c>
      <c r="C26320" s="14">
        <v>16000</v>
      </c>
      <c r="D26320" t="s">
        <v>4</v>
      </c>
    </row>
    <row r="26321" spans="1:4" x14ac:dyDescent="0.3">
      <c r="A26321" t="s">
        <v>2074</v>
      </c>
      <c r="B26321" s="2">
        <v>43258</v>
      </c>
      <c r="C26321" s="14">
        <v>14000</v>
      </c>
      <c r="D26321" t="s">
        <v>7</v>
      </c>
    </row>
    <row r="26322" spans="1:4" x14ac:dyDescent="0.3">
      <c r="A26322" t="s">
        <v>2077</v>
      </c>
      <c r="B26322" s="2">
        <v>43258</v>
      </c>
      <c r="C26322" s="14">
        <v>1000</v>
      </c>
      <c r="D26322" t="s">
        <v>6</v>
      </c>
    </row>
    <row r="26323" spans="1:4" x14ac:dyDescent="0.3">
      <c r="A26323" t="s">
        <v>2078</v>
      </c>
      <c r="B26323" s="2">
        <v>43258</v>
      </c>
      <c r="C26323" s="14">
        <v>27000</v>
      </c>
      <c r="D26323" t="s">
        <v>5</v>
      </c>
    </row>
    <row r="26324" spans="1:4" x14ac:dyDescent="0.3">
      <c r="A26324" t="s">
        <v>5569</v>
      </c>
      <c r="B26324" s="2">
        <v>43258</v>
      </c>
      <c r="C26324" s="14">
        <v>29000</v>
      </c>
      <c r="D26324" t="s">
        <v>6</v>
      </c>
    </row>
    <row r="26325" spans="1:4" x14ac:dyDescent="0.3">
      <c r="A26325" t="s">
        <v>5570</v>
      </c>
      <c r="B26325" s="2">
        <v>43258</v>
      </c>
      <c r="C26325" s="14">
        <v>24000</v>
      </c>
      <c r="D26325" t="s">
        <v>6</v>
      </c>
    </row>
    <row r="26326" spans="1:4" x14ac:dyDescent="0.3">
      <c r="A26326" t="s">
        <v>7538</v>
      </c>
      <c r="B26326" s="2">
        <v>43258</v>
      </c>
      <c r="C26326" s="14">
        <v>18000</v>
      </c>
      <c r="D26326" t="s">
        <v>6</v>
      </c>
    </row>
    <row r="26327" spans="1:4" x14ac:dyDescent="0.3">
      <c r="A26327" t="s">
        <v>7539</v>
      </c>
      <c r="B26327" s="2">
        <v>43258</v>
      </c>
      <c r="C26327" s="14">
        <v>31000</v>
      </c>
      <c r="D26327" t="s">
        <v>4</v>
      </c>
    </row>
    <row r="26328" spans="1:4" x14ac:dyDescent="0.3">
      <c r="A26328" t="s">
        <v>7540</v>
      </c>
      <c r="B26328" s="2">
        <v>43258</v>
      </c>
      <c r="C26328" s="14">
        <v>24000</v>
      </c>
      <c r="D26328" t="s">
        <v>4</v>
      </c>
    </row>
    <row r="26329" spans="1:4" x14ac:dyDescent="0.3">
      <c r="A26329" t="s">
        <v>7541</v>
      </c>
      <c r="B26329" s="2">
        <v>43258</v>
      </c>
      <c r="C26329" s="14">
        <v>31000</v>
      </c>
      <c r="D26329" t="s">
        <v>7</v>
      </c>
    </row>
    <row r="26330" spans="1:4" x14ac:dyDescent="0.3">
      <c r="A26330" t="s">
        <v>9785</v>
      </c>
      <c r="B26330" s="2">
        <v>43258</v>
      </c>
      <c r="C26330" s="14">
        <v>13000</v>
      </c>
      <c r="D26330" t="s">
        <v>7</v>
      </c>
    </row>
    <row r="26331" spans="1:4" x14ac:dyDescent="0.3">
      <c r="A26331" t="s">
        <v>9787</v>
      </c>
      <c r="B26331" s="2">
        <v>43258</v>
      </c>
      <c r="C26331" s="14">
        <v>16000</v>
      </c>
      <c r="D26331" t="s">
        <v>4</v>
      </c>
    </row>
    <row r="26332" spans="1:4" x14ac:dyDescent="0.3">
      <c r="A26332" t="s">
        <v>9788</v>
      </c>
      <c r="B26332" s="2">
        <v>43258</v>
      </c>
      <c r="C26332" s="14">
        <v>13000</v>
      </c>
      <c r="D26332" t="s">
        <v>5</v>
      </c>
    </row>
    <row r="26333" spans="1:4" x14ac:dyDescent="0.3">
      <c r="A26333" t="s">
        <v>9790</v>
      </c>
      <c r="B26333" s="2">
        <v>43258</v>
      </c>
      <c r="C26333" s="14">
        <v>9000</v>
      </c>
      <c r="D26333" t="s">
        <v>8</v>
      </c>
    </row>
    <row r="26334" spans="1:4" x14ac:dyDescent="0.3">
      <c r="A26334" t="s">
        <v>9791</v>
      </c>
      <c r="B26334" s="2">
        <v>43258</v>
      </c>
      <c r="C26334" s="14">
        <v>13000</v>
      </c>
      <c r="D26334" t="s">
        <v>6</v>
      </c>
    </row>
    <row r="26335" spans="1:4" x14ac:dyDescent="0.3">
      <c r="A26335" t="s">
        <v>9792</v>
      </c>
      <c r="B26335" s="2">
        <v>43258</v>
      </c>
      <c r="C26335" s="14">
        <v>9000</v>
      </c>
      <c r="D26335" t="s">
        <v>7</v>
      </c>
    </row>
    <row r="26336" spans="1:4" x14ac:dyDescent="0.3">
      <c r="A26336" t="s">
        <v>9793</v>
      </c>
      <c r="B26336" s="2">
        <v>43258</v>
      </c>
      <c r="C26336" s="14">
        <v>9000</v>
      </c>
      <c r="D26336" t="s">
        <v>7</v>
      </c>
    </row>
    <row r="26337" spans="1:4" x14ac:dyDescent="0.3">
      <c r="A26337" t="s">
        <v>11931</v>
      </c>
      <c r="B26337" s="2">
        <v>43258</v>
      </c>
      <c r="C26337" s="14">
        <v>30000</v>
      </c>
      <c r="D26337" t="s">
        <v>4</v>
      </c>
    </row>
    <row r="26338" spans="1:4" x14ac:dyDescent="0.3">
      <c r="A26338" t="s">
        <v>11932</v>
      </c>
      <c r="B26338" s="2">
        <v>43258</v>
      </c>
      <c r="C26338" s="14">
        <v>32000</v>
      </c>
      <c r="D26338" t="s">
        <v>4</v>
      </c>
    </row>
    <row r="26339" spans="1:4" x14ac:dyDescent="0.3">
      <c r="A26339" t="s">
        <v>11933</v>
      </c>
      <c r="B26339" s="2">
        <v>43258</v>
      </c>
      <c r="C26339" s="14">
        <v>24000</v>
      </c>
      <c r="D26339" t="s">
        <v>7</v>
      </c>
    </row>
    <row r="26340" spans="1:4" x14ac:dyDescent="0.3">
      <c r="A26340" t="s">
        <v>11934</v>
      </c>
      <c r="B26340" s="2">
        <v>43258</v>
      </c>
      <c r="C26340" s="14">
        <v>31000</v>
      </c>
      <c r="D26340" t="s">
        <v>8</v>
      </c>
    </row>
    <row r="26341" spans="1:4" x14ac:dyDescent="0.3">
      <c r="A26341" t="s">
        <v>11935</v>
      </c>
      <c r="B26341" s="2">
        <v>43258</v>
      </c>
      <c r="C26341" s="14">
        <v>22000</v>
      </c>
      <c r="D26341" t="s">
        <v>7</v>
      </c>
    </row>
    <row r="26342" spans="1:4" x14ac:dyDescent="0.3">
      <c r="A26342" t="s">
        <v>11936</v>
      </c>
      <c r="B26342" s="2">
        <v>43258</v>
      </c>
      <c r="C26342" s="14">
        <v>24000</v>
      </c>
      <c r="D26342" t="s">
        <v>7</v>
      </c>
    </row>
    <row r="26343" spans="1:4" x14ac:dyDescent="0.3">
      <c r="A26343" t="s">
        <v>2086</v>
      </c>
      <c r="B26343" s="2">
        <v>43259</v>
      </c>
      <c r="C26343" s="14">
        <v>16000</v>
      </c>
      <c r="D26343" t="s">
        <v>5</v>
      </c>
    </row>
    <row r="26344" spans="1:4" x14ac:dyDescent="0.3">
      <c r="A26344" t="s">
        <v>2088</v>
      </c>
      <c r="B26344" s="2">
        <v>43259</v>
      </c>
      <c r="C26344" s="14">
        <v>3000</v>
      </c>
      <c r="D26344" t="s">
        <v>6</v>
      </c>
    </row>
    <row r="26345" spans="1:4" x14ac:dyDescent="0.3">
      <c r="A26345" t="s">
        <v>2091</v>
      </c>
      <c r="B26345" s="2">
        <v>43259</v>
      </c>
      <c r="C26345" s="14">
        <v>23000</v>
      </c>
      <c r="D26345" t="s">
        <v>8</v>
      </c>
    </row>
    <row r="26346" spans="1:4" x14ac:dyDescent="0.3">
      <c r="A26346" t="s">
        <v>2092</v>
      </c>
      <c r="B26346" s="2">
        <v>43259</v>
      </c>
      <c r="C26346" s="14">
        <v>31000</v>
      </c>
      <c r="D26346" t="s">
        <v>7</v>
      </c>
    </row>
    <row r="26347" spans="1:4" x14ac:dyDescent="0.3">
      <c r="A26347" t="s">
        <v>5572</v>
      </c>
      <c r="B26347" s="2">
        <v>43259</v>
      </c>
      <c r="C26347" s="14">
        <v>26000</v>
      </c>
      <c r="D26347" t="s">
        <v>8</v>
      </c>
    </row>
    <row r="26348" spans="1:4" x14ac:dyDescent="0.3">
      <c r="A26348" t="s">
        <v>7544</v>
      </c>
      <c r="B26348" s="2">
        <v>43259</v>
      </c>
      <c r="C26348" s="14">
        <v>29000</v>
      </c>
      <c r="D26348" t="s">
        <v>4</v>
      </c>
    </row>
    <row r="26349" spans="1:4" x14ac:dyDescent="0.3">
      <c r="A26349" t="s">
        <v>7546</v>
      </c>
      <c r="B26349" s="2">
        <v>43259</v>
      </c>
      <c r="C26349" s="14">
        <v>25000</v>
      </c>
      <c r="D26349" t="s">
        <v>4</v>
      </c>
    </row>
    <row r="26350" spans="1:4" x14ac:dyDescent="0.3">
      <c r="A26350" t="s">
        <v>7547</v>
      </c>
      <c r="B26350" s="2">
        <v>43259</v>
      </c>
      <c r="C26350" s="14">
        <v>32000</v>
      </c>
      <c r="D26350" t="s">
        <v>7</v>
      </c>
    </row>
    <row r="26351" spans="1:4" x14ac:dyDescent="0.3">
      <c r="A26351" t="s">
        <v>7549</v>
      </c>
      <c r="B26351" s="2">
        <v>43259</v>
      </c>
      <c r="C26351" s="14">
        <v>23000</v>
      </c>
      <c r="D26351" t="s">
        <v>8</v>
      </c>
    </row>
    <row r="26352" spans="1:4" x14ac:dyDescent="0.3">
      <c r="A26352" t="s">
        <v>7550</v>
      </c>
      <c r="B26352" s="2">
        <v>43259</v>
      </c>
      <c r="C26352" s="14">
        <v>24000</v>
      </c>
      <c r="D26352" t="s">
        <v>5</v>
      </c>
    </row>
    <row r="26353" spans="1:4" x14ac:dyDescent="0.3">
      <c r="A26353" t="s">
        <v>7551</v>
      </c>
      <c r="B26353" s="2">
        <v>43259</v>
      </c>
      <c r="C26353" s="14">
        <v>21000</v>
      </c>
      <c r="D26353" t="s">
        <v>8</v>
      </c>
    </row>
    <row r="26354" spans="1:4" x14ac:dyDescent="0.3">
      <c r="A26354" t="s">
        <v>9794</v>
      </c>
      <c r="B26354" s="2">
        <v>43259</v>
      </c>
      <c r="C26354" s="14">
        <v>16000</v>
      </c>
      <c r="D26354" t="s">
        <v>6</v>
      </c>
    </row>
    <row r="26355" spans="1:4" x14ac:dyDescent="0.3">
      <c r="A26355" t="s">
        <v>9795</v>
      </c>
      <c r="B26355" s="2">
        <v>43259</v>
      </c>
      <c r="C26355" s="14">
        <v>12000</v>
      </c>
      <c r="D26355" t="s">
        <v>8</v>
      </c>
    </row>
    <row r="26356" spans="1:4" x14ac:dyDescent="0.3">
      <c r="A26356" t="s">
        <v>11937</v>
      </c>
      <c r="B26356" s="2">
        <v>43259</v>
      </c>
      <c r="C26356" s="14">
        <v>31000</v>
      </c>
      <c r="D26356" t="s">
        <v>7</v>
      </c>
    </row>
    <row r="26357" spans="1:4" x14ac:dyDescent="0.3">
      <c r="A26357" t="s">
        <v>11938</v>
      </c>
      <c r="B26357" s="2">
        <v>43259</v>
      </c>
      <c r="C26357" s="14">
        <v>27000</v>
      </c>
      <c r="D26357" t="s">
        <v>6</v>
      </c>
    </row>
    <row r="26358" spans="1:4" x14ac:dyDescent="0.3">
      <c r="A26358" t="s">
        <v>11939</v>
      </c>
      <c r="B26358" s="2">
        <v>43259</v>
      </c>
      <c r="C26358" s="14">
        <v>18000</v>
      </c>
      <c r="D26358" t="s">
        <v>6</v>
      </c>
    </row>
    <row r="26359" spans="1:4" x14ac:dyDescent="0.3">
      <c r="A26359" t="s">
        <v>11940</v>
      </c>
      <c r="B26359" s="2">
        <v>43259</v>
      </c>
      <c r="C26359" s="14">
        <v>24000</v>
      </c>
      <c r="D26359" t="s">
        <v>4</v>
      </c>
    </row>
    <row r="26360" spans="1:4" x14ac:dyDescent="0.3">
      <c r="A26360" t="s">
        <v>11941</v>
      </c>
      <c r="B26360" s="2">
        <v>43259</v>
      </c>
      <c r="C26360" s="14">
        <v>17000</v>
      </c>
      <c r="D26360" t="s">
        <v>7</v>
      </c>
    </row>
    <row r="26361" spans="1:4" x14ac:dyDescent="0.3">
      <c r="A26361" t="s">
        <v>2094</v>
      </c>
      <c r="B26361" s="2">
        <v>43260</v>
      </c>
      <c r="C26361" s="14">
        <v>8000</v>
      </c>
      <c r="D26361" t="s">
        <v>5</v>
      </c>
    </row>
    <row r="26362" spans="1:4" x14ac:dyDescent="0.3">
      <c r="A26362" t="s">
        <v>2100</v>
      </c>
      <c r="B26362" s="2">
        <v>43260</v>
      </c>
      <c r="C26362" s="14">
        <v>20000</v>
      </c>
      <c r="D26362" t="s">
        <v>4</v>
      </c>
    </row>
    <row r="26363" spans="1:4" x14ac:dyDescent="0.3">
      <c r="A26363" t="s">
        <v>2104</v>
      </c>
      <c r="B26363" s="2">
        <v>43260</v>
      </c>
      <c r="C26363" s="14">
        <v>7000</v>
      </c>
      <c r="D26363" t="s">
        <v>4</v>
      </c>
    </row>
    <row r="26364" spans="1:4" x14ac:dyDescent="0.3">
      <c r="A26364" t="s">
        <v>2105</v>
      </c>
      <c r="B26364" s="2">
        <v>43260</v>
      </c>
      <c r="C26364" s="14">
        <v>5000</v>
      </c>
      <c r="D26364" t="s">
        <v>6</v>
      </c>
    </row>
    <row r="26365" spans="1:4" x14ac:dyDescent="0.3">
      <c r="A26365" t="s">
        <v>2112</v>
      </c>
      <c r="B26365" s="2">
        <v>43260</v>
      </c>
      <c r="C26365" s="14">
        <v>4000</v>
      </c>
      <c r="D26365" t="s">
        <v>7</v>
      </c>
    </row>
    <row r="26366" spans="1:4" x14ac:dyDescent="0.3">
      <c r="A26366" t="s">
        <v>5576</v>
      </c>
      <c r="B26366" s="2">
        <v>43260</v>
      </c>
      <c r="C26366" s="14">
        <v>17000</v>
      </c>
      <c r="D26366" t="s">
        <v>8</v>
      </c>
    </row>
    <row r="26367" spans="1:4" x14ac:dyDescent="0.3">
      <c r="A26367" t="s">
        <v>5579</v>
      </c>
      <c r="B26367" s="2">
        <v>43260</v>
      </c>
      <c r="C26367" s="14">
        <v>26000</v>
      </c>
      <c r="D26367" t="s">
        <v>4</v>
      </c>
    </row>
    <row r="26368" spans="1:4" x14ac:dyDescent="0.3">
      <c r="A26368" t="s">
        <v>5580</v>
      </c>
      <c r="B26368" s="2">
        <v>43260</v>
      </c>
      <c r="C26368" s="14">
        <v>20000</v>
      </c>
      <c r="D26368" t="s">
        <v>4</v>
      </c>
    </row>
    <row r="26369" spans="1:4" x14ac:dyDescent="0.3">
      <c r="A26369" t="s">
        <v>5581</v>
      </c>
      <c r="B26369" s="2">
        <v>43260</v>
      </c>
      <c r="C26369" s="14">
        <v>30000</v>
      </c>
      <c r="D26369" t="s">
        <v>7</v>
      </c>
    </row>
    <row r="26370" spans="1:4" x14ac:dyDescent="0.3">
      <c r="A26370" t="s">
        <v>7553</v>
      </c>
      <c r="B26370" s="2">
        <v>43260</v>
      </c>
      <c r="C26370" s="14">
        <v>20000</v>
      </c>
      <c r="D26370" t="s">
        <v>4</v>
      </c>
    </row>
    <row r="26371" spans="1:4" x14ac:dyDescent="0.3">
      <c r="A26371" t="s">
        <v>7554</v>
      </c>
      <c r="B26371" s="2">
        <v>43260</v>
      </c>
      <c r="C26371" s="14">
        <v>31000</v>
      </c>
      <c r="D26371" t="s">
        <v>7</v>
      </c>
    </row>
    <row r="26372" spans="1:4" x14ac:dyDescent="0.3">
      <c r="A26372" t="s">
        <v>7556</v>
      </c>
      <c r="B26372" s="2">
        <v>43260</v>
      </c>
      <c r="C26372" s="14">
        <v>23000</v>
      </c>
      <c r="D26372" t="s">
        <v>4</v>
      </c>
    </row>
    <row r="26373" spans="1:4" x14ac:dyDescent="0.3">
      <c r="A26373" t="s">
        <v>7557</v>
      </c>
      <c r="B26373" s="2">
        <v>43260</v>
      </c>
      <c r="C26373" s="14">
        <v>20000</v>
      </c>
      <c r="D26373" t="s">
        <v>4</v>
      </c>
    </row>
    <row r="26374" spans="1:4" x14ac:dyDescent="0.3">
      <c r="A26374" t="s">
        <v>7558</v>
      </c>
      <c r="B26374" s="2">
        <v>43260</v>
      </c>
      <c r="C26374" s="14">
        <v>24000</v>
      </c>
      <c r="D26374" t="s">
        <v>7</v>
      </c>
    </row>
    <row r="26375" spans="1:4" x14ac:dyDescent="0.3">
      <c r="A26375" t="s">
        <v>9796</v>
      </c>
      <c r="B26375" s="2">
        <v>43260</v>
      </c>
      <c r="C26375" s="14">
        <v>11000</v>
      </c>
      <c r="D26375" t="s">
        <v>6</v>
      </c>
    </row>
    <row r="26376" spans="1:4" x14ac:dyDescent="0.3">
      <c r="A26376" t="s">
        <v>9797</v>
      </c>
      <c r="B26376" s="2">
        <v>43260</v>
      </c>
      <c r="C26376" s="14">
        <v>13000</v>
      </c>
      <c r="D26376" t="s">
        <v>7</v>
      </c>
    </row>
    <row r="26377" spans="1:4" x14ac:dyDescent="0.3">
      <c r="A26377" t="s">
        <v>11942</v>
      </c>
      <c r="B26377" s="2">
        <v>43260</v>
      </c>
      <c r="C26377" s="14">
        <v>22000</v>
      </c>
      <c r="D26377" t="s">
        <v>6</v>
      </c>
    </row>
    <row r="26378" spans="1:4" x14ac:dyDescent="0.3">
      <c r="A26378" t="s">
        <v>11943</v>
      </c>
      <c r="B26378" s="2">
        <v>43260</v>
      </c>
      <c r="C26378" s="14">
        <v>26000</v>
      </c>
      <c r="D26378" t="s">
        <v>4</v>
      </c>
    </row>
    <row r="26379" spans="1:4" x14ac:dyDescent="0.3">
      <c r="A26379" t="s">
        <v>11944</v>
      </c>
      <c r="B26379" s="2">
        <v>43260</v>
      </c>
      <c r="C26379" s="14">
        <v>26000</v>
      </c>
      <c r="D26379" t="s">
        <v>4</v>
      </c>
    </row>
    <row r="26380" spans="1:4" x14ac:dyDescent="0.3">
      <c r="A26380" t="s">
        <v>2117</v>
      </c>
      <c r="B26380" s="2">
        <v>43261</v>
      </c>
      <c r="C26380" s="14">
        <v>2000</v>
      </c>
      <c r="D26380" t="s">
        <v>6</v>
      </c>
    </row>
    <row r="26381" spans="1:4" x14ac:dyDescent="0.3">
      <c r="A26381" t="s">
        <v>2119</v>
      </c>
      <c r="B26381" s="2">
        <v>43261</v>
      </c>
      <c r="C26381" s="14">
        <v>24000</v>
      </c>
      <c r="D26381" t="s">
        <v>4</v>
      </c>
    </row>
    <row r="26382" spans="1:4" x14ac:dyDescent="0.3">
      <c r="A26382" t="s">
        <v>2121</v>
      </c>
      <c r="B26382" s="2">
        <v>43261</v>
      </c>
      <c r="C26382" s="14">
        <v>15000</v>
      </c>
      <c r="D26382" t="s">
        <v>6</v>
      </c>
    </row>
    <row r="26383" spans="1:4" x14ac:dyDescent="0.3">
      <c r="A26383" t="s">
        <v>2122</v>
      </c>
      <c r="B26383" s="2">
        <v>43261</v>
      </c>
      <c r="C26383" s="14">
        <v>25000</v>
      </c>
      <c r="D26383" t="s">
        <v>5</v>
      </c>
    </row>
    <row r="26384" spans="1:4" x14ac:dyDescent="0.3">
      <c r="A26384" t="s">
        <v>2123</v>
      </c>
      <c r="B26384" s="2">
        <v>43261</v>
      </c>
      <c r="C26384" s="14">
        <v>26000</v>
      </c>
      <c r="D26384" t="s">
        <v>4</v>
      </c>
    </row>
    <row r="26385" spans="1:4" x14ac:dyDescent="0.3">
      <c r="A26385" t="s">
        <v>5583</v>
      </c>
      <c r="B26385" s="2">
        <v>43261</v>
      </c>
      <c r="C26385" s="14">
        <v>30000</v>
      </c>
      <c r="D26385" t="s">
        <v>8</v>
      </c>
    </row>
    <row r="26386" spans="1:4" x14ac:dyDescent="0.3">
      <c r="A26386" t="s">
        <v>5585</v>
      </c>
      <c r="B26386" s="2">
        <v>43261</v>
      </c>
      <c r="C26386" s="14">
        <v>24000</v>
      </c>
      <c r="D26386" t="s">
        <v>8</v>
      </c>
    </row>
    <row r="26387" spans="1:4" x14ac:dyDescent="0.3">
      <c r="A26387" t="s">
        <v>5586</v>
      </c>
      <c r="B26387" s="2">
        <v>43261</v>
      </c>
      <c r="C26387" s="14">
        <v>28000</v>
      </c>
      <c r="D26387" t="s">
        <v>4</v>
      </c>
    </row>
    <row r="26388" spans="1:4" x14ac:dyDescent="0.3">
      <c r="A26388" t="s">
        <v>7560</v>
      </c>
      <c r="B26388" s="2">
        <v>43261</v>
      </c>
      <c r="C26388" s="14">
        <v>19000</v>
      </c>
      <c r="D26388" t="s">
        <v>7</v>
      </c>
    </row>
    <row r="26389" spans="1:4" x14ac:dyDescent="0.3">
      <c r="A26389" t="s">
        <v>9800</v>
      </c>
      <c r="B26389" s="2">
        <v>43261</v>
      </c>
      <c r="C26389" s="14">
        <v>11000</v>
      </c>
      <c r="D26389" t="s">
        <v>6</v>
      </c>
    </row>
    <row r="26390" spans="1:4" x14ac:dyDescent="0.3">
      <c r="A26390" t="s">
        <v>9802</v>
      </c>
      <c r="B26390" s="2">
        <v>43261</v>
      </c>
      <c r="C26390" s="14">
        <v>16000</v>
      </c>
      <c r="D26390" t="s">
        <v>7</v>
      </c>
    </row>
    <row r="26391" spans="1:4" x14ac:dyDescent="0.3">
      <c r="A26391" t="s">
        <v>9804</v>
      </c>
      <c r="B26391" s="2">
        <v>43261</v>
      </c>
      <c r="C26391" s="14">
        <v>12000</v>
      </c>
      <c r="D26391" t="s">
        <v>4</v>
      </c>
    </row>
    <row r="26392" spans="1:4" x14ac:dyDescent="0.3">
      <c r="A26392" t="s">
        <v>11945</v>
      </c>
      <c r="B26392" s="2">
        <v>43261</v>
      </c>
      <c r="C26392" s="14">
        <v>21000</v>
      </c>
      <c r="D26392" t="s">
        <v>6</v>
      </c>
    </row>
    <row r="26393" spans="1:4" x14ac:dyDescent="0.3">
      <c r="A26393" t="s">
        <v>11946</v>
      </c>
      <c r="B26393" s="2">
        <v>43261</v>
      </c>
      <c r="C26393" s="14">
        <v>32000</v>
      </c>
      <c r="D26393" t="s">
        <v>4</v>
      </c>
    </row>
    <row r="26394" spans="1:4" x14ac:dyDescent="0.3">
      <c r="A26394" t="s">
        <v>11947</v>
      </c>
      <c r="B26394" s="2">
        <v>43261</v>
      </c>
      <c r="C26394" s="14">
        <v>25000</v>
      </c>
      <c r="D26394" t="s">
        <v>5</v>
      </c>
    </row>
    <row r="26395" spans="1:4" x14ac:dyDescent="0.3">
      <c r="A26395" t="s">
        <v>2125</v>
      </c>
      <c r="B26395" s="2">
        <v>43262</v>
      </c>
      <c r="C26395" s="14">
        <v>7000</v>
      </c>
      <c r="D26395" t="s">
        <v>6</v>
      </c>
    </row>
    <row r="26396" spans="1:4" x14ac:dyDescent="0.3">
      <c r="A26396" t="s">
        <v>2130</v>
      </c>
      <c r="B26396" s="2">
        <v>43262</v>
      </c>
      <c r="C26396" s="14">
        <v>30000</v>
      </c>
      <c r="D26396" t="s">
        <v>7</v>
      </c>
    </row>
    <row r="26397" spans="1:4" x14ac:dyDescent="0.3">
      <c r="A26397" t="s">
        <v>2134</v>
      </c>
      <c r="B26397" s="2">
        <v>43262</v>
      </c>
      <c r="C26397" s="14">
        <v>30000</v>
      </c>
      <c r="D26397" t="s">
        <v>8</v>
      </c>
    </row>
    <row r="26398" spans="1:4" x14ac:dyDescent="0.3">
      <c r="A26398" t="s">
        <v>2135</v>
      </c>
      <c r="B26398" s="2">
        <v>43262</v>
      </c>
      <c r="C26398" s="14">
        <v>15000</v>
      </c>
      <c r="D26398" t="s">
        <v>7</v>
      </c>
    </row>
    <row r="26399" spans="1:4" x14ac:dyDescent="0.3">
      <c r="A26399" t="s">
        <v>2136</v>
      </c>
      <c r="B26399" s="2">
        <v>43262</v>
      </c>
      <c r="C26399" s="14">
        <v>2000</v>
      </c>
      <c r="D26399" t="s">
        <v>7</v>
      </c>
    </row>
    <row r="26400" spans="1:4" x14ac:dyDescent="0.3">
      <c r="A26400" t="s">
        <v>2137</v>
      </c>
      <c r="B26400" s="2">
        <v>43262</v>
      </c>
      <c r="C26400" s="14">
        <v>8000</v>
      </c>
      <c r="D26400" t="s">
        <v>6</v>
      </c>
    </row>
    <row r="26401" spans="1:4" x14ac:dyDescent="0.3">
      <c r="A26401" t="s">
        <v>5587</v>
      </c>
      <c r="B26401" s="2">
        <v>43262</v>
      </c>
      <c r="C26401" s="14">
        <v>18000</v>
      </c>
      <c r="D26401" t="s">
        <v>7</v>
      </c>
    </row>
    <row r="26402" spans="1:4" x14ac:dyDescent="0.3">
      <c r="A26402" t="s">
        <v>7563</v>
      </c>
      <c r="B26402" s="2">
        <v>43262</v>
      </c>
      <c r="C26402" s="14">
        <v>24000</v>
      </c>
      <c r="D26402" t="s">
        <v>7</v>
      </c>
    </row>
    <row r="26403" spans="1:4" x14ac:dyDescent="0.3">
      <c r="A26403" t="s">
        <v>7564</v>
      </c>
      <c r="B26403" s="2">
        <v>43262</v>
      </c>
      <c r="C26403" s="14">
        <v>30000</v>
      </c>
      <c r="D26403" t="s">
        <v>8</v>
      </c>
    </row>
    <row r="26404" spans="1:4" x14ac:dyDescent="0.3">
      <c r="A26404" t="s">
        <v>7565</v>
      </c>
      <c r="B26404" s="2">
        <v>43262</v>
      </c>
      <c r="C26404" s="14">
        <v>17000</v>
      </c>
      <c r="D26404" t="s">
        <v>8</v>
      </c>
    </row>
    <row r="26405" spans="1:4" x14ac:dyDescent="0.3">
      <c r="A26405" t="s">
        <v>7566</v>
      </c>
      <c r="B26405" s="2">
        <v>43262</v>
      </c>
      <c r="C26405" s="14">
        <v>25000</v>
      </c>
      <c r="D26405" t="s">
        <v>4</v>
      </c>
    </row>
    <row r="26406" spans="1:4" x14ac:dyDescent="0.3">
      <c r="A26406" t="s">
        <v>7567</v>
      </c>
      <c r="B26406" s="2">
        <v>43262</v>
      </c>
      <c r="C26406" s="14">
        <v>30000</v>
      </c>
      <c r="D26406" t="s">
        <v>4</v>
      </c>
    </row>
    <row r="26407" spans="1:4" x14ac:dyDescent="0.3">
      <c r="A26407" t="s">
        <v>9805</v>
      </c>
      <c r="B26407" s="2">
        <v>43262</v>
      </c>
      <c r="C26407" s="14">
        <v>16000</v>
      </c>
      <c r="D26407" t="s">
        <v>8</v>
      </c>
    </row>
    <row r="26408" spans="1:4" x14ac:dyDescent="0.3">
      <c r="A26408" t="s">
        <v>9807</v>
      </c>
      <c r="B26408" s="2">
        <v>43262</v>
      </c>
      <c r="C26408" s="14">
        <v>9000</v>
      </c>
      <c r="D26408" t="s">
        <v>7</v>
      </c>
    </row>
    <row r="26409" spans="1:4" x14ac:dyDescent="0.3">
      <c r="A26409" t="s">
        <v>9808</v>
      </c>
      <c r="B26409" s="2">
        <v>43262</v>
      </c>
      <c r="C26409" s="14">
        <v>15000</v>
      </c>
      <c r="D26409" t="s">
        <v>7</v>
      </c>
    </row>
    <row r="26410" spans="1:4" x14ac:dyDescent="0.3">
      <c r="A26410" t="s">
        <v>11948</v>
      </c>
      <c r="B26410" s="2">
        <v>43262</v>
      </c>
      <c r="C26410" s="14">
        <v>18000</v>
      </c>
      <c r="D26410" t="s">
        <v>7</v>
      </c>
    </row>
    <row r="26411" spans="1:4" x14ac:dyDescent="0.3">
      <c r="A26411" t="s">
        <v>11949</v>
      </c>
      <c r="B26411" s="2">
        <v>43262</v>
      </c>
      <c r="C26411" s="14">
        <v>30000</v>
      </c>
      <c r="D26411" t="s">
        <v>4</v>
      </c>
    </row>
    <row r="26412" spans="1:4" x14ac:dyDescent="0.3">
      <c r="A26412" t="s">
        <v>11950</v>
      </c>
      <c r="B26412" s="2">
        <v>43262</v>
      </c>
      <c r="C26412" s="14">
        <v>17000</v>
      </c>
      <c r="D26412" t="s">
        <v>6</v>
      </c>
    </row>
    <row r="26413" spans="1:4" x14ac:dyDescent="0.3">
      <c r="A26413" t="s">
        <v>11951</v>
      </c>
      <c r="B26413" s="2">
        <v>43262</v>
      </c>
      <c r="C26413" s="14">
        <v>30000</v>
      </c>
      <c r="D26413" t="s">
        <v>4</v>
      </c>
    </row>
    <row r="26414" spans="1:4" x14ac:dyDescent="0.3">
      <c r="A26414" t="s">
        <v>11952</v>
      </c>
      <c r="B26414" s="2">
        <v>43262</v>
      </c>
      <c r="C26414" s="14">
        <v>32000</v>
      </c>
      <c r="D26414" t="s">
        <v>6</v>
      </c>
    </row>
    <row r="26415" spans="1:4" x14ac:dyDescent="0.3">
      <c r="A26415" t="s">
        <v>2144</v>
      </c>
      <c r="B26415" s="2">
        <v>43263</v>
      </c>
      <c r="C26415" s="14">
        <v>31000</v>
      </c>
      <c r="D26415" t="s">
        <v>4</v>
      </c>
    </row>
    <row r="26416" spans="1:4" x14ac:dyDescent="0.3">
      <c r="A26416" t="s">
        <v>2150</v>
      </c>
      <c r="B26416" s="2">
        <v>43263</v>
      </c>
      <c r="C26416" s="14">
        <v>12000</v>
      </c>
      <c r="D26416" t="s">
        <v>6</v>
      </c>
    </row>
    <row r="26417" spans="1:4" x14ac:dyDescent="0.3">
      <c r="A26417" t="s">
        <v>2151</v>
      </c>
      <c r="B26417" s="2">
        <v>43263</v>
      </c>
      <c r="C26417" s="14">
        <v>3000</v>
      </c>
      <c r="D26417" t="s">
        <v>8</v>
      </c>
    </row>
    <row r="26418" spans="1:4" x14ac:dyDescent="0.3">
      <c r="A26418" t="s">
        <v>2152</v>
      </c>
      <c r="B26418" s="2">
        <v>43263</v>
      </c>
      <c r="C26418" s="14">
        <v>9000</v>
      </c>
      <c r="D26418" t="s">
        <v>4</v>
      </c>
    </row>
    <row r="26419" spans="1:4" x14ac:dyDescent="0.3">
      <c r="A26419" t="s">
        <v>2154</v>
      </c>
      <c r="B26419" s="2">
        <v>43263</v>
      </c>
      <c r="C26419" s="14">
        <v>6000</v>
      </c>
      <c r="D26419" t="s">
        <v>4</v>
      </c>
    </row>
    <row r="26420" spans="1:4" x14ac:dyDescent="0.3">
      <c r="A26420" t="s">
        <v>5591</v>
      </c>
      <c r="B26420" s="2">
        <v>43263</v>
      </c>
      <c r="C26420" s="14">
        <v>24000</v>
      </c>
      <c r="D26420" t="s">
        <v>5</v>
      </c>
    </row>
    <row r="26421" spans="1:4" x14ac:dyDescent="0.3">
      <c r="A26421" t="s">
        <v>5592</v>
      </c>
      <c r="B26421" s="2">
        <v>43263</v>
      </c>
      <c r="C26421" s="14">
        <v>32000</v>
      </c>
      <c r="D26421" t="s">
        <v>7</v>
      </c>
    </row>
    <row r="26422" spans="1:4" x14ac:dyDescent="0.3">
      <c r="A26422" t="s">
        <v>7569</v>
      </c>
      <c r="B26422" s="2">
        <v>43263</v>
      </c>
      <c r="C26422" s="14">
        <v>26000</v>
      </c>
      <c r="D26422" t="s">
        <v>7</v>
      </c>
    </row>
    <row r="26423" spans="1:4" x14ac:dyDescent="0.3">
      <c r="A26423" t="s">
        <v>9810</v>
      </c>
      <c r="B26423" s="2">
        <v>43263</v>
      </c>
      <c r="C26423" s="14">
        <v>13000</v>
      </c>
      <c r="D26423" t="s">
        <v>4</v>
      </c>
    </row>
    <row r="26424" spans="1:4" x14ac:dyDescent="0.3">
      <c r="A26424" t="s">
        <v>9811</v>
      </c>
      <c r="B26424" s="2">
        <v>43263</v>
      </c>
      <c r="C26424" s="14">
        <v>13000</v>
      </c>
      <c r="D26424" t="s">
        <v>4</v>
      </c>
    </row>
    <row r="26425" spans="1:4" x14ac:dyDescent="0.3">
      <c r="A26425" t="s">
        <v>9812</v>
      </c>
      <c r="B26425" s="2">
        <v>43263</v>
      </c>
      <c r="C26425" s="14">
        <v>10000</v>
      </c>
      <c r="D26425" t="s">
        <v>4</v>
      </c>
    </row>
    <row r="26426" spans="1:4" x14ac:dyDescent="0.3">
      <c r="A26426" t="s">
        <v>9813</v>
      </c>
      <c r="B26426" s="2">
        <v>43263</v>
      </c>
      <c r="C26426" s="14">
        <v>9000</v>
      </c>
      <c r="D26426" t="s">
        <v>5</v>
      </c>
    </row>
    <row r="26427" spans="1:4" x14ac:dyDescent="0.3">
      <c r="A26427" t="s">
        <v>11953</v>
      </c>
      <c r="B26427" s="2">
        <v>43263</v>
      </c>
      <c r="C26427" s="14">
        <v>22000</v>
      </c>
      <c r="D26427" t="s">
        <v>4</v>
      </c>
    </row>
    <row r="26428" spans="1:4" x14ac:dyDescent="0.3">
      <c r="A26428" t="s">
        <v>11954</v>
      </c>
      <c r="B26428" s="2">
        <v>43263</v>
      </c>
      <c r="C26428" s="14">
        <v>21000</v>
      </c>
      <c r="D26428" t="s">
        <v>6</v>
      </c>
    </row>
    <row r="26429" spans="1:4" x14ac:dyDescent="0.3">
      <c r="A26429" t="s">
        <v>11955</v>
      </c>
      <c r="B26429" s="2">
        <v>43263</v>
      </c>
      <c r="C26429" s="14">
        <v>18000</v>
      </c>
      <c r="D26429" t="s">
        <v>7</v>
      </c>
    </row>
    <row r="26430" spans="1:4" x14ac:dyDescent="0.3">
      <c r="A26430" t="s">
        <v>11956</v>
      </c>
      <c r="B26430" s="2">
        <v>43263</v>
      </c>
      <c r="C26430" s="14">
        <v>23000</v>
      </c>
      <c r="D26430" t="s">
        <v>8</v>
      </c>
    </row>
    <row r="26431" spans="1:4" x14ac:dyDescent="0.3">
      <c r="A26431" t="s">
        <v>11957</v>
      </c>
      <c r="B26431" s="2">
        <v>43263</v>
      </c>
      <c r="C26431" s="14">
        <v>19000</v>
      </c>
      <c r="D26431" t="s">
        <v>8</v>
      </c>
    </row>
    <row r="26432" spans="1:4" x14ac:dyDescent="0.3">
      <c r="A26432" t="s">
        <v>2155</v>
      </c>
      <c r="B26432" s="2">
        <v>43264</v>
      </c>
      <c r="C26432" s="14">
        <v>22000</v>
      </c>
      <c r="D26432" t="s">
        <v>4</v>
      </c>
    </row>
    <row r="26433" spans="1:4" x14ac:dyDescent="0.3">
      <c r="A26433" t="s">
        <v>2161</v>
      </c>
      <c r="B26433" s="2">
        <v>43264</v>
      </c>
      <c r="C26433" s="14">
        <v>1000</v>
      </c>
      <c r="D26433" t="s">
        <v>4</v>
      </c>
    </row>
    <row r="26434" spans="1:4" x14ac:dyDescent="0.3">
      <c r="A26434" t="s">
        <v>2165</v>
      </c>
      <c r="B26434" s="2">
        <v>43264</v>
      </c>
      <c r="C26434" s="14">
        <v>2000</v>
      </c>
      <c r="D26434" t="s">
        <v>5</v>
      </c>
    </row>
    <row r="26435" spans="1:4" x14ac:dyDescent="0.3">
      <c r="A26435" t="s">
        <v>2166</v>
      </c>
      <c r="B26435" s="2">
        <v>43264</v>
      </c>
      <c r="C26435" s="14">
        <v>32000</v>
      </c>
      <c r="D26435" t="s">
        <v>4</v>
      </c>
    </row>
    <row r="26436" spans="1:4" x14ac:dyDescent="0.3">
      <c r="A26436" t="s">
        <v>2167</v>
      </c>
      <c r="B26436" s="2">
        <v>43264</v>
      </c>
      <c r="C26436" s="14">
        <v>18000</v>
      </c>
      <c r="D26436" t="s">
        <v>6</v>
      </c>
    </row>
    <row r="26437" spans="1:4" x14ac:dyDescent="0.3">
      <c r="A26437" t="s">
        <v>2168</v>
      </c>
      <c r="B26437" s="2">
        <v>43264</v>
      </c>
      <c r="C26437" s="14">
        <v>1000</v>
      </c>
      <c r="D26437" t="s">
        <v>8</v>
      </c>
    </row>
    <row r="26438" spans="1:4" x14ac:dyDescent="0.3">
      <c r="A26438" t="s">
        <v>2170</v>
      </c>
      <c r="B26438" s="2">
        <v>43264</v>
      </c>
      <c r="C26438" s="14">
        <v>9000</v>
      </c>
      <c r="D26438" t="s">
        <v>5</v>
      </c>
    </row>
    <row r="26439" spans="1:4" x14ac:dyDescent="0.3">
      <c r="A26439" t="s">
        <v>2173</v>
      </c>
      <c r="B26439" s="2">
        <v>43264</v>
      </c>
      <c r="C26439" s="14">
        <v>9000</v>
      </c>
      <c r="D26439" t="s">
        <v>8</v>
      </c>
    </row>
    <row r="26440" spans="1:4" x14ac:dyDescent="0.3">
      <c r="A26440" t="s">
        <v>2174</v>
      </c>
      <c r="B26440" s="2">
        <v>43264</v>
      </c>
      <c r="C26440" s="14">
        <v>1000</v>
      </c>
      <c r="D26440" t="s">
        <v>7</v>
      </c>
    </row>
    <row r="26441" spans="1:4" x14ac:dyDescent="0.3">
      <c r="A26441" t="s">
        <v>2176</v>
      </c>
      <c r="B26441" s="2">
        <v>43264</v>
      </c>
      <c r="C26441" s="14">
        <v>11000</v>
      </c>
      <c r="D26441" t="s">
        <v>6</v>
      </c>
    </row>
    <row r="26442" spans="1:4" x14ac:dyDescent="0.3">
      <c r="A26442" t="s">
        <v>5593</v>
      </c>
      <c r="B26442" s="2">
        <v>43264</v>
      </c>
      <c r="C26442" s="14">
        <v>24000</v>
      </c>
      <c r="D26442" t="s">
        <v>6</v>
      </c>
    </row>
    <row r="26443" spans="1:4" x14ac:dyDescent="0.3">
      <c r="A26443" t="s">
        <v>7570</v>
      </c>
      <c r="B26443" s="2">
        <v>43264</v>
      </c>
      <c r="C26443" s="14">
        <v>31000</v>
      </c>
      <c r="D26443" t="s">
        <v>4</v>
      </c>
    </row>
    <row r="26444" spans="1:4" x14ac:dyDescent="0.3">
      <c r="A26444" t="s">
        <v>7571</v>
      </c>
      <c r="B26444" s="2">
        <v>43264</v>
      </c>
      <c r="C26444" s="14">
        <v>24000</v>
      </c>
      <c r="D26444" t="s">
        <v>6</v>
      </c>
    </row>
    <row r="26445" spans="1:4" x14ac:dyDescent="0.3">
      <c r="A26445" t="s">
        <v>7572</v>
      </c>
      <c r="B26445" s="2">
        <v>43264</v>
      </c>
      <c r="C26445" s="14">
        <v>21000</v>
      </c>
      <c r="D26445" t="s">
        <v>8</v>
      </c>
    </row>
    <row r="26446" spans="1:4" x14ac:dyDescent="0.3">
      <c r="A26446" t="s">
        <v>7575</v>
      </c>
      <c r="B26446" s="2">
        <v>43264</v>
      </c>
      <c r="C26446" s="14">
        <v>21000</v>
      </c>
      <c r="D26446" t="s">
        <v>6</v>
      </c>
    </row>
    <row r="26447" spans="1:4" x14ac:dyDescent="0.3">
      <c r="A26447" t="s">
        <v>7576</v>
      </c>
      <c r="B26447" s="2">
        <v>43264</v>
      </c>
      <c r="C26447" s="14">
        <v>28000</v>
      </c>
      <c r="D26447" t="s">
        <v>8</v>
      </c>
    </row>
    <row r="26448" spans="1:4" x14ac:dyDescent="0.3">
      <c r="A26448" t="s">
        <v>7577</v>
      </c>
      <c r="B26448" s="2">
        <v>43264</v>
      </c>
      <c r="C26448" s="14">
        <v>24000</v>
      </c>
      <c r="D26448" t="s">
        <v>4</v>
      </c>
    </row>
    <row r="26449" spans="1:4" x14ac:dyDescent="0.3">
      <c r="A26449" t="s">
        <v>9814</v>
      </c>
      <c r="B26449" s="2">
        <v>43264</v>
      </c>
      <c r="C26449" s="14">
        <v>12000</v>
      </c>
      <c r="D26449" t="s">
        <v>6</v>
      </c>
    </row>
    <row r="26450" spans="1:4" x14ac:dyDescent="0.3">
      <c r="A26450" t="s">
        <v>9815</v>
      </c>
      <c r="B26450" s="2">
        <v>43264</v>
      </c>
      <c r="C26450" s="14">
        <v>12000</v>
      </c>
      <c r="D26450" t="s">
        <v>5</v>
      </c>
    </row>
    <row r="26451" spans="1:4" x14ac:dyDescent="0.3">
      <c r="A26451" t="s">
        <v>9816</v>
      </c>
      <c r="B26451" s="2">
        <v>43264</v>
      </c>
      <c r="C26451" s="14">
        <v>9000</v>
      </c>
      <c r="D26451" t="s">
        <v>4</v>
      </c>
    </row>
    <row r="26452" spans="1:4" x14ac:dyDescent="0.3">
      <c r="A26452" t="s">
        <v>9818</v>
      </c>
      <c r="B26452" s="2">
        <v>43264</v>
      </c>
      <c r="C26452" s="14">
        <v>12000</v>
      </c>
      <c r="D26452" t="s">
        <v>5</v>
      </c>
    </row>
    <row r="26453" spans="1:4" x14ac:dyDescent="0.3">
      <c r="A26453" t="s">
        <v>11958</v>
      </c>
      <c r="B26453" s="2">
        <v>43264</v>
      </c>
      <c r="C26453" s="14">
        <v>32000</v>
      </c>
      <c r="D26453" t="s">
        <v>7</v>
      </c>
    </row>
    <row r="26454" spans="1:4" x14ac:dyDescent="0.3">
      <c r="A26454" t="s">
        <v>11959</v>
      </c>
      <c r="B26454" s="2">
        <v>43264</v>
      </c>
      <c r="C26454" s="14">
        <v>18000</v>
      </c>
      <c r="D26454" t="s">
        <v>4</v>
      </c>
    </row>
    <row r="26455" spans="1:4" x14ac:dyDescent="0.3">
      <c r="A26455" t="s">
        <v>11960</v>
      </c>
      <c r="B26455" s="2">
        <v>43264</v>
      </c>
      <c r="C26455" s="14">
        <v>26000</v>
      </c>
      <c r="D26455" t="s">
        <v>8</v>
      </c>
    </row>
    <row r="26456" spans="1:4" x14ac:dyDescent="0.3">
      <c r="A26456" t="s">
        <v>11961</v>
      </c>
      <c r="B26456" s="2">
        <v>43264</v>
      </c>
      <c r="C26456" s="14">
        <v>29000</v>
      </c>
      <c r="D26456" t="s">
        <v>7</v>
      </c>
    </row>
    <row r="26457" spans="1:4" x14ac:dyDescent="0.3">
      <c r="A26457" t="s">
        <v>11962</v>
      </c>
      <c r="B26457" s="2">
        <v>43264</v>
      </c>
      <c r="C26457" s="14">
        <v>25000</v>
      </c>
      <c r="D26457" t="s">
        <v>6</v>
      </c>
    </row>
    <row r="26458" spans="1:4" x14ac:dyDescent="0.3">
      <c r="A26458" t="s">
        <v>11963</v>
      </c>
      <c r="B26458" s="2">
        <v>43264</v>
      </c>
      <c r="C26458" s="14">
        <v>28000</v>
      </c>
      <c r="D26458" t="s">
        <v>4</v>
      </c>
    </row>
    <row r="26459" spans="1:4" x14ac:dyDescent="0.3">
      <c r="A26459" t="s">
        <v>2180</v>
      </c>
      <c r="B26459" s="2">
        <v>43265</v>
      </c>
      <c r="C26459" s="14">
        <v>16000</v>
      </c>
      <c r="D26459" t="s">
        <v>7</v>
      </c>
    </row>
    <row r="26460" spans="1:4" x14ac:dyDescent="0.3">
      <c r="A26460" t="s">
        <v>2181</v>
      </c>
      <c r="B26460" s="2">
        <v>43265</v>
      </c>
      <c r="C26460" s="14">
        <v>9000</v>
      </c>
      <c r="D26460" t="s">
        <v>5</v>
      </c>
    </row>
    <row r="26461" spans="1:4" x14ac:dyDescent="0.3">
      <c r="A26461" t="s">
        <v>2183</v>
      </c>
      <c r="B26461" s="2">
        <v>43265</v>
      </c>
      <c r="C26461" s="14">
        <v>29000</v>
      </c>
      <c r="D26461" t="s">
        <v>4</v>
      </c>
    </row>
    <row r="26462" spans="1:4" x14ac:dyDescent="0.3">
      <c r="A26462" t="s">
        <v>2185</v>
      </c>
      <c r="B26462" s="2">
        <v>43265</v>
      </c>
      <c r="C26462" s="14">
        <v>4000</v>
      </c>
      <c r="D26462" t="s">
        <v>6</v>
      </c>
    </row>
    <row r="26463" spans="1:4" x14ac:dyDescent="0.3">
      <c r="A26463" t="s">
        <v>2186</v>
      </c>
      <c r="B26463" s="2">
        <v>43265</v>
      </c>
      <c r="C26463" s="14">
        <v>24000</v>
      </c>
      <c r="D26463" t="s">
        <v>4</v>
      </c>
    </row>
    <row r="26464" spans="1:4" x14ac:dyDescent="0.3">
      <c r="A26464" t="s">
        <v>5598</v>
      </c>
      <c r="B26464" s="2">
        <v>43265</v>
      </c>
      <c r="C26464" s="14">
        <v>28000</v>
      </c>
      <c r="D26464" t="s">
        <v>6</v>
      </c>
    </row>
    <row r="26465" spans="1:4" x14ac:dyDescent="0.3">
      <c r="A26465" t="s">
        <v>5599</v>
      </c>
      <c r="B26465" s="2">
        <v>43265</v>
      </c>
      <c r="C26465" s="14">
        <v>23000</v>
      </c>
      <c r="D26465" t="s">
        <v>5</v>
      </c>
    </row>
    <row r="26466" spans="1:4" x14ac:dyDescent="0.3">
      <c r="A26466" t="s">
        <v>5600</v>
      </c>
      <c r="B26466" s="2">
        <v>43265</v>
      </c>
      <c r="C26466" s="14">
        <v>26000</v>
      </c>
      <c r="D26466" t="s">
        <v>8</v>
      </c>
    </row>
    <row r="26467" spans="1:4" x14ac:dyDescent="0.3">
      <c r="A26467" t="s">
        <v>7580</v>
      </c>
      <c r="B26467" s="2">
        <v>43265</v>
      </c>
      <c r="C26467" s="14">
        <v>18000</v>
      </c>
      <c r="D26467" t="s">
        <v>6</v>
      </c>
    </row>
    <row r="26468" spans="1:4" x14ac:dyDescent="0.3">
      <c r="A26468" t="s">
        <v>9819</v>
      </c>
      <c r="B26468" s="2">
        <v>43265</v>
      </c>
      <c r="C26468" s="14">
        <v>16000</v>
      </c>
      <c r="D26468" t="s">
        <v>7</v>
      </c>
    </row>
    <row r="26469" spans="1:4" x14ac:dyDescent="0.3">
      <c r="A26469" t="s">
        <v>9820</v>
      </c>
      <c r="B26469" s="2">
        <v>43265</v>
      </c>
      <c r="C26469" s="14">
        <v>16000</v>
      </c>
      <c r="D26469" t="s">
        <v>5</v>
      </c>
    </row>
    <row r="26470" spans="1:4" x14ac:dyDescent="0.3">
      <c r="A26470" t="s">
        <v>9821</v>
      </c>
      <c r="B26470" s="2">
        <v>43265</v>
      </c>
      <c r="C26470" s="14">
        <v>15000</v>
      </c>
      <c r="D26470" t="s">
        <v>6</v>
      </c>
    </row>
    <row r="26471" spans="1:4" x14ac:dyDescent="0.3">
      <c r="A26471" t="s">
        <v>9823</v>
      </c>
      <c r="B26471" s="2">
        <v>43265</v>
      </c>
      <c r="C26471" s="14">
        <v>10000</v>
      </c>
      <c r="D26471" t="s">
        <v>4</v>
      </c>
    </row>
    <row r="26472" spans="1:4" x14ac:dyDescent="0.3">
      <c r="A26472" t="s">
        <v>9824</v>
      </c>
      <c r="B26472" s="2">
        <v>43265</v>
      </c>
      <c r="C26472" s="14">
        <v>9000</v>
      </c>
      <c r="D26472" t="s">
        <v>6</v>
      </c>
    </row>
    <row r="26473" spans="1:4" x14ac:dyDescent="0.3">
      <c r="A26473" t="s">
        <v>9825</v>
      </c>
      <c r="B26473" s="2">
        <v>43265</v>
      </c>
      <c r="C26473" s="14">
        <v>13000</v>
      </c>
      <c r="D26473" t="s">
        <v>8</v>
      </c>
    </row>
    <row r="26474" spans="1:4" x14ac:dyDescent="0.3">
      <c r="A26474" t="s">
        <v>11964</v>
      </c>
      <c r="B26474" s="2">
        <v>43265</v>
      </c>
      <c r="C26474" s="14">
        <v>24000</v>
      </c>
      <c r="D26474" t="s">
        <v>7</v>
      </c>
    </row>
    <row r="26475" spans="1:4" x14ac:dyDescent="0.3">
      <c r="A26475" t="s">
        <v>11965</v>
      </c>
      <c r="B26475" s="2">
        <v>43265</v>
      </c>
      <c r="C26475" s="14">
        <v>20000</v>
      </c>
      <c r="D26475" t="s">
        <v>4</v>
      </c>
    </row>
    <row r="26476" spans="1:4" x14ac:dyDescent="0.3">
      <c r="A26476" t="s">
        <v>11966</v>
      </c>
      <c r="B26476" s="2">
        <v>43265</v>
      </c>
      <c r="C26476" s="14">
        <v>23000</v>
      </c>
      <c r="D26476" t="s">
        <v>8</v>
      </c>
    </row>
    <row r="26477" spans="1:4" x14ac:dyDescent="0.3">
      <c r="A26477" t="s">
        <v>11967</v>
      </c>
      <c r="B26477" s="2">
        <v>43265</v>
      </c>
      <c r="C26477" s="14">
        <v>18000</v>
      </c>
      <c r="D26477" t="s">
        <v>7</v>
      </c>
    </row>
    <row r="26478" spans="1:4" x14ac:dyDescent="0.3">
      <c r="A26478" t="s">
        <v>11968</v>
      </c>
      <c r="B26478" s="2">
        <v>43265</v>
      </c>
      <c r="C26478" s="14">
        <v>28000</v>
      </c>
      <c r="D26478" t="s">
        <v>6</v>
      </c>
    </row>
    <row r="26479" spans="1:4" x14ac:dyDescent="0.3">
      <c r="A26479" t="s">
        <v>11969</v>
      </c>
      <c r="B26479" s="2">
        <v>43265</v>
      </c>
      <c r="C26479" s="14">
        <v>20000</v>
      </c>
      <c r="D26479" t="s">
        <v>4</v>
      </c>
    </row>
    <row r="26480" spans="1:4" x14ac:dyDescent="0.3">
      <c r="A26480" t="s">
        <v>11970</v>
      </c>
      <c r="B26480" s="2">
        <v>43265</v>
      </c>
      <c r="C26480" s="14">
        <v>21000</v>
      </c>
      <c r="D26480" t="s">
        <v>8</v>
      </c>
    </row>
    <row r="26481" spans="1:4" x14ac:dyDescent="0.3">
      <c r="A26481" t="s">
        <v>2194</v>
      </c>
      <c r="B26481" s="2">
        <v>43266</v>
      </c>
      <c r="C26481" s="14">
        <v>16000</v>
      </c>
      <c r="D26481" t="s">
        <v>4</v>
      </c>
    </row>
    <row r="26482" spans="1:4" x14ac:dyDescent="0.3">
      <c r="A26482" t="s">
        <v>5608</v>
      </c>
      <c r="B26482" s="2">
        <v>43266</v>
      </c>
      <c r="C26482" s="14">
        <v>24000</v>
      </c>
      <c r="D26482" t="s">
        <v>7</v>
      </c>
    </row>
    <row r="26483" spans="1:4" x14ac:dyDescent="0.3">
      <c r="A26483" t="s">
        <v>7581</v>
      </c>
      <c r="B26483" s="2">
        <v>43266</v>
      </c>
      <c r="C26483" s="14">
        <v>25000</v>
      </c>
      <c r="D26483" t="s">
        <v>8</v>
      </c>
    </row>
    <row r="26484" spans="1:4" x14ac:dyDescent="0.3">
      <c r="A26484" t="s">
        <v>7583</v>
      </c>
      <c r="B26484" s="2">
        <v>43266</v>
      </c>
      <c r="C26484" s="14">
        <v>19000</v>
      </c>
      <c r="D26484" t="s">
        <v>8</v>
      </c>
    </row>
    <row r="26485" spans="1:4" x14ac:dyDescent="0.3">
      <c r="A26485" t="s">
        <v>9827</v>
      </c>
      <c r="B26485" s="2">
        <v>43266</v>
      </c>
      <c r="C26485" s="14">
        <v>14000</v>
      </c>
      <c r="D26485" t="s">
        <v>4</v>
      </c>
    </row>
    <row r="26486" spans="1:4" x14ac:dyDescent="0.3">
      <c r="A26486" t="s">
        <v>9828</v>
      </c>
      <c r="B26486" s="2">
        <v>43266</v>
      </c>
      <c r="C26486" s="14">
        <v>16000</v>
      </c>
      <c r="D26486" t="s">
        <v>8</v>
      </c>
    </row>
    <row r="26487" spans="1:4" x14ac:dyDescent="0.3">
      <c r="A26487" t="s">
        <v>9830</v>
      </c>
      <c r="B26487" s="2">
        <v>43266</v>
      </c>
      <c r="C26487" s="14">
        <v>14000</v>
      </c>
      <c r="D26487" t="s">
        <v>8</v>
      </c>
    </row>
    <row r="26488" spans="1:4" x14ac:dyDescent="0.3">
      <c r="A26488" t="s">
        <v>11971</v>
      </c>
      <c r="B26488" s="2">
        <v>43266</v>
      </c>
      <c r="C26488" s="14">
        <v>20000</v>
      </c>
      <c r="D26488" t="s">
        <v>7</v>
      </c>
    </row>
    <row r="26489" spans="1:4" x14ac:dyDescent="0.3">
      <c r="A26489" t="s">
        <v>11972</v>
      </c>
      <c r="B26489" s="2">
        <v>43266</v>
      </c>
      <c r="C26489" s="14">
        <v>23000</v>
      </c>
      <c r="D26489" t="s">
        <v>6</v>
      </c>
    </row>
    <row r="26490" spans="1:4" x14ac:dyDescent="0.3">
      <c r="A26490" t="s">
        <v>11973</v>
      </c>
      <c r="B26490" s="2">
        <v>43266</v>
      </c>
      <c r="C26490" s="14">
        <v>26000</v>
      </c>
      <c r="D26490" t="s">
        <v>8</v>
      </c>
    </row>
    <row r="26491" spans="1:4" x14ac:dyDescent="0.3">
      <c r="A26491" t="s">
        <v>11974</v>
      </c>
      <c r="B26491" s="2">
        <v>43266</v>
      </c>
      <c r="C26491" s="14">
        <v>28000</v>
      </c>
      <c r="D26491" t="s">
        <v>4</v>
      </c>
    </row>
    <row r="26492" spans="1:4" x14ac:dyDescent="0.3">
      <c r="A26492" t="s">
        <v>11975</v>
      </c>
      <c r="B26492" s="2">
        <v>43266</v>
      </c>
      <c r="C26492" s="14">
        <v>17000</v>
      </c>
      <c r="D26492" t="s">
        <v>8</v>
      </c>
    </row>
    <row r="26493" spans="1:4" x14ac:dyDescent="0.3">
      <c r="A26493" t="s">
        <v>11976</v>
      </c>
      <c r="B26493" s="2">
        <v>43266</v>
      </c>
      <c r="C26493" s="14">
        <v>30000</v>
      </c>
      <c r="D26493" t="s">
        <v>8</v>
      </c>
    </row>
    <row r="26494" spans="1:4" x14ac:dyDescent="0.3">
      <c r="A26494" t="s">
        <v>11977</v>
      </c>
      <c r="B26494" s="2">
        <v>43266</v>
      </c>
      <c r="C26494" s="14">
        <v>20000</v>
      </c>
      <c r="D26494" t="s">
        <v>7</v>
      </c>
    </row>
    <row r="26495" spans="1:4" x14ac:dyDescent="0.3">
      <c r="A26495" t="s">
        <v>11978</v>
      </c>
      <c r="B26495" s="2">
        <v>43266</v>
      </c>
      <c r="C26495" s="14">
        <v>22000</v>
      </c>
      <c r="D26495" t="s">
        <v>4</v>
      </c>
    </row>
    <row r="26496" spans="1:4" x14ac:dyDescent="0.3">
      <c r="A26496" t="s">
        <v>11979</v>
      </c>
      <c r="B26496" s="2">
        <v>43266</v>
      </c>
      <c r="C26496" s="14">
        <v>31000</v>
      </c>
      <c r="D26496" t="s">
        <v>8</v>
      </c>
    </row>
    <row r="26497" spans="1:4" x14ac:dyDescent="0.3">
      <c r="A26497" t="s">
        <v>2199</v>
      </c>
      <c r="B26497" s="2">
        <v>43267</v>
      </c>
      <c r="C26497" s="14">
        <v>13000</v>
      </c>
      <c r="D26497" t="s">
        <v>7</v>
      </c>
    </row>
    <row r="26498" spans="1:4" x14ac:dyDescent="0.3">
      <c r="A26498" t="s">
        <v>2203</v>
      </c>
      <c r="B26498" s="2">
        <v>43267</v>
      </c>
      <c r="C26498" s="14">
        <v>28000</v>
      </c>
      <c r="D26498" t="s">
        <v>4</v>
      </c>
    </row>
    <row r="26499" spans="1:4" x14ac:dyDescent="0.3">
      <c r="A26499" t="s">
        <v>2206</v>
      </c>
      <c r="B26499" s="2">
        <v>43267</v>
      </c>
      <c r="C26499" s="14">
        <v>7000</v>
      </c>
      <c r="D26499" t="s">
        <v>7</v>
      </c>
    </row>
    <row r="26500" spans="1:4" x14ac:dyDescent="0.3">
      <c r="A26500" t="s">
        <v>2207</v>
      </c>
      <c r="B26500" s="2">
        <v>43267</v>
      </c>
      <c r="C26500" s="14">
        <v>26000</v>
      </c>
      <c r="D26500" t="s">
        <v>4</v>
      </c>
    </row>
    <row r="26501" spans="1:4" x14ac:dyDescent="0.3">
      <c r="A26501" t="s">
        <v>2210</v>
      </c>
      <c r="B26501" s="2">
        <v>43267</v>
      </c>
      <c r="C26501" s="14">
        <v>7000</v>
      </c>
      <c r="D26501" t="s">
        <v>7</v>
      </c>
    </row>
    <row r="26502" spans="1:4" x14ac:dyDescent="0.3">
      <c r="A26502" t="s">
        <v>5613</v>
      </c>
      <c r="B26502" s="2">
        <v>43267</v>
      </c>
      <c r="C26502" s="14">
        <v>28000</v>
      </c>
      <c r="D26502" t="s">
        <v>5</v>
      </c>
    </row>
    <row r="26503" spans="1:4" x14ac:dyDescent="0.3">
      <c r="A26503" t="s">
        <v>5614</v>
      </c>
      <c r="B26503" s="2">
        <v>43267</v>
      </c>
      <c r="C26503" s="14">
        <v>20000</v>
      </c>
      <c r="D26503" t="s">
        <v>6</v>
      </c>
    </row>
    <row r="26504" spans="1:4" x14ac:dyDescent="0.3">
      <c r="A26504" t="s">
        <v>7585</v>
      </c>
      <c r="B26504" s="2">
        <v>43267</v>
      </c>
      <c r="C26504" s="14">
        <v>30000</v>
      </c>
      <c r="D26504" t="s">
        <v>4</v>
      </c>
    </row>
    <row r="26505" spans="1:4" x14ac:dyDescent="0.3">
      <c r="A26505" t="s">
        <v>9831</v>
      </c>
      <c r="B26505" s="2">
        <v>43267</v>
      </c>
      <c r="C26505" s="14">
        <v>11000</v>
      </c>
      <c r="D26505" t="s">
        <v>5</v>
      </c>
    </row>
    <row r="26506" spans="1:4" x14ac:dyDescent="0.3">
      <c r="A26506" t="s">
        <v>9832</v>
      </c>
      <c r="B26506" s="2">
        <v>43267</v>
      </c>
      <c r="C26506" s="14">
        <v>9000</v>
      </c>
      <c r="D26506" t="s">
        <v>7</v>
      </c>
    </row>
    <row r="26507" spans="1:4" x14ac:dyDescent="0.3">
      <c r="A26507" t="s">
        <v>9834</v>
      </c>
      <c r="B26507" s="2">
        <v>43267</v>
      </c>
      <c r="C26507" s="14">
        <v>12000</v>
      </c>
      <c r="D26507" t="s">
        <v>4</v>
      </c>
    </row>
    <row r="26508" spans="1:4" x14ac:dyDescent="0.3">
      <c r="A26508" t="s">
        <v>11980</v>
      </c>
      <c r="B26508" s="2">
        <v>43267</v>
      </c>
      <c r="C26508" s="14">
        <v>25000</v>
      </c>
      <c r="D26508" t="s">
        <v>4</v>
      </c>
    </row>
    <row r="26509" spans="1:4" x14ac:dyDescent="0.3">
      <c r="A26509" t="s">
        <v>11981</v>
      </c>
      <c r="B26509" s="2">
        <v>43267</v>
      </c>
      <c r="C26509" s="14">
        <v>19000</v>
      </c>
      <c r="D26509" t="s">
        <v>4</v>
      </c>
    </row>
    <row r="26510" spans="1:4" x14ac:dyDescent="0.3">
      <c r="A26510" t="s">
        <v>11982</v>
      </c>
      <c r="B26510" s="2">
        <v>43267</v>
      </c>
      <c r="C26510" s="14">
        <v>30000</v>
      </c>
      <c r="D26510" t="s">
        <v>5</v>
      </c>
    </row>
    <row r="26511" spans="1:4" x14ac:dyDescent="0.3">
      <c r="A26511" t="s">
        <v>11983</v>
      </c>
      <c r="B26511" s="2">
        <v>43267</v>
      </c>
      <c r="C26511" s="14">
        <v>24000</v>
      </c>
      <c r="D26511" t="s">
        <v>7</v>
      </c>
    </row>
    <row r="26512" spans="1:4" x14ac:dyDescent="0.3">
      <c r="A26512" t="s">
        <v>11984</v>
      </c>
      <c r="B26512" s="2">
        <v>43267</v>
      </c>
      <c r="C26512" s="14">
        <v>32000</v>
      </c>
      <c r="D26512" t="s">
        <v>6</v>
      </c>
    </row>
    <row r="26513" spans="1:4" x14ac:dyDescent="0.3">
      <c r="A26513" t="s">
        <v>2214</v>
      </c>
      <c r="B26513" s="2">
        <v>43268</v>
      </c>
      <c r="C26513" s="14">
        <v>13000</v>
      </c>
      <c r="D26513" t="s">
        <v>8</v>
      </c>
    </row>
    <row r="26514" spans="1:4" x14ac:dyDescent="0.3">
      <c r="A26514" t="s">
        <v>2215</v>
      </c>
      <c r="B26514" s="2">
        <v>43268</v>
      </c>
      <c r="C26514" s="14">
        <v>7000</v>
      </c>
      <c r="D26514" t="s">
        <v>4</v>
      </c>
    </row>
    <row r="26515" spans="1:4" x14ac:dyDescent="0.3">
      <c r="A26515" t="s">
        <v>5617</v>
      </c>
      <c r="B26515" s="2">
        <v>43268</v>
      </c>
      <c r="C26515" s="14">
        <v>27000</v>
      </c>
      <c r="D26515" t="s">
        <v>4</v>
      </c>
    </row>
    <row r="26516" spans="1:4" x14ac:dyDescent="0.3">
      <c r="A26516" t="s">
        <v>5618</v>
      </c>
      <c r="B26516" s="2">
        <v>43268</v>
      </c>
      <c r="C26516" s="14">
        <v>30000</v>
      </c>
      <c r="D26516" t="s">
        <v>4</v>
      </c>
    </row>
    <row r="26517" spans="1:4" x14ac:dyDescent="0.3">
      <c r="A26517" t="s">
        <v>5619</v>
      </c>
      <c r="B26517" s="2">
        <v>43268</v>
      </c>
      <c r="C26517" s="14">
        <v>30000</v>
      </c>
      <c r="D26517" t="s">
        <v>7</v>
      </c>
    </row>
    <row r="26518" spans="1:4" x14ac:dyDescent="0.3">
      <c r="A26518" t="s">
        <v>9835</v>
      </c>
      <c r="B26518" s="2">
        <v>43268</v>
      </c>
      <c r="C26518" s="14">
        <v>14000</v>
      </c>
      <c r="D26518" t="s">
        <v>6</v>
      </c>
    </row>
    <row r="26519" spans="1:4" x14ac:dyDescent="0.3">
      <c r="A26519" t="s">
        <v>9837</v>
      </c>
      <c r="B26519" s="2">
        <v>43268</v>
      </c>
      <c r="C26519" s="14">
        <v>13000</v>
      </c>
      <c r="D26519" t="s">
        <v>8</v>
      </c>
    </row>
    <row r="26520" spans="1:4" x14ac:dyDescent="0.3">
      <c r="A26520" t="s">
        <v>9838</v>
      </c>
      <c r="B26520" s="2">
        <v>43268</v>
      </c>
      <c r="C26520" s="14">
        <v>14000</v>
      </c>
      <c r="D26520" t="s">
        <v>6</v>
      </c>
    </row>
    <row r="26521" spans="1:4" x14ac:dyDescent="0.3">
      <c r="A26521" t="s">
        <v>9839</v>
      </c>
      <c r="B26521" s="2">
        <v>43268</v>
      </c>
      <c r="C26521" s="14">
        <v>14000</v>
      </c>
      <c r="D26521" t="s">
        <v>8</v>
      </c>
    </row>
    <row r="26522" spans="1:4" x14ac:dyDescent="0.3">
      <c r="A26522" t="s">
        <v>9841</v>
      </c>
      <c r="B26522" s="2">
        <v>43268</v>
      </c>
      <c r="C26522" s="14">
        <v>12000</v>
      </c>
      <c r="D26522" t="s">
        <v>7</v>
      </c>
    </row>
    <row r="26523" spans="1:4" x14ac:dyDescent="0.3">
      <c r="A26523" t="s">
        <v>9842</v>
      </c>
      <c r="B26523" s="2">
        <v>43268</v>
      </c>
      <c r="C26523" s="14">
        <v>13000</v>
      </c>
      <c r="D26523" t="s">
        <v>4</v>
      </c>
    </row>
    <row r="26524" spans="1:4" x14ac:dyDescent="0.3">
      <c r="A26524" t="s">
        <v>9843</v>
      </c>
      <c r="B26524" s="2">
        <v>43268</v>
      </c>
      <c r="C26524" s="14">
        <v>12000</v>
      </c>
      <c r="D26524" t="s">
        <v>7</v>
      </c>
    </row>
    <row r="26525" spans="1:4" x14ac:dyDescent="0.3">
      <c r="A26525" t="s">
        <v>9845</v>
      </c>
      <c r="B26525" s="2">
        <v>43268</v>
      </c>
      <c r="C26525" s="14">
        <v>16000</v>
      </c>
      <c r="D26525" t="s">
        <v>5</v>
      </c>
    </row>
    <row r="26526" spans="1:4" x14ac:dyDescent="0.3">
      <c r="A26526" t="s">
        <v>9846</v>
      </c>
      <c r="B26526" s="2">
        <v>43268</v>
      </c>
      <c r="C26526" s="14">
        <v>9000</v>
      </c>
      <c r="D26526" t="s">
        <v>4</v>
      </c>
    </row>
    <row r="26527" spans="1:4" x14ac:dyDescent="0.3">
      <c r="A26527" t="s">
        <v>9847</v>
      </c>
      <c r="B26527" s="2">
        <v>43268</v>
      </c>
      <c r="C26527" s="14">
        <v>11000</v>
      </c>
      <c r="D26527" t="s">
        <v>7</v>
      </c>
    </row>
    <row r="26528" spans="1:4" x14ac:dyDescent="0.3">
      <c r="A26528" t="s">
        <v>11985</v>
      </c>
      <c r="B26528" s="2">
        <v>43268</v>
      </c>
      <c r="C26528" s="14">
        <v>26000</v>
      </c>
      <c r="D26528" t="s">
        <v>5</v>
      </c>
    </row>
    <row r="26529" spans="1:4" x14ac:dyDescent="0.3">
      <c r="A26529" t="s">
        <v>11986</v>
      </c>
      <c r="B26529" s="2">
        <v>43268</v>
      </c>
      <c r="C26529" s="14">
        <v>17000</v>
      </c>
      <c r="D26529" t="s">
        <v>8</v>
      </c>
    </row>
    <row r="26530" spans="1:4" x14ac:dyDescent="0.3">
      <c r="A26530" t="s">
        <v>2225</v>
      </c>
      <c r="B26530" s="2">
        <v>43269</v>
      </c>
      <c r="C26530" s="14">
        <v>1000</v>
      </c>
      <c r="D26530" t="s">
        <v>7</v>
      </c>
    </row>
    <row r="26531" spans="1:4" x14ac:dyDescent="0.3">
      <c r="A26531" t="s">
        <v>2226</v>
      </c>
      <c r="B26531" s="2">
        <v>43269</v>
      </c>
      <c r="C26531" s="14">
        <v>6000</v>
      </c>
      <c r="D26531" t="s">
        <v>8</v>
      </c>
    </row>
    <row r="26532" spans="1:4" x14ac:dyDescent="0.3">
      <c r="A26532" t="s">
        <v>2230</v>
      </c>
      <c r="B26532" s="2">
        <v>43269</v>
      </c>
      <c r="C26532" s="14">
        <v>3000</v>
      </c>
      <c r="D26532" t="s">
        <v>6</v>
      </c>
    </row>
    <row r="26533" spans="1:4" x14ac:dyDescent="0.3">
      <c r="A26533" t="s">
        <v>2231</v>
      </c>
      <c r="B26533" s="2">
        <v>43269</v>
      </c>
      <c r="C26533" s="14">
        <v>11000</v>
      </c>
      <c r="D26533" t="s">
        <v>7</v>
      </c>
    </row>
    <row r="26534" spans="1:4" x14ac:dyDescent="0.3">
      <c r="A26534" t="s">
        <v>2232</v>
      </c>
      <c r="B26534" s="2">
        <v>43269</v>
      </c>
      <c r="C26534" s="14">
        <v>14000</v>
      </c>
      <c r="D26534" t="s">
        <v>6</v>
      </c>
    </row>
    <row r="26535" spans="1:4" x14ac:dyDescent="0.3">
      <c r="A26535" t="s">
        <v>2233</v>
      </c>
      <c r="B26535" s="2">
        <v>43269</v>
      </c>
      <c r="C26535" s="14">
        <v>15000</v>
      </c>
      <c r="D26535" t="s">
        <v>5</v>
      </c>
    </row>
    <row r="26536" spans="1:4" x14ac:dyDescent="0.3">
      <c r="A26536" t="s">
        <v>2236</v>
      </c>
      <c r="B26536" s="2">
        <v>43269</v>
      </c>
      <c r="C26536" s="14">
        <v>31000</v>
      </c>
      <c r="D26536" t="s">
        <v>4</v>
      </c>
    </row>
    <row r="26537" spans="1:4" x14ac:dyDescent="0.3">
      <c r="A26537" t="s">
        <v>5621</v>
      </c>
      <c r="B26537" s="2">
        <v>43269</v>
      </c>
      <c r="C26537" s="14">
        <v>31000</v>
      </c>
      <c r="D26537" t="s">
        <v>8</v>
      </c>
    </row>
    <row r="26538" spans="1:4" x14ac:dyDescent="0.3">
      <c r="A26538" t="s">
        <v>7587</v>
      </c>
      <c r="B26538" s="2">
        <v>43269</v>
      </c>
      <c r="C26538" s="14">
        <v>25000</v>
      </c>
      <c r="D26538" t="s">
        <v>4</v>
      </c>
    </row>
    <row r="26539" spans="1:4" x14ac:dyDescent="0.3">
      <c r="A26539" t="s">
        <v>7590</v>
      </c>
      <c r="B26539" s="2">
        <v>43269</v>
      </c>
      <c r="C26539" s="14">
        <v>29000</v>
      </c>
      <c r="D26539" t="s">
        <v>5</v>
      </c>
    </row>
    <row r="26540" spans="1:4" x14ac:dyDescent="0.3">
      <c r="A26540" t="s">
        <v>7591</v>
      </c>
      <c r="B26540" s="2">
        <v>43269</v>
      </c>
      <c r="C26540" s="14">
        <v>31000</v>
      </c>
      <c r="D26540" t="s">
        <v>7</v>
      </c>
    </row>
    <row r="26541" spans="1:4" x14ac:dyDescent="0.3">
      <c r="A26541" t="s">
        <v>7592</v>
      </c>
      <c r="B26541" s="2">
        <v>43269</v>
      </c>
      <c r="C26541" s="14">
        <v>25000</v>
      </c>
      <c r="D26541" t="s">
        <v>4</v>
      </c>
    </row>
    <row r="26542" spans="1:4" x14ac:dyDescent="0.3">
      <c r="A26542" t="s">
        <v>9848</v>
      </c>
      <c r="B26542" s="2">
        <v>43269</v>
      </c>
      <c r="C26542" s="14">
        <v>16000</v>
      </c>
      <c r="D26542" t="s">
        <v>6</v>
      </c>
    </row>
    <row r="26543" spans="1:4" x14ac:dyDescent="0.3">
      <c r="A26543" t="s">
        <v>9849</v>
      </c>
      <c r="B26543" s="2">
        <v>43269</v>
      </c>
      <c r="C26543" s="14">
        <v>12000</v>
      </c>
      <c r="D26543" t="s">
        <v>8</v>
      </c>
    </row>
    <row r="26544" spans="1:4" x14ac:dyDescent="0.3">
      <c r="A26544" t="s">
        <v>9851</v>
      </c>
      <c r="B26544" s="2">
        <v>43269</v>
      </c>
      <c r="C26544" s="14">
        <v>16000</v>
      </c>
      <c r="D26544" t="s">
        <v>6</v>
      </c>
    </row>
    <row r="26545" spans="1:4" x14ac:dyDescent="0.3">
      <c r="A26545" t="s">
        <v>9852</v>
      </c>
      <c r="B26545" s="2">
        <v>43269</v>
      </c>
      <c r="C26545" s="14">
        <v>11000</v>
      </c>
      <c r="D26545" t="s">
        <v>8</v>
      </c>
    </row>
    <row r="26546" spans="1:4" x14ac:dyDescent="0.3">
      <c r="A26546" t="s">
        <v>9853</v>
      </c>
      <c r="B26546" s="2">
        <v>43269</v>
      </c>
      <c r="C26546" s="14">
        <v>14000</v>
      </c>
      <c r="D26546" t="s">
        <v>5</v>
      </c>
    </row>
    <row r="26547" spans="1:4" x14ac:dyDescent="0.3">
      <c r="A26547" t="s">
        <v>9854</v>
      </c>
      <c r="B26547" s="2">
        <v>43269</v>
      </c>
      <c r="C26547" s="14">
        <v>16000</v>
      </c>
      <c r="D26547" t="s">
        <v>8</v>
      </c>
    </row>
    <row r="26548" spans="1:4" x14ac:dyDescent="0.3">
      <c r="A26548" t="s">
        <v>9858</v>
      </c>
      <c r="B26548" s="2">
        <v>43269</v>
      </c>
      <c r="C26548" s="14">
        <v>16000</v>
      </c>
      <c r="D26548" t="s">
        <v>7</v>
      </c>
    </row>
    <row r="26549" spans="1:4" x14ac:dyDescent="0.3">
      <c r="A26549" t="s">
        <v>9859</v>
      </c>
      <c r="B26549" s="2">
        <v>43269</v>
      </c>
      <c r="C26549" s="14">
        <v>11000</v>
      </c>
      <c r="D26549" t="s">
        <v>7</v>
      </c>
    </row>
    <row r="26550" spans="1:4" x14ac:dyDescent="0.3">
      <c r="A26550" t="s">
        <v>9860</v>
      </c>
      <c r="B26550" s="2">
        <v>43269</v>
      </c>
      <c r="C26550" s="14">
        <v>15000</v>
      </c>
      <c r="D26550" t="s">
        <v>4</v>
      </c>
    </row>
    <row r="26551" spans="1:4" x14ac:dyDescent="0.3">
      <c r="A26551" t="s">
        <v>9861</v>
      </c>
      <c r="B26551" s="2">
        <v>43269</v>
      </c>
      <c r="C26551" s="14">
        <v>11000</v>
      </c>
      <c r="D26551" t="s">
        <v>5</v>
      </c>
    </row>
    <row r="26552" spans="1:4" x14ac:dyDescent="0.3">
      <c r="A26552" t="s">
        <v>9862</v>
      </c>
      <c r="B26552" s="2">
        <v>43269</v>
      </c>
      <c r="C26552" s="14">
        <v>11000</v>
      </c>
      <c r="D26552" t="s">
        <v>7</v>
      </c>
    </row>
    <row r="26553" spans="1:4" x14ac:dyDescent="0.3">
      <c r="A26553" t="s">
        <v>11987</v>
      </c>
      <c r="B26553" s="2">
        <v>43269</v>
      </c>
      <c r="C26553" s="14">
        <v>17000</v>
      </c>
      <c r="D26553" t="s">
        <v>5</v>
      </c>
    </row>
    <row r="26554" spans="1:4" x14ac:dyDescent="0.3">
      <c r="A26554" t="s">
        <v>11988</v>
      </c>
      <c r="B26554" s="2">
        <v>43269</v>
      </c>
      <c r="C26554" s="14">
        <v>20000</v>
      </c>
      <c r="D26554" t="s">
        <v>6</v>
      </c>
    </row>
    <row r="26555" spans="1:4" x14ac:dyDescent="0.3">
      <c r="A26555" t="s">
        <v>11989</v>
      </c>
      <c r="B26555" s="2">
        <v>43269</v>
      </c>
      <c r="C26555" s="14">
        <v>27000</v>
      </c>
      <c r="D26555" t="s">
        <v>4</v>
      </c>
    </row>
    <row r="26556" spans="1:4" x14ac:dyDescent="0.3">
      <c r="A26556" t="s">
        <v>2243</v>
      </c>
      <c r="B26556" s="2">
        <v>43270</v>
      </c>
      <c r="C26556" s="14">
        <v>24000</v>
      </c>
      <c r="D26556" t="s">
        <v>6</v>
      </c>
    </row>
    <row r="26557" spans="1:4" x14ac:dyDescent="0.3">
      <c r="A26557" t="s">
        <v>2246</v>
      </c>
      <c r="B26557" s="2">
        <v>43270</v>
      </c>
      <c r="C26557" s="14">
        <v>12000</v>
      </c>
      <c r="D26557" t="s">
        <v>7</v>
      </c>
    </row>
    <row r="26558" spans="1:4" x14ac:dyDescent="0.3">
      <c r="A26558" t="s">
        <v>7596</v>
      </c>
      <c r="B26558" s="2">
        <v>43270</v>
      </c>
      <c r="C26558" s="14">
        <v>17000</v>
      </c>
      <c r="D26558" t="s">
        <v>4</v>
      </c>
    </row>
    <row r="26559" spans="1:4" x14ac:dyDescent="0.3">
      <c r="A26559" t="s">
        <v>7598</v>
      </c>
      <c r="B26559" s="2">
        <v>43270</v>
      </c>
      <c r="C26559" s="14">
        <v>24000</v>
      </c>
      <c r="D26559" t="s">
        <v>6</v>
      </c>
    </row>
    <row r="26560" spans="1:4" x14ac:dyDescent="0.3">
      <c r="A26560" t="s">
        <v>9863</v>
      </c>
      <c r="B26560" s="2">
        <v>43270</v>
      </c>
      <c r="C26560" s="14">
        <v>11000</v>
      </c>
      <c r="D26560" t="s">
        <v>4</v>
      </c>
    </row>
    <row r="26561" spans="1:4" x14ac:dyDescent="0.3">
      <c r="A26561" t="s">
        <v>9866</v>
      </c>
      <c r="B26561" s="2">
        <v>43270</v>
      </c>
      <c r="C26561" s="14">
        <v>16000</v>
      </c>
      <c r="D26561" t="s">
        <v>6</v>
      </c>
    </row>
    <row r="26562" spans="1:4" x14ac:dyDescent="0.3">
      <c r="A26562" t="s">
        <v>9867</v>
      </c>
      <c r="B26562" s="2">
        <v>43270</v>
      </c>
      <c r="C26562" s="14">
        <v>9000</v>
      </c>
      <c r="D26562" t="s">
        <v>4</v>
      </c>
    </row>
    <row r="26563" spans="1:4" x14ac:dyDescent="0.3">
      <c r="A26563" t="s">
        <v>11990</v>
      </c>
      <c r="B26563" s="2">
        <v>43270</v>
      </c>
      <c r="C26563" s="14">
        <v>25000</v>
      </c>
      <c r="D26563" t="s">
        <v>4</v>
      </c>
    </row>
    <row r="26564" spans="1:4" x14ac:dyDescent="0.3">
      <c r="A26564" t="s">
        <v>11991</v>
      </c>
      <c r="B26564" s="2">
        <v>43270</v>
      </c>
      <c r="C26564" s="14">
        <v>20000</v>
      </c>
      <c r="D26564" t="s">
        <v>7</v>
      </c>
    </row>
    <row r="26565" spans="1:4" x14ac:dyDescent="0.3">
      <c r="A26565" t="s">
        <v>11992</v>
      </c>
      <c r="B26565" s="2">
        <v>43270</v>
      </c>
      <c r="C26565" s="14">
        <v>24000</v>
      </c>
      <c r="D26565" t="s">
        <v>4</v>
      </c>
    </row>
    <row r="26566" spans="1:4" x14ac:dyDescent="0.3">
      <c r="A26566" t="s">
        <v>11993</v>
      </c>
      <c r="B26566" s="2">
        <v>43270</v>
      </c>
      <c r="C26566" s="14">
        <v>29000</v>
      </c>
      <c r="D26566" t="s">
        <v>4</v>
      </c>
    </row>
    <row r="26567" spans="1:4" x14ac:dyDescent="0.3">
      <c r="A26567" t="s">
        <v>11994</v>
      </c>
      <c r="B26567" s="2">
        <v>43270</v>
      </c>
      <c r="C26567" s="14">
        <v>31000</v>
      </c>
      <c r="D26567" t="s">
        <v>8</v>
      </c>
    </row>
    <row r="26568" spans="1:4" x14ac:dyDescent="0.3">
      <c r="A26568" t="s">
        <v>2249</v>
      </c>
      <c r="B26568" s="2">
        <v>43271</v>
      </c>
      <c r="C26568" s="14">
        <v>15000</v>
      </c>
      <c r="D26568" t="s">
        <v>6</v>
      </c>
    </row>
    <row r="26569" spans="1:4" x14ac:dyDescent="0.3">
      <c r="A26569" t="s">
        <v>2252</v>
      </c>
      <c r="B26569" s="2">
        <v>43271</v>
      </c>
      <c r="C26569" s="14">
        <v>26000</v>
      </c>
      <c r="D26569" t="s">
        <v>6</v>
      </c>
    </row>
    <row r="26570" spans="1:4" x14ac:dyDescent="0.3">
      <c r="A26570" t="s">
        <v>5627</v>
      </c>
      <c r="B26570" s="2">
        <v>43271</v>
      </c>
      <c r="C26570" s="14">
        <v>21000</v>
      </c>
      <c r="D26570" t="s">
        <v>8</v>
      </c>
    </row>
    <row r="26571" spans="1:4" x14ac:dyDescent="0.3">
      <c r="A26571" t="s">
        <v>5629</v>
      </c>
      <c r="B26571" s="2">
        <v>43271</v>
      </c>
      <c r="C26571" s="14">
        <v>19000</v>
      </c>
      <c r="D26571" t="s">
        <v>7</v>
      </c>
    </row>
    <row r="26572" spans="1:4" x14ac:dyDescent="0.3">
      <c r="A26572" t="s">
        <v>5630</v>
      </c>
      <c r="B26572" s="2">
        <v>43271</v>
      </c>
      <c r="C26572" s="14">
        <v>21000</v>
      </c>
      <c r="D26572" t="s">
        <v>8</v>
      </c>
    </row>
    <row r="26573" spans="1:4" x14ac:dyDescent="0.3">
      <c r="A26573" t="s">
        <v>7599</v>
      </c>
      <c r="B26573" s="2">
        <v>43271</v>
      </c>
      <c r="C26573" s="14">
        <v>28000</v>
      </c>
      <c r="D26573" t="s">
        <v>7</v>
      </c>
    </row>
    <row r="26574" spans="1:4" x14ac:dyDescent="0.3">
      <c r="A26574" t="s">
        <v>9868</v>
      </c>
      <c r="B26574" s="2">
        <v>43271</v>
      </c>
      <c r="C26574" s="14">
        <v>9000</v>
      </c>
      <c r="D26574" t="s">
        <v>6</v>
      </c>
    </row>
    <row r="26575" spans="1:4" x14ac:dyDescent="0.3">
      <c r="A26575" t="s">
        <v>9869</v>
      </c>
      <c r="B26575" s="2">
        <v>43271</v>
      </c>
      <c r="C26575" s="14">
        <v>16000</v>
      </c>
      <c r="D26575" t="s">
        <v>7</v>
      </c>
    </row>
    <row r="26576" spans="1:4" x14ac:dyDescent="0.3">
      <c r="A26576" t="s">
        <v>9870</v>
      </c>
      <c r="B26576" s="2">
        <v>43271</v>
      </c>
      <c r="C26576" s="14">
        <v>16000</v>
      </c>
      <c r="D26576" t="s">
        <v>7</v>
      </c>
    </row>
    <row r="26577" spans="1:4" x14ac:dyDescent="0.3">
      <c r="A26577" t="s">
        <v>9871</v>
      </c>
      <c r="B26577" s="2">
        <v>43271</v>
      </c>
      <c r="C26577" s="14">
        <v>12000</v>
      </c>
      <c r="D26577" t="s">
        <v>5</v>
      </c>
    </row>
    <row r="26578" spans="1:4" x14ac:dyDescent="0.3">
      <c r="A26578" t="s">
        <v>11995</v>
      </c>
      <c r="B26578" s="2">
        <v>43271</v>
      </c>
      <c r="C26578" s="14">
        <v>30000</v>
      </c>
      <c r="D26578" t="s">
        <v>5</v>
      </c>
    </row>
    <row r="26579" spans="1:4" x14ac:dyDescent="0.3">
      <c r="A26579" t="s">
        <v>11996</v>
      </c>
      <c r="B26579" s="2">
        <v>43271</v>
      </c>
      <c r="C26579" s="14">
        <v>32000</v>
      </c>
      <c r="D26579" t="s">
        <v>6</v>
      </c>
    </row>
    <row r="26580" spans="1:4" x14ac:dyDescent="0.3">
      <c r="A26580" t="s">
        <v>11997</v>
      </c>
      <c r="B26580" s="2">
        <v>43271</v>
      </c>
      <c r="C26580" s="14">
        <v>29000</v>
      </c>
      <c r="D26580" t="s">
        <v>5</v>
      </c>
    </row>
    <row r="26581" spans="1:4" x14ac:dyDescent="0.3">
      <c r="A26581" t="s">
        <v>11998</v>
      </c>
      <c r="B26581" s="2">
        <v>43271</v>
      </c>
      <c r="C26581" s="14">
        <v>21000</v>
      </c>
      <c r="D26581" t="s">
        <v>7</v>
      </c>
    </row>
    <row r="26582" spans="1:4" x14ac:dyDescent="0.3">
      <c r="A26582" t="s">
        <v>11999</v>
      </c>
      <c r="B26582" s="2">
        <v>43271</v>
      </c>
      <c r="C26582" s="14">
        <v>31000</v>
      </c>
      <c r="D26582" t="s">
        <v>5</v>
      </c>
    </row>
    <row r="26583" spans="1:4" x14ac:dyDescent="0.3">
      <c r="A26583" t="s">
        <v>12000</v>
      </c>
      <c r="B26583" s="2">
        <v>43271</v>
      </c>
      <c r="C26583" s="14">
        <v>25000</v>
      </c>
      <c r="D26583" t="s">
        <v>7</v>
      </c>
    </row>
    <row r="26584" spans="1:4" x14ac:dyDescent="0.3">
      <c r="A26584" t="s">
        <v>2257</v>
      </c>
      <c r="B26584" s="2">
        <v>43272</v>
      </c>
      <c r="C26584" s="14">
        <v>5000</v>
      </c>
      <c r="D26584" t="s">
        <v>7</v>
      </c>
    </row>
    <row r="26585" spans="1:4" x14ac:dyDescent="0.3">
      <c r="A26585" t="s">
        <v>2259</v>
      </c>
      <c r="B26585" s="2">
        <v>43272</v>
      </c>
      <c r="C26585" s="14">
        <v>20000</v>
      </c>
      <c r="D26585" t="s">
        <v>6</v>
      </c>
    </row>
    <row r="26586" spans="1:4" x14ac:dyDescent="0.3">
      <c r="A26586" t="s">
        <v>2261</v>
      </c>
      <c r="B26586" s="2">
        <v>43272</v>
      </c>
      <c r="C26586" s="14">
        <v>22000</v>
      </c>
      <c r="D26586" t="s">
        <v>7</v>
      </c>
    </row>
    <row r="26587" spans="1:4" x14ac:dyDescent="0.3">
      <c r="A26587" t="s">
        <v>2263</v>
      </c>
      <c r="B26587" s="2">
        <v>43272</v>
      </c>
      <c r="C26587" s="14">
        <v>13000</v>
      </c>
      <c r="D26587" t="s">
        <v>5</v>
      </c>
    </row>
    <row r="26588" spans="1:4" x14ac:dyDescent="0.3">
      <c r="A26588" t="s">
        <v>2265</v>
      </c>
      <c r="B26588" s="2">
        <v>43272</v>
      </c>
      <c r="C26588" s="14">
        <v>7000</v>
      </c>
      <c r="D26588" t="s">
        <v>8</v>
      </c>
    </row>
    <row r="26589" spans="1:4" x14ac:dyDescent="0.3">
      <c r="A26589" t="s">
        <v>2267</v>
      </c>
      <c r="B26589" s="2">
        <v>43272</v>
      </c>
      <c r="C26589" s="14">
        <v>28000</v>
      </c>
      <c r="D26589" t="s">
        <v>4</v>
      </c>
    </row>
    <row r="26590" spans="1:4" x14ac:dyDescent="0.3">
      <c r="A26590" t="s">
        <v>2268</v>
      </c>
      <c r="B26590" s="2">
        <v>43272</v>
      </c>
      <c r="C26590" s="14">
        <v>15000</v>
      </c>
      <c r="D26590" t="s">
        <v>5</v>
      </c>
    </row>
    <row r="26591" spans="1:4" x14ac:dyDescent="0.3">
      <c r="A26591" t="s">
        <v>5631</v>
      </c>
      <c r="B26591" s="2">
        <v>43272</v>
      </c>
      <c r="C26591" s="14">
        <v>18000</v>
      </c>
      <c r="D26591" t="s">
        <v>7</v>
      </c>
    </row>
    <row r="26592" spans="1:4" x14ac:dyDescent="0.3">
      <c r="A26592" t="s">
        <v>7604</v>
      </c>
      <c r="B26592" s="2">
        <v>43272</v>
      </c>
      <c r="C26592" s="14">
        <v>17000</v>
      </c>
      <c r="D26592" t="s">
        <v>8</v>
      </c>
    </row>
    <row r="26593" spans="1:4" x14ac:dyDescent="0.3">
      <c r="A26593" t="s">
        <v>7606</v>
      </c>
      <c r="B26593" s="2">
        <v>43272</v>
      </c>
      <c r="C26593" s="14">
        <v>32000</v>
      </c>
      <c r="D26593" t="s">
        <v>7</v>
      </c>
    </row>
    <row r="26594" spans="1:4" x14ac:dyDescent="0.3">
      <c r="A26594" t="s">
        <v>7607</v>
      </c>
      <c r="B26594" s="2">
        <v>43272</v>
      </c>
      <c r="C26594" s="14">
        <v>31000</v>
      </c>
      <c r="D26594" t="s">
        <v>6</v>
      </c>
    </row>
    <row r="26595" spans="1:4" x14ac:dyDescent="0.3">
      <c r="A26595" t="s">
        <v>7608</v>
      </c>
      <c r="B26595" s="2">
        <v>43272</v>
      </c>
      <c r="C26595" s="14">
        <v>29000</v>
      </c>
      <c r="D26595" t="s">
        <v>6</v>
      </c>
    </row>
    <row r="26596" spans="1:4" x14ac:dyDescent="0.3">
      <c r="A26596" t="s">
        <v>9872</v>
      </c>
      <c r="B26596" s="2">
        <v>43272</v>
      </c>
      <c r="C26596" s="14">
        <v>13000</v>
      </c>
      <c r="D26596" t="s">
        <v>4</v>
      </c>
    </row>
    <row r="26597" spans="1:4" x14ac:dyDescent="0.3">
      <c r="A26597" t="s">
        <v>9875</v>
      </c>
      <c r="B26597" s="2">
        <v>43272</v>
      </c>
      <c r="C26597" s="14">
        <v>9000</v>
      </c>
      <c r="D26597" t="s">
        <v>7</v>
      </c>
    </row>
    <row r="26598" spans="1:4" x14ac:dyDescent="0.3">
      <c r="A26598" t="s">
        <v>9876</v>
      </c>
      <c r="B26598" s="2">
        <v>43272</v>
      </c>
      <c r="C26598" s="14">
        <v>9000</v>
      </c>
      <c r="D26598" t="s">
        <v>8</v>
      </c>
    </row>
    <row r="26599" spans="1:4" x14ac:dyDescent="0.3">
      <c r="A26599" t="s">
        <v>9877</v>
      </c>
      <c r="B26599" s="2">
        <v>43272</v>
      </c>
      <c r="C26599" s="14">
        <v>14000</v>
      </c>
      <c r="D26599" t="s">
        <v>8</v>
      </c>
    </row>
    <row r="26600" spans="1:4" x14ac:dyDescent="0.3">
      <c r="A26600" t="s">
        <v>12001</v>
      </c>
      <c r="B26600" s="2">
        <v>43272</v>
      </c>
      <c r="C26600" s="14">
        <v>17000</v>
      </c>
      <c r="D26600" t="s">
        <v>5</v>
      </c>
    </row>
    <row r="26601" spans="1:4" x14ac:dyDescent="0.3">
      <c r="A26601" t="s">
        <v>12002</v>
      </c>
      <c r="B26601" s="2">
        <v>43272</v>
      </c>
      <c r="C26601" s="14">
        <v>23000</v>
      </c>
      <c r="D26601" t="s">
        <v>4</v>
      </c>
    </row>
    <row r="26602" spans="1:4" x14ac:dyDescent="0.3">
      <c r="A26602" t="s">
        <v>12003</v>
      </c>
      <c r="B26602" s="2">
        <v>43272</v>
      </c>
      <c r="C26602" s="14">
        <v>22000</v>
      </c>
      <c r="D26602" t="s">
        <v>5</v>
      </c>
    </row>
    <row r="26603" spans="1:4" x14ac:dyDescent="0.3">
      <c r="A26603" t="s">
        <v>2272</v>
      </c>
      <c r="B26603" s="2">
        <v>43273</v>
      </c>
      <c r="C26603" s="14">
        <v>26000</v>
      </c>
      <c r="D26603" t="s">
        <v>6</v>
      </c>
    </row>
    <row r="26604" spans="1:4" x14ac:dyDescent="0.3">
      <c r="A26604" t="s">
        <v>2278</v>
      </c>
      <c r="B26604" s="2">
        <v>43273</v>
      </c>
      <c r="C26604" s="14">
        <v>10000</v>
      </c>
      <c r="D26604" t="s">
        <v>8</v>
      </c>
    </row>
    <row r="26605" spans="1:4" x14ac:dyDescent="0.3">
      <c r="A26605" t="s">
        <v>5635</v>
      </c>
      <c r="B26605" s="2">
        <v>43273</v>
      </c>
      <c r="C26605" s="14">
        <v>23000</v>
      </c>
      <c r="D26605" t="s">
        <v>5</v>
      </c>
    </row>
    <row r="26606" spans="1:4" x14ac:dyDescent="0.3">
      <c r="A26606" t="s">
        <v>5636</v>
      </c>
      <c r="B26606" s="2">
        <v>43273</v>
      </c>
      <c r="C26606" s="14">
        <v>30000</v>
      </c>
      <c r="D26606" t="s">
        <v>7</v>
      </c>
    </row>
    <row r="26607" spans="1:4" x14ac:dyDescent="0.3">
      <c r="A26607" t="s">
        <v>5637</v>
      </c>
      <c r="B26607" s="2">
        <v>43273</v>
      </c>
      <c r="C26607" s="14">
        <v>17000</v>
      </c>
      <c r="D26607" t="s">
        <v>4</v>
      </c>
    </row>
    <row r="26608" spans="1:4" x14ac:dyDescent="0.3">
      <c r="A26608" t="s">
        <v>5638</v>
      </c>
      <c r="B26608" s="2">
        <v>43273</v>
      </c>
      <c r="C26608" s="14">
        <v>20000</v>
      </c>
      <c r="D26608" t="s">
        <v>8</v>
      </c>
    </row>
    <row r="26609" spans="1:4" x14ac:dyDescent="0.3">
      <c r="A26609" t="s">
        <v>5639</v>
      </c>
      <c r="B26609" s="2">
        <v>43273</v>
      </c>
      <c r="C26609" s="14">
        <v>17000</v>
      </c>
      <c r="D26609" t="s">
        <v>8</v>
      </c>
    </row>
    <row r="26610" spans="1:4" x14ac:dyDescent="0.3">
      <c r="A26610" t="s">
        <v>5643</v>
      </c>
      <c r="B26610" s="2">
        <v>43273</v>
      </c>
      <c r="C26610" s="14">
        <v>24000</v>
      </c>
      <c r="D26610" t="s">
        <v>8</v>
      </c>
    </row>
    <row r="26611" spans="1:4" x14ac:dyDescent="0.3">
      <c r="A26611" t="s">
        <v>5645</v>
      </c>
      <c r="B26611" s="2">
        <v>43273</v>
      </c>
      <c r="C26611" s="14">
        <v>28000</v>
      </c>
      <c r="D26611" t="s">
        <v>6</v>
      </c>
    </row>
    <row r="26612" spans="1:4" x14ac:dyDescent="0.3">
      <c r="A26612" t="s">
        <v>7610</v>
      </c>
      <c r="B26612" s="2">
        <v>43273</v>
      </c>
      <c r="C26612" s="14">
        <v>28000</v>
      </c>
      <c r="D26612" t="s">
        <v>4</v>
      </c>
    </row>
    <row r="26613" spans="1:4" x14ac:dyDescent="0.3">
      <c r="A26613" t="s">
        <v>7611</v>
      </c>
      <c r="B26613" s="2">
        <v>43273</v>
      </c>
      <c r="C26613" s="14">
        <v>30000</v>
      </c>
      <c r="D26613" t="s">
        <v>4</v>
      </c>
    </row>
    <row r="26614" spans="1:4" x14ac:dyDescent="0.3">
      <c r="A26614" t="s">
        <v>7612</v>
      </c>
      <c r="B26614" s="2">
        <v>43273</v>
      </c>
      <c r="C26614" s="14">
        <v>23000</v>
      </c>
      <c r="D26614" t="s">
        <v>6</v>
      </c>
    </row>
    <row r="26615" spans="1:4" x14ac:dyDescent="0.3">
      <c r="A26615" t="s">
        <v>7614</v>
      </c>
      <c r="B26615" s="2">
        <v>43273</v>
      </c>
      <c r="C26615" s="14">
        <v>18000</v>
      </c>
      <c r="D26615" t="s">
        <v>4</v>
      </c>
    </row>
    <row r="26616" spans="1:4" x14ac:dyDescent="0.3">
      <c r="A26616" t="s">
        <v>9878</v>
      </c>
      <c r="B26616" s="2">
        <v>43273</v>
      </c>
      <c r="C26616" s="14">
        <v>13000</v>
      </c>
      <c r="D26616" t="s">
        <v>4</v>
      </c>
    </row>
    <row r="26617" spans="1:4" x14ac:dyDescent="0.3">
      <c r="A26617" t="s">
        <v>9879</v>
      </c>
      <c r="B26617" s="2">
        <v>43273</v>
      </c>
      <c r="C26617" s="14">
        <v>15000</v>
      </c>
      <c r="D26617" t="s">
        <v>7</v>
      </c>
    </row>
    <row r="26618" spans="1:4" x14ac:dyDescent="0.3">
      <c r="A26618" t="s">
        <v>9880</v>
      </c>
      <c r="B26618" s="2">
        <v>43273</v>
      </c>
      <c r="C26618" s="14">
        <v>9000</v>
      </c>
      <c r="D26618" t="s">
        <v>6</v>
      </c>
    </row>
    <row r="26619" spans="1:4" x14ac:dyDescent="0.3">
      <c r="A26619" t="s">
        <v>9881</v>
      </c>
      <c r="B26619" s="2">
        <v>43273</v>
      </c>
      <c r="C26619" s="14">
        <v>11000</v>
      </c>
      <c r="D26619" t="s">
        <v>6</v>
      </c>
    </row>
    <row r="26620" spans="1:4" x14ac:dyDescent="0.3">
      <c r="A26620" t="s">
        <v>9882</v>
      </c>
      <c r="B26620" s="2">
        <v>43273</v>
      </c>
      <c r="C26620" s="14">
        <v>10000</v>
      </c>
      <c r="D26620" t="s">
        <v>8</v>
      </c>
    </row>
    <row r="26621" spans="1:4" x14ac:dyDescent="0.3">
      <c r="A26621" t="s">
        <v>12004</v>
      </c>
      <c r="B26621" s="2">
        <v>43273</v>
      </c>
      <c r="C26621" s="14">
        <v>32000</v>
      </c>
      <c r="D26621" t="s">
        <v>4</v>
      </c>
    </row>
    <row r="26622" spans="1:4" x14ac:dyDescent="0.3">
      <c r="A26622" t="s">
        <v>2293</v>
      </c>
      <c r="B26622" s="2">
        <v>43274</v>
      </c>
      <c r="C26622" s="14">
        <v>27000</v>
      </c>
      <c r="D26622" t="s">
        <v>4</v>
      </c>
    </row>
    <row r="26623" spans="1:4" x14ac:dyDescent="0.3">
      <c r="A26623" t="s">
        <v>2298</v>
      </c>
      <c r="B26623" s="2">
        <v>43274</v>
      </c>
      <c r="C26623" s="14">
        <v>21000</v>
      </c>
      <c r="D26623" t="s">
        <v>4</v>
      </c>
    </row>
    <row r="26624" spans="1:4" x14ac:dyDescent="0.3">
      <c r="A26624" t="s">
        <v>5647</v>
      </c>
      <c r="B26624" s="2">
        <v>43274</v>
      </c>
      <c r="C26624" s="14">
        <v>23000</v>
      </c>
      <c r="D26624" t="s">
        <v>5</v>
      </c>
    </row>
    <row r="26625" spans="1:4" x14ac:dyDescent="0.3">
      <c r="A26625" t="s">
        <v>5651</v>
      </c>
      <c r="B26625" s="2">
        <v>43274</v>
      </c>
      <c r="C26625" s="14">
        <v>31000</v>
      </c>
      <c r="D26625" t="s">
        <v>7</v>
      </c>
    </row>
    <row r="26626" spans="1:4" x14ac:dyDescent="0.3">
      <c r="A26626" t="s">
        <v>7615</v>
      </c>
      <c r="B26626" s="2">
        <v>43274</v>
      </c>
      <c r="C26626" s="14">
        <v>24000</v>
      </c>
      <c r="D26626" t="s">
        <v>4</v>
      </c>
    </row>
    <row r="26627" spans="1:4" x14ac:dyDescent="0.3">
      <c r="A26627" t="s">
        <v>7618</v>
      </c>
      <c r="B26627" s="2">
        <v>43274</v>
      </c>
      <c r="C26627" s="14">
        <v>24000</v>
      </c>
      <c r="D26627" t="s">
        <v>7</v>
      </c>
    </row>
    <row r="26628" spans="1:4" x14ac:dyDescent="0.3">
      <c r="A26628" t="s">
        <v>7619</v>
      </c>
      <c r="B26628" s="2">
        <v>43274</v>
      </c>
      <c r="C26628" s="14">
        <v>27000</v>
      </c>
      <c r="D26628" t="s">
        <v>5</v>
      </c>
    </row>
    <row r="26629" spans="1:4" x14ac:dyDescent="0.3">
      <c r="A26629" t="s">
        <v>7620</v>
      </c>
      <c r="B26629" s="2">
        <v>43274</v>
      </c>
      <c r="C26629" s="14">
        <v>28000</v>
      </c>
      <c r="D26629" t="s">
        <v>5</v>
      </c>
    </row>
    <row r="26630" spans="1:4" x14ac:dyDescent="0.3">
      <c r="A26630" t="s">
        <v>7621</v>
      </c>
      <c r="B26630" s="2">
        <v>43274</v>
      </c>
      <c r="C26630" s="14">
        <v>26000</v>
      </c>
      <c r="D26630" t="s">
        <v>6</v>
      </c>
    </row>
    <row r="26631" spans="1:4" x14ac:dyDescent="0.3">
      <c r="A26631" t="s">
        <v>9883</v>
      </c>
      <c r="B26631" s="2">
        <v>43274</v>
      </c>
      <c r="C26631" s="14">
        <v>13000</v>
      </c>
      <c r="D26631" t="s">
        <v>4</v>
      </c>
    </row>
    <row r="26632" spans="1:4" x14ac:dyDescent="0.3">
      <c r="A26632" t="s">
        <v>9884</v>
      </c>
      <c r="B26632" s="2">
        <v>43274</v>
      </c>
      <c r="C26632" s="14">
        <v>15000</v>
      </c>
      <c r="D26632" t="s">
        <v>5</v>
      </c>
    </row>
    <row r="26633" spans="1:4" x14ac:dyDescent="0.3">
      <c r="A26633" t="s">
        <v>9885</v>
      </c>
      <c r="B26633" s="2">
        <v>43274</v>
      </c>
      <c r="C26633" s="14">
        <v>14000</v>
      </c>
      <c r="D26633" t="s">
        <v>8</v>
      </c>
    </row>
    <row r="26634" spans="1:4" x14ac:dyDescent="0.3">
      <c r="A26634" t="s">
        <v>9886</v>
      </c>
      <c r="B26634" s="2">
        <v>43274</v>
      </c>
      <c r="C26634" s="14">
        <v>13000</v>
      </c>
      <c r="D26634" t="s">
        <v>6</v>
      </c>
    </row>
    <row r="26635" spans="1:4" x14ac:dyDescent="0.3">
      <c r="A26635" t="s">
        <v>12005</v>
      </c>
      <c r="B26635" s="2">
        <v>43274</v>
      </c>
      <c r="C26635" s="14">
        <v>27000</v>
      </c>
      <c r="D26635" t="s">
        <v>6</v>
      </c>
    </row>
    <row r="26636" spans="1:4" x14ac:dyDescent="0.3">
      <c r="A26636" t="s">
        <v>12006</v>
      </c>
      <c r="B26636" s="2">
        <v>43274</v>
      </c>
      <c r="C26636" s="14">
        <v>24000</v>
      </c>
      <c r="D26636" t="s">
        <v>4</v>
      </c>
    </row>
    <row r="26637" spans="1:4" x14ac:dyDescent="0.3">
      <c r="A26637" t="s">
        <v>12007</v>
      </c>
      <c r="B26637" s="2">
        <v>43274</v>
      </c>
      <c r="C26637" s="14">
        <v>29000</v>
      </c>
      <c r="D26637" t="s">
        <v>7</v>
      </c>
    </row>
    <row r="26638" spans="1:4" x14ac:dyDescent="0.3">
      <c r="A26638" t="s">
        <v>12008</v>
      </c>
      <c r="B26638" s="2">
        <v>43274</v>
      </c>
      <c r="C26638" s="14">
        <v>28000</v>
      </c>
      <c r="D26638" t="s">
        <v>7</v>
      </c>
    </row>
    <row r="26639" spans="1:4" x14ac:dyDescent="0.3">
      <c r="A26639" t="s">
        <v>12009</v>
      </c>
      <c r="B26639" s="2">
        <v>43274</v>
      </c>
      <c r="C26639" s="14">
        <v>30000</v>
      </c>
      <c r="D26639" t="s">
        <v>8</v>
      </c>
    </row>
    <row r="26640" spans="1:4" x14ac:dyDescent="0.3">
      <c r="A26640" t="s">
        <v>2301</v>
      </c>
      <c r="B26640" s="2">
        <v>43275</v>
      </c>
      <c r="C26640" s="14">
        <v>8000</v>
      </c>
      <c r="D26640" t="s">
        <v>8</v>
      </c>
    </row>
    <row r="26641" spans="1:4" x14ac:dyDescent="0.3">
      <c r="A26641" t="s">
        <v>2304</v>
      </c>
      <c r="B26641" s="2">
        <v>43275</v>
      </c>
      <c r="C26641" s="14">
        <v>13000</v>
      </c>
      <c r="D26641" t="s">
        <v>8</v>
      </c>
    </row>
    <row r="26642" spans="1:4" x14ac:dyDescent="0.3">
      <c r="A26642" t="s">
        <v>2310</v>
      </c>
      <c r="B26642" s="2">
        <v>43275</v>
      </c>
      <c r="C26642" s="14">
        <v>30000</v>
      </c>
      <c r="D26642" t="s">
        <v>4</v>
      </c>
    </row>
    <row r="26643" spans="1:4" x14ac:dyDescent="0.3">
      <c r="A26643" t="s">
        <v>2311</v>
      </c>
      <c r="B26643" s="2">
        <v>43275</v>
      </c>
      <c r="C26643" s="14">
        <v>1000</v>
      </c>
      <c r="D26643" t="s">
        <v>6</v>
      </c>
    </row>
    <row r="26644" spans="1:4" x14ac:dyDescent="0.3">
      <c r="A26644" t="s">
        <v>2313</v>
      </c>
      <c r="B26644" s="2">
        <v>43275</v>
      </c>
      <c r="C26644" s="14">
        <v>2000</v>
      </c>
      <c r="D26644" t="s">
        <v>6</v>
      </c>
    </row>
    <row r="26645" spans="1:4" x14ac:dyDescent="0.3">
      <c r="A26645" t="s">
        <v>5653</v>
      </c>
      <c r="B26645" s="2">
        <v>43275</v>
      </c>
      <c r="C26645" s="14">
        <v>19000</v>
      </c>
      <c r="D26645" t="s">
        <v>4</v>
      </c>
    </row>
    <row r="26646" spans="1:4" x14ac:dyDescent="0.3">
      <c r="A26646" t="s">
        <v>7623</v>
      </c>
      <c r="B26646" s="2">
        <v>43275</v>
      </c>
      <c r="C26646" s="14">
        <v>23000</v>
      </c>
      <c r="D26646" t="s">
        <v>5</v>
      </c>
    </row>
    <row r="26647" spans="1:4" x14ac:dyDescent="0.3">
      <c r="A26647" t="s">
        <v>7624</v>
      </c>
      <c r="B26647" s="2">
        <v>43275</v>
      </c>
      <c r="C26647" s="14">
        <v>25000</v>
      </c>
      <c r="D26647" t="s">
        <v>7</v>
      </c>
    </row>
    <row r="26648" spans="1:4" x14ac:dyDescent="0.3">
      <c r="A26648" t="s">
        <v>7626</v>
      </c>
      <c r="B26648" s="2">
        <v>43275</v>
      </c>
      <c r="C26648" s="14">
        <v>20000</v>
      </c>
      <c r="D26648" t="s">
        <v>7</v>
      </c>
    </row>
    <row r="26649" spans="1:4" x14ac:dyDescent="0.3">
      <c r="A26649" t="s">
        <v>9887</v>
      </c>
      <c r="B26649" s="2">
        <v>43275</v>
      </c>
      <c r="C26649" s="14">
        <v>9000</v>
      </c>
      <c r="D26649" t="s">
        <v>6</v>
      </c>
    </row>
    <row r="26650" spans="1:4" x14ac:dyDescent="0.3">
      <c r="A26650" t="s">
        <v>9888</v>
      </c>
      <c r="B26650" s="2">
        <v>43275</v>
      </c>
      <c r="C26650" s="14">
        <v>15000</v>
      </c>
      <c r="D26650" t="s">
        <v>7</v>
      </c>
    </row>
    <row r="26651" spans="1:4" x14ac:dyDescent="0.3">
      <c r="A26651" t="s">
        <v>9889</v>
      </c>
      <c r="B26651" s="2">
        <v>43275</v>
      </c>
      <c r="C26651" s="14">
        <v>15000</v>
      </c>
      <c r="D26651" t="s">
        <v>8</v>
      </c>
    </row>
    <row r="26652" spans="1:4" x14ac:dyDescent="0.3">
      <c r="A26652" t="s">
        <v>9891</v>
      </c>
      <c r="B26652" s="2">
        <v>43275</v>
      </c>
      <c r="C26652" s="14">
        <v>16000</v>
      </c>
      <c r="D26652" t="s">
        <v>4</v>
      </c>
    </row>
    <row r="26653" spans="1:4" x14ac:dyDescent="0.3">
      <c r="A26653" t="s">
        <v>12010</v>
      </c>
      <c r="B26653" s="2">
        <v>43275</v>
      </c>
      <c r="C26653" s="14">
        <v>31000</v>
      </c>
      <c r="D26653" t="s">
        <v>7</v>
      </c>
    </row>
    <row r="26654" spans="1:4" x14ac:dyDescent="0.3">
      <c r="A26654" t="s">
        <v>12011</v>
      </c>
      <c r="B26654" s="2">
        <v>43275</v>
      </c>
      <c r="C26654" s="14">
        <v>27000</v>
      </c>
      <c r="D26654" t="s">
        <v>8</v>
      </c>
    </row>
    <row r="26655" spans="1:4" x14ac:dyDescent="0.3">
      <c r="A26655" t="s">
        <v>12012</v>
      </c>
      <c r="B26655" s="2">
        <v>43275</v>
      </c>
      <c r="C26655" s="14">
        <v>17000</v>
      </c>
      <c r="D26655" t="s">
        <v>8</v>
      </c>
    </row>
    <row r="26656" spans="1:4" x14ac:dyDescent="0.3">
      <c r="A26656" t="s">
        <v>2322</v>
      </c>
      <c r="B26656" s="2">
        <v>43276</v>
      </c>
      <c r="C26656" s="14">
        <v>6000</v>
      </c>
      <c r="D26656" t="s">
        <v>8</v>
      </c>
    </row>
    <row r="26657" spans="1:4" x14ac:dyDescent="0.3">
      <c r="A26657" t="s">
        <v>5654</v>
      </c>
      <c r="B26657" s="2">
        <v>43276</v>
      </c>
      <c r="C26657" s="14">
        <v>22000</v>
      </c>
      <c r="D26657" t="s">
        <v>4</v>
      </c>
    </row>
    <row r="26658" spans="1:4" x14ac:dyDescent="0.3">
      <c r="A26658" t="s">
        <v>7627</v>
      </c>
      <c r="B26658" s="2">
        <v>43276</v>
      </c>
      <c r="C26658" s="14">
        <v>32000</v>
      </c>
      <c r="D26658" t="s">
        <v>4</v>
      </c>
    </row>
    <row r="26659" spans="1:4" x14ac:dyDescent="0.3">
      <c r="A26659" t="s">
        <v>7629</v>
      </c>
      <c r="B26659" s="2">
        <v>43276</v>
      </c>
      <c r="C26659" s="14">
        <v>32000</v>
      </c>
      <c r="D26659" t="s">
        <v>4</v>
      </c>
    </row>
    <row r="26660" spans="1:4" x14ac:dyDescent="0.3">
      <c r="A26660" t="s">
        <v>9893</v>
      </c>
      <c r="B26660" s="2">
        <v>43276</v>
      </c>
      <c r="C26660" s="14">
        <v>16000</v>
      </c>
      <c r="D26660" t="s">
        <v>5</v>
      </c>
    </row>
    <row r="26661" spans="1:4" x14ac:dyDescent="0.3">
      <c r="A26661" t="s">
        <v>9896</v>
      </c>
      <c r="B26661" s="2">
        <v>43276</v>
      </c>
      <c r="C26661" s="14">
        <v>14000</v>
      </c>
      <c r="D26661" t="s">
        <v>8</v>
      </c>
    </row>
    <row r="26662" spans="1:4" x14ac:dyDescent="0.3">
      <c r="A26662" t="s">
        <v>9897</v>
      </c>
      <c r="B26662" s="2">
        <v>43276</v>
      </c>
      <c r="C26662" s="14">
        <v>15000</v>
      </c>
      <c r="D26662" t="s">
        <v>7</v>
      </c>
    </row>
    <row r="26663" spans="1:4" x14ac:dyDescent="0.3">
      <c r="A26663" t="s">
        <v>9898</v>
      </c>
      <c r="B26663" s="2">
        <v>43276</v>
      </c>
      <c r="C26663" s="14">
        <v>12000</v>
      </c>
      <c r="D26663" t="s">
        <v>4</v>
      </c>
    </row>
    <row r="26664" spans="1:4" x14ac:dyDescent="0.3">
      <c r="A26664" t="s">
        <v>9899</v>
      </c>
      <c r="B26664" s="2">
        <v>43276</v>
      </c>
      <c r="C26664" s="14">
        <v>16000</v>
      </c>
      <c r="D26664" t="s">
        <v>7</v>
      </c>
    </row>
    <row r="26665" spans="1:4" x14ac:dyDescent="0.3">
      <c r="A26665" t="s">
        <v>9901</v>
      </c>
      <c r="B26665" s="2">
        <v>43276</v>
      </c>
      <c r="C26665" s="14">
        <v>13000</v>
      </c>
      <c r="D26665" t="s">
        <v>4</v>
      </c>
    </row>
    <row r="26666" spans="1:4" x14ac:dyDescent="0.3">
      <c r="A26666" t="s">
        <v>12013</v>
      </c>
      <c r="B26666" s="2">
        <v>43276</v>
      </c>
      <c r="C26666" s="14">
        <v>31000</v>
      </c>
      <c r="D26666" t="s">
        <v>5</v>
      </c>
    </row>
    <row r="26667" spans="1:4" x14ac:dyDescent="0.3">
      <c r="A26667" t="s">
        <v>12014</v>
      </c>
      <c r="B26667" s="2">
        <v>43276</v>
      </c>
      <c r="C26667" s="14">
        <v>17000</v>
      </c>
      <c r="D26667" t="s">
        <v>6</v>
      </c>
    </row>
    <row r="26668" spans="1:4" x14ac:dyDescent="0.3">
      <c r="A26668" t="s">
        <v>12015</v>
      </c>
      <c r="B26668" s="2">
        <v>43276</v>
      </c>
      <c r="C26668" s="14">
        <v>30000</v>
      </c>
      <c r="D26668" t="s">
        <v>7</v>
      </c>
    </row>
    <row r="26669" spans="1:4" x14ac:dyDescent="0.3">
      <c r="A26669" t="s">
        <v>12016</v>
      </c>
      <c r="B26669" s="2">
        <v>43276</v>
      </c>
      <c r="C26669" s="14">
        <v>28000</v>
      </c>
      <c r="D26669" t="s">
        <v>8</v>
      </c>
    </row>
    <row r="26670" spans="1:4" x14ac:dyDescent="0.3">
      <c r="A26670" t="s">
        <v>12017</v>
      </c>
      <c r="B26670" s="2">
        <v>43276</v>
      </c>
      <c r="C26670" s="14">
        <v>22000</v>
      </c>
      <c r="D26670" t="s">
        <v>4</v>
      </c>
    </row>
    <row r="26671" spans="1:4" x14ac:dyDescent="0.3">
      <c r="A26671" t="s">
        <v>2323</v>
      </c>
      <c r="B26671" s="2">
        <v>43277</v>
      </c>
      <c r="C26671" s="14">
        <v>29000</v>
      </c>
      <c r="D26671" t="s">
        <v>5</v>
      </c>
    </row>
    <row r="26672" spans="1:4" x14ac:dyDescent="0.3">
      <c r="A26672" t="s">
        <v>2324</v>
      </c>
      <c r="B26672" s="2">
        <v>43277</v>
      </c>
      <c r="C26672" s="14">
        <v>21000</v>
      </c>
      <c r="D26672" t="s">
        <v>5</v>
      </c>
    </row>
    <row r="26673" spans="1:4" x14ac:dyDescent="0.3">
      <c r="A26673" t="s">
        <v>2325</v>
      </c>
      <c r="B26673" s="2">
        <v>43277</v>
      </c>
      <c r="C26673" s="14">
        <v>6000</v>
      </c>
      <c r="D26673" t="s">
        <v>4</v>
      </c>
    </row>
    <row r="26674" spans="1:4" x14ac:dyDescent="0.3">
      <c r="A26674" t="s">
        <v>2327</v>
      </c>
      <c r="B26674" s="2">
        <v>43277</v>
      </c>
      <c r="C26674" s="14">
        <v>7000</v>
      </c>
      <c r="D26674" t="s">
        <v>8</v>
      </c>
    </row>
    <row r="26675" spans="1:4" x14ac:dyDescent="0.3">
      <c r="A26675" t="s">
        <v>2328</v>
      </c>
      <c r="B26675" s="2">
        <v>43277</v>
      </c>
      <c r="C26675" s="14">
        <v>10000</v>
      </c>
      <c r="D26675" t="s">
        <v>8</v>
      </c>
    </row>
    <row r="26676" spans="1:4" x14ac:dyDescent="0.3">
      <c r="A26676" t="s">
        <v>2329</v>
      </c>
      <c r="B26676" s="2">
        <v>43277</v>
      </c>
      <c r="C26676" s="14">
        <v>10000</v>
      </c>
      <c r="D26676" t="s">
        <v>8</v>
      </c>
    </row>
    <row r="26677" spans="1:4" x14ac:dyDescent="0.3">
      <c r="A26677" t="s">
        <v>2331</v>
      </c>
      <c r="B26677" s="2">
        <v>43277</v>
      </c>
      <c r="C26677" s="14">
        <v>4000</v>
      </c>
      <c r="D26677" t="s">
        <v>4</v>
      </c>
    </row>
    <row r="26678" spans="1:4" x14ac:dyDescent="0.3">
      <c r="A26678" t="s">
        <v>2332</v>
      </c>
      <c r="B26678" s="2">
        <v>43277</v>
      </c>
      <c r="C26678" s="14">
        <v>6000</v>
      </c>
      <c r="D26678" t="s">
        <v>5</v>
      </c>
    </row>
    <row r="26679" spans="1:4" x14ac:dyDescent="0.3">
      <c r="A26679" t="s">
        <v>2333</v>
      </c>
      <c r="B26679" s="2">
        <v>43277</v>
      </c>
      <c r="C26679" s="14">
        <v>13000</v>
      </c>
      <c r="D26679" t="s">
        <v>6</v>
      </c>
    </row>
    <row r="26680" spans="1:4" x14ac:dyDescent="0.3">
      <c r="A26680" t="s">
        <v>5660</v>
      </c>
      <c r="B26680" s="2">
        <v>43277</v>
      </c>
      <c r="C26680" s="14">
        <v>28000</v>
      </c>
      <c r="D26680" t="s">
        <v>8</v>
      </c>
    </row>
    <row r="26681" spans="1:4" x14ac:dyDescent="0.3">
      <c r="A26681" t="s">
        <v>5661</v>
      </c>
      <c r="B26681" s="2">
        <v>43277</v>
      </c>
      <c r="C26681" s="14">
        <v>17000</v>
      </c>
      <c r="D26681" t="s">
        <v>8</v>
      </c>
    </row>
    <row r="26682" spans="1:4" x14ac:dyDescent="0.3">
      <c r="A26682" t="s">
        <v>7630</v>
      </c>
      <c r="B26682" s="2">
        <v>43277</v>
      </c>
      <c r="C26682" s="14">
        <v>19000</v>
      </c>
      <c r="D26682" t="s">
        <v>4</v>
      </c>
    </row>
    <row r="26683" spans="1:4" x14ac:dyDescent="0.3">
      <c r="A26683" t="s">
        <v>7633</v>
      </c>
      <c r="B26683" s="2">
        <v>43277</v>
      </c>
      <c r="C26683" s="14">
        <v>19000</v>
      </c>
      <c r="D26683" t="s">
        <v>5</v>
      </c>
    </row>
    <row r="26684" spans="1:4" x14ac:dyDescent="0.3">
      <c r="A26684" t="s">
        <v>9903</v>
      </c>
      <c r="B26684" s="2">
        <v>43277</v>
      </c>
      <c r="C26684" s="14">
        <v>15000</v>
      </c>
      <c r="D26684" t="s">
        <v>4</v>
      </c>
    </row>
    <row r="26685" spans="1:4" x14ac:dyDescent="0.3">
      <c r="A26685" t="s">
        <v>9904</v>
      </c>
      <c r="B26685" s="2">
        <v>43277</v>
      </c>
      <c r="C26685" s="14">
        <v>16000</v>
      </c>
      <c r="D26685" t="s">
        <v>6</v>
      </c>
    </row>
    <row r="26686" spans="1:4" x14ac:dyDescent="0.3">
      <c r="A26686" t="s">
        <v>9905</v>
      </c>
      <c r="B26686" s="2">
        <v>43277</v>
      </c>
      <c r="C26686" s="14">
        <v>13000</v>
      </c>
      <c r="D26686" t="s">
        <v>4</v>
      </c>
    </row>
    <row r="26687" spans="1:4" x14ac:dyDescent="0.3">
      <c r="A26687" t="s">
        <v>9906</v>
      </c>
      <c r="B26687" s="2">
        <v>43277</v>
      </c>
      <c r="C26687" s="14">
        <v>15000</v>
      </c>
      <c r="D26687" t="s">
        <v>6</v>
      </c>
    </row>
    <row r="26688" spans="1:4" x14ac:dyDescent="0.3">
      <c r="A26688" t="s">
        <v>9907</v>
      </c>
      <c r="B26688" s="2">
        <v>43277</v>
      </c>
      <c r="C26688" s="14">
        <v>15000</v>
      </c>
      <c r="D26688" t="s">
        <v>6</v>
      </c>
    </row>
    <row r="26689" spans="1:4" x14ac:dyDescent="0.3">
      <c r="A26689" t="s">
        <v>9908</v>
      </c>
      <c r="B26689" s="2">
        <v>43277</v>
      </c>
      <c r="C26689" s="14">
        <v>12000</v>
      </c>
      <c r="D26689" t="s">
        <v>7</v>
      </c>
    </row>
    <row r="26690" spans="1:4" x14ac:dyDescent="0.3">
      <c r="A26690" t="s">
        <v>9909</v>
      </c>
      <c r="B26690" s="2">
        <v>43277</v>
      </c>
      <c r="C26690" s="14">
        <v>16000</v>
      </c>
      <c r="D26690" t="s">
        <v>4</v>
      </c>
    </row>
    <row r="26691" spans="1:4" x14ac:dyDescent="0.3">
      <c r="A26691" t="s">
        <v>9910</v>
      </c>
      <c r="B26691" s="2">
        <v>43277</v>
      </c>
      <c r="C26691" s="14">
        <v>15000</v>
      </c>
      <c r="D26691" t="s">
        <v>4</v>
      </c>
    </row>
    <row r="26692" spans="1:4" x14ac:dyDescent="0.3">
      <c r="A26692" t="s">
        <v>12018</v>
      </c>
      <c r="B26692" s="2">
        <v>43277</v>
      </c>
      <c r="C26692" s="14">
        <v>24000</v>
      </c>
      <c r="D26692" t="s">
        <v>6</v>
      </c>
    </row>
    <row r="26693" spans="1:4" x14ac:dyDescent="0.3">
      <c r="A26693" t="s">
        <v>12019</v>
      </c>
      <c r="B26693" s="2">
        <v>43277</v>
      </c>
      <c r="C26693" s="14">
        <v>24000</v>
      </c>
      <c r="D26693" t="s">
        <v>6</v>
      </c>
    </row>
    <row r="26694" spans="1:4" x14ac:dyDescent="0.3">
      <c r="A26694" t="s">
        <v>12020</v>
      </c>
      <c r="B26694" s="2">
        <v>43277</v>
      </c>
      <c r="C26694" s="14">
        <v>30000</v>
      </c>
      <c r="D26694" t="s">
        <v>7</v>
      </c>
    </row>
    <row r="26695" spans="1:4" x14ac:dyDescent="0.3">
      <c r="A26695" t="s">
        <v>12021</v>
      </c>
      <c r="B26695" s="2">
        <v>43277</v>
      </c>
      <c r="C26695" s="14">
        <v>19000</v>
      </c>
      <c r="D26695" t="s">
        <v>6</v>
      </c>
    </row>
    <row r="26696" spans="1:4" x14ac:dyDescent="0.3">
      <c r="A26696" t="s">
        <v>12022</v>
      </c>
      <c r="B26696" s="2">
        <v>43277</v>
      </c>
      <c r="C26696" s="14">
        <v>25000</v>
      </c>
      <c r="D26696" t="s">
        <v>8</v>
      </c>
    </row>
    <row r="26697" spans="1:4" x14ac:dyDescent="0.3">
      <c r="A26697" t="s">
        <v>12023</v>
      </c>
      <c r="B26697" s="2">
        <v>43277</v>
      </c>
      <c r="C26697" s="14">
        <v>31000</v>
      </c>
      <c r="D26697" t="s">
        <v>6</v>
      </c>
    </row>
    <row r="26698" spans="1:4" x14ac:dyDescent="0.3">
      <c r="A26698" t="s">
        <v>12024</v>
      </c>
      <c r="B26698" s="2">
        <v>43277</v>
      </c>
      <c r="C26698" s="14">
        <v>23000</v>
      </c>
      <c r="D26698" t="s">
        <v>7</v>
      </c>
    </row>
    <row r="26699" spans="1:4" x14ac:dyDescent="0.3">
      <c r="A26699" t="s">
        <v>12025</v>
      </c>
      <c r="B26699" s="2">
        <v>43277</v>
      </c>
      <c r="C26699" s="14">
        <v>21000</v>
      </c>
      <c r="D26699" t="s">
        <v>6</v>
      </c>
    </row>
    <row r="26700" spans="1:4" x14ac:dyDescent="0.3">
      <c r="A26700" t="s">
        <v>2335</v>
      </c>
      <c r="B26700" s="2">
        <v>43278</v>
      </c>
      <c r="C26700" s="14">
        <v>30000</v>
      </c>
      <c r="D26700" t="s">
        <v>4</v>
      </c>
    </row>
    <row r="26701" spans="1:4" x14ac:dyDescent="0.3">
      <c r="A26701" t="s">
        <v>2342</v>
      </c>
      <c r="B26701" s="2">
        <v>43278</v>
      </c>
      <c r="C26701" s="14">
        <v>14000</v>
      </c>
      <c r="D26701" t="s">
        <v>4</v>
      </c>
    </row>
    <row r="26702" spans="1:4" x14ac:dyDescent="0.3">
      <c r="A26702" t="s">
        <v>5664</v>
      </c>
      <c r="B26702" s="2">
        <v>43278</v>
      </c>
      <c r="C26702" s="14">
        <v>32000</v>
      </c>
      <c r="D26702" t="s">
        <v>6</v>
      </c>
    </row>
    <row r="26703" spans="1:4" x14ac:dyDescent="0.3">
      <c r="A26703" t="s">
        <v>5665</v>
      </c>
      <c r="B26703" s="2">
        <v>43278</v>
      </c>
      <c r="C26703" s="14">
        <v>29000</v>
      </c>
      <c r="D26703" t="s">
        <v>7</v>
      </c>
    </row>
    <row r="26704" spans="1:4" x14ac:dyDescent="0.3">
      <c r="A26704" t="s">
        <v>5667</v>
      </c>
      <c r="B26704" s="2">
        <v>43278</v>
      </c>
      <c r="C26704" s="14">
        <v>30000</v>
      </c>
      <c r="D26704" t="s">
        <v>4</v>
      </c>
    </row>
    <row r="26705" spans="1:4" x14ac:dyDescent="0.3">
      <c r="A26705" t="s">
        <v>7637</v>
      </c>
      <c r="B26705" s="2">
        <v>43278</v>
      </c>
      <c r="C26705" s="14">
        <v>19000</v>
      </c>
      <c r="D26705" t="s">
        <v>7</v>
      </c>
    </row>
    <row r="26706" spans="1:4" x14ac:dyDescent="0.3">
      <c r="A26706" t="s">
        <v>7638</v>
      </c>
      <c r="B26706" s="2">
        <v>43278</v>
      </c>
      <c r="C26706" s="14">
        <v>28000</v>
      </c>
      <c r="D26706" t="s">
        <v>4</v>
      </c>
    </row>
    <row r="26707" spans="1:4" x14ac:dyDescent="0.3">
      <c r="A26707" t="s">
        <v>7640</v>
      </c>
      <c r="B26707" s="2">
        <v>43278</v>
      </c>
      <c r="C26707" s="14">
        <v>30000</v>
      </c>
      <c r="D26707" t="s">
        <v>6</v>
      </c>
    </row>
    <row r="26708" spans="1:4" x14ac:dyDescent="0.3">
      <c r="A26708" t="s">
        <v>7641</v>
      </c>
      <c r="B26708" s="2">
        <v>43278</v>
      </c>
      <c r="C26708" s="14">
        <v>26000</v>
      </c>
      <c r="D26708" t="s">
        <v>5</v>
      </c>
    </row>
    <row r="26709" spans="1:4" x14ac:dyDescent="0.3">
      <c r="A26709" t="s">
        <v>7643</v>
      </c>
      <c r="B26709" s="2">
        <v>43278</v>
      </c>
      <c r="C26709" s="14">
        <v>18000</v>
      </c>
      <c r="D26709" t="s">
        <v>6</v>
      </c>
    </row>
    <row r="26710" spans="1:4" x14ac:dyDescent="0.3">
      <c r="A26710" t="s">
        <v>9911</v>
      </c>
      <c r="B26710" s="2">
        <v>43278</v>
      </c>
      <c r="C26710" s="14">
        <v>16000</v>
      </c>
      <c r="D26710" t="s">
        <v>7</v>
      </c>
    </row>
    <row r="26711" spans="1:4" x14ac:dyDescent="0.3">
      <c r="A26711" t="s">
        <v>9912</v>
      </c>
      <c r="B26711" s="2">
        <v>43278</v>
      </c>
      <c r="C26711" s="14">
        <v>9000</v>
      </c>
      <c r="D26711" t="s">
        <v>7</v>
      </c>
    </row>
    <row r="26712" spans="1:4" x14ac:dyDescent="0.3">
      <c r="A26712" t="s">
        <v>9913</v>
      </c>
      <c r="B26712" s="2">
        <v>43278</v>
      </c>
      <c r="C26712" s="14">
        <v>13000</v>
      </c>
      <c r="D26712" t="s">
        <v>6</v>
      </c>
    </row>
    <row r="26713" spans="1:4" x14ac:dyDescent="0.3">
      <c r="A26713" t="s">
        <v>9914</v>
      </c>
      <c r="B26713" s="2">
        <v>43278</v>
      </c>
      <c r="C26713" s="14">
        <v>11000</v>
      </c>
      <c r="D26713" t="s">
        <v>4</v>
      </c>
    </row>
    <row r="26714" spans="1:4" x14ac:dyDescent="0.3">
      <c r="A26714" t="s">
        <v>9915</v>
      </c>
      <c r="B26714" s="2">
        <v>43278</v>
      </c>
      <c r="C26714" s="14">
        <v>14000</v>
      </c>
      <c r="D26714" t="s">
        <v>8</v>
      </c>
    </row>
    <row r="26715" spans="1:4" x14ac:dyDescent="0.3">
      <c r="A26715" t="s">
        <v>9916</v>
      </c>
      <c r="B26715" s="2">
        <v>43278</v>
      </c>
      <c r="C26715" s="14">
        <v>16000</v>
      </c>
      <c r="D26715" t="s">
        <v>5</v>
      </c>
    </row>
    <row r="26716" spans="1:4" x14ac:dyDescent="0.3">
      <c r="A26716" t="s">
        <v>12026</v>
      </c>
      <c r="B26716" s="2">
        <v>43278</v>
      </c>
      <c r="C26716" s="14">
        <v>30000</v>
      </c>
      <c r="D26716" t="s">
        <v>7</v>
      </c>
    </row>
    <row r="26717" spans="1:4" x14ac:dyDescent="0.3">
      <c r="A26717" t="s">
        <v>12027</v>
      </c>
      <c r="B26717" s="2">
        <v>43278</v>
      </c>
      <c r="C26717" s="14">
        <v>31000</v>
      </c>
      <c r="D26717" t="s">
        <v>7</v>
      </c>
    </row>
    <row r="26718" spans="1:4" x14ac:dyDescent="0.3">
      <c r="A26718" t="s">
        <v>12028</v>
      </c>
      <c r="B26718" s="2">
        <v>43278</v>
      </c>
      <c r="C26718" s="14">
        <v>27000</v>
      </c>
      <c r="D26718" t="s">
        <v>6</v>
      </c>
    </row>
    <row r="26719" spans="1:4" x14ac:dyDescent="0.3">
      <c r="A26719" t="s">
        <v>12029</v>
      </c>
      <c r="B26719" s="2">
        <v>43278</v>
      </c>
      <c r="C26719" s="14">
        <v>19000</v>
      </c>
      <c r="D26719" t="s">
        <v>7</v>
      </c>
    </row>
    <row r="26720" spans="1:4" x14ac:dyDescent="0.3">
      <c r="A26720" t="s">
        <v>2352</v>
      </c>
      <c r="B26720" s="2">
        <v>43279</v>
      </c>
      <c r="C26720" s="14">
        <v>12000</v>
      </c>
      <c r="D26720" t="s">
        <v>5</v>
      </c>
    </row>
    <row r="26721" spans="1:4" x14ac:dyDescent="0.3">
      <c r="A26721" t="s">
        <v>2353</v>
      </c>
      <c r="B26721" s="2">
        <v>43279</v>
      </c>
      <c r="C26721" s="14">
        <v>14000</v>
      </c>
      <c r="D26721" t="s">
        <v>6</v>
      </c>
    </row>
    <row r="26722" spans="1:4" x14ac:dyDescent="0.3">
      <c r="A26722" t="s">
        <v>2359</v>
      </c>
      <c r="B26722" s="2">
        <v>43279</v>
      </c>
      <c r="C26722" s="14">
        <v>28000</v>
      </c>
      <c r="D26722" t="s">
        <v>7</v>
      </c>
    </row>
    <row r="26723" spans="1:4" x14ac:dyDescent="0.3">
      <c r="A26723" t="s">
        <v>2360</v>
      </c>
      <c r="B26723" s="2">
        <v>43279</v>
      </c>
      <c r="C26723" s="14">
        <v>7000</v>
      </c>
      <c r="D26723" t="s">
        <v>7</v>
      </c>
    </row>
    <row r="26724" spans="1:4" x14ac:dyDescent="0.3">
      <c r="A26724" t="s">
        <v>5669</v>
      </c>
      <c r="B26724" s="2">
        <v>43279</v>
      </c>
      <c r="C26724" s="14">
        <v>20000</v>
      </c>
      <c r="D26724" t="s">
        <v>8</v>
      </c>
    </row>
    <row r="26725" spans="1:4" x14ac:dyDescent="0.3">
      <c r="A26725" t="s">
        <v>7644</v>
      </c>
      <c r="B26725" s="2">
        <v>43279</v>
      </c>
      <c r="C26725" s="14">
        <v>20000</v>
      </c>
      <c r="D26725" t="s">
        <v>4</v>
      </c>
    </row>
    <row r="26726" spans="1:4" x14ac:dyDescent="0.3">
      <c r="A26726" t="s">
        <v>7645</v>
      </c>
      <c r="B26726" s="2">
        <v>43279</v>
      </c>
      <c r="C26726" s="14">
        <v>27000</v>
      </c>
      <c r="D26726" t="s">
        <v>8</v>
      </c>
    </row>
    <row r="26727" spans="1:4" x14ac:dyDescent="0.3">
      <c r="A26727" t="s">
        <v>7646</v>
      </c>
      <c r="B26727" s="2">
        <v>43279</v>
      </c>
      <c r="C26727" s="14">
        <v>18000</v>
      </c>
      <c r="D26727" t="s">
        <v>7</v>
      </c>
    </row>
    <row r="26728" spans="1:4" x14ac:dyDescent="0.3">
      <c r="A26728" t="s">
        <v>7647</v>
      </c>
      <c r="B26728" s="2">
        <v>43279</v>
      </c>
      <c r="C26728" s="14">
        <v>20000</v>
      </c>
      <c r="D26728" t="s">
        <v>7</v>
      </c>
    </row>
    <row r="26729" spans="1:4" x14ac:dyDescent="0.3">
      <c r="A26729" t="s">
        <v>7649</v>
      </c>
      <c r="B26729" s="2">
        <v>43279</v>
      </c>
      <c r="C26729" s="14">
        <v>32000</v>
      </c>
      <c r="D26729" t="s">
        <v>6</v>
      </c>
    </row>
    <row r="26730" spans="1:4" x14ac:dyDescent="0.3">
      <c r="A26730" t="s">
        <v>9918</v>
      </c>
      <c r="B26730" s="2">
        <v>43279</v>
      </c>
      <c r="C26730" s="14">
        <v>10000</v>
      </c>
      <c r="D26730" t="s">
        <v>7</v>
      </c>
    </row>
    <row r="26731" spans="1:4" x14ac:dyDescent="0.3">
      <c r="A26731" t="s">
        <v>9920</v>
      </c>
      <c r="B26731" s="2">
        <v>43279</v>
      </c>
      <c r="C26731" s="14">
        <v>12000</v>
      </c>
      <c r="D26731" t="s">
        <v>4</v>
      </c>
    </row>
    <row r="26732" spans="1:4" x14ac:dyDescent="0.3">
      <c r="A26732" t="s">
        <v>9921</v>
      </c>
      <c r="B26732" s="2">
        <v>43279</v>
      </c>
      <c r="C26732" s="14">
        <v>9000</v>
      </c>
      <c r="D26732" t="s">
        <v>5</v>
      </c>
    </row>
    <row r="26733" spans="1:4" x14ac:dyDescent="0.3">
      <c r="A26733" t="s">
        <v>12030</v>
      </c>
      <c r="B26733" s="2">
        <v>43279</v>
      </c>
      <c r="C26733" s="14">
        <v>32000</v>
      </c>
      <c r="D26733" t="s">
        <v>8</v>
      </c>
    </row>
    <row r="26734" spans="1:4" x14ac:dyDescent="0.3">
      <c r="A26734" t="s">
        <v>12031</v>
      </c>
      <c r="B26734" s="2">
        <v>43279</v>
      </c>
      <c r="C26734" s="14">
        <v>22000</v>
      </c>
      <c r="D26734" t="s">
        <v>6</v>
      </c>
    </row>
    <row r="26735" spans="1:4" x14ac:dyDescent="0.3">
      <c r="A26735" t="s">
        <v>12032</v>
      </c>
      <c r="B26735" s="2">
        <v>43279</v>
      </c>
      <c r="C26735" s="14">
        <v>24000</v>
      </c>
      <c r="D26735" t="s">
        <v>6</v>
      </c>
    </row>
    <row r="26736" spans="1:4" x14ac:dyDescent="0.3">
      <c r="A26736" t="s">
        <v>12033</v>
      </c>
      <c r="B26736" s="2">
        <v>43279</v>
      </c>
      <c r="C26736" s="14">
        <v>27000</v>
      </c>
      <c r="D26736" t="s">
        <v>4</v>
      </c>
    </row>
    <row r="26737" spans="1:4" x14ac:dyDescent="0.3">
      <c r="A26737" t="s">
        <v>12034</v>
      </c>
      <c r="B26737" s="2">
        <v>43279</v>
      </c>
      <c r="C26737" s="14">
        <v>22000</v>
      </c>
      <c r="D26737" t="s">
        <v>8</v>
      </c>
    </row>
    <row r="26738" spans="1:4" x14ac:dyDescent="0.3">
      <c r="A26738" t="s">
        <v>12035</v>
      </c>
      <c r="B26738" s="2">
        <v>43279</v>
      </c>
      <c r="C26738" s="14">
        <v>27000</v>
      </c>
      <c r="D26738" t="s">
        <v>5</v>
      </c>
    </row>
    <row r="26739" spans="1:4" x14ac:dyDescent="0.3">
      <c r="A26739" t="s">
        <v>12036</v>
      </c>
      <c r="B26739" s="2">
        <v>43279</v>
      </c>
      <c r="C26739" s="14">
        <v>25000</v>
      </c>
      <c r="D26739" t="s">
        <v>7</v>
      </c>
    </row>
    <row r="26740" spans="1:4" x14ac:dyDescent="0.3">
      <c r="A26740" t="s">
        <v>12037</v>
      </c>
      <c r="B26740" s="2">
        <v>43279</v>
      </c>
      <c r="C26740" s="14">
        <v>32000</v>
      </c>
      <c r="D26740" t="s">
        <v>7</v>
      </c>
    </row>
    <row r="26741" spans="1:4" x14ac:dyDescent="0.3">
      <c r="A26741" t="s">
        <v>2362</v>
      </c>
      <c r="B26741" s="2">
        <v>43280</v>
      </c>
      <c r="C26741" s="14">
        <v>6000</v>
      </c>
      <c r="D26741" t="s">
        <v>6</v>
      </c>
    </row>
    <row r="26742" spans="1:4" x14ac:dyDescent="0.3">
      <c r="A26742" t="s">
        <v>2363</v>
      </c>
      <c r="B26742" s="2">
        <v>43280</v>
      </c>
      <c r="C26742" s="14">
        <v>29000</v>
      </c>
      <c r="D26742" t="s">
        <v>8</v>
      </c>
    </row>
    <row r="26743" spans="1:4" x14ac:dyDescent="0.3">
      <c r="A26743" t="s">
        <v>2367</v>
      </c>
      <c r="B26743" s="2">
        <v>43280</v>
      </c>
      <c r="C26743" s="14">
        <v>20000</v>
      </c>
      <c r="D26743" t="s">
        <v>7</v>
      </c>
    </row>
    <row r="26744" spans="1:4" x14ac:dyDescent="0.3">
      <c r="A26744" t="s">
        <v>5671</v>
      </c>
      <c r="B26744" s="2">
        <v>43280</v>
      </c>
      <c r="C26744" s="14">
        <v>31000</v>
      </c>
      <c r="D26744" t="s">
        <v>6</v>
      </c>
    </row>
    <row r="26745" spans="1:4" x14ac:dyDescent="0.3">
      <c r="A26745" t="s">
        <v>5672</v>
      </c>
      <c r="B26745" s="2">
        <v>43280</v>
      </c>
      <c r="C26745" s="14">
        <v>22000</v>
      </c>
      <c r="D26745" t="s">
        <v>8</v>
      </c>
    </row>
    <row r="26746" spans="1:4" x14ac:dyDescent="0.3">
      <c r="A26746" t="s">
        <v>9923</v>
      </c>
      <c r="B26746" s="2">
        <v>43280</v>
      </c>
      <c r="C26746" s="14">
        <v>15000</v>
      </c>
      <c r="D26746" t="s">
        <v>4</v>
      </c>
    </row>
    <row r="26747" spans="1:4" x14ac:dyDescent="0.3">
      <c r="A26747" t="s">
        <v>9924</v>
      </c>
      <c r="B26747" s="2">
        <v>43280</v>
      </c>
      <c r="C26747" s="14">
        <v>10000</v>
      </c>
      <c r="D26747" t="s">
        <v>6</v>
      </c>
    </row>
    <row r="26748" spans="1:4" x14ac:dyDescent="0.3">
      <c r="A26748" t="s">
        <v>9925</v>
      </c>
      <c r="B26748" s="2">
        <v>43280</v>
      </c>
      <c r="C26748" s="14">
        <v>12000</v>
      </c>
      <c r="D26748" t="s">
        <v>8</v>
      </c>
    </row>
    <row r="26749" spans="1:4" x14ac:dyDescent="0.3">
      <c r="A26749" t="s">
        <v>9926</v>
      </c>
      <c r="B26749" s="2">
        <v>43280</v>
      </c>
      <c r="C26749" s="14">
        <v>13000</v>
      </c>
      <c r="D26749" t="s">
        <v>7</v>
      </c>
    </row>
    <row r="26750" spans="1:4" x14ac:dyDescent="0.3">
      <c r="A26750" t="s">
        <v>9927</v>
      </c>
      <c r="B26750" s="2">
        <v>43280</v>
      </c>
      <c r="C26750" s="14">
        <v>12000</v>
      </c>
      <c r="D26750" t="s">
        <v>7</v>
      </c>
    </row>
    <row r="26751" spans="1:4" x14ac:dyDescent="0.3">
      <c r="A26751" t="s">
        <v>9928</v>
      </c>
      <c r="B26751" s="2">
        <v>43280</v>
      </c>
      <c r="C26751" s="14">
        <v>11000</v>
      </c>
      <c r="D26751" t="s">
        <v>7</v>
      </c>
    </row>
    <row r="26752" spans="1:4" x14ac:dyDescent="0.3">
      <c r="A26752" t="s">
        <v>9929</v>
      </c>
      <c r="B26752" s="2">
        <v>43280</v>
      </c>
      <c r="C26752" s="14">
        <v>9000</v>
      </c>
      <c r="D26752" t="s">
        <v>7</v>
      </c>
    </row>
    <row r="26753" spans="1:4" x14ac:dyDescent="0.3">
      <c r="A26753" t="s">
        <v>9930</v>
      </c>
      <c r="B26753" s="2">
        <v>43280</v>
      </c>
      <c r="C26753" s="14">
        <v>12000</v>
      </c>
      <c r="D26753" t="s">
        <v>7</v>
      </c>
    </row>
    <row r="26754" spans="1:4" x14ac:dyDescent="0.3">
      <c r="A26754" t="s">
        <v>9931</v>
      </c>
      <c r="B26754" s="2">
        <v>43280</v>
      </c>
      <c r="C26754" s="14">
        <v>12000</v>
      </c>
      <c r="D26754" t="s">
        <v>8</v>
      </c>
    </row>
    <row r="26755" spans="1:4" x14ac:dyDescent="0.3">
      <c r="A26755" t="s">
        <v>9932</v>
      </c>
      <c r="B26755" s="2">
        <v>43280</v>
      </c>
      <c r="C26755" s="14">
        <v>12000</v>
      </c>
      <c r="D26755" t="s">
        <v>8</v>
      </c>
    </row>
    <row r="26756" spans="1:4" x14ac:dyDescent="0.3">
      <c r="A26756" t="s">
        <v>9933</v>
      </c>
      <c r="B26756" s="2">
        <v>43280</v>
      </c>
      <c r="C26756" s="14">
        <v>13000</v>
      </c>
      <c r="D26756" t="s">
        <v>4</v>
      </c>
    </row>
    <row r="26757" spans="1:4" x14ac:dyDescent="0.3">
      <c r="A26757" t="s">
        <v>12038</v>
      </c>
      <c r="B26757" s="2">
        <v>43280</v>
      </c>
      <c r="C26757" s="14">
        <v>18000</v>
      </c>
      <c r="D26757" t="s">
        <v>6</v>
      </c>
    </row>
    <row r="26758" spans="1:4" x14ac:dyDescent="0.3">
      <c r="A26758" t="s">
        <v>12039</v>
      </c>
      <c r="B26758" s="2">
        <v>43280</v>
      </c>
      <c r="C26758" s="14">
        <v>20000</v>
      </c>
      <c r="D26758" t="s">
        <v>4</v>
      </c>
    </row>
    <row r="26759" spans="1:4" x14ac:dyDescent="0.3">
      <c r="A26759" t="s">
        <v>12040</v>
      </c>
      <c r="B26759" s="2">
        <v>43280</v>
      </c>
      <c r="C26759" s="14">
        <v>30000</v>
      </c>
      <c r="D26759" t="s">
        <v>4</v>
      </c>
    </row>
    <row r="26760" spans="1:4" x14ac:dyDescent="0.3">
      <c r="A26760" t="s">
        <v>12041</v>
      </c>
      <c r="B26760" s="2">
        <v>43280</v>
      </c>
      <c r="C26760" s="14">
        <v>18000</v>
      </c>
      <c r="D26760" t="s">
        <v>7</v>
      </c>
    </row>
    <row r="26761" spans="1:4" x14ac:dyDescent="0.3">
      <c r="A26761" t="s">
        <v>12042</v>
      </c>
      <c r="B26761" s="2">
        <v>43280</v>
      </c>
      <c r="C26761" s="14">
        <v>17000</v>
      </c>
      <c r="D26761" t="s">
        <v>8</v>
      </c>
    </row>
    <row r="26762" spans="1:4" x14ac:dyDescent="0.3">
      <c r="A26762" t="s">
        <v>12043</v>
      </c>
      <c r="B26762" s="2">
        <v>43280</v>
      </c>
      <c r="C26762" s="14">
        <v>32000</v>
      </c>
      <c r="D26762" t="s">
        <v>4</v>
      </c>
    </row>
    <row r="26763" spans="1:4" x14ac:dyDescent="0.3">
      <c r="A26763" t="s">
        <v>2371</v>
      </c>
      <c r="B26763" s="2">
        <v>43281</v>
      </c>
      <c r="C26763" s="14">
        <v>10000</v>
      </c>
      <c r="D26763" t="s">
        <v>4</v>
      </c>
    </row>
    <row r="26764" spans="1:4" x14ac:dyDescent="0.3">
      <c r="A26764" t="s">
        <v>2375</v>
      </c>
      <c r="B26764" s="2">
        <v>43281</v>
      </c>
      <c r="C26764" s="14">
        <v>3000</v>
      </c>
      <c r="D26764" t="s">
        <v>7</v>
      </c>
    </row>
    <row r="26765" spans="1:4" x14ac:dyDescent="0.3">
      <c r="A26765" t="s">
        <v>2380</v>
      </c>
      <c r="B26765" s="2">
        <v>43281</v>
      </c>
      <c r="C26765" s="14">
        <v>15000</v>
      </c>
      <c r="D26765" t="s">
        <v>5</v>
      </c>
    </row>
    <row r="26766" spans="1:4" x14ac:dyDescent="0.3">
      <c r="A26766" t="s">
        <v>5674</v>
      </c>
      <c r="B26766" s="2">
        <v>43281</v>
      </c>
      <c r="C26766" s="14">
        <v>17000</v>
      </c>
      <c r="D26766" t="s">
        <v>7</v>
      </c>
    </row>
    <row r="26767" spans="1:4" x14ac:dyDescent="0.3">
      <c r="A26767" t="s">
        <v>5676</v>
      </c>
      <c r="B26767" s="2">
        <v>43281</v>
      </c>
      <c r="C26767" s="14">
        <v>20000</v>
      </c>
      <c r="D26767" t="s">
        <v>8</v>
      </c>
    </row>
    <row r="26768" spans="1:4" x14ac:dyDescent="0.3">
      <c r="A26768" t="s">
        <v>7654</v>
      </c>
      <c r="B26768" s="2">
        <v>43281</v>
      </c>
      <c r="C26768" s="14">
        <v>31000</v>
      </c>
      <c r="D26768" t="s">
        <v>8</v>
      </c>
    </row>
    <row r="26769" spans="1:4" x14ac:dyDescent="0.3">
      <c r="A26769" t="s">
        <v>7656</v>
      </c>
      <c r="B26769" s="2">
        <v>43281</v>
      </c>
      <c r="C26769" s="14">
        <v>29000</v>
      </c>
      <c r="D26769" t="s">
        <v>7</v>
      </c>
    </row>
    <row r="26770" spans="1:4" x14ac:dyDescent="0.3">
      <c r="A26770" t="s">
        <v>7658</v>
      </c>
      <c r="B26770" s="2">
        <v>43281</v>
      </c>
      <c r="C26770" s="14">
        <v>29000</v>
      </c>
      <c r="D26770" t="s">
        <v>4</v>
      </c>
    </row>
    <row r="26771" spans="1:4" x14ac:dyDescent="0.3">
      <c r="A26771" t="s">
        <v>7659</v>
      </c>
      <c r="B26771" s="2">
        <v>43281</v>
      </c>
      <c r="C26771" s="14">
        <v>19000</v>
      </c>
      <c r="D26771" t="s">
        <v>8</v>
      </c>
    </row>
    <row r="26772" spans="1:4" x14ac:dyDescent="0.3">
      <c r="A26772" t="s">
        <v>9935</v>
      </c>
      <c r="B26772" s="2">
        <v>43281</v>
      </c>
      <c r="C26772" s="14">
        <v>11000</v>
      </c>
      <c r="D26772" t="s">
        <v>5</v>
      </c>
    </row>
    <row r="26773" spans="1:4" x14ac:dyDescent="0.3">
      <c r="A26773" t="s">
        <v>9936</v>
      </c>
      <c r="B26773" s="2">
        <v>43281</v>
      </c>
      <c r="C26773" s="14">
        <v>16000</v>
      </c>
      <c r="D26773" t="s">
        <v>7</v>
      </c>
    </row>
    <row r="26774" spans="1:4" x14ac:dyDescent="0.3">
      <c r="A26774" t="s">
        <v>9937</v>
      </c>
      <c r="B26774" s="2">
        <v>43281</v>
      </c>
      <c r="C26774" s="14">
        <v>16000</v>
      </c>
      <c r="D26774" t="s">
        <v>5</v>
      </c>
    </row>
    <row r="26775" spans="1:4" x14ac:dyDescent="0.3">
      <c r="A26775" t="s">
        <v>9938</v>
      </c>
      <c r="B26775" s="2">
        <v>43281</v>
      </c>
      <c r="C26775" s="14">
        <v>16000</v>
      </c>
      <c r="D26775" t="s">
        <v>8</v>
      </c>
    </row>
    <row r="26776" spans="1:4" x14ac:dyDescent="0.3">
      <c r="A26776" t="s">
        <v>9939</v>
      </c>
      <c r="B26776" s="2">
        <v>43281</v>
      </c>
      <c r="C26776" s="14">
        <v>10000</v>
      </c>
      <c r="D26776" t="s">
        <v>6</v>
      </c>
    </row>
    <row r="26777" spans="1:4" x14ac:dyDescent="0.3">
      <c r="A26777" t="s">
        <v>12044</v>
      </c>
      <c r="B26777" s="2">
        <v>43281</v>
      </c>
      <c r="C26777" s="14">
        <v>29000</v>
      </c>
      <c r="D26777" t="s">
        <v>8</v>
      </c>
    </row>
    <row r="26778" spans="1:4" x14ac:dyDescent="0.3">
      <c r="A26778" t="s">
        <v>12045</v>
      </c>
      <c r="B26778" s="2">
        <v>43281</v>
      </c>
      <c r="C26778" s="14">
        <v>32000</v>
      </c>
      <c r="D26778" t="s">
        <v>8</v>
      </c>
    </row>
    <row r="26779" spans="1:4" x14ac:dyDescent="0.3">
      <c r="A26779" t="s">
        <v>12046</v>
      </c>
      <c r="B26779" s="2">
        <v>43281</v>
      </c>
      <c r="C26779" s="14">
        <v>31000</v>
      </c>
      <c r="D26779" t="s">
        <v>7</v>
      </c>
    </row>
    <row r="26780" spans="1:4" x14ac:dyDescent="0.3">
      <c r="A26780" t="s">
        <v>12047</v>
      </c>
      <c r="B26780" s="2">
        <v>43281</v>
      </c>
      <c r="C26780" s="14">
        <v>19000</v>
      </c>
      <c r="D26780" t="s">
        <v>7</v>
      </c>
    </row>
    <row r="26781" spans="1:4" x14ac:dyDescent="0.3">
      <c r="A26781" t="s">
        <v>12048</v>
      </c>
      <c r="B26781" s="2">
        <v>43281</v>
      </c>
      <c r="C26781" s="14">
        <v>26000</v>
      </c>
      <c r="D26781" t="s">
        <v>6</v>
      </c>
    </row>
    <row r="26782" spans="1:4" x14ac:dyDescent="0.3">
      <c r="A26782" t="s">
        <v>12049</v>
      </c>
      <c r="B26782" s="2">
        <v>43281</v>
      </c>
      <c r="C26782" s="14">
        <v>32000</v>
      </c>
      <c r="D26782" t="s">
        <v>5</v>
      </c>
    </row>
    <row r="26783" spans="1:4" x14ac:dyDescent="0.3">
      <c r="A26783" t="s">
        <v>12050</v>
      </c>
      <c r="B26783" s="2">
        <v>43281</v>
      </c>
      <c r="C26783" s="14">
        <v>26000</v>
      </c>
      <c r="D26783" t="s">
        <v>7</v>
      </c>
    </row>
    <row r="26784" spans="1:4" x14ac:dyDescent="0.3">
      <c r="A26784" t="s">
        <v>2382</v>
      </c>
      <c r="B26784" s="2">
        <v>43282</v>
      </c>
      <c r="C26784" s="14">
        <v>12000</v>
      </c>
      <c r="D26784" t="s">
        <v>6</v>
      </c>
    </row>
    <row r="26785" spans="1:4" x14ac:dyDescent="0.3">
      <c r="A26785" t="s">
        <v>2386</v>
      </c>
      <c r="B26785" s="2">
        <v>43282</v>
      </c>
      <c r="C26785" s="14">
        <v>5000</v>
      </c>
      <c r="D26785" t="s">
        <v>5</v>
      </c>
    </row>
    <row r="26786" spans="1:4" x14ac:dyDescent="0.3">
      <c r="A26786" t="s">
        <v>2387</v>
      </c>
      <c r="B26786" s="2">
        <v>43282</v>
      </c>
      <c r="C26786" s="14">
        <v>26000</v>
      </c>
      <c r="D26786" t="s">
        <v>6</v>
      </c>
    </row>
    <row r="26787" spans="1:4" x14ac:dyDescent="0.3">
      <c r="A26787" t="s">
        <v>2389</v>
      </c>
      <c r="B26787" s="2">
        <v>43282</v>
      </c>
      <c r="C26787" s="14">
        <v>12000</v>
      </c>
      <c r="D26787" t="s">
        <v>8</v>
      </c>
    </row>
    <row r="26788" spans="1:4" x14ac:dyDescent="0.3">
      <c r="A26788" t="s">
        <v>2391</v>
      </c>
      <c r="B26788" s="2">
        <v>43282</v>
      </c>
      <c r="C26788" s="14">
        <v>14000</v>
      </c>
      <c r="D26788" t="s">
        <v>4</v>
      </c>
    </row>
    <row r="26789" spans="1:4" x14ac:dyDescent="0.3">
      <c r="A26789" t="s">
        <v>2399</v>
      </c>
      <c r="B26789" s="2">
        <v>43282</v>
      </c>
      <c r="C26789" s="14">
        <v>16000</v>
      </c>
      <c r="D26789" t="s">
        <v>4</v>
      </c>
    </row>
    <row r="26790" spans="1:4" x14ac:dyDescent="0.3">
      <c r="A26790" t="s">
        <v>5680</v>
      </c>
      <c r="B26790" s="2">
        <v>43282</v>
      </c>
      <c r="C26790" s="14">
        <v>24000</v>
      </c>
      <c r="D26790" t="s">
        <v>4</v>
      </c>
    </row>
    <row r="26791" spans="1:4" x14ac:dyDescent="0.3">
      <c r="A26791" t="s">
        <v>5681</v>
      </c>
      <c r="B26791" s="2">
        <v>43282</v>
      </c>
      <c r="C26791" s="14">
        <v>21000</v>
      </c>
      <c r="D26791" t="s">
        <v>6</v>
      </c>
    </row>
    <row r="26792" spans="1:4" x14ac:dyDescent="0.3">
      <c r="A26792" t="s">
        <v>7660</v>
      </c>
      <c r="B26792" s="2">
        <v>43282</v>
      </c>
      <c r="C26792" s="14">
        <v>21000</v>
      </c>
      <c r="D26792" t="s">
        <v>8</v>
      </c>
    </row>
    <row r="26793" spans="1:4" x14ac:dyDescent="0.3">
      <c r="A26793" t="s">
        <v>7663</v>
      </c>
      <c r="B26793" s="2">
        <v>43282</v>
      </c>
      <c r="C26793" s="14">
        <v>26000</v>
      </c>
      <c r="D26793" t="s">
        <v>4</v>
      </c>
    </row>
    <row r="26794" spans="1:4" x14ac:dyDescent="0.3">
      <c r="A26794" t="s">
        <v>7664</v>
      </c>
      <c r="B26794" s="2">
        <v>43282</v>
      </c>
      <c r="C26794" s="14">
        <v>31000</v>
      </c>
      <c r="D26794" t="s">
        <v>7</v>
      </c>
    </row>
    <row r="26795" spans="1:4" x14ac:dyDescent="0.3">
      <c r="A26795" t="s">
        <v>7667</v>
      </c>
      <c r="B26795" s="2">
        <v>43282</v>
      </c>
      <c r="C26795" s="14">
        <v>31000</v>
      </c>
      <c r="D26795" t="s">
        <v>6</v>
      </c>
    </row>
    <row r="26796" spans="1:4" x14ac:dyDescent="0.3">
      <c r="A26796" t="s">
        <v>9940</v>
      </c>
      <c r="B26796" s="2">
        <v>43282</v>
      </c>
      <c r="C26796" s="14">
        <v>14000</v>
      </c>
      <c r="D26796" t="s">
        <v>4</v>
      </c>
    </row>
    <row r="26797" spans="1:4" x14ac:dyDescent="0.3">
      <c r="A26797" t="s">
        <v>9941</v>
      </c>
      <c r="B26797" s="2">
        <v>43282</v>
      </c>
      <c r="C26797" s="14">
        <v>13000</v>
      </c>
      <c r="D26797" t="s">
        <v>4</v>
      </c>
    </row>
    <row r="26798" spans="1:4" x14ac:dyDescent="0.3">
      <c r="A26798" t="s">
        <v>12051</v>
      </c>
      <c r="B26798" s="2">
        <v>43282</v>
      </c>
      <c r="C26798" s="14">
        <v>25000</v>
      </c>
      <c r="D26798" t="s">
        <v>4</v>
      </c>
    </row>
    <row r="26799" spans="1:4" x14ac:dyDescent="0.3">
      <c r="A26799" t="s">
        <v>12052</v>
      </c>
      <c r="B26799" s="2">
        <v>43282</v>
      </c>
      <c r="C26799" s="14">
        <v>25000</v>
      </c>
      <c r="D26799" t="s">
        <v>6</v>
      </c>
    </row>
    <row r="26800" spans="1:4" x14ac:dyDescent="0.3">
      <c r="A26800" t="s">
        <v>12053</v>
      </c>
      <c r="B26800" s="2">
        <v>43282</v>
      </c>
      <c r="C26800" s="14">
        <v>18000</v>
      </c>
      <c r="D26800" t="s">
        <v>6</v>
      </c>
    </row>
    <row r="26801" spans="1:4" x14ac:dyDescent="0.3">
      <c r="A26801" t="s">
        <v>12054</v>
      </c>
      <c r="B26801" s="2">
        <v>43282</v>
      </c>
      <c r="C26801" s="14">
        <v>27000</v>
      </c>
      <c r="D26801" t="s">
        <v>6</v>
      </c>
    </row>
    <row r="26802" spans="1:4" x14ac:dyDescent="0.3">
      <c r="A26802" t="s">
        <v>2400</v>
      </c>
      <c r="B26802" s="2">
        <v>43283</v>
      </c>
      <c r="C26802" s="14">
        <v>7000</v>
      </c>
      <c r="D26802" t="s">
        <v>8</v>
      </c>
    </row>
    <row r="26803" spans="1:4" x14ac:dyDescent="0.3">
      <c r="A26803" t="s">
        <v>2403</v>
      </c>
      <c r="B26803" s="2">
        <v>43283</v>
      </c>
      <c r="C26803" s="14">
        <v>8000</v>
      </c>
      <c r="D26803" t="s">
        <v>7</v>
      </c>
    </row>
    <row r="26804" spans="1:4" x14ac:dyDescent="0.3">
      <c r="A26804" t="s">
        <v>2405</v>
      </c>
      <c r="B26804" s="2">
        <v>43283</v>
      </c>
      <c r="C26804" s="14">
        <v>20000</v>
      </c>
      <c r="D26804" t="s">
        <v>5</v>
      </c>
    </row>
    <row r="26805" spans="1:4" x14ac:dyDescent="0.3">
      <c r="A26805" t="s">
        <v>2406</v>
      </c>
      <c r="B26805" s="2">
        <v>43283</v>
      </c>
      <c r="C26805" s="14">
        <v>16000</v>
      </c>
      <c r="D26805" t="s">
        <v>6</v>
      </c>
    </row>
    <row r="26806" spans="1:4" x14ac:dyDescent="0.3">
      <c r="A26806" t="s">
        <v>2412</v>
      </c>
      <c r="B26806" s="2">
        <v>43283</v>
      </c>
      <c r="C26806" s="14">
        <v>29000</v>
      </c>
      <c r="D26806" t="s">
        <v>5</v>
      </c>
    </row>
    <row r="26807" spans="1:4" x14ac:dyDescent="0.3">
      <c r="A26807" t="s">
        <v>2416</v>
      </c>
      <c r="B26807" s="2">
        <v>43283</v>
      </c>
      <c r="C26807" s="14">
        <v>1000</v>
      </c>
      <c r="D26807" t="s">
        <v>8</v>
      </c>
    </row>
    <row r="26808" spans="1:4" x14ac:dyDescent="0.3">
      <c r="A26808" t="s">
        <v>2418</v>
      </c>
      <c r="B26808" s="2">
        <v>43283</v>
      </c>
      <c r="C26808" s="14">
        <v>6000</v>
      </c>
      <c r="D26808" t="s">
        <v>4</v>
      </c>
    </row>
    <row r="26809" spans="1:4" x14ac:dyDescent="0.3">
      <c r="A26809" t="s">
        <v>2420</v>
      </c>
      <c r="B26809" s="2">
        <v>43283</v>
      </c>
      <c r="C26809" s="14">
        <v>27000</v>
      </c>
      <c r="D26809" t="s">
        <v>8</v>
      </c>
    </row>
    <row r="26810" spans="1:4" x14ac:dyDescent="0.3">
      <c r="A26810" t="s">
        <v>5682</v>
      </c>
      <c r="B26810" s="2">
        <v>43283</v>
      </c>
      <c r="C26810" s="14">
        <v>25000</v>
      </c>
      <c r="D26810" t="s">
        <v>8</v>
      </c>
    </row>
    <row r="26811" spans="1:4" x14ac:dyDescent="0.3">
      <c r="A26811" t="s">
        <v>5685</v>
      </c>
      <c r="B26811" s="2">
        <v>43283</v>
      </c>
      <c r="C26811" s="14">
        <v>28000</v>
      </c>
      <c r="D26811" t="s">
        <v>4</v>
      </c>
    </row>
    <row r="26812" spans="1:4" x14ac:dyDescent="0.3">
      <c r="A26812" t="s">
        <v>5687</v>
      </c>
      <c r="B26812" s="2">
        <v>43283</v>
      </c>
      <c r="C26812" s="14">
        <v>18000</v>
      </c>
      <c r="D26812" t="s">
        <v>4</v>
      </c>
    </row>
    <row r="26813" spans="1:4" x14ac:dyDescent="0.3">
      <c r="A26813" t="s">
        <v>5689</v>
      </c>
      <c r="B26813" s="2">
        <v>43283</v>
      </c>
      <c r="C26813" s="14">
        <v>30000</v>
      </c>
      <c r="D26813" t="s">
        <v>4</v>
      </c>
    </row>
    <row r="26814" spans="1:4" x14ac:dyDescent="0.3">
      <c r="A26814" t="s">
        <v>7669</v>
      </c>
      <c r="B26814" s="2">
        <v>43283</v>
      </c>
      <c r="C26814" s="14">
        <v>31000</v>
      </c>
      <c r="D26814" t="s">
        <v>8</v>
      </c>
    </row>
    <row r="26815" spans="1:4" x14ac:dyDescent="0.3">
      <c r="A26815" t="s">
        <v>7670</v>
      </c>
      <c r="B26815" s="2">
        <v>43283</v>
      </c>
      <c r="C26815" s="14">
        <v>32000</v>
      </c>
      <c r="D26815" t="s">
        <v>7</v>
      </c>
    </row>
    <row r="26816" spans="1:4" x14ac:dyDescent="0.3">
      <c r="A26816" t="s">
        <v>7677</v>
      </c>
      <c r="B26816" s="2">
        <v>43283</v>
      </c>
      <c r="C26816" s="14">
        <v>28000</v>
      </c>
      <c r="D26816" t="s">
        <v>8</v>
      </c>
    </row>
    <row r="26817" spans="1:4" x14ac:dyDescent="0.3">
      <c r="A26817" t="s">
        <v>9942</v>
      </c>
      <c r="B26817" s="2">
        <v>43283</v>
      </c>
      <c r="C26817" s="14">
        <v>16000</v>
      </c>
      <c r="D26817" t="s">
        <v>4</v>
      </c>
    </row>
    <row r="26818" spans="1:4" x14ac:dyDescent="0.3">
      <c r="A26818" t="s">
        <v>9944</v>
      </c>
      <c r="B26818" s="2">
        <v>43283</v>
      </c>
      <c r="C26818" s="14">
        <v>16000</v>
      </c>
      <c r="D26818" t="s">
        <v>8</v>
      </c>
    </row>
    <row r="26819" spans="1:4" x14ac:dyDescent="0.3">
      <c r="A26819" t="s">
        <v>9946</v>
      </c>
      <c r="B26819" s="2">
        <v>43283</v>
      </c>
      <c r="C26819" s="14">
        <v>10000</v>
      </c>
      <c r="D26819" t="s">
        <v>7</v>
      </c>
    </row>
    <row r="26820" spans="1:4" x14ac:dyDescent="0.3">
      <c r="A26820" t="s">
        <v>9948</v>
      </c>
      <c r="B26820" s="2">
        <v>43283</v>
      </c>
      <c r="C26820" s="14">
        <v>13000</v>
      </c>
      <c r="D26820" t="s">
        <v>7</v>
      </c>
    </row>
    <row r="26821" spans="1:4" x14ac:dyDescent="0.3">
      <c r="A26821" t="s">
        <v>12055</v>
      </c>
      <c r="B26821" s="2">
        <v>43283</v>
      </c>
      <c r="C26821" s="14">
        <v>17000</v>
      </c>
      <c r="D26821" t="s">
        <v>5</v>
      </c>
    </row>
    <row r="26822" spans="1:4" x14ac:dyDescent="0.3">
      <c r="A26822" t="s">
        <v>12056</v>
      </c>
      <c r="B26822" s="2">
        <v>43283</v>
      </c>
      <c r="C26822" s="14">
        <v>18000</v>
      </c>
      <c r="D26822" t="s">
        <v>4</v>
      </c>
    </row>
    <row r="26823" spans="1:4" x14ac:dyDescent="0.3">
      <c r="A26823" t="s">
        <v>12057</v>
      </c>
      <c r="B26823" s="2">
        <v>43283</v>
      </c>
      <c r="C26823" s="14">
        <v>26000</v>
      </c>
      <c r="D26823" t="s">
        <v>5</v>
      </c>
    </row>
    <row r="26824" spans="1:4" x14ac:dyDescent="0.3">
      <c r="A26824" t="s">
        <v>12058</v>
      </c>
      <c r="B26824" s="2">
        <v>43283</v>
      </c>
      <c r="C26824" s="14">
        <v>28000</v>
      </c>
      <c r="D26824" t="s">
        <v>7</v>
      </c>
    </row>
    <row r="26825" spans="1:4" x14ac:dyDescent="0.3">
      <c r="A26825" t="s">
        <v>12059</v>
      </c>
      <c r="B26825" s="2">
        <v>43283</v>
      </c>
      <c r="C26825" s="14">
        <v>32000</v>
      </c>
      <c r="D26825" t="s">
        <v>4</v>
      </c>
    </row>
    <row r="26826" spans="1:4" x14ac:dyDescent="0.3">
      <c r="A26826" t="s">
        <v>12060</v>
      </c>
      <c r="B26826" s="2">
        <v>43283</v>
      </c>
      <c r="C26826" s="14">
        <v>27000</v>
      </c>
      <c r="D26826" t="s">
        <v>7</v>
      </c>
    </row>
    <row r="26827" spans="1:4" x14ac:dyDescent="0.3">
      <c r="A26827" t="s">
        <v>12061</v>
      </c>
      <c r="B26827" s="2">
        <v>43283</v>
      </c>
      <c r="C26827" s="14">
        <v>30000</v>
      </c>
      <c r="D26827" t="s">
        <v>8</v>
      </c>
    </row>
    <row r="26828" spans="1:4" x14ac:dyDescent="0.3">
      <c r="A26828" t="s">
        <v>12062</v>
      </c>
      <c r="B26828" s="2">
        <v>43283</v>
      </c>
      <c r="C26828" s="14">
        <v>23000</v>
      </c>
      <c r="D26828" t="s">
        <v>6</v>
      </c>
    </row>
    <row r="26829" spans="1:4" x14ac:dyDescent="0.3">
      <c r="A26829" t="s">
        <v>12063</v>
      </c>
      <c r="B26829" s="2">
        <v>43283</v>
      </c>
      <c r="C26829" s="14">
        <v>31000</v>
      </c>
      <c r="D26829" t="s">
        <v>8</v>
      </c>
    </row>
    <row r="26830" spans="1:4" x14ac:dyDescent="0.3">
      <c r="A26830" t="s">
        <v>2422</v>
      </c>
      <c r="B26830" s="2">
        <v>43284</v>
      </c>
      <c r="C26830" s="14">
        <v>6000</v>
      </c>
      <c r="D26830" t="s">
        <v>7</v>
      </c>
    </row>
    <row r="26831" spans="1:4" x14ac:dyDescent="0.3">
      <c r="A26831" t="s">
        <v>2423</v>
      </c>
      <c r="B26831" s="2">
        <v>43284</v>
      </c>
      <c r="C26831" s="14">
        <v>32000</v>
      </c>
      <c r="D26831" t="s">
        <v>8</v>
      </c>
    </row>
    <row r="26832" spans="1:4" x14ac:dyDescent="0.3">
      <c r="A26832" t="s">
        <v>2426</v>
      </c>
      <c r="B26832" s="2">
        <v>43284</v>
      </c>
      <c r="C26832" s="14">
        <v>20000</v>
      </c>
      <c r="D26832" t="s">
        <v>7</v>
      </c>
    </row>
    <row r="26833" spans="1:4" x14ac:dyDescent="0.3">
      <c r="A26833" t="s">
        <v>2427</v>
      </c>
      <c r="B26833" s="2">
        <v>43284</v>
      </c>
      <c r="C26833" s="14">
        <v>5000</v>
      </c>
      <c r="D26833" t="s">
        <v>6</v>
      </c>
    </row>
    <row r="26834" spans="1:4" x14ac:dyDescent="0.3">
      <c r="A26834" t="s">
        <v>2428</v>
      </c>
      <c r="B26834" s="2">
        <v>43284</v>
      </c>
      <c r="C26834" s="14">
        <v>15000</v>
      </c>
      <c r="D26834" t="s">
        <v>6</v>
      </c>
    </row>
    <row r="26835" spans="1:4" x14ac:dyDescent="0.3">
      <c r="A26835" t="s">
        <v>2429</v>
      </c>
      <c r="B26835" s="2">
        <v>43284</v>
      </c>
      <c r="C26835" s="14">
        <v>20000</v>
      </c>
      <c r="D26835" t="s">
        <v>6</v>
      </c>
    </row>
    <row r="26836" spans="1:4" x14ac:dyDescent="0.3">
      <c r="A26836" t="s">
        <v>5695</v>
      </c>
      <c r="B26836" s="2">
        <v>43284</v>
      </c>
      <c r="C26836" s="14">
        <v>22000</v>
      </c>
      <c r="D26836" t="s">
        <v>7</v>
      </c>
    </row>
    <row r="26837" spans="1:4" x14ac:dyDescent="0.3">
      <c r="A26837" t="s">
        <v>5697</v>
      </c>
      <c r="B26837" s="2">
        <v>43284</v>
      </c>
      <c r="C26837" s="14">
        <v>19000</v>
      </c>
      <c r="D26837" t="s">
        <v>6</v>
      </c>
    </row>
    <row r="26838" spans="1:4" x14ac:dyDescent="0.3">
      <c r="A26838" t="s">
        <v>5698</v>
      </c>
      <c r="B26838" s="2">
        <v>43284</v>
      </c>
      <c r="C26838" s="14">
        <v>30000</v>
      </c>
      <c r="D26838" t="s">
        <v>7</v>
      </c>
    </row>
    <row r="26839" spans="1:4" x14ac:dyDescent="0.3">
      <c r="A26839" t="s">
        <v>5700</v>
      </c>
      <c r="B26839" s="2">
        <v>43284</v>
      </c>
      <c r="C26839" s="14">
        <v>30000</v>
      </c>
      <c r="D26839" t="s">
        <v>7</v>
      </c>
    </row>
    <row r="26840" spans="1:4" x14ac:dyDescent="0.3">
      <c r="A26840" t="s">
        <v>7678</v>
      </c>
      <c r="B26840" s="2">
        <v>43284</v>
      </c>
      <c r="C26840" s="14">
        <v>31000</v>
      </c>
      <c r="D26840" t="s">
        <v>7</v>
      </c>
    </row>
    <row r="26841" spans="1:4" x14ac:dyDescent="0.3">
      <c r="A26841" t="s">
        <v>7679</v>
      </c>
      <c r="B26841" s="2">
        <v>43284</v>
      </c>
      <c r="C26841" s="14">
        <v>24000</v>
      </c>
      <c r="D26841" t="s">
        <v>8</v>
      </c>
    </row>
    <row r="26842" spans="1:4" x14ac:dyDescent="0.3">
      <c r="A26842" t="s">
        <v>7680</v>
      </c>
      <c r="B26842" s="2">
        <v>43284</v>
      </c>
      <c r="C26842" s="14">
        <v>28000</v>
      </c>
      <c r="D26842" t="s">
        <v>4</v>
      </c>
    </row>
    <row r="26843" spans="1:4" x14ac:dyDescent="0.3">
      <c r="A26843" t="s">
        <v>7684</v>
      </c>
      <c r="B26843" s="2">
        <v>43284</v>
      </c>
      <c r="C26843" s="14">
        <v>23000</v>
      </c>
      <c r="D26843" t="s">
        <v>8</v>
      </c>
    </row>
    <row r="26844" spans="1:4" x14ac:dyDescent="0.3">
      <c r="A26844" t="s">
        <v>9949</v>
      </c>
      <c r="B26844" s="2">
        <v>43284</v>
      </c>
      <c r="C26844" s="14">
        <v>10000</v>
      </c>
      <c r="D26844" t="s">
        <v>8</v>
      </c>
    </row>
    <row r="26845" spans="1:4" x14ac:dyDescent="0.3">
      <c r="A26845" t="s">
        <v>9950</v>
      </c>
      <c r="B26845" s="2">
        <v>43284</v>
      </c>
      <c r="C26845" s="14">
        <v>9000</v>
      </c>
      <c r="D26845" t="s">
        <v>7</v>
      </c>
    </row>
    <row r="26846" spans="1:4" x14ac:dyDescent="0.3">
      <c r="A26846" t="s">
        <v>9952</v>
      </c>
      <c r="B26846" s="2">
        <v>43284</v>
      </c>
      <c r="C26846" s="14">
        <v>11000</v>
      </c>
      <c r="D26846" t="s">
        <v>6</v>
      </c>
    </row>
    <row r="26847" spans="1:4" x14ac:dyDescent="0.3">
      <c r="A26847" t="s">
        <v>9954</v>
      </c>
      <c r="B26847" s="2">
        <v>43284</v>
      </c>
      <c r="C26847" s="14">
        <v>14000</v>
      </c>
      <c r="D26847" t="s">
        <v>8</v>
      </c>
    </row>
    <row r="26848" spans="1:4" x14ac:dyDescent="0.3">
      <c r="A26848" t="s">
        <v>9955</v>
      </c>
      <c r="B26848" s="2">
        <v>43284</v>
      </c>
      <c r="C26848" s="14">
        <v>14000</v>
      </c>
      <c r="D26848" t="s">
        <v>7</v>
      </c>
    </row>
    <row r="26849" spans="1:4" x14ac:dyDescent="0.3">
      <c r="A26849" t="s">
        <v>9957</v>
      </c>
      <c r="B26849" s="2">
        <v>43284</v>
      </c>
      <c r="C26849" s="14">
        <v>14000</v>
      </c>
      <c r="D26849" t="s">
        <v>4</v>
      </c>
    </row>
    <row r="26850" spans="1:4" x14ac:dyDescent="0.3">
      <c r="A26850" t="s">
        <v>9958</v>
      </c>
      <c r="B26850" s="2">
        <v>43284</v>
      </c>
      <c r="C26850" s="14">
        <v>14000</v>
      </c>
      <c r="D26850" t="s">
        <v>4</v>
      </c>
    </row>
    <row r="26851" spans="1:4" x14ac:dyDescent="0.3">
      <c r="A26851" t="s">
        <v>9959</v>
      </c>
      <c r="B26851" s="2">
        <v>43284</v>
      </c>
      <c r="C26851" s="14">
        <v>16000</v>
      </c>
      <c r="D26851" t="s">
        <v>8</v>
      </c>
    </row>
    <row r="26852" spans="1:4" x14ac:dyDescent="0.3">
      <c r="A26852" t="s">
        <v>12064</v>
      </c>
      <c r="B26852" s="2">
        <v>43284</v>
      </c>
      <c r="C26852" s="14">
        <v>22000</v>
      </c>
      <c r="D26852" t="s">
        <v>4</v>
      </c>
    </row>
    <row r="26853" spans="1:4" x14ac:dyDescent="0.3">
      <c r="A26853" t="s">
        <v>12065</v>
      </c>
      <c r="B26853" s="2">
        <v>43284</v>
      </c>
      <c r="C26853" s="14">
        <v>18000</v>
      </c>
      <c r="D26853" t="s">
        <v>7</v>
      </c>
    </row>
    <row r="26854" spans="1:4" x14ac:dyDescent="0.3">
      <c r="A26854" t="s">
        <v>12066</v>
      </c>
      <c r="B26854" s="2">
        <v>43284</v>
      </c>
      <c r="C26854" s="14">
        <v>32000</v>
      </c>
      <c r="D26854" t="s">
        <v>6</v>
      </c>
    </row>
    <row r="26855" spans="1:4" x14ac:dyDescent="0.3">
      <c r="A26855" t="s">
        <v>12067</v>
      </c>
      <c r="B26855" s="2">
        <v>43284</v>
      </c>
      <c r="C26855" s="14">
        <v>28000</v>
      </c>
      <c r="D26855" t="s">
        <v>6</v>
      </c>
    </row>
    <row r="26856" spans="1:4" x14ac:dyDescent="0.3">
      <c r="A26856" t="s">
        <v>2435</v>
      </c>
      <c r="B26856" s="2">
        <v>43285</v>
      </c>
      <c r="C26856" s="14">
        <v>2000</v>
      </c>
      <c r="D26856" t="s">
        <v>7</v>
      </c>
    </row>
    <row r="26857" spans="1:4" x14ac:dyDescent="0.3">
      <c r="A26857" t="s">
        <v>2436</v>
      </c>
      <c r="B26857" s="2">
        <v>43285</v>
      </c>
      <c r="C26857" s="14">
        <v>4000</v>
      </c>
      <c r="D26857" t="s">
        <v>6</v>
      </c>
    </row>
    <row r="26858" spans="1:4" x14ac:dyDescent="0.3">
      <c r="A26858" t="s">
        <v>2441</v>
      </c>
      <c r="B26858" s="2">
        <v>43285</v>
      </c>
      <c r="C26858" s="14">
        <v>15000</v>
      </c>
      <c r="D26858" t="s">
        <v>8</v>
      </c>
    </row>
    <row r="26859" spans="1:4" x14ac:dyDescent="0.3">
      <c r="A26859" t="s">
        <v>2443</v>
      </c>
      <c r="B26859" s="2">
        <v>43285</v>
      </c>
      <c r="C26859" s="14">
        <v>10000</v>
      </c>
      <c r="D26859" t="s">
        <v>6</v>
      </c>
    </row>
    <row r="26860" spans="1:4" x14ac:dyDescent="0.3">
      <c r="A26860" t="s">
        <v>2446</v>
      </c>
      <c r="B26860" s="2">
        <v>43285</v>
      </c>
      <c r="C26860" s="14">
        <v>27000</v>
      </c>
      <c r="D26860" t="s">
        <v>4</v>
      </c>
    </row>
    <row r="26861" spans="1:4" x14ac:dyDescent="0.3">
      <c r="A26861" t="s">
        <v>2449</v>
      </c>
      <c r="B26861" s="2">
        <v>43285</v>
      </c>
      <c r="C26861" s="14">
        <v>12000</v>
      </c>
      <c r="D26861" t="s">
        <v>8</v>
      </c>
    </row>
    <row r="26862" spans="1:4" x14ac:dyDescent="0.3">
      <c r="A26862" t="s">
        <v>5702</v>
      </c>
      <c r="B26862" s="2">
        <v>43285</v>
      </c>
      <c r="C26862" s="14">
        <v>28000</v>
      </c>
      <c r="D26862" t="s">
        <v>6</v>
      </c>
    </row>
    <row r="26863" spans="1:4" x14ac:dyDescent="0.3">
      <c r="A26863" t="s">
        <v>5705</v>
      </c>
      <c r="B26863" s="2">
        <v>43285</v>
      </c>
      <c r="C26863" s="14">
        <v>32000</v>
      </c>
      <c r="D26863" t="s">
        <v>6</v>
      </c>
    </row>
    <row r="26864" spans="1:4" x14ac:dyDescent="0.3">
      <c r="A26864" t="s">
        <v>5706</v>
      </c>
      <c r="B26864" s="2">
        <v>43285</v>
      </c>
      <c r="C26864" s="14">
        <v>21000</v>
      </c>
      <c r="D26864" t="s">
        <v>8</v>
      </c>
    </row>
    <row r="26865" spans="1:4" x14ac:dyDescent="0.3">
      <c r="A26865" t="s">
        <v>5707</v>
      </c>
      <c r="B26865" s="2">
        <v>43285</v>
      </c>
      <c r="C26865" s="14">
        <v>20000</v>
      </c>
      <c r="D26865" t="s">
        <v>4</v>
      </c>
    </row>
    <row r="26866" spans="1:4" x14ac:dyDescent="0.3">
      <c r="A26866" t="s">
        <v>5708</v>
      </c>
      <c r="B26866" s="2">
        <v>43285</v>
      </c>
      <c r="C26866" s="14">
        <v>30000</v>
      </c>
      <c r="D26866" t="s">
        <v>8</v>
      </c>
    </row>
    <row r="26867" spans="1:4" x14ac:dyDescent="0.3">
      <c r="A26867" t="s">
        <v>5710</v>
      </c>
      <c r="B26867" s="2">
        <v>43285</v>
      </c>
      <c r="C26867" s="14">
        <v>31000</v>
      </c>
      <c r="D26867" t="s">
        <v>6</v>
      </c>
    </row>
    <row r="26868" spans="1:4" x14ac:dyDescent="0.3">
      <c r="A26868" t="s">
        <v>7690</v>
      </c>
      <c r="B26868" s="2">
        <v>43285</v>
      </c>
      <c r="C26868" s="14">
        <v>29000</v>
      </c>
      <c r="D26868" t="s">
        <v>8</v>
      </c>
    </row>
    <row r="26869" spans="1:4" x14ac:dyDescent="0.3">
      <c r="A26869" t="s">
        <v>7691</v>
      </c>
      <c r="B26869" s="2">
        <v>43285</v>
      </c>
      <c r="C26869" s="14">
        <v>20000</v>
      </c>
      <c r="D26869" t="s">
        <v>7</v>
      </c>
    </row>
    <row r="26870" spans="1:4" x14ac:dyDescent="0.3">
      <c r="A26870" t="s">
        <v>9961</v>
      </c>
      <c r="B26870" s="2">
        <v>43285</v>
      </c>
      <c r="C26870" s="14">
        <v>14000</v>
      </c>
      <c r="D26870" t="s">
        <v>7</v>
      </c>
    </row>
    <row r="26871" spans="1:4" x14ac:dyDescent="0.3">
      <c r="A26871" t="s">
        <v>9962</v>
      </c>
      <c r="B26871" s="2">
        <v>43285</v>
      </c>
      <c r="C26871" s="14">
        <v>15000</v>
      </c>
      <c r="D26871" t="s">
        <v>4</v>
      </c>
    </row>
    <row r="26872" spans="1:4" x14ac:dyDescent="0.3">
      <c r="A26872" t="s">
        <v>12068</v>
      </c>
      <c r="B26872" s="2">
        <v>43285</v>
      </c>
      <c r="C26872" s="14">
        <v>17000</v>
      </c>
      <c r="D26872" t="s">
        <v>6</v>
      </c>
    </row>
    <row r="26873" spans="1:4" x14ac:dyDescent="0.3">
      <c r="A26873" t="s">
        <v>12069</v>
      </c>
      <c r="B26873" s="2">
        <v>43285</v>
      </c>
      <c r="C26873" s="14">
        <v>21000</v>
      </c>
      <c r="D26873" t="s">
        <v>4</v>
      </c>
    </row>
    <row r="26874" spans="1:4" x14ac:dyDescent="0.3">
      <c r="A26874" t="s">
        <v>12070</v>
      </c>
      <c r="B26874" s="2">
        <v>43285</v>
      </c>
      <c r="C26874" s="14">
        <v>28000</v>
      </c>
      <c r="D26874" t="s">
        <v>4</v>
      </c>
    </row>
    <row r="26875" spans="1:4" x14ac:dyDescent="0.3">
      <c r="A26875" t="s">
        <v>12071</v>
      </c>
      <c r="B26875" s="2">
        <v>43285</v>
      </c>
      <c r="C26875" s="14">
        <v>25000</v>
      </c>
      <c r="D26875" t="s">
        <v>4</v>
      </c>
    </row>
    <row r="26876" spans="1:4" x14ac:dyDescent="0.3">
      <c r="A26876" t="s">
        <v>12072</v>
      </c>
      <c r="B26876" s="2">
        <v>43285</v>
      </c>
      <c r="C26876" s="14">
        <v>32000</v>
      </c>
      <c r="D26876" t="s">
        <v>4</v>
      </c>
    </row>
    <row r="26877" spans="1:4" x14ac:dyDescent="0.3">
      <c r="A26877" t="s">
        <v>2454</v>
      </c>
      <c r="B26877" s="2">
        <v>43286</v>
      </c>
      <c r="C26877" s="14">
        <v>17000</v>
      </c>
      <c r="D26877" t="s">
        <v>7</v>
      </c>
    </row>
    <row r="26878" spans="1:4" x14ac:dyDescent="0.3">
      <c r="A26878" t="s">
        <v>2455</v>
      </c>
      <c r="B26878" s="2">
        <v>43286</v>
      </c>
      <c r="C26878" s="14">
        <v>24000</v>
      </c>
      <c r="D26878" t="s">
        <v>8</v>
      </c>
    </row>
    <row r="26879" spans="1:4" x14ac:dyDescent="0.3">
      <c r="A26879" t="s">
        <v>5711</v>
      </c>
      <c r="B26879" s="2">
        <v>43286</v>
      </c>
      <c r="C26879" s="14">
        <v>28000</v>
      </c>
      <c r="D26879" t="s">
        <v>6</v>
      </c>
    </row>
    <row r="26880" spans="1:4" x14ac:dyDescent="0.3">
      <c r="A26880" t="s">
        <v>7692</v>
      </c>
      <c r="B26880" s="2">
        <v>43286</v>
      </c>
      <c r="C26880" s="14">
        <v>31000</v>
      </c>
      <c r="D26880" t="s">
        <v>7</v>
      </c>
    </row>
    <row r="26881" spans="1:4" x14ac:dyDescent="0.3">
      <c r="A26881" t="s">
        <v>7693</v>
      </c>
      <c r="B26881" s="2">
        <v>43286</v>
      </c>
      <c r="C26881" s="14">
        <v>17000</v>
      </c>
      <c r="D26881" t="s">
        <v>7</v>
      </c>
    </row>
    <row r="26882" spans="1:4" x14ac:dyDescent="0.3">
      <c r="A26882" t="s">
        <v>7694</v>
      </c>
      <c r="B26882" s="2">
        <v>43286</v>
      </c>
      <c r="C26882" s="14">
        <v>31000</v>
      </c>
      <c r="D26882" t="s">
        <v>7</v>
      </c>
    </row>
    <row r="26883" spans="1:4" x14ac:dyDescent="0.3">
      <c r="A26883" t="s">
        <v>7697</v>
      </c>
      <c r="B26883" s="2">
        <v>43286</v>
      </c>
      <c r="C26883" s="14">
        <v>18000</v>
      </c>
      <c r="D26883" t="s">
        <v>7</v>
      </c>
    </row>
    <row r="26884" spans="1:4" x14ac:dyDescent="0.3">
      <c r="A26884" t="s">
        <v>7698</v>
      </c>
      <c r="B26884" s="2">
        <v>43286</v>
      </c>
      <c r="C26884" s="14">
        <v>19000</v>
      </c>
      <c r="D26884" t="s">
        <v>8</v>
      </c>
    </row>
    <row r="26885" spans="1:4" x14ac:dyDescent="0.3">
      <c r="A26885" t="s">
        <v>7699</v>
      </c>
      <c r="B26885" s="2">
        <v>43286</v>
      </c>
      <c r="C26885" s="14">
        <v>18000</v>
      </c>
      <c r="D26885" t="s">
        <v>6</v>
      </c>
    </row>
    <row r="26886" spans="1:4" x14ac:dyDescent="0.3">
      <c r="A26886" t="s">
        <v>9963</v>
      </c>
      <c r="B26886" s="2">
        <v>43286</v>
      </c>
      <c r="C26886" s="14">
        <v>16000</v>
      </c>
      <c r="D26886" t="s">
        <v>8</v>
      </c>
    </row>
    <row r="26887" spans="1:4" x14ac:dyDescent="0.3">
      <c r="A26887" t="s">
        <v>9964</v>
      </c>
      <c r="B26887" s="2">
        <v>43286</v>
      </c>
      <c r="C26887" s="14">
        <v>16000</v>
      </c>
      <c r="D26887" t="s">
        <v>7</v>
      </c>
    </row>
    <row r="26888" spans="1:4" x14ac:dyDescent="0.3">
      <c r="A26888" t="s">
        <v>9965</v>
      </c>
      <c r="B26888" s="2">
        <v>43286</v>
      </c>
      <c r="C26888" s="14">
        <v>13000</v>
      </c>
      <c r="D26888" t="s">
        <v>4</v>
      </c>
    </row>
    <row r="26889" spans="1:4" x14ac:dyDescent="0.3">
      <c r="A26889" t="s">
        <v>9968</v>
      </c>
      <c r="B26889" s="2">
        <v>43286</v>
      </c>
      <c r="C26889" s="14">
        <v>15000</v>
      </c>
      <c r="D26889" t="s">
        <v>4</v>
      </c>
    </row>
    <row r="26890" spans="1:4" x14ac:dyDescent="0.3">
      <c r="A26890" t="s">
        <v>12073</v>
      </c>
      <c r="B26890" s="2">
        <v>43286</v>
      </c>
      <c r="C26890" s="14">
        <v>28000</v>
      </c>
      <c r="D26890" t="s">
        <v>4</v>
      </c>
    </row>
    <row r="26891" spans="1:4" x14ac:dyDescent="0.3">
      <c r="A26891" t="s">
        <v>12074</v>
      </c>
      <c r="B26891" s="2">
        <v>43286</v>
      </c>
      <c r="C26891" s="14">
        <v>31000</v>
      </c>
      <c r="D26891" t="s">
        <v>4</v>
      </c>
    </row>
    <row r="26892" spans="1:4" x14ac:dyDescent="0.3">
      <c r="A26892" t="s">
        <v>12075</v>
      </c>
      <c r="B26892" s="2">
        <v>43286</v>
      </c>
      <c r="C26892" s="14">
        <v>19000</v>
      </c>
      <c r="D26892" t="s">
        <v>7</v>
      </c>
    </row>
    <row r="26893" spans="1:4" x14ac:dyDescent="0.3">
      <c r="A26893" t="s">
        <v>12076</v>
      </c>
      <c r="B26893" s="2">
        <v>43286</v>
      </c>
      <c r="C26893" s="14">
        <v>29000</v>
      </c>
      <c r="D26893" t="s">
        <v>7</v>
      </c>
    </row>
    <row r="26894" spans="1:4" x14ac:dyDescent="0.3">
      <c r="A26894" t="s">
        <v>12077</v>
      </c>
      <c r="B26894" s="2">
        <v>43286</v>
      </c>
      <c r="C26894" s="14">
        <v>25000</v>
      </c>
      <c r="D26894" t="s">
        <v>7</v>
      </c>
    </row>
    <row r="26895" spans="1:4" x14ac:dyDescent="0.3">
      <c r="A26895" t="s">
        <v>2470</v>
      </c>
      <c r="B26895" s="2">
        <v>43287</v>
      </c>
      <c r="C26895" s="14">
        <v>16000</v>
      </c>
      <c r="D26895" t="s">
        <v>4</v>
      </c>
    </row>
    <row r="26896" spans="1:4" x14ac:dyDescent="0.3">
      <c r="A26896" t="s">
        <v>2473</v>
      </c>
      <c r="B26896" s="2">
        <v>43287</v>
      </c>
      <c r="C26896" s="14">
        <v>28000</v>
      </c>
      <c r="D26896" t="s">
        <v>6</v>
      </c>
    </row>
    <row r="26897" spans="1:4" x14ac:dyDescent="0.3">
      <c r="A26897" t="s">
        <v>2476</v>
      </c>
      <c r="B26897" s="2">
        <v>43287</v>
      </c>
      <c r="C26897" s="14">
        <v>21000</v>
      </c>
      <c r="D26897" t="s">
        <v>5</v>
      </c>
    </row>
    <row r="26898" spans="1:4" x14ac:dyDescent="0.3">
      <c r="A26898" t="s">
        <v>7700</v>
      </c>
      <c r="B26898" s="2">
        <v>43287</v>
      </c>
      <c r="C26898" s="14">
        <v>27000</v>
      </c>
      <c r="D26898" t="s">
        <v>7</v>
      </c>
    </row>
    <row r="26899" spans="1:4" x14ac:dyDescent="0.3">
      <c r="A26899" t="s">
        <v>7701</v>
      </c>
      <c r="B26899" s="2">
        <v>43287</v>
      </c>
      <c r="C26899" s="14">
        <v>28000</v>
      </c>
      <c r="D26899" t="s">
        <v>8</v>
      </c>
    </row>
    <row r="26900" spans="1:4" x14ac:dyDescent="0.3">
      <c r="A26900" t="s">
        <v>7703</v>
      </c>
      <c r="B26900" s="2">
        <v>43287</v>
      </c>
      <c r="C26900" s="14">
        <v>17000</v>
      </c>
      <c r="D26900" t="s">
        <v>6</v>
      </c>
    </row>
    <row r="26901" spans="1:4" x14ac:dyDescent="0.3">
      <c r="A26901" t="s">
        <v>9970</v>
      </c>
      <c r="B26901" s="2">
        <v>43287</v>
      </c>
      <c r="C26901" s="14">
        <v>16000</v>
      </c>
      <c r="D26901" t="s">
        <v>6</v>
      </c>
    </row>
    <row r="26902" spans="1:4" x14ac:dyDescent="0.3">
      <c r="A26902" t="s">
        <v>9973</v>
      </c>
      <c r="B26902" s="2">
        <v>43287</v>
      </c>
      <c r="C26902" s="14">
        <v>9000</v>
      </c>
      <c r="D26902" t="s">
        <v>4</v>
      </c>
    </row>
    <row r="26903" spans="1:4" x14ac:dyDescent="0.3">
      <c r="A26903" t="s">
        <v>9974</v>
      </c>
      <c r="B26903" s="2">
        <v>43287</v>
      </c>
      <c r="C26903" s="14">
        <v>12000</v>
      </c>
      <c r="D26903" t="s">
        <v>4</v>
      </c>
    </row>
    <row r="26904" spans="1:4" x14ac:dyDescent="0.3">
      <c r="A26904" t="s">
        <v>9975</v>
      </c>
      <c r="B26904" s="2">
        <v>43287</v>
      </c>
      <c r="C26904" s="14">
        <v>16000</v>
      </c>
      <c r="D26904" t="s">
        <v>6</v>
      </c>
    </row>
    <row r="26905" spans="1:4" x14ac:dyDescent="0.3">
      <c r="A26905" t="s">
        <v>12078</v>
      </c>
      <c r="B26905" s="2">
        <v>43287</v>
      </c>
      <c r="C26905" s="14">
        <v>21000</v>
      </c>
      <c r="D26905" t="s">
        <v>4</v>
      </c>
    </row>
    <row r="26906" spans="1:4" x14ac:dyDescent="0.3">
      <c r="A26906" t="s">
        <v>12079</v>
      </c>
      <c r="B26906" s="2">
        <v>43287</v>
      </c>
      <c r="C26906" s="14">
        <v>26000</v>
      </c>
      <c r="D26906" t="s">
        <v>4</v>
      </c>
    </row>
    <row r="26907" spans="1:4" x14ac:dyDescent="0.3">
      <c r="A26907" t="s">
        <v>12080</v>
      </c>
      <c r="B26907" s="2">
        <v>43287</v>
      </c>
      <c r="C26907" s="14">
        <v>30000</v>
      </c>
      <c r="D26907" t="s">
        <v>4</v>
      </c>
    </row>
    <row r="26908" spans="1:4" x14ac:dyDescent="0.3">
      <c r="A26908" t="s">
        <v>12081</v>
      </c>
      <c r="B26908" s="2">
        <v>43287</v>
      </c>
      <c r="C26908" s="14">
        <v>26000</v>
      </c>
      <c r="D26908" t="s">
        <v>7</v>
      </c>
    </row>
    <row r="26909" spans="1:4" x14ac:dyDescent="0.3">
      <c r="A26909" t="s">
        <v>12082</v>
      </c>
      <c r="B26909" s="2">
        <v>43287</v>
      </c>
      <c r="C26909" s="14">
        <v>27000</v>
      </c>
      <c r="D26909" t="s">
        <v>6</v>
      </c>
    </row>
    <row r="26910" spans="1:4" x14ac:dyDescent="0.3">
      <c r="A26910" t="s">
        <v>12083</v>
      </c>
      <c r="B26910" s="2">
        <v>43287</v>
      </c>
      <c r="C26910" s="14">
        <v>23000</v>
      </c>
      <c r="D26910" t="s">
        <v>4</v>
      </c>
    </row>
    <row r="26911" spans="1:4" x14ac:dyDescent="0.3">
      <c r="A26911" t="s">
        <v>12084</v>
      </c>
      <c r="B26911" s="2">
        <v>43287</v>
      </c>
      <c r="C26911" s="14">
        <v>20000</v>
      </c>
      <c r="D26911" t="s">
        <v>8</v>
      </c>
    </row>
    <row r="26912" spans="1:4" x14ac:dyDescent="0.3">
      <c r="A26912" t="s">
        <v>12085</v>
      </c>
      <c r="B26912" s="2">
        <v>43287</v>
      </c>
      <c r="C26912" s="14">
        <v>25000</v>
      </c>
      <c r="D26912" t="s">
        <v>7</v>
      </c>
    </row>
    <row r="26913" spans="1:4" x14ac:dyDescent="0.3">
      <c r="A26913" t="s">
        <v>2483</v>
      </c>
      <c r="B26913" s="2">
        <v>43288</v>
      </c>
      <c r="C26913" s="14">
        <v>19000</v>
      </c>
      <c r="D26913" t="s">
        <v>8</v>
      </c>
    </row>
    <row r="26914" spans="1:4" x14ac:dyDescent="0.3">
      <c r="A26914" t="s">
        <v>2486</v>
      </c>
      <c r="B26914" s="2">
        <v>43288</v>
      </c>
      <c r="C26914" s="14">
        <v>3000</v>
      </c>
      <c r="D26914" t="s">
        <v>4</v>
      </c>
    </row>
    <row r="26915" spans="1:4" x14ac:dyDescent="0.3">
      <c r="A26915" t="s">
        <v>2489</v>
      </c>
      <c r="B26915" s="2">
        <v>43288</v>
      </c>
      <c r="C26915" s="14">
        <v>31000</v>
      </c>
      <c r="D26915" t="s">
        <v>4</v>
      </c>
    </row>
    <row r="26916" spans="1:4" x14ac:dyDescent="0.3">
      <c r="A26916" t="s">
        <v>2491</v>
      </c>
      <c r="B26916" s="2">
        <v>43288</v>
      </c>
      <c r="C26916" s="14">
        <v>15000</v>
      </c>
      <c r="D26916" t="s">
        <v>4</v>
      </c>
    </row>
    <row r="26917" spans="1:4" x14ac:dyDescent="0.3">
      <c r="A26917" t="s">
        <v>5718</v>
      </c>
      <c r="B26917" s="2">
        <v>43288</v>
      </c>
      <c r="C26917" s="14">
        <v>23000</v>
      </c>
      <c r="D26917" t="s">
        <v>4</v>
      </c>
    </row>
    <row r="26918" spans="1:4" x14ac:dyDescent="0.3">
      <c r="A26918" t="s">
        <v>5719</v>
      </c>
      <c r="B26918" s="2">
        <v>43288</v>
      </c>
      <c r="C26918" s="14">
        <v>19000</v>
      </c>
      <c r="D26918" t="s">
        <v>6</v>
      </c>
    </row>
    <row r="26919" spans="1:4" x14ac:dyDescent="0.3">
      <c r="A26919" t="s">
        <v>5722</v>
      </c>
      <c r="B26919" s="2">
        <v>43288</v>
      </c>
      <c r="C26919" s="14">
        <v>31000</v>
      </c>
      <c r="D26919" t="s">
        <v>8</v>
      </c>
    </row>
    <row r="26920" spans="1:4" x14ac:dyDescent="0.3">
      <c r="A26920" t="s">
        <v>5723</v>
      </c>
      <c r="B26920" s="2">
        <v>43288</v>
      </c>
      <c r="C26920" s="14">
        <v>30000</v>
      </c>
      <c r="D26920" t="s">
        <v>4</v>
      </c>
    </row>
    <row r="26921" spans="1:4" x14ac:dyDescent="0.3">
      <c r="A26921" t="s">
        <v>7705</v>
      </c>
      <c r="B26921" s="2">
        <v>43288</v>
      </c>
      <c r="C26921" s="14">
        <v>20000</v>
      </c>
      <c r="D26921" t="s">
        <v>8</v>
      </c>
    </row>
    <row r="26922" spans="1:4" x14ac:dyDescent="0.3">
      <c r="A26922" t="s">
        <v>7708</v>
      </c>
      <c r="B26922" s="2">
        <v>43288</v>
      </c>
      <c r="C26922" s="14">
        <v>24000</v>
      </c>
      <c r="D26922" t="s">
        <v>4</v>
      </c>
    </row>
    <row r="26923" spans="1:4" x14ac:dyDescent="0.3">
      <c r="A26923" t="s">
        <v>9976</v>
      </c>
      <c r="B26923" s="2">
        <v>43288</v>
      </c>
      <c r="C26923" s="14">
        <v>12000</v>
      </c>
      <c r="D26923" t="s">
        <v>6</v>
      </c>
    </row>
    <row r="26924" spans="1:4" x14ac:dyDescent="0.3">
      <c r="A26924" t="s">
        <v>9977</v>
      </c>
      <c r="B26924" s="2">
        <v>43288</v>
      </c>
      <c r="C26924" s="14">
        <v>15000</v>
      </c>
      <c r="D26924" t="s">
        <v>8</v>
      </c>
    </row>
    <row r="26925" spans="1:4" x14ac:dyDescent="0.3">
      <c r="A26925" t="s">
        <v>9978</v>
      </c>
      <c r="B26925" s="2">
        <v>43288</v>
      </c>
      <c r="C26925" s="14">
        <v>15000</v>
      </c>
      <c r="D26925" t="s">
        <v>4</v>
      </c>
    </row>
    <row r="26926" spans="1:4" x14ac:dyDescent="0.3">
      <c r="A26926" t="s">
        <v>9979</v>
      </c>
      <c r="B26926" s="2">
        <v>43288</v>
      </c>
      <c r="C26926" s="14">
        <v>16000</v>
      </c>
      <c r="D26926" t="s">
        <v>5</v>
      </c>
    </row>
    <row r="26927" spans="1:4" x14ac:dyDescent="0.3">
      <c r="A26927" t="s">
        <v>9980</v>
      </c>
      <c r="B26927" s="2">
        <v>43288</v>
      </c>
      <c r="C26927" s="14">
        <v>15000</v>
      </c>
      <c r="D26927" t="s">
        <v>4</v>
      </c>
    </row>
    <row r="26928" spans="1:4" x14ac:dyDescent="0.3">
      <c r="A26928" t="s">
        <v>9982</v>
      </c>
      <c r="B26928" s="2">
        <v>43288</v>
      </c>
      <c r="C26928" s="14">
        <v>9000</v>
      </c>
      <c r="D26928" t="s">
        <v>5</v>
      </c>
    </row>
    <row r="26929" spans="1:4" x14ac:dyDescent="0.3">
      <c r="A26929" t="s">
        <v>12086</v>
      </c>
      <c r="B26929" s="2">
        <v>43288</v>
      </c>
      <c r="C26929" s="14">
        <v>17000</v>
      </c>
      <c r="D26929" t="s">
        <v>6</v>
      </c>
    </row>
    <row r="26930" spans="1:4" x14ac:dyDescent="0.3">
      <c r="A26930" t="s">
        <v>12087</v>
      </c>
      <c r="B26930" s="2">
        <v>43288</v>
      </c>
      <c r="C26930" s="14">
        <v>28000</v>
      </c>
      <c r="D26930" t="s">
        <v>4</v>
      </c>
    </row>
    <row r="26931" spans="1:4" x14ac:dyDescent="0.3">
      <c r="A26931" t="s">
        <v>12088</v>
      </c>
      <c r="B26931" s="2">
        <v>43288</v>
      </c>
      <c r="C26931" s="14">
        <v>28000</v>
      </c>
      <c r="D26931" t="s">
        <v>7</v>
      </c>
    </row>
    <row r="26932" spans="1:4" x14ac:dyDescent="0.3">
      <c r="A26932" t="s">
        <v>12089</v>
      </c>
      <c r="B26932" s="2">
        <v>43288</v>
      </c>
      <c r="C26932" s="14">
        <v>22000</v>
      </c>
      <c r="D26932" t="s">
        <v>6</v>
      </c>
    </row>
    <row r="26933" spans="1:4" x14ac:dyDescent="0.3">
      <c r="A26933" t="s">
        <v>12090</v>
      </c>
      <c r="B26933" s="2">
        <v>43288</v>
      </c>
      <c r="C26933" s="14">
        <v>26000</v>
      </c>
      <c r="D26933" t="s">
        <v>7</v>
      </c>
    </row>
    <row r="26934" spans="1:4" x14ac:dyDescent="0.3">
      <c r="A26934" t="s">
        <v>12091</v>
      </c>
      <c r="B26934" s="2">
        <v>43288</v>
      </c>
      <c r="C26934" s="14">
        <v>32000</v>
      </c>
      <c r="D26934" t="s">
        <v>4</v>
      </c>
    </row>
    <row r="26935" spans="1:4" x14ac:dyDescent="0.3">
      <c r="A26935" t="s">
        <v>12092</v>
      </c>
      <c r="B26935" s="2">
        <v>43288</v>
      </c>
      <c r="C26935" s="14">
        <v>18000</v>
      </c>
      <c r="D26935" t="s">
        <v>6</v>
      </c>
    </row>
    <row r="26936" spans="1:4" x14ac:dyDescent="0.3">
      <c r="A26936" t="s">
        <v>12093</v>
      </c>
      <c r="B26936" s="2">
        <v>43288</v>
      </c>
      <c r="C26936" s="14">
        <v>18000</v>
      </c>
      <c r="D26936" t="s">
        <v>8</v>
      </c>
    </row>
    <row r="26937" spans="1:4" x14ac:dyDescent="0.3">
      <c r="A26937" t="s">
        <v>12094</v>
      </c>
      <c r="B26937" s="2">
        <v>43288</v>
      </c>
      <c r="C26937" s="14">
        <v>22000</v>
      </c>
      <c r="D26937" t="s">
        <v>6</v>
      </c>
    </row>
    <row r="26938" spans="1:4" x14ac:dyDescent="0.3">
      <c r="A26938" t="s">
        <v>12095</v>
      </c>
      <c r="B26938" s="2">
        <v>43288</v>
      </c>
      <c r="C26938" s="14">
        <v>30000</v>
      </c>
      <c r="D26938" t="s">
        <v>6</v>
      </c>
    </row>
    <row r="26939" spans="1:4" x14ac:dyDescent="0.3">
      <c r="A26939" t="s">
        <v>2496</v>
      </c>
      <c r="B26939" s="2">
        <v>43289</v>
      </c>
      <c r="C26939" s="14">
        <v>14000</v>
      </c>
      <c r="D26939" t="s">
        <v>5</v>
      </c>
    </row>
    <row r="26940" spans="1:4" x14ac:dyDescent="0.3">
      <c r="A26940" t="s">
        <v>2497</v>
      </c>
      <c r="B26940" s="2">
        <v>43289</v>
      </c>
      <c r="C26940" s="14">
        <v>11000</v>
      </c>
      <c r="D26940" t="s">
        <v>7</v>
      </c>
    </row>
    <row r="26941" spans="1:4" x14ac:dyDescent="0.3">
      <c r="A26941" t="s">
        <v>2498</v>
      </c>
      <c r="B26941" s="2">
        <v>43289</v>
      </c>
      <c r="C26941" s="14">
        <v>6000</v>
      </c>
      <c r="D26941" t="s">
        <v>8</v>
      </c>
    </row>
    <row r="26942" spans="1:4" x14ac:dyDescent="0.3">
      <c r="A26942" t="s">
        <v>2502</v>
      </c>
      <c r="B26942" s="2">
        <v>43289</v>
      </c>
      <c r="C26942" s="14">
        <v>17000</v>
      </c>
      <c r="D26942" t="s">
        <v>7</v>
      </c>
    </row>
    <row r="26943" spans="1:4" x14ac:dyDescent="0.3">
      <c r="A26943" t="s">
        <v>5726</v>
      </c>
      <c r="B26943" s="2">
        <v>43289</v>
      </c>
      <c r="C26943" s="14">
        <v>29000</v>
      </c>
      <c r="D26943" t="s">
        <v>5</v>
      </c>
    </row>
    <row r="26944" spans="1:4" x14ac:dyDescent="0.3">
      <c r="A26944" t="s">
        <v>7709</v>
      </c>
      <c r="B26944" s="2">
        <v>43289</v>
      </c>
      <c r="C26944" s="14">
        <v>18000</v>
      </c>
      <c r="D26944" t="s">
        <v>4</v>
      </c>
    </row>
    <row r="26945" spans="1:4" x14ac:dyDescent="0.3">
      <c r="A26945" t="s">
        <v>7710</v>
      </c>
      <c r="B26945" s="2">
        <v>43289</v>
      </c>
      <c r="C26945" s="14">
        <v>20000</v>
      </c>
      <c r="D26945" t="s">
        <v>8</v>
      </c>
    </row>
    <row r="26946" spans="1:4" x14ac:dyDescent="0.3">
      <c r="A26946" t="s">
        <v>9983</v>
      </c>
      <c r="B26946" s="2">
        <v>43289</v>
      </c>
      <c r="C26946" s="14">
        <v>16000</v>
      </c>
      <c r="D26946" t="s">
        <v>4</v>
      </c>
    </row>
    <row r="26947" spans="1:4" x14ac:dyDescent="0.3">
      <c r="A26947" t="s">
        <v>9984</v>
      </c>
      <c r="B26947" s="2">
        <v>43289</v>
      </c>
      <c r="C26947" s="14">
        <v>13000</v>
      </c>
      <c r="D26947" t="s">
        <v>4</v>
      </c>
    </row>
    <row r="26948" spans="1:4" x14ac:dyDescent="0.3">
      <c r="A26948" t="s">
        <v>9985</v>
      </c>
      <c r="B26948" s="2">
        <v>43289</v>
      </c>
      <c r="C26948" s="14">
        <v>15000</v>
      </c>
      <c r="D26948" t="s">
        <v>4</v>
      </c>
    </row>
    <row r="26949" spans="1:4" x14ac:dyDescent="0.3">
      <c r="A26949" t="s">
        <v>9986</v>
      </c>
      <c r="B26949" s="2">
        <v>43289</v>
      </c>
      <c r="C26949" s="14">
        <v>16000</v>
      </c>
      <c r="D26949" t="s">
        <v>8</v>
      </c>
    </row>
    <row r="26950" spans="1:4" x14ac:dyDescent="0.3">
      <c r="A26950" t="s">
        <v>9987</v>
      </c>
      <c r="B26950" s="2">
        <v>43289</v>
      </c>
      <c r="C26950" s="14">
        <v>11000</v>
      </c>
      <c r="D26950" t="s">
        <v>6</v>
      </c>
    </row>
    <row r="26951" spans="1:4" x14ac:dyDescent="0.3">
      <c r="A26951" t="s">
        <v>9988</v>
      </c>
      <c r="B26951" s="2">
        <v>43289</v>
      </c>
      <c r="C26951" s="14">
        <v>10000</v>
      </c>
      <c r="D26951" t="s">
        <v>6</v>
      </c>
    </row>
    <row r="26952" spans="1:4" x14ac:dyDescent="0.3">
      <c r="A26952" t="s">
        <v>12096</v>
      </c>
      <c r="B26952" s="2">
        <v>43289</v>
      </c>
      <c r="C26952" s="14">
        <v>32000</v>
      </c>
      <c r="D26952" t="s">
        <v>7</v>
      </c>
    </row>
    <row r="26953" spans="1:4" x14ac:dyDescent="0.3">
      <c r="A26953" t="s">
        <v>12097</v>
      </c>
      <c r="B26953" s="2">
        <v>43289</v>
      </c>
      <c r="C26953" s="14">
        <v>25000</v>
      </c>
      <c r="D26953" t="s">
        <v>8</v>
      </c>
    </row>
    <row r="26954" spans="1:4" x14ac:dyDescent="0.3">
      <c r="A26954" t="s">
        <v>2509</v>
      </c>
      <c r="B26954" s="2">
        <v>43290</v>
      </c>
      <c r="C26954" s="14">
        <v>12000</v>
      </c>
      <c r="D26954" t="s">
        <v>5</v>
      </c>
    </row>
    <row r="26955" spans="1:4" x14ac:dyDescent="0.3">
      <c r="A26955" t="s">
        <v>2511</v>
      </c>
      <c r="B26955" s="2">
        <v>43290</v>
      </c>
      <c r="C26955" s="14">
        <v>7000</v>
      </c>
      <c r="D26955" t="s">
        <v>4</v>
      </c>
    </row>
    <row r="26956" spans="1:4" x14ac:dyDescent="0.3">
      <c r="A26956" t="s">
        <v>5729</v>
      </c>
      <c r="B26956" s="2">
        <v>43290</v>
      </c>
      <c r="C26956" s="14">
        <v>21000</v>
      </c>
      <c r="D26956" t="s">
        <v>4</v>
      </c>
    </row>
    <row r="26957" spans="1:4" x14ac:dyDescent="0.3">
      <c r="A26957" t="s">
        <v>5730</v>
      </c>
      <c r="B26957" s="2">
        <v>43290</v>
      </c>
      <c r="C26957" s="14">
        <v>17000</v>
      </c>
      <c r="D26957" t="s">
        <v>5</v>
      </c>
    </row>
    <row r="26958" spans="1:4" x14ac:dyDescent="0.3">
      <c r="A26958" t="s">
        <v>5732</v>
      </c>
      <c r="B26958" s="2">
        <v>43290</v>
      </c>
      <c r="C26958" s="14">
        <v>20000</v>
      </c>
      <c r="D26958" t="s">
        <v>8</v>
      </c>
    </row>
    <row r="26959" spans="1:4" x14ac:dyDescent="0.3">
      <c r="A26959" t="s">
        <v>7715</v>
      </c>
      <c r="B26959" s="2">
        <v>43290</v>
      </c>
      <c r="C26959" s="14">
        <v>18000</v>
      </c>
      <c r="D26959" t="s">
        <v>5</v>
      </c>
    </row>
    <row r="26960" spans="1:4" x14ac:dyDescent="0.3">
      <c r="A26960" t="s">
        <v>7718</v>
      </c>
      <c r="B26960" s="2">
        <v>43290</v>
      </c>
      <c r="C26960" s="14">
        <v>29000</v>
      </c>
      <c r="D26960" t="s">
        <v>8</v>
      </c>
    </row>
    <row r="26961" spans="1:4" x14ac:dyDescent="0.3">
      <c r="A26961" t="s">
        <v>7719</v>
      </c>
      <c r="B26961" s="2">
        <v>43290</v>
      </c>
      <c r="C26961" s="14">
        <v>29000</v>
      </c>
      <c r="D26961" t="s">
        <v>7</v>
      </c>
    </row>
    <row r="26962" spans="1:4" x14ac:dyDescent="0.3">
      <c r="A26962" t="s">
        <v>7720</v>
      </c>
      <c r="B26962" s="2">
        <v>43290</v>
      </c>
      <c r="C26962" s="14">
        <v>22000</v>
      </c>
      <c r="D26962" t="s">
        <v>7</v>
      </c>
    </row>
    <row r="26963" spans="1:4" x14ac:dyDescent="0.3">
      <c r="A26963" t="s">
        <v>9990</v>
      </c>
      <c r="B26963" s="2">
        <v>43290</v>
      </c>
      <c r="C26963" s="14">
        <v>11000</v>
      </c>
      <c r="D26963" t="s">
        <v>6</v>
      </c>
    </row>
    <row r="26964" spans="1:4" x14ac:dyDescent="0.3">
      <c r="A26964" t="s">
        <v>9991</v>
      </c>
      <c r="B26964" s="2">
        <v>43290</v>
      </c>
      <c r="C26964" s="14">
        <v>15000</v>
      </c>
      <c r="D26964" t="s">
        <v>7</v>
      </c>
    </row>
    <row r="26965" spans="1:4" x14ac:dyDescent="0.3">
      <c r="A26965" t="s">
        <v>9992</v>
      </c>
      <c r="B26965" s="2">
        <v>43290</v>
      </c>
      <c r="C26965" s="14">
        <v>10000</v>
      </c>
      <c r="D26965" t="s">
        <v>6</v>
      </c>
    </row>
    <row r="26966" spans="1:4" x14ac:dyDescent="0.3">
      <c r="A26966" t="s">
        <v>9993</v>
      </c>
      <c r="B26966" s="2">
        <v>43290</v>
      </c>
      <c r="C26966" s="14">
        <v>10000</v>
      </c>
      <c r="D26966" t="s">
        <v>4</v>
      </c>
    </row>
    <row r="26967" spans="1:4" x14ac:dyDescent="0.3">
      <c r="A26967" t="s">
        <v>9995</v>
      </c>
      <c r="B26967" s="2">
        <v>43290</v>
      </c>
      <c r="C26967" s="14">
        <v>13000</v>
      </c>
      <c r="D26967" t="s">
        <v>7</v>
      </c>
    </row>
    <row r="26968" spans="1:4" x14ac:dyDescent="0.3">
      <c r="A26968" t="s">
        <v>9996</v>
      </c>
      <c r="B26968" s="2">
        <v>43290</v>
      </c>
      <c r="C26968" s="14">
        <v>11000</v>
      </c>
      <c r="D26968" t="s">
        <v>6</v>
      </c>
    </row>
    <row r="26969" spans="1:4" x14ac:dyDescent="0.3">
      <c r="A26969" t="s">
        <v>9998</v>
      </c>
      <c r="B26969" s="2">
        <v>43290</v>
      </c>
      <c r="C26969" s="14">
        <v>10000</v>
      </c>
      <c r="D26969" t="s">
        <v>8</v>
      </c>
    </row>
    <row r="26970" spans="1:4" x14ac:dyDescent="0.3">
      <c r="A26970" t="s">
        <v>9999</v>
      </c>
      <c r="B26970" s="2">
        <v>43290</v>
      </c>
      <c r="C26970" s="14">
        <v>13000</v>
      </c>
      <c r="D26970" t="s">
        <v>8</v>
      </c>
    </row>
    <row r="26971" spans="1:4" x14ac:dyDescent="0.3">
      <c r="A26971" t="s">
        <v>12098</v>
      </c>
      <c r="B26971" s="2">
        <v>43290</v>
      </c>
      <c r="C26971" s="14">
        <v>26000</v>
      </c>
      <c r="D26971" t="s">
        <v>8</v>
      </c>
    </row>
    <row r="26972" spans="1:4" x14ac:dyDescent="0.3">
      <c r="A26972" t="s">
        <v>12099</v>
      </c>
      <c r="B26972" s="2">
        <v>43290</v>
      </c>
      <c r="C26972" s="14">
        <v>23000</v>
      </c>
      <c r="D26972" t="s">
        <v>8</v>
      </c>
    </row>
    <row r="26973" spans="1:4" x14ac:dyDescent="0.3">
      <c r="A26973" t="s">
        <v>12100</v>
      </c>
      <c r="B26973" s="2">
        <v>43290</v>
      </c>
      <c r="C26973" s="14">
        <v>29000</v>
      </c>
      <c r="D26973" t="s">
        <v>8</v>
      </c>
    </row>
    <row r="26974" spans="1:4" x14ac:dyDescent="0.3">
      <c r="A26974" t="s">
        <v>12101</v>
      </c>
      <c r="B26974" s="2">
        <v>43290</v>
      </c>
      <c r="C26974" s="14">
        <v>23000</v>
      </c>
      <c r="D26974" t="s">
        <v>7</v>
      </c>
    </row>
    <row r="26975" spans="1:4" x14ac:dyDescent="0.3">
      <c r="A26975" t="s">
        <v>2512</v>
      </c>
      <c r="B26975" s="2">
        <v>43291</v>
      </c>
      <c r="C26975" s="14">
        <v>2000</v>
      </c>
      <c r="D26975" t="s">
        <v>5</v>
      </c>
    </row>
    <row r="26976" spans="1:4" x14ac:dyDescent="0.3">
      <c r="A26976" t="s">
        <v>2517</v>
      </c>
      <c r="B26976" s="2">
        <v>43291</v>
      </c>
      <c r="C26976" s="14">
        <v>23000</v>
      </c>
      <c r="D26976" t="s">
        <v>4</v>
      </c>
    </row>
    <row r="26977" spans="1:4" x14ac:dyDescent="0.3">
      <c r="A26977" t="s">
        <v>2521</v>
      </c>
      <c r="B26977" s="2">
        <v>43291</v>
      </c>
      <c r="C26977" s="14">
        <v>12000</v>
      </c>
      <c r="D26977" t="s">
        <v>4</v>
      </c>
    </row>
    <row r="26978" spans="1:4" x14ac:dyDescent="0.3">
      <c r="A26978" t="s">
        <v>2522</v>
      </c>
      <c r="B26978" s="2">
        <v>43291</v>
      </c>
      <c r="C26978" s="14">
        <v>13000</v>
      </c>
      <c r="D26978" t="s">
        <v>4</v>
      </c>
    </row>
    <row r="26979" spans="1:4" x14ac:dyDescent="0.3">
      <c r="A26979" t="s">
        <v>7725</v>
      </c>
      <c r="B26979" s="2">
        <v>43291</v>
      </c>
      <c r="C26979" s="14">
        <v>30000</v>
      </c>
      <c r="D26979" t="s">
        <v>5</v>
      </c>
    </row>
    <row r="26980" spans="1:4" x14ac:dyDescent="0.3">
      <c r="A26980" t="s">
        <v>7726</v>
      </c>
      <c r="B26980" s="2">
        <v>43291</v>
      </c>
      <c r="C26980" s="14">
        <v>25000</v>
      </c>
      <c r="D26980" t="s">
        <v>4</v>
      </c>
    </row>
    <row r="26981" spans="1:4" x14ac:dyDescent="0.3">
      <c r="A26981" t="s">
        <v>10000</v>
      </c>
      <c r="B26981" s="2">
        <v>43291</v>
      </c>
      <c r="C26981" s="14">
        <v>13000</v>
      </c>
      <c r="D26981" t="s">
        <v>7</v>
      </c>
    </row>
    <row r="26982" spans="1:4" x14ac:dyDescent="0.3">
      <c r="A26982" t="s">
        <v>10001</v>
      </c>
      <c r="B26982" s="2">
        <v>43291</v>
      </c>
      <c r="C26982" s="14">
        <v>11000</v>
      </c>
      <c r="D26982" t="s">
        <v>4</v>
      </c>
    </row>
    <row r="26983" spans="1:4" x14ac:dyDescent="0.3">
      <c r="A26983" t="s">
        <v>10003</v>
      </c>
      <c r="B26983" s="2">
        <v>43291</v>
      </c>
      <c r="C26983" s="14">
        <v>13000</v>
      </c>
      <c r="D26983" t="s">
        <v>4</v>
      </c>
    </row>
    <row r="26984" spans="1:4" x14ac:dyDescent="0.3">
      <c r="A26984" t="s">
        <v>10004</v>
      </c>
      <c r="B26984" s="2">
        <v>43291</v>
      </c>
      <c r="C26984" s="14">
        <v>10000</v>
      </c>
      <c r="D26984" t="s">
        <v>5</v>
      </c>
    </row>
    <row r="26985" spans="1:4" x14ac:dyDescent="0.3">
      <c r="A26985" t="s">
        <v>10005</v>
      </c>
      <c r="B26985" s="2">
        <v>43291</v>
      </c>
      <c r="C26985" s="14">
        <v>9000</v>
      </c>
      <c r="D26985" t="s">
        <v>8</v>
      </c>
    </row>
    <row r="26986" spans="1:4" x14ac:dyDescent="0.3">
      <c r="A26986" t="s">
        <v>12102</v>
      </c>
      <c r="B26986" s="2">
        <v>43291</v>
      </c>
      <c r="C26986" s="14">
        <v>22000</v>
      </c>
      <c r="D26986" t="s">
        <v>7</v>
      </c>
    </row>
    <row r="26987" spans="1:4" x14ac:dyDescent="0.3">
      <c r="A26987" t="s">
        <v>12103</v>
      </c>
      <c r="B26987" s="2">
        <v>43291</v>
      </c>
      <c r="C26987" s="14">
        <v>31000</v>
      </c>
      <c r="D26987" t="s">
        <v>4</v>
      </c>
    </row>
    <row r="26988" spans="1:4" x14ac:dyDescent="0.3">
      <c r="A26988" t="s">
        <v>12104</v>
      </c>
      <c r="B26988" s="2">
        <v>43291</v>
      </c>
      <c r="C26988" s="14">
        <v>26000</v>
      </c>
      <c r="D26988" t="s">
        <v>4</v>
      </c>
    </row>
    <row r="26989" spans="1:4" x14ac:dyDescent="0.3">
      <c r="A26989" t="s">
        <v>12105</v>
      </c>
      <c r="B26989" s="2">
        <v>43291</v>
      </c>
      <c r="C26989" s="14">
        <v>20000</v>
      </c>
      <c r="D26989" t="s">
        <v>8</v>
      </c>
    </row>
    <row r="26990" spans="1:4" x14ac:dyDescent="0.3">
      <c r="A26990" t="s">
        <v>12106</v>
      </c>
      <c r="B26990" s="2">
        <v>43291</v>
      </c>
      <c r="C26990" s="14">
        <v>26000</v>
      </c>
      <c r="D26990" t="s">
        <v>4</v>
      </c>
    </row>
    <row r="26991" spans="1:4" x14ac:dyDescent="0.3">
      <c r="A26991" t="s">
        <v>2531</v>
      </c>
      <c r="B26991" s="2">
        <v>43292</v>
      </c>
      <c r="C26991" s="14">
        <v>11000</v>
      </c>
      <c r="D26991" t="s">
        <v>4</v>
      </c>
    </row>
    <row r="26992" spans="1:4" x14ac:dyDescent="0.3">
      <c r="A26992" t="s">
        <v>2532</v>
      </c>
      <c r="B26992" s="2">
        <v>43292</v>
      </c>
      <c r="C26992" s="14">
        <v>4000</v>
      </c>
      <c r="D26992" t="s">
        <v>6</v>
      </c>
    </row>
    <row r="26993" spans="1:4" x14ac:dyDescent="0.3">
      <c r="A26993" t="s">
        <v>2533</v>
      </c>
      <c r="B26993" s="2">
        <v>43292</v>
      </c>
      <c r="C26993" s="14">
        <v>16000</v>
      </c>
      <c r="D26993" t="s">
        <v>7</v>
      </c>
    </row>
    <row r="26994" spans="1:4" x14ac:dyDescent="0.3">
      <c r="A26994" t="s">
        <v>2535</v>
      </c>
      <c r="B26994" s="2">
        <v>43292</v>
      </c>
      <c r="C26994" s="14">
        <v>13000</v>
      </c>
      <c r="D26994" t="s">
        <v>8</v>
      </c>
    </row>
    <row r="26995" spans="1:4" x14ac:dyDescent="0.3">
      <c r="A26995" t="s">
        <v>5735</v>
      </c>
      <c r="B26995" s="2">
        <v>43292</v>
      </c>
      <c r="C26995" s="14">
        <v>22000</v>
      </c>
      <c r="D26995" t="s">
        <v>7</v>
      </c>
    </row>
    <row r="26996" spans="1:4" x14ac:dyDescent="0.3">
      <c r="A26996" t="s">
        <v>5736</v>
      </c>
      <c r="B26996" s="2">
        <v>43292</v>
      </c>
      <c r="C26996" s="14">
        <v>18000</v>
      </c>
      <c r="D26996" t="s">
        <v>7</v>
      </c>
    </row>
    <row r="26997" spans="1:4" x14ac:dyDescent="0.3">
      <c r="A26997" t="s">
        <v>5737</v>
      </c>
      <c r="B26997" s="2">
        <v>43292</v>
      </c>
      <c r="C26997" s="14">
        <v>32000</v>
      </c>
      <c r="D26997" t="s">
        <v>8</v>
      </c>
    </row>
    <row r="26998" spans="1:4" x14ac:dyDescent="0.3">
      <c r="A26998" t="s">
        <v>7728</v>
      </c>
      <c r="B26998" s="2">
        <v>43292</v>
      </c>
      <c r="C26998" s="14">
        <v>24000</v>
      </c>
      <c r="D26998" t="s">
        <v>8</v>
      </c>
    </row>
    <row r="26999" spans="1:4" x14ac:dyDescent="0.3">
      <c r="A26999" t="s">
        <v>7732</v>
      </c>
      <c r="B26999" s="2">
        <v>43292</v>
      </c>
      <c r="C26999" s="14">
        <v>30000</v>
      </c>
      <c r="D26999" t="s">
        <v>5</v>
      </c>
    </row>
    <row r="27000" spans="1:4" x14ac:dyDescent="0.3">
      <c r="A27000" t="s">
        <v>10007</v>
      </c>
      <c r="B27000" s="2">
        <v>43292</v>
      </c>
      <c r="C27000" s="14">
        <v>9000</v>
      </c>
      <c r="D27000" t="s">
        <v>7</v>
      </c>
    </row>
    <row r="27001" spans="1:4" x14ac:dyDescent="0.3">
      <c r="A27001" t="s">
        <v>10008</v>
      </c>
      <c r="B27001" s="2">
        <v>43292</v>
      </c>
      <c r="C27001" s="14">
        <v>9000</v>
      </c>
      <c r="D27001" t="s">
        <v>4</v>
      </c>
    </row>
    <row r="27002" spans="1:4" x14ac:dyDescent="0.3">
      <c r="A27002" t="s">
        <v>10009</v>
      </c>
      <c r="B27002" s="2">
        <v>43292</v>
      </c>
      <c r="C27002" s="14">
        <v>13000</v>
      </c>
      <c r="D27002" t="s">
        <v>7</v>
      </c>
    </row>
    <row r="27003" spans="1:4" x14ac:dyDescent="0.3">
      <c r="A27003" t="s">
        <v>10012</v>
      </c>
      <c r="B27003" s="2">
        <v>43292</v>
      </c>
      <c r="C27003" s="14">
        <v>16000</v>
      </c>
      <c r="D27003" t="s">
        <v>8</v>
      </c>
    </row>
    <row r="27004" spans="1:4" x14ac:dyDescent="0.3">
      <c r="A27004" t="s">
        <v>10013</v>
      </c>
      <c r="B27004" s="2">
        <v>43292</v>
      </c>
      <c r="C27004" s="14">
        <v>13000</v>
      </c>
      <c r="D27004" t="s">
        <v>7</v>
      </c>
    </row>
    <row r="27005" spans="1:4" x14ac:dyDescent="0.3">
      <c r="A27005" t="s">
        <v>10014</v>
      </c>
      <c r="B27005" s="2">
        <v>43292</v>
      </c>
      <c r="C27005" s="14">
        <v>13000</v>
      </c>
      <c r="D27005" t="s">
        <v>8</v>
      </c>
    </row>
    <row r="27006" spans="1:4" x14ac:dyDescent="0.3">
      <c r="A27006" t="s">
        <v>12107</v>
      </c>
      <c r="B27006" s="2">
        <v>43292</v>
      </c>
      <c r="C27006" s="14">
        <v>30000</v>
      </c>
      <c r="D27006" t="s">
        <v>7</v>
      </c>
    </row>
    <row r="27007" spans="1:4" x14ac:dyDescent="0.3">
      <c r="A27007" t="s">
        <v>12108</v>
      </c>
      <c r="B27007" s="2">
        <v>43292</v>
      </c>
      <c r="C27007" s="14">
        <v>22000</v>
      </c>
      <c r="D27007" t="s">
        <v>8</v>
      </c>
    </row>
    <row r="27008" spans="1:4" x14ac:dyDescent="0.3">
      <c r="A27008" t="s">
        <v>12109</v>
      </c>
      <c r="B27008" s="2">
        <v>43292</v>
      </c>
      <c r="C27008" s="14">
        <v>21000</v>
      </c>
      <c r="D27008" t="s">
        <v>4</v>
      </c>
    </row>
    <row r="27009" spans="1:4" x14ac:dyDescent="0.3">
      <c r="A27009" t="s">
        <v>12110</v>
      </c>
      <c r="B27009" s="2">
        <v>43292</v>
      </c>
      <c r="C27009" s="14">
        <v>25000</v>
      </c>
      <c r="D27009" t="s">
        <v>7</v>
      </c>
    </row>
    <row r="27010" spans="1:4" x14ac:dyDescent="0.3">
      <c r="A27010" t="s">
        <v>12111</v>
      </c>
      <c r="B27010" s="2">
        <v>43292</v>
      </c>
      <c r="C27010" s="14">
        <v>18000</v>
      </c>
      <c r="D27010" t="s">
        <v>4</v>
      </c>
    </row>
    <row r="27011" spans="1:4" x14ac:dyDescent="0.3">
      <c r="A27011" t="s">
        <v>12112</v>
      </c>
      <c r="B27011" s="2">
        <v>43292</v>
      </c>
      <c r="C27011" s="14">
        <v>28000</v>
      </c>
      <c r="D27011" t="s">
        <v>6</v>
      </c>
    </row>
    <row r="27012" spans="1:4" x14ac:dyDescent="0.3">
      <c r="A27012" t="s">
        <v>12113</v>
      </c>
      <c r="B27012" s="2">
        <v>43292</v>
      </c>
      <c r="C27012" s="14">
        <v>32000</v>
      </c>
      <c r="D27012" t="s">
        <v>4</v>
      </c>
    </row>
    <row r="27013" spans="1:4" x14ac:dyDescent="0.3">
      <c r="A27013" t="s">
        <v>12114</v>
      </c>
      <c r="B27013" s="2">
        <v>43292</v>
      </c>
      <c r="C27013" s="14">
        <v>28000</v>
      </c>
      <c r="D27013" t="s">
        <v>8</v>
      </c>
    </row>
    <row r="27014" spans="1:4" x14ac:dyDescent="0.3">
      <c r="A27014" t="s">
        <v>12115</v>
      </c>
      <c r="B27014" s="2">
        <v>43292</v>
      </c>
      <c r="C27014" s="14">
        <v>30000</v>
      </c>
      <c r="D27014" t="s">
        <v>5</v>
      </c>
    </row>
    <row r="27015" spans="1:4" x14ac:dyDescent="0.3">
      <c r="A27015" t="s">
        <v>2536</v>
      </c>
      <c r="B27015" s="2">
        <v>43293</v>
      </c>
      <c r="C27015" s="14">
        <v>6000</v>
      </c>
      <c r="D27015" t="s">
        <v>7</v>
      </c>
    </row>
    <row r="27016" spans="1:4" x14ac:dyDescent="0.3">
      <c r="A27016" t="s">
        <v>2538</v>
      </c>
      <c r="B27016" s="2">
        <v>43293</v>
      </c>
      <c r="C27016" s="14">
        <v>6000</v>
      </c>
      <c r="D27016" t="s">
        <v>6</v>
      </c>
    </row>
    <row r="27017" spans="1:4" x14ac:dyDescent="0.3">
      <c r="A27017" t="s">
        <v>2539</v>
      </c>
      <c r="B27017" s="2">
        <v>43293</v>
      </c>
      <c r="C27017" s="14">
        <v>1000</v>
      </c>
      <c r="D27017" t="s">
        <v>7</v>
      </c>
    </row>
    <row r="27018" spans="1:4" x14ac:dyDescent="0.3">
      <c r="A27018" t="s">
        <v>2541</v>
      </c>
      <c r="B27018" s="2">
        <v>43293</v>
      </c>
      <c r="C27018" s="14">
        <v>11000</v>
      </c>
      <c r="D27018" t="s">
        <v>7</v>
      </c>
    </row>
    <row r="27019" spans="1:4" x14ac:dyDescent="0.3">
      <c r="A27019" t="s">
        <v>2542</v>
      </c>
      <c r="B27019" s="2">
        <v>43293</v>
      </c>
      <c r="C27019" s="14">
        <v>24000</v>
      </c>
      <c r="D27019" t="s">
        <v>7</v>
      </c>
    </row>
    <row r="27020" spans="1:4" x14ac:dyDescent="0.3">
      <c r="A27020" t="s">
        <v>2543</v>
      </c>
      <c r="B27020" s="2">
        <v>43293</v>
      </c>
      <c r="C27020" s="14">
        <v>18000</v>
      </c>
      <c r="D27020" t="s">
        <v>8</v>
      </c>
    </row>
    <row r="27021" spans="1:4" x14ac:dyDescent="0.3">
      <c r="A27021" t="s">
        <v>2544</v>
      </c>
      <c r="B27021" s="2">
        <v>43293</v>
      </c>
      <c r="C27021" s="14">
        <v>24000</v>
      </c>
      <c r="D27021" t="s">
        <v>7</v>
      </c>
    </row>
    <row r="27022" spans="1:4" x14ac:dyDescent="0.3">
      <c r="A27022" t="s">
        <v>5740</v>
      </c>
      <c r="B27022" s="2">
        <v>43293</v>
      </c>
      <c r="C27022" s="14">
        <v>20000</v>
      </c>
      <c r="D27022" t="s">
        <v>4</v>
      </c>
    </row>
    <row r="27023" spans="1:4" x14ac:dyDescent="0.3">
      <c r="A27023" t="s">
        <v>5741</v>
      </c>
      <c r="B27023" s="2">
        <v>43293</v>
      </c>
      <c r="C27023" s="14">
        <v>27000</v>
      </c>
      <c r="D27023" t="s">
        <v>6</v>
      </c>
    </row>
    <row r="27024" spans="1:4" x14ac:dyDescent="0.3">
      <c r="A27024" t="s">
        <v>5742</v>
      </c>
      <c r="B27024" s="2">
        <v>43293</v>
      </c>
      <c r="C27024" s="14">
        <v>27000</v>
      </c>
      <c r="D27024" t="s">
        <v>8</v>
      </c>
    </row>
    <row r="27025" spans="1:4" x14ac:dyDescent="0.3">
      <c r="A27025" t="s">
        <v>5744</v>
      </c>
      <c r="B27025" s="2">
        <v>43293</v>
      </c>
      <c r="C27025" s="14">
        <v>18000</v>
      </c>
      <c r="D27025" t="s">
        <v>8</v>
      </c>
    </row>
    <row r="27026" spans="1:4" x14ac:dyDescent="0.3">
      <c r="A27026" t="s">
        <v>5747</v>
      </c>
      <c r="B27026" s="2">
        <v>43293</v>
      </c>
      <c r="C27026" s="14">
        <v>30000</v>
      </c>
      <c r="D27026" t="s">
        <v>7</v>
      </c>
    </row>
    <row r="27027" spans="1:4" x14ac:dyDescent="0.3">
      <c r="A27027" t="s">
        <v>7735</v>
      </c>
      <c r="B27027" s="2">
        <v>43293</v>
      </c>
      <c r="C27027" s="14">
        <v>17000</v>
      </c>
      <c r="D27027" t="s">
        <v>7</v>
      </c>
    </row>
    <row r="27028" spans="1:4" x14ac:dyDescent="0.3">
      <c r="A27028" t="s">
        <v>7736</v>
      </c>
      <c r="B27028" s="2">
        <v>43293</v>
      </c>
      <c r="C27028" s="14">
        <v>20000</v>
      </c>
      <c r="D27028" t="s">
        <v>4</v>
      </c>
    </row>
    <row r="27029" spans="1:4" x14ac:dyDescent="0.3">
      <c r="A27029" t="s">
        <v>7737</v>
      </c>
      <c r="B27029" s="2">
        <v>43293</v>
      </c>
      <c r="C27029" s="14">
        <v>32000</v>
      </c>
      <c r="D27029" t="s">
        <v>7</v>
      </c>
    </row>
    <row r="27030" spans="1:4" x14ac:dyDescent="0.3">
      <c r="A27030" t="s">
        <v>7738</v>
      </c>
      <c r="B27030" s="2">
        <v>43293</v>
      </c>
      <c r="C27030" s="14">
        <v>31000</v>
      </c>
      <c r="D27030" t="s">
        <v>6</v>
      </c>
    </row>
    <row r="27031" spans="1:4" x14ac:dyDescent="0.3">
      <c r="A27031" t="s">
        <v>10015</v>
      </c>
      <c r="B27031" s="2">
        <v>43293</v>
      </c>
      <c r="C27031" s="14">
        <v>15000</v>
      </c>
      <c r="D27031" t="s">
        <v>8</v>
      </c>
    </row>
    <row r="27032" spans="1:4" x14ac:dyDescent="0.3">
      <c r="A27032" t="s">
        <v>10016</v>
      </c>
      <c r="B27032" s="2">
        <v>43293</v>
      </c>
      <c r="C27032" s="14">
        <v>9000</v>
      </c>
      <c r="D27032" t="s">
        <v>7</v>
      </c>
    </row>
    <row r="27033" spans="1:4" x14ac:dyDescent="0.3">
      <c r="A27033" t="s">
        <v>10017</v>
      </c>
      <c r="B27033" s="2">
        <v>43293</v>
      </c>
      <c r="C27033" s="14">
        <v>15000</v>
      </c>
      <c r="D27033" t="s">
        <v>8</v>
      </c>
    </row>
    <row r="27034" spans="1:4" x14ac:dyDescent="0.3">
      <c r="A27034" t="s">
        <v>10018</v>
      </c>
      <c r="B27034" s="2">
        <v>43293</v>
      </c>
      <c r="C27034" s="14">
        <v>14000</v>
      </c>
      <c r="D27034" t="s">
        <v>6</v>
      </c>
    </row>
    <row r="27035" spans="1:4" x14ac:dyDescent="0.3">
      <c r="A27035" t="s">
        <v>10019</v>
      </c>
      <c r="B27035" s="2">
        <v>43293</v>
      </c>
      <c r="C27035" s="14">
        <v>13000</v>
      </c>
      <c r="D27035" t="s">
        <v>8</v>
      </c>
    </row>
    <row r="27036" spans="1:4" x14ac:dyDescent="0.3">
      <c r="A27036" t="s">
        <v>10020</v>
      </c>
      <c r="B27036" s="2">
        <v>43293</v>
      </c>
      <c r="C27036" s="14">
        <v>13000</v>
      </c>
      <c r="D27036" t="s">
        <v>8</v>
      </c>
    </row>
    <row r="27037" spans="1:4" x14ac:dyDescent="0.3">
      <c r="A27037" t="s">
        <v>12116</v>
      </c>
      <c r="B27037" s="2">
        <v>43293</v>
      </c>
      <c r="C27037" s="14">
        <v>26000</v>
      </c>
      <c r="D27037" t="s">
        <v>8</v>
      </c>
    </row>
    <row r="27038" spans="1:4" x14ac:dyDescent="0.3">
      <c r="A27038" t="s">
        <v>12117</v>
      </c>
      <c r="B27038" s="2">
        <v>43293</v>
      </c>
      <c r="C27038" s="14">
        <v>22000</v>
      </c>
      <c r="D27038" t="s">
        <v>8</v>
      </c>
    </row>
    <row r="27039" spans="1:4" x14ac:dyDescent="0.3">
      <c r="A27039" t="s">
        <v>12118</v>
      </c>
      <c r="B27039" s="2">
        <v>43293</v>
      </c>
      <c r="C27039" s="14">
        <v>29000</v>
      </c>
      <c r="D27039" t="s">
        <v>6</v>
      </c>
    </row>
    <row r="27040" spans="1:4" x14ac:dyDescent="0.3">
      <c r="A27040" t="s">
        <v>12119</v>
      </c>
      <c r="B27040" s="2">
        <v>43293</v>
      </c>
      <c r="C27040" s="14">
        <v>32000</v>
      </c>
      <c r="D27040" t="s">
        <v>4</v>
      </c>
    </row>
    <row r="27041" spans="1:4" x14ac:dyDescent="0.3">
      <c r="A27041" t="s">
        <v>2548</v>
      </c>
      <c r="B27041" s="2">
        <v>43294</v>
      </c>
      <c r="C27041" s="14">
        <v>30000</v>
      </c>
      <c r="D27041" t="s">
        <v>8</v>
      </c>
    </row>
    <row r="27042" spans="1:4" x14ac:dyDescent="0.3">
      <c r="A27042" t="s">
        <v>2549</v>
      </c>
      <c r="B27042" s="2">
        <v>43294</v>
      </c>
      <c r="C27042" s="14">
        <v>8000</v>
      </c>
      <c r="D27042" t="s">
        <v>8</v>
      </c>
    </row>
    <row r="27043" spans="1:4" x14ac:dyDescent="0.3">
      <c r="A27043" t="s">
        <v>2552</v>
      </c>
      <c r="B27043" s="2">
        <v>43294</v>
      </c>
      <c r="C27043" s="14">
        <v>5000</v>
      </c>
      <c r="D27043" t="s">
        <v>8</v>
      </c>
    </row>
    <row r="27044" spans="1:4" x14ac:dyDescent="0.3">
      <c r="A27044" t="s">
        <v>7739</v>
      </c>
      <c r="B27044" s="2">
        <v>43294</v>
      </c>
      <c r="C27044" s="14">
        <v>19000</v>
      </c>
      <c r="D27044" t="s">
        <v>6</v>
      </c>
    </row>
    <row r="27045" spans="1:4" x14ac:dyDescent="0.3">
      <c r="A27045" t="s">
        <v>7740</v>
      </c>
      <c r="B27045" s="2">
        <v>43294</v>
      </c>
      <c r="C27045" s="14">
        <v>25000</v>
      </c>
      <c r="D27045" t="s">
        <v>7</v>
      </c>
    </row>
    <row r="27046" spans="1:4" x14ac:dyDescent="0.3">
      <c r="A27046" t="s">
        <v>7741</v>
      </c>
      <c r="B27046" s="2">
        <v>43294</v>
      </c>
      <c r="C27046" s="14">
        <v>28000</v>
      </c>
      <c r="D27046" t="s">
        <v>8</v>
      </c>
    </row>
    <row r="27047" spans="1:4" x14ac:dyDescent="0.3">
      <c r="A27047" t="s">
        <v>7743</v>
      </c>
      <c r="B27047" s="2">
        <v>43294</v>
      </c>
      <c r="C27047" s="14">
        <v>17000</v>
      </c>
      <c r="D27047" t="s">
        <v>6</v>
      </c>
    </row>
    <row r="27048" spans="1:4" x14ac:dyDescent="0.3">
      <c r="A27048" t="s">
        <v>7744</v>
      </c>
      <c r="B27048" s="2">
        <v>43294</v>
      </c>
      <c r="C27048" s="14">
        <v>21000</v>
      </c>
      <c r="D27048" t="s">
        <v>8</v>
      </c>
    </row>
    <row r="27049" spans="1:4" x14ac:dyDescent="0.3">
      <c r="A27049" t="s">
        <v>7746</v>
      </c>
      <c r="B27049" s="2">
        <v>43294</v>
      </c>
      <c r="C27049" s="14">
        <v>19000</v>
      </c>
      <c r="D27049" t="s">
        <v>6</v>
      </c>
    </row>
    <row r="27050" spans="1:4" x14ac:dyDescent="0.3">
      <c r="A27050" t="s">
        <v>7748</v>
      </c>
      <c r="B27050" s="2">
        <v>43294</v>
      </c>
      <c r="C27050" s="14">
        <v>27000</v>
      </c>
      <c r="D27050" t="s">
        <v>7</v>
      </c>
    </row>
    <row r="27051" spans="1:4" x14ac:dyDescent="0.3">
      <c r="A27051" t="s">
        <v>7749</v>
      </c>
      <c r="B27051" s="2">
        <v>43294</v>
      </c>
      <c r="C27051" s="14">
        <v>17000</v>
      </c>
      <c r="D27051" t="s">
        <v>4</v>
      </c>
    </row>
    <row r="27052" spans="1:4" x14ac:dyDescent="0.3">
      <c r="A27052" t="s">
        <v>10021</v>
      </c>
      <c r="B27052" s="2">
        <v>43294</v>
      </c>
      <c r="C27052" s="14">
        <v>10000</v>
      </c>
      <c r="D27052" t="s">
        <v>4</v>
      </c>
    </row>
    <row r="27053" spans="1:4" x14ac:dyDescent="0.3">
      <c r="A27053" t="s">
        <v>10022</v>
      </c>
      <c r="B27053" s="2">
        <v>43294</v>
      </c>
      <c r="C27053" s="14">
        <v>16000</v>
      </c>
      <c r="D27053" t="s">
        <v>6</v>
      </c>
    </row>
    <row r="27054" spans="1:4" x14ac:dyDescent="0.3">
      <c r="A27054" t="s">
        <v>10023</v>
      </c>
      <c r="B27054" s="2">
        <v>43294</v>
      </c>
      <c r="C27054" s="14">
        <v>11000</v>
      </c>
      <c r="D27054" t="s">
        <v>4</v>
      </c>
    </row>
    <row r="27055" spans="1:4" x14ac:dyDescent="0.3">
      <c r="A27055" t="s">
        <v>10024</v>
      </c>
      <c r="B27055" s="2">
        <v>43294</v>
      </c>
      <c r="C27055" s="14">
        <v>16000</v>
      </c>
      <c r="D27055" t="s">
        <v>8</v>
      </c>
    </row>
    <row r="27056" spans="1:4" x14ac:dyDescent="0.3">
      <c r="A27056" t="s">
        <v>10027</v>
      </c>
      <c r="B27056" s="2">
        <v>43294</v>
      </c>
      <c r="C27056" s="14">
        <v>14000</v>
      </c>
      <c r="D27056" t="s">
        <v>7</v>
      </c>
    </row>
    <row r="27057" spans="1:4" x14ac:dyDescent="0.3">
      <c r="A27057" t="s">
        <v>12120</v>
      </c>
      <c r="B27057" s="2">
        <v>43294</v>
      </c>
      <c r="C27057" s="14">
        <v>30000</v>
      </c>
      <c r="D27057" t="s">
        <v>6</v>
      </c>
    </row>
    <row r="27058" spans="1:4" x14ac:dyDescent="0.3">
      <c r="A27058" t="s">
        <v>12121</v>
      </c>
      <c r="B27058" s="2">
        <v>43294</v>
      </c>
      <c r="C27058" s="14">
        <v>26000</v>
      </c>
      <c r="D27058" t="s">
        <v>7</v>
      </c>
    </row>
    <row r="27059" spans="1:4" x14ac:dyDescent="0.3">
      <c r="A27059" t="s">
        <v>12122</v>
      </c>
      <c r="B27059" s="2">
        <v>43294</v>
      </c>
      <c r="C27059" s="14">
        <v>21000</v>
      </c>
      <c r="D27059" t="s">
        <v>4</v>
      </c>
    </row>
    <row r="27060" spans="1:4" x14ac:dyDescent="0.3">
      <c r="A27060" t="s">
        <v>12123</v>
      </c>
      <c r="B27060" s="2">
        <v>43294</v>
      </c>
      <c r="C27060" s="14">
        <v>23000</v>
      </c>
      <c r="D27060" t="s">
        <v>5</v>
      </c>
    </row>
    <row r="27061" spans="1:4" x14ac:dyDescent="0.3">
      <c r="A27061" t="s">
        <v>12124</v>
      </c>
      <c r="B27061" s="2">
        <v>43294</v>
      </c>
      <c r="C27061" s="14">
        <v>31000</v>
      </c>
      <c r="D27061" t="s">
        <v>7</v>
      </c>
    </row>
    <row r="27062" spans="1:4" x14ac:dyDescent="0.3">
      <c r="A27062" t="s">
        <v>12125</v>
      </c>
      <c r="B27062" s="2">
        <v>43294</v>
      </c>
      <c r="C27062" s="14">
        <v>18000</v>
      </c>
      <c r="D27062" t="s">
        <v>5</v>
      </c>
    </row>
    <row r="27063" spans="1:4" x14ac:dyDescent="0.3">
      <c r="A27063" t="s">
        <v>2557</v>
      </c>
      <c r="B27063" s="2">
        <v>43295</v>
      </c>
      <c r="C27063" s="14">
        <v>30000</v>
      </c>
      <c r="D27063" t="s">
        <v>7</v>
      </c>
    </row>
    <row r="27064" spans="1:4" x14ac:dyDescent="0.3">
      <c r="A27064" t="s">
        <v>2559</v>
      </c>
      <c r="B27064" s="2">
        <v>43295</v>
      </c>
      <c r="C27064" s="14">
        <v>5000</v>
      </c>
      <c r="D27064" t="s">
        <v>7</v>
      </c>
    </row>
    <row r="27065" spans="1:4" x14ac:dyDescent="0.3">
      <c r="A27065" t="s">
        <v>5754</v>
      </c>
      <c r="B27065" s="2">
        <v>43295</v>
      </c>
      <c r="C27065" s="14">
        <v>32000</v>
      </c>
      <c r="D27065" t="s">
        <v>4</v>
      </c>
    </row>
    <row r="27066" spans="1:4" x14ac:dyDescent="0.3">
      <c r="A27066" t="s">
        <v>7750</v>
      </c>
      <c r="B27066" s="2">
        <v>43295</v>
      </c>
      <c r="C27066" s="14">
        <v>30000</v>
      </c>
      <c r="D27066" t="s">
        <v>4</v>
      </c>
    </row>
    <row r="27067" spans="1:4" x14ac:dyDescent="0.3">
      <c r="A27067" t="s">
        <v>7751</v>
      </c>
      <c r="B27067" s="2">
        <v>43295</v>
      </c>
      <c r="C27067" s="14">
        <v>26000</v>
      </c>
      <c r="D27067" t="s">
        <v>4</v>
      </c>
    </row>
    <row r="27068" spans="1:4" x14ac:dyDescent="0.3">
      <c r="A27068" t="s">
        <v>7753</v>
      </c>
      <c r="B27068" s="2">
        <v>43295</v>
      </c>
      <c r="C27068" s="14">
        <v>26000</v>
      </c>
      <c r="D27068" t="s">
        <v>7</v>
      </c>
    </row>
    <row r="27069" spans="1:4" x14ac:dyDescent="0.3">
      <c r="A27069" t="s">
        <v>7754</v>
      </c>
      <c r="B27069" s="2">
        <v>43295</v>
      </c>
      <c r="C27069" s="14">
        <v>31000</v>
      </c>
      <c r="D27069" t="s">
        <v>6</v>
      </c>
    </row>
    <row r="27070" spans="1:4" x14ac:dyDescent="0.3">
      <c r="A27070" t="s">
        <v>7755</v>
      </c>
      <c r="B27070" s="2">
        <v>43295</v>
      </c>
      <c r="C27070" s="14">
        <v>32000</v>
      </c>
      <c r="D27070" t="s">
        <v>7</v>
      </c>
    </row>
    <row r="27071" spans="1:4" x14ac:dyDescent="0.3">
      <c r="A27071" t="s">
        <v>7756</v>
      </c>
      <c r="B27071" s="2">
        <v>43295</v>
      </c>
      <c r="C27071" s="14">
        <v>24000</v>
      </c>
      <c r="D27071" t="s">
        <v>8</v>
      </c>
    </row>
    <row r="27072" spans="1:4" x14ac:dyDescent="0.3">
      <c r="A27072" t="s">
        <v>10028</v>
      </c>
      <c r="B27072" s="2">
        <v>43295</v>
      </c>
      <c r="C27072" s="14">
        <v>14000</v>
      </c>
      <c r="D27072" t="s">
        <v>5</v>
      </c>
    </row>
    <row r="27073" spans="1:4" x14ac:dyDescent="0.3">
      <c r="A27073" t="s">
        <v>10029</v>
      </c>
      <c r="B27073" s="2">
        <v>43295</v>
      </c>
      <c r="C27073" s="14">
        <v>16000</v>
      </c>
      <c r="D27073" t="s">
        <v>5</v>
      </c>
    </row>
    <row r="27074" spans="1:4" x14ac:dyDescent="0.3">
      <c r="A27074" t="s">
        <v>10032</v>
      </c>
      <c r="B27074" s="2">
        <v>43295</v>
      </c>
      <c r="C27074" s="14">
        <v>11000</v>
      </c>
      <c r="D27074" t="s">
        <v>8</v>
      </c>
    </row>
    <row r="27075" spans="1:4" x14ac:dyDescent="0.3">
      <c r="A27075" t="s">
        <v>12126</v>
      </c>
      <c r="B27075" s="2">
        <v>43295</v>
      </c>
      <c r="C27075" s="14">
        <v>32000</v>
      </c>
      <c r="D27075" t="s">
        <v>4</v>
      </c>
    </row>
    <row r="27076" spans="1:4" x14ac:dyDescent="0.3">
      <c r="A27076" t="s">
        <v>12127</v>
      </c>
      <c r="B27076" s="2">
        <v>43295</v>
      </c>
      <c r="C27076" s="14">
        <v>19000</v>
      </c>
      <c r="D27076" t="s">
        <v>6</v>
      </c>
    </row>
    <row r="27077" spans="1:4" x14ac:dyDescent="0.3">
      <c r="A27077" t="s">
        <v>12128</v>
      </c>
      <c r="B27077" s="2">
        <v>43295</v>
      </c>
      <c r="C27077" s="14">
        <v>29000</v>
      </c>
      <c r="D27077" t="s">
        <v>5</v>
      </c>
    </row>
    <row r="27078" spans="1:4" x14ac:dyDescent="0.3">
      <c r="A27078" t="s">
        <v>12129</v>
      </c>
      <c r="B27078" s="2">
        <v>43295</v>
      </c>
      <c r="C27078" s="14">
        <v>18000</v>
      </c>
      <c r="D27078" t="s">
        <v>5</v>
      </c>
    </row>
    <row r="27079" spans="1:4" x14ac:dyDescent="0.3">
      <c r="A27079" t="s">
        <v>2572</v>
      </c>
      <c r="B27079" s="2">
        <v>43296</v>
      </c>
      <c r="C27079" s="14">
        <v>19000</v>
      </c>
      <c r="D27079" t="s">
        <v>5</v>
      </c>
    </row>
    <row r="27080" spans="1:4" x14ac:dyDescent="0.3">
      <c r="A27080" t="s">
        <v>2574</v>
      </c>
      <c r="B27080" s="2">
        <v>43296</v>
      </c>
      <c r="C27080" s="14">
        <v>8000</v>
      </c>
      <c r="D27080" t="s">
        <v>7</v>
      </c>
    </row>
    <row r="27081" spans="1:4" x14ac:dyDescent="0.3">
      <c r="A27081" t="s">
        <v>2576</v>
      </c>
      <c r="B27081" s="2">
        <v>43296</v>
      </c>
      <c r="C27081" s="14">
        <v>17000</v>
      </c>
      <c r="D27081" t="s">
        <v>6</v>
      </c>
    </row>
    <row r="27082" spans="1:4" x14ac:dyDescent="0.3">
      <c r="A27082" t="s">
        <v>2578</v>
      </c>
      <c r="B27082" s="2">
        <v>43296</v>
      </c>
      <c r="C27082" s="14">
        <v>27000</v>
      </c>
      <c r="D27082" t="s">
        <v>5</v>
      </c>
    </row>
    <row r="27083" spans="1:4" x14ac:dyDescent="0.3">
      <c r="A27083" t="s">
        <v>2582</v>
      </c>
      <c r="B27083" s="2">
        <v>43296</v>
      </c>
      <c r="C27083" s="14">
        <v>30000</v>
      </c>
      <c r="D27083" t="s">
        <v>7</v>
      </c>
    </row>
    <row r="27084" spans="1:4" x14ac:dyDescent="0.3">
      <c r="A27084" t="s">
        <v>2583</v>
      </c>
      <c r="B27084" s="2">
        <v>43296</v>
      </c>
      <c r="C27084" s="14">
        <v>16000</v>
      </c>
      <c r="D27084" t="s">
        <v>4</v>
      </c>
    </row>
    <row r="27085" spans="1:4" x14ac:dyDescent="0.3">
      <c r="A27085" t="s">
        <v>2585</v>
      </c>
      <c r="B27085" s="2">
        <v>43296</v>
      </c>
      <c r="C27085" s="14">
        <v>2000</v>
      </c>
      <c r="D27085" t="s">
        <v>6</v>
      </c>
    </row>
    <row r="27086" spans="1:4" x14ac:dyDescent="0.3">
      <c r="A27086" t="s">
        <v>2588</v>
      </c>
      <c r="B27086" s="2">
        <v>43296</v>
      </c>
      <c r="C27086" s="14">
        <v>16000</v>
      </c>
      <c r="D27086" t="s">
        <v>4</v>
      </c>
    </row>
    <row r="27087" spans="1:4" x14ac:dyDescent="0.3">
      <c r="A27087" t="s">
        <v>5761</v>
      </c>
      <c r="B27087" s="2">
        <v>43296</v>
      </c>
      <c r="C27087" s="14">
        <v>25000</v>
      </c>
      <c r="D27087" t="s">
        <v>8</v>
      </c>
    </row>
    <row r="27088" spans="1:4" x14ac:dyDescent="0.3">
      <c r="A27088" t="s">
        <v>5764</v>
      </c>
      <c r="B27088" s="2">
        <v>43296</v>
      </c>
      <c r="C27088" s="14">
        <v>17000</v>
      </c>
      <c r="D27088" t="s">
        <v>6</v>
      </c>
    </row>
    <row r="27089" spans="1:4" x14ac:dyDescent="0.3">
      <c r="A27089" t="s">
        <v>5765</v>
      </c>
      <c r="B27089" s="2">
        <v>43296</v>
      </c>
      <c r="C27089" s="14">
        <v>21000</v>
      </c>
      <c r="D27089" t="s">
        <v>6</v>
      </c>
    </row>
    <row r="27090" spans="1:4" x14ac:dyDescent="0.3">
      <c r="A27090" t="s">
        <v>7757</v>
      </c>
      <c r="B27090" s="2">
        <v>43296</v>
      </c>
      <c r="C27090" s="14">
        <v>30000</v>
      </c>
      <c r="D27090" t="s">
        <v>4</v>
      </c>
    </row>
    <row r="27091" spans="1:4" x14ac:dyDescent="0.3">
      <c r="A27091" t="s">
        <v>7760</v>
      </c>
      <c r="B27091" s="2">
        <v>43296</v>
      </c>
      <c r="C27091" s="14">
        <v>31000</v>
      </c>
      <c r="D27091" t="s">
        <v>4</v>
      </c>
    </row>
    <row r="27092" spans="1:4" x14ac:dyDescent="0.3">
      <c r="A27092" t="s">
        <v>7762</v>
      </c>
      <c r="B27092" s="2">
        <v>43296</v>
      </c>
      <c r="C27092" s="14">
        <v>20000</v>
      </c>
      <c r="D27092" t="s">
        <v>8</v>
      </c>
    </row>
    <row r="27093" spans="1:4" x14ac:dyDescent="0.3">
      <c r="A27093" t="s">
        <v>10033</v>
      </c>
      <c r="B27093" s="2">
        <v>43296</v>
      </c>
      <c r="C27093" s="14">
        <v>12000</v>
      </c>
      <c r="D27093" t="s">
        <v>7</v>
      </c>
    </row>
    <row r="27094" spans="1:4" x14ac:dyDescent="0.3">
      <c r="A27094" t="s">
        <v>10034</v>
      </c>
      <c r="B27094" s="2">
        <v>43296</v>
      </c>
      <c r="C27094" s="14">
        <v>15000</v>
      </c>
      <c r="D27094" t="s">
        <v>4</v>
      </c>
    </row>
    <row r="27095" spans="1:4" x14ac:dyDescent="0.3">
      <c r="A27095" t="s">
        <v>10035</v>
      </c>
      <c r="B27095" s="2">
        <v>43296</v>
      </c>
      <c r="C27095" s="14">
        <v>15000</v>
      </c>
      <c r="D27095" t="s">
        <v>7</v>
      </c>
    </row>
    <row r="27096" spans="1:4" x14ac:dyDescent="0.3">
      <c r="A27096" t="s">
        <v>10036</v>
      </c>
      <c r="B27096" s="2">
        <v>43296</v>
      </c>
      <c r="C27096" s="14">
        <v>13000</v>
      </c>
      <c r="D27096" t="s">
        <v>5</v>
      </c>
    </row>
    <row r="27097" spans="1:4" x14ac:dyDescent="0.3">
      <c r="A27097" t="s">
        <v>12130</v>
      </c>
      <c r="B27097" s="2">
        <v>43296</v>
      </c>
      <c r="C27097" s="14">
        <v>31000</v>
      </c>
      <c r="D27097" t="s">
        <v>4</v>
      </c>
    </row>
    <row r="27098" spans="1:4" x14ac:dyDescent="0.3">
      <c r="A27098" t="s">
        <v>12131</v>
      </c>
      <c r="B27098" s="2">
        <v>43296</v>
      </c>
      <c r="C27098" s="14">
        <v>18000</v>
      </c>
      <c r="D27098" t="s">
        <v>4</v>
      </c>
    </row>
    <row r="27099" spans="1:4" x14ac:dyDescent="0.3">
      <c r="A27099" t="s">
        <v>12132</v>
      </c>
      <c r="B27099" s="2">
        <v>43296</v>
      </c>
      <c r="C27099" s="14">
        <v>27000</v>
      </c>
      <c r="D27099" t="s">
        <v>6</v>
      </c>
    </row>
    <row r="27100" spans="1:4" x14ac:dyDescent="0.3">
      <c r="A27100" t="s">
        <v>12133</v>
      </c>
      <c r="B27100" s="2">
        <v>43296</v>
      </c>
      <c r="C27100" s="14">
        <v>23000</v>
      </c>
      <c r="D27100" t="s">
        <v>6</v>
      </c>
    </row>
    <row r="27101" spans="1:4" x14ac:dyDescent="0.3">
      <c r="A27101" t="s">
        <v>12134</v>
      </c>
      <c r="B27101" s="2">
        <v>43296</v>
      </c>
      <c r="C27101" s="14">
        <v>29000</v>
      </c>
      <c r="D27101" t="s">
        <v>8</v>
      </c>
    </row>
    <row r="27102" spans="1:4" x14ac:dyDescent="0.3">
      <c r="A27102" t="s">
        <v>12135</v>
      </c>
      <c r="B27102" s="2">
        <v>43296</v>
      </c>
      <c r="C27102" s="14">
        <v>17000</v>
      </c>
      <c r="D27102" t="s">
        <v>6</v>
      </c>
    </row>
    <row r="27103" spans="1:4" x14ac:dyDescent="0.3">
      <c r="A27103" t="s">
        <v>12136</v>
      </c>
      <c r="B27103" s="2">
        <v>43296</v>
      </c>
      <c r="C27103" s="14">
        <v>18000</v>
      </c>
      <c r="D27103" t="s">
        <v>5</v>
      </c>
    </row>
    <row r="27104" spans="1:4" x14ac:dyDescent="0.3">
      <c r="A27104" t="s">
        <v>12137</v>
      </c>
      <c r="B27104" s="2">
        <v>43296</v>
      </c>
      <c r="C27104" s="14">
        <v>18000</v>
      </c>
      <c r="D27104" t="s">
        <v>4</v>
      </c>
    </row>
    <row r="27105" spans="1:4" x14ac:dyDescent="0.3">
      <c r="A27105" t="s">
        <v>12138</v>
      </c>
      <c r="B27105" s="2">
        <v>43296</v>
      </c>
      <c r="C27105" s="14">
        <v>32000</v>
      </c>
      <c r="D27105" t="s">
        <v>4</v>
      </c>
    </row>
    <row r="27106" spans="1:4" x14ac:dyDescent="0.3">
      <c r="A27106" t="s">
        <v>2593</v>
      </c>
      <c r="B27106" s="2">
        <v>43297</v>
      </c>
      <c r="C27106" s="14">
        <v>27000</v>
      </c>
      <c r="D27106" t="s">
        <v>7</v>
      </c>
    </row>
    <row r="27107" spans="1:4" x14ac:dyDescent="0.3">
      <c r="A27107" t="s">
        <v>2594</v>
      </c>
      <c r="B27107" s="2">
        <v>43297</v>
      </c>
      <c r="C27107" s="14">
        <v>31000</v>
      </c>
      <c r="D27107" t="s">
        <v>4</v>
      </c>
    </row>
    <row r="27108" spans="1:4" x14ac:dyDescent="0.3">
      <c r="A27108" t="s">
        <v>2599</v>
      </c>
      <c r="B27108" s="2">
        <v>43297</v>
      </c>
      <c r="C27108" s="14">
        <v>21000</v>
      </c>
      <c r="D27108" t="s">
        <v>5</v>
      </c>
    </row>
    <row r="27109" spans="1:4" x14ac:dyDescent="0.3">
      <c r="A27109" t="s">
        <v>5767</v>
      </c>
      <c r="B27109" s="2">
        <v>43297</v>
      </c>
      <c r="C27109" s="14">
        <v>20000</v>
      </c>
      <c r="D27109" t="s">
        <v>5</v>
      </c>
    </row>
    <row r="27110" spans="1:4" x14ac:dyDescent="0.3">
      <c r="A27110" t="s">
        <v>5768</v>
      </c>
      <c r="B27110" s="2">
        <v>43297</v>
      </c>
      <c r="C27110" s="14">
        <v>32000</v>
      </c>
      <c r="D27110" t="s">
        <v>8</v>
      </c>
    </row>
    <row r="27111" spans="1:4" x14ac:dyDescent="0.3">
      <c r="A27111" t="s">
        <v>5769</v>
      </c>
      <c r="B27111" s="2">
        <v>43297</v>
      </c>
      <c r="C27111" s="14">
        <v>17000</v>
      </c>
      <c r="D27111" t="s">
        <v>5</v>
      </c>
    </row>
    <row r="27112" spans="1:4" x14ac:dyDescent="0.3">
      <c r="A27112" t="s">
        <v>7764</v>
      </c>
      <c r="B27112" s="2">
        <v>43297</v>
      </c>
      <c r="C27112" s="14">
        <v>18000</v>
      </c>
      <c r="D27112" t="s">
        <v>4</v>
      </c>
    </row>
    <row r="27113" spans="1:4" x14ac:dyDescent="0.3">
      <c r="A27113" t="s">
        <v>7765</v>
      </c>
      <c r="B27113" s="2">
        <v>43297</v>
      </c>
      <c r="C27113" s="14">
        <v>26000</v>
      </c>
      <c r="D27113" t="s">
        <v>7</v>
      </c>
    </row>
    <row r="27114" spans="1:4" x14ac:dyDescent="0.3">
      <c r="A27114" t="s">
        <v>7767</v>
      </c>
      <c r="B27114" s="2">
        <v>43297</v>
      </c>
      <c r="C27114" s="14">
        <v>23000</v>
      </c>
      <c r="D27114" t="s">
        <v>4</v>
      </c>
    </row>
    <row r="27115" spans="1:4" x14ac:dyDescent="0.3">
      <c r="A27115" t="s">
        <v>7769</v>
      </c>
      <c r="B27115" s="2">
        <v>43297</v>
      </c>
      <c r="C27115" s="14">
        <v>28000</v>
      </c>
      <c r="D27115" t="s">
        <v>7</v>
      </c>
    </row>
    <row r="27116" spans="1:4" x14ac:dyDescent="0.3">
      <c r="A27116" t="s">
        <v>10037</v>
      </c>
      <c r="B27116" s="2">
        <v>43297</v>
      </c>
      <c r="C27116" s="14">
        <v>10000</v>
      </c>
      <c r="D27116" t="s">
        <v>5</v>
      </c>
    </row>
    <row r="27117" spans="1:4" x14ac:dyDescent="0.3">
      <c r="A27117" t="s">
        <v>10038</v>
      </c>
      <c r="B27117" s="2">
        <v>43297</v>
      </c>
      <c r="C27117" s="14">
        <v>14000</v>
      </c>
      <c r="D27117" t="s">
        <v>4</v>
      </c>
    </row>
    <row r="27118" spans="1:4" x14ac:dyDescent="0.3">
      <c r="A27118" t="s">
        <v>10039</v>
      </c>
      <c r="B27118" s="2">
        <v>43297</v>
      </c>
      <c r="C27118" s="14">
        <v>13000</v>
      </c>
      <c r="D27118" t="s">
        <v>7</v>
      </c>
    </row>
    <row r="27119" spans="1:4" x14ac:dyDescent="0.3">
      <c r="A27119" t="s">
        <v>10040</v>
      </c>
      <c r="B27119" s="2">
        <v>43297</v>
      </c>
      <c r="C27119" s="14">
        <v>15000</v>
      </c>
      <c r="D27119" t="s">
        <v>8</v>
      </c>
    </row>
    <row r="27120" spans="1:4" x14ac:dyDescent="0.3">
      <c r="A27120" t="s">
        <v>10041</v>
      </c>
      <c r="B27120" s="2">
        <v>43297</v>
      </c>
      <c r="C27120" s="14">
        <v>16000</v>
      </c>
      <c r="D27120" t="s">
        <v>7</v>
      </c>
    </row>
    <row r="27121" spans="1:4" x14ac:dyDescent="0.3">
      <c r="A27121" t="s">
        <v>10042</v>
      </c>
      <c r="B27121" s="2">
        <v>43297</v>
      </c>
      <c r="C27121" s="14">
        <v>10000</v>
      </c>
      <c r="D27121" t="s">
        <v>8</v>
      </c>
    </row>
    <row r="27122" spans="1:4" x14ac:dyDescent="0.3">
      <c r="A27122" t="s">
        <v>10043</v>
      </c>
      <c r="B27122" s="2">
        <v>43297</v>
      </c>
      <c r="C27122" s="14">
        <v>15000</v>
      </c>
      <c r="D27122" t="s">
        <v>7</v>
      </c>
    </row>
    <row r="27123" spans="1:4" x14ac:dyDescent="0.3">
      <c r="A27123" t="s">
        <v>12139</v>
      </c>
      <c r="B27123" s="2">
        <v>43297</v>
      </c>
      <c r="C27123" s="14">
        <v>31000</v>
      </c>
      <c r="D27123" t="s">
        <v>6</v>
      </c>
    </row>
    <row r="27124" spans="1:4" x14ac:dyDescent="0.3">
      <c r="A27124" t="s">
        <v>12140</v>
      </c>
      <c r="B27124" s="2">
        <v>43297</v>
      </c>
      <c r="C27124" s="14">
        <v>25000</v>
      </c>
      <c r="D27124" t="s">
        <v>5</v>
      </c>
    </row>
    <row r="27125" spans="1:4" x14ac:dyDescent="0.3">
      <c r="A27125" t="s">
        <v>2610</v>
      </c>
      <c r="B27125" s="2">
        <v>43298</v>
      </c>
      <c r="C27125" s="14">
        <v>3000</v>
      </c>
      <c r="D27125" t="s">
        <v>4</v>
      </c>
    </row>
    <row r="27126" spans="1:4" x14ac:dyDescent="0.3">
      <c r="A27126" t="s">
        <v>2614</v>
      </c>
      <c r="B27126" s="2">
        <v>43298</v>
      </c>
      <c r="C27126" s="14">
        <v>10000</v>
      </c>
      <c r="D27126" t="s">
        <v>4</v>
      </c>
    </row>
    <row r="27127" spans="1:4" x14ac:dyDescent="0.3">
      <c r="A27127" t="s">
        <v>5771</v>
      </c>
      <c r="B27127" s="2">
        <v>43298</v>
      </c>
      <c r="C27127" s="14">
        <v>22000</v>
      </c>
      <c r="D27127" t="s">
        <v>8</v>
      </c>
    </row>
    <row r="27128" spans="1:4" x14ac:dyDescent="0.3">
      <c r="A27128" t="s">
        <v>7771</v>
      </c>
      <c r="B27128" s="2">
        <v>43298</v>
      </c>
      <c r="C27128" s="14">
        <v>32000</v>
      </c>
      <c r="D27128" t="s">
        <v>8</v>
      </c>
    </row>
    <row r="27129" spans="1:4" x14ac:dyDescent="0.3">
      <c r="A27129" t="s">
        <v>7772</v>
      </c>
      <c r="B27129" s="2">
        <v>43298</v>
      </c>
      <c r="C27129" s="14">
        <v>28000</v>
      </c>
      <c r="D27129" t="s">
        <v>5</v>
      </c>
    </row>
    <row r="27130" spans="1:4" x14ac:dyDescent="0.3">
      <c r="A27130" t="s">
        <v>10044</v>
      </c>
      <c r="B27130" s="2">
        <v>43298</v>
      </c>
      <c r="C27130" s="14">
        <v>13000</v>
      </c>
      <c r="D27130" t="s">
        <v>4</v>
      </c>
    </row>
    <row r="27131" spans="1:4" x14ac:dyDescent="0.3">
      <c r="A27131" t="s">
        <v>10045</v>
      </c>
      <c r="B27131" s="2">
        <v>43298</v>
      </c>
      <c r="C27131" s="14">
        <v>11000</v>
      </c>
      <c r="D27131" t="s">
        <v>6</v>
      </c>
    </row>
    <row r="27132" spans="1:4" x14ac:dyDescent="0.3">
      <c r="A27132" t="s">
        <v>10047</v>
      </c>
      <c r="B27132" s="2">
        <v>43298</v>
      </c>
      <c r="C27132" s="14">
        <v>10000</v>
      </c>
      <c r="D27132" t="s">
        <v>4</v>
      </c>
    </row>
    <row r="27133" spans="1:4" x14ac:dyDescent="0.3">
      <c r="A27133" t="s">
        <v>10050</v>
      </c>
      <c r="B27133" s="2">
        <v>43298</v>
      </c>
      <c r="C27133" s="14">
        <v>13000</v>
      </c>
      <c r="D27133" t="s">
        <v>6</v>
      </c>
    </row>
    <row r="27134" spans="1:4" x14ac:dyDescent="0.3">
      <c r="A27134" t="s">
        <v>10053</v>
      </c>
      <c r="B27134" s="2">
        <v>43298</v>
      </c>
      <c r="C27134" s="14">
        <v>16000</v>
      </c>
      <c r="D27134" t="s">
        <v>5</v>
      </c>
    </row>
    <row r="27135" spans="1:4" x14ac:dyDescent="0.3">
      <c r="A27135" t="s">
        <v>10054</v>
      </c>
      <c r="B27135" s="2">
        <v>43298</v>
      </c>
      <c r="C27135" s="14">
        <v>10000</v>
      </c>
      <c r="D27135" t="s">
        <v>5</v>
      </c>
    </row>
    <row r="27136" spans="1:4" x14ac:dyDescent="0.3">
      <c r="A27136" t="s">
        <v>10055</v>
      </c>
      <c r="B27136" s="2">
        <v>43298</v>
      </c>
      <c r="C27136" s="14">
        <v>11000</v>
      </c>
      <c r="D27136" t="s">
        <v>5</v>
      </c>
    </row>
    <row r="27137" spans="1:4" x14ac:dyDescent="0.3">
      <c r="A27137" t="s">
        <v>12141</v>
      </c>
      <c r="B27137" s="2">
        <v>43298</v>
      </c>
      <c r="C27137" s="14">
        <v>32000</v>
      </c>
      <c r="D27137" t="s">
        <v>4</v>
      </c>
    </row>
    <row r="27138" spans="1:4" x14ac:dyDescent="0.3">
      <c r="A27138" t="s">
        <v>12142</v>
      </c>
      <c r="B27138" s="2">
        <v>43298</v>
      </c>
      <c r="C27138" s="14">
        <v>25000</v>
      </c>
      <c r="D27138" t="s">
        <v>6</v>
      </c>
    </row>
    <row r="27139" spans="1:4" x14ac:dyDescent="0.3">
      <c r="A27139" t="s">
        <v>12143</v>
      </c>
      <c r="B27139" s="2">
        <v>43298</v>
      </c>
      <c r="C27139" s="14">
        <v>23000</v>
      </c>
      <c r="D27139" t="s">
        <v>8</v>
      </c>
    </row>
    <row r="27140" spans="1:4" x14ac:dyDescent="0.3">
      <c r="A27140" t="s">
        <v>12144</v>
      </c>
      <c r="B27140" s="2">
        <v>43298</v>
      </c>
      <c r="C27140" s="14">
        <v>18000</v>
      </c>
      <c r="D27140" t="s">
        <v>7</v>
      </c>
    </row>
    <row r="27141" spans="1:4" x14ac:dyDescent="0.3">
      <c r="A27141" t="s">
        <v>12145</v>
      </c>
      <c r="B27141" s="2">
        <v>43298</v>
      </c>
      <c r="C27141" s="14">
        <v>30000</v>
      </c>
      <c r="D27141" t="s">
        <v>7</v>
      </c>
    </row>
    <row r="27142" spans="1:4" x14ac:dyDescent="0.3">
      <c r="A27142" t="s">
        <v>12146</v>
      </c>
      <c r="B27142" s="2">
        <v>43298</v>
      </c>
      <c r="C27142" s="14">
        <v>19000</v>
      </c>
      <c r="D27142" t="s">
        <v>4</v>
      </c>
    </row>
    <row r="27143" spans="1:4" x14ac:dyDescent="0.3">
      <c r="A27143" t="s">
        <v>12147</v>
      </c>
      <c r="B27143" s="2">
        <v>43298</v>
      </c>
      <c r="C27143" s="14">
        <v>21000</v>
      </c>
      <c r="D27143" t="s">
        <v>5</v>
      </c>
    </row>
    <row r="27144" spans="1:4" x14ac:dyDescent="0.3">
      <c r="A27144" t="s">
        <v>12148</v>
      </c>
      <c r="B27144" s="2">
        <v>43298</v>
      </c>
      <c r="C27144" s="14">
        <v>25000</v>
      </c>
      <c r="D27144" t="s">
        <v>6</v>
      </c>
    </row>
    <row r="27145" spans="1:4" x14ac:dyDescent="0.3">
      <c r="A27145" t="s">
        <v>12149</v>
      </c>
      <c r="B27145" s="2">
        <v>43298</v>
      </c>
      <c r="C27145" s="14">
        <v>17000</v>
      </c>
      <c r="D27145" t="s">
        <v>4</v>
      </c>
    </row>
    <row r="27146" spans="1:4" x14ac:dyDescent="0.3">
      <c r="A27146" t="s">
        <v>5775</v>
      </c>
      <c r="B27146" s="2">
        <v>43299</v>
      </c>
      <c r="C27146" s="14">
        <v>32000</v>
      </c>
      <c r="D27146" t="s">
        <v>7</v>
      </c>
    </row>
    <row r="27147" spans="1:4" x14ac:dyDescent="0.3">
      <c r="A27147" t="s">
        <v>7776</v>
      </c>
      <c r="B27147" s="2">
        <v>43299</v>
      </c>
      <c r="C27147" s="14">
        <v>24000</v>
      </c>
      <c r="D27147" t="s">
        <v>4</v>
      </c>
    </row>
    <row r="27148" spans="1:4" x14ac:dyDescent="0.3">
      <c r="A27148" t="s">
        <v>7778</v>
      </c>
      <c r="B27148" s="2">
        <v>43299</v>
      </c>
      <c r="C27148" s="14">
        <v>21000</v>
      </c>
      <c r="D27148" t="s">
        <v>4</v>
      </c>
    </row>
    <row r="27149" spans="1:4" x14ac:dyDescent="0.3">
      <c r="A27149" t="s">
        <v>7779</v>
      </c>
      <c r="B27149" s="2">
        <v>43299</v>
      </c>
      <c r="C27149" s="14">
        <v>26000</v>
      </c>
      <c r="D27149" t="s">
        <v>8</v>
      </c>
    </row>
    <row r="27150" spans="1:4" x14ac:dyDescent="0.3">
      <c r="A27150" t="s">
        <v>7783</v>
      </c>
      <c r="B27150" s="2">
        <v>43299</v>
      </c>
      <c r="C27150" s="14">
        <v>32000</v>
      </c>
      <c r="D27150" t="s">
        <v>4</v>
      </c>
    </row>
    <row r="27151" spans="1:4" x14ac:dyDescent="0.3">
      <c r="A27151" t="s">
        <v>10056</v>
      </c>
      <c r="B27151" s="2">
        <v>43299</v>
      </c>
      <c r="C27151" s="14">
        <v>15000</v>
      </c>
      <c r="D27151" t="s">
        <v>6</v>
      </c>
    </row>
    <row r="27152" spans="1:4" x14ac:dyDescent="0.3">
      <c r="A27152" t="s">
        <v>10057</v>
      </c>
      <c r="B27152" s="2">
        <v>43299</v>
      </c>
      <c r="C27152" s="14">
        <v>10000</v>
      </c>
      <c r="D27152" t="s">
        <v>5</v>
      </c>
    </row>
    <row r="27153" spans="1:4" x14ac:dyDescent="0.3">
      <c r="A27153" t="s">
        <v>10058</v>
      </c>
      <c r="B27153" s="2">
        <v>43299</v>
      </c>
      <c r="C27153" s="14">
        <v>13000</v>
      </c>
      <c r="D27153" t="s">
        <v>4</v>
      </c>
    </row>
    <row r="27154" spans="1:4" x14ac:dyDescent="0.3">
      <c r="A27154" t="s">
        <v>10059</v>
      </c>
      <c r="B27154" s="2">
        <v>43299</v>
      </c>
      <c r="C27154" s="14">
        <v>12000</v>
      </c>
      <c r="D27154" t="s">
        <v>4</v>
      </c>
    </row>
    <row r="27155" spans="1:4" x14ac:dyDescent="0.3">
      <c r="A27155" t="s">
        <v>10061</v>
      </c>
      <c r="B27155" s="2">
        <v>43299</v>
      </c>
      <c r="C27155" s="14">
        <v>9000</v>
      </c>
      <c r="D27155" t="s">
        <v>8</v>
      </c>
    </row>
    <row r="27156" spans="1:4" x14ac:dyDescent="0.3">
      <c r="A27156" t="s">
        <v>10062</v>
      </c>
      <c r="B27156" s="2">
        <v>43299</v>
      </c>
      <c r="C27156" s="14">
        <v>13000</v>
      </c>
      <c r="D27156" t="s">
        <v>8</v>
      </c>
    </row>
    <row r="27157" spans="1:4" x14ac:dyDescent="0.3">
      <c r="A27157" t="s">
        <v>10063</v>
      </c>
      <c r="B27157" s="2">
        <v>43299</v>
      </c>
      <c r="C27157" s="14">
        <v>13000</v>
      </c>
      <c r="D27157" t="s">
        <v>4</v>
      </c>
    </row>
    <row r="27158" spans="1:4" x14ac:dyDescent="0.3">
      <c r="A27158" t="s">
        <v>12150</v>
      </c>
      <c r="B27158" s="2">
        <v>43299</v>
      </c>
      <c r="C27158" s="14">
        <v>24000</v>
      </c>
      <c r="D27158" t="s">
        <v>4</v>
      </c>
    </row>
    <row r="27159" spans="1:4" x14ac:dyDescent="0.3">
      <c r="A27159" t="s">
        <v>12151</v>
      </c>
      <c r="B27159" s="2">
        <v>43299</v>
      </c>
      <c r="C27159" s="14">
        <v>19000</v>
      </c>
      <c r="D27159" t="s">
        <v>8</v>
      </c>
    </row>
    <row r="27160" spans="1:4" x14ac:dyDescent="0.3">
      <c r="A27160" t="s">
        <v>2623</v>
      </c>
      <c r="B27160" s="2">
        <v>43300</v>
      </c>
      <c r="C27160" s="14">
        <v>23000</v>
      </c>
      <c r="D27160" t="s">
        <v>8</v>
      </c>
    </row>
    <row r="27161" spans="1:4" x14ac:dyDescent="0.3">
      <c r="A27161" t="s">
        <v>2624</v>
      </c>
      <c r="B27161" s="2">
        <v>43300</v>
      </c>
      <c r="C27161" s="14">
        <v>22000</v>
      </c>
      <c r="D27161" t="s">
        <v>6</v>
      </c>
    </row>
    <row r="27162" spans="1:4" x14ac:dyDescent="0.3">
      <c r="A27162" t="s">
        <v>2625</v>
      </c>
      <c r="B27162" s="2">
        <v>43300</v>
      </c>
      <c r="C27162" s="14">
        <v>17000</v>
      </c>
      <c r="D27162" t="s">
        <v>8</v>
      </c>
    </row>
    <row r="27163" spans="1:4" x14ac:dyDescent="0.3">
      <c r="A27163" t="s">
        <v>2629</v>
      </c>
      <c r="B27163" s="2">
        <v>43300</v>
      </c>
      <c r="C27163" s="14">
        <v>18000</v>
      </c>
      <c r="D27163" t="s">
        <v>6</v>
      </c>
    </row>
    <row r="27164" spans="1:4" x14ac:dyDescent="0.3">
      <c r="A27164" t="s">
        <v>5777</v>
      </c>
      <c r="B27164" s="2">
        <v>43300</v>
      </c>
      <c r="C27164" s="14">
        <v>28000</v>
      </c>
      <c r="D27164" t="s">
        <v>6</v>
      </c>
    </row>
    <row r="27165" spans="1:4" x14ac:dyDescent="0.3">
      <c r="A27165" t="s">
        <v>7786</v>
      </c>
      <c r="B27165" s="2">
        <v>43300</v>
      </c>
      <c r="C27165" s="14">
        <v>32000</v>
      </c>
      <c r="D27165" t="s">
        <v>5</v>
      </c>
    </row>
    <row r="27166" spans="1:4" x14ac:dyDescent="0.3">
      <c r="A27166" t="s">
        <v>7788</v>
      </c>
      <c r="B27166" s="2">
        <v>43300</v>
      </c>
      <c r="C27166" s="14">
        <v>17000</v>
      </c>
      <c r="D27166" t="s">
        <v>8</v>
      </c>
    </row>
    <row r="27167" spans="1:4" x14ac:dyDescent="0.3">
      <c r="A27167" t="s">
        <v>7791</v>
      </c>
      <c r="B27167" s="2">
        <v>43300</v>
      </c>
      <c r="C27167" s="14">
        <v>18000</v>
      </c>
      <c r="D27167" t="s">
        <v>4</v>
      </c>
    </row>
    <row r="27168" spans="1:4" x14ac:dyDescent="0.3">
      <c r="A27168" t="s">
        <v>7792</v>
      </c>
      <c r="B27168" s="2">
        <v>43300</v>
      </c>
      <c r="C27168" s="14">
        <v>26000</v>
      </c>
      <c r="D27168" t="s">
        <v>5</v>
      </c>
    </row>
    <row r="27169" spans="1:4" x14ac:dyDescent="0.3">
      <c r="A27169" t="s">
        <v>10064</v>
      </c>
      <c r="B27169" s="2">
        <v>43300</v>
      </c>
      <c r="C27169" s="14">
        <v>9000</v>
      </c>
      <c r="D27169" t="s">
        <v>5</v>
      </c>
    </row>
    <row r="27170" spans="1:4" x14ac:dyDescent="0.3">
      <c r="A27170" t="s">
        <v>10065</v>
      </c>
      <c r="B27170" s="2">
        <v>43300</v>
      </c>
      <c r="C27170" s="14">
        <v>13000</v>
      </c>
      <c r="D27170" t="s">
        <v>6</v>
      </c>
    </row>
    <row r="27171" spans="1:4" x14ac:dyDescent="0.3">
      <c r="A27171" t="s">
        <v>10066</v>
      </c>
      <c r="B27171" s="2">
        <v>43300</v>
      </c>
      <c r="C27171" s="14">
        <v>12000</v>
      </c>
      <c r="D27171" t="s">
        <v>8</v>
      </c>
    </row>
    <row r="27172" spans="1:4" x14ac:dyDescent="0.3">
      <c r="A27172" t="s">
        <v>10067</v>
      </c>
      <c r="B27172" s="2">
        <v>43300</v>
      </c>
      <c r="C27172" s="14">
        <v>14000</v>
      </c>
      <c r="D27172" t="s">
        <v>7</v>
      </c>
    </row>
    <row r="27173" spans="1:4" x14ac:dyDescent="0.3">
      <c r="A27173" t="s">
        <v>12152</v>
      </c>
      <c r="B27173" s="2">
        <v>43300</v>
      </c>
      <c r="C27173" s="14">
        <v>23000</v>
      </c>
      <c r="D27173" t="s">
        <v>5</v>
      </c>
    </row>
    <row r="27174" spans="1:4" x14ac:dyDescent="0.3">
      <c r="A27174" t="s">
        <v>12153</v>
      </c>
      <c r="B27174" s="2">
        <v>43300</v>
      </c>
      <c r="C27174" s="14">
        <v>19000</v>
      </c>
      <c r="D27174" t="s">
        <v>4</v>
      </c>
    </row>
    <row r="27175" spans="1:4" x14ac:dyDescent="0.3">
      <c r="A27175" t="s">
        <v>2638</v>
      </c>
      <c r="B27175" s="2">
        <v>43301</v>
      </c>
      <c r="C27175" s="14">
        <v>20000</v>
      </c>
      <c r="D27175" t="s">
        <v>8</v>
      </c>
    </row>
    <row r="27176" spans="1:4" x14ac:dyDescent="0.3">
      <c r="A27176" t="s">
        <v>2641</v>
      </c>
      <c r="B27176" s="2">
        <v>43301</v>
      </c>
      <c r="C27176" s="14">
        <v>20000</v>
      </c>
      <c r="D27176" t="s">
        <v>6</v>
      </c>
    </row>
    <row r="27177" spans="1:4" x14ac:dyDescent="0.3">
      <c r="A27177" t="s">
        <v>2647</v>
      </c>
      <c r="B27177" s="2">
        <v>43301</v>
      </c>
      <c r="C27177" s="14">
        <v>11000</v>
      </c>
      <c r="D27177" t="s">
        <v>8</v>
      </c>
    </row>
    <row r="27178" spans="1:4" x14ac:dyDescent="0.3">
      <c r="A27178" t="s">
        <v>2649</v>
      </c>
      <c r="B27178" s="2">
        <v>43301</v>
      </c>
      <c r="C27178" s="14">
        <v>13000</v>
      </c>
      <c r="D27178" t="s">
        <v>4</v>
      </c>
    </row>
    <row r="27179" spans="1:4" x14ac:dyDescent="0.3">
      <c r="A27179" t="s">
        <v>5779</v>
      </c>
      <c r="B27179" s="2">
        <v>43301</v>
      </c>
      <c r="C27179" s="14">
        <v>29000</v>
      </c>
      <c r="D27179" t="s">
        <v>7</v>
      </c>
    </row>
    <row r="27180" spans="1:4" x14ac:dyDescent="0.3">
      <c r="A27180" t="s">
        <v>7793</v>
      </c>
      <c r="B27180" s="2">
        <v>43301</v>
      </c>
      <c r="C27180" s="14">
        <v>17000</v>
      </c>
      <c r="D27180" t="s">
        <v>6</v>
      </c>
    </row>
    <row r="27181" spans="1:4" x14ac:dyDescent="0.3">
      <c r="A27181" t="s">
        <v>7794</v>
      </c>
      <c r="B27181" s="2">
        <v>43301</v>
      </c>
      <c r="C27181" s="14">
        <v>30000</v>
      </c>
      <c r="D27181" t="s">
        <v>6</v>
      </c>
    </row>
    <row r="27182" spans="1:4" x14ac:dyDescent="0.3">
      <c r="A27182" t="s">
        <v>7797</v>
      </c>
      <c r="B27182" s="2">
        <v>43301</v>
      </c>
      <c r="C27182" s="14">
        <v>19000</v>
      </c>
      <c r="D27182" t="s">
        <v>4</v>
      </c>
    </row>
    <row r="27183" spans="1:4" x14ac:dyDescent="0.3">
      <c r="A27183" t="s">
        <v>7800</v>
      </c>
      <c r="B27183" s="2">
        <v>43301</v>
      </c>
      <c r="C27183" s="14">
        <v>30000</v>
      </c>
      <c r="D27183" t="s">
        <v>8</v>
      </c>
    </row>
    <row r="27184" spans="1:4" x14ac:dyDescent="0.3">
      <c r="A27184" t="s">
        <v>7801</v>
      </c>
      <c r="B27184" s="2">
        <v>43301</v>
      </c>
      <c r="C27184" s="14">
        <v>17000</v>
      </c>
      <c r="D27184" t="s">
        <v>6</v>
      </c>
    </row>
    <row r="27185" spans="1:4" x14ac:dyDescent="0.3">
      <c r="A27185" t="s">
        <v>10068</v>
      </c>
      <c r="B27185" s="2">
        <v>43301</v>
      </c>
      <c r="C27185" s="14">
        <v>14000</v>
      </c>
      <c r="D27185" t="s">
        <v>4</v>
      </c>
    </row>
    <row r="27186" spans="1:4" x14ac:dyDescent="0.3">
      <c r="A27186" t="s">
        <v>10069</v>
      </c>
      <c r="B27186" s="2">
        <v>43301</v>
      </c>
      <c r="C27186" s="14">
        <v>12000</v>
      </c>
      <c r="D27186" t="s">
        <v>8</v>
      </c>
    </row>
    <row r="27187" spans="1:4" x14ac:dyDescent="0.3">
      <c r="A27187" t="s">
        <v>10070</v>
      </c>
      <c r="B27187" s="2">
        <v>43301</v>
      </c>
      <c r="C27187" s="14">
        <v>16000</v>
      </c>
      <c r="D27187" t="s">
        <v>5</v>
      </c>
    </row>
    <row r="27188" spans="1:4" x14ac:dyDescent="0.3">
      <c r="A27188" t="s">
        <v>10072</v>
      </c>
      <c r="B27188" s="2">
        <v>43301</v>
      </c>
      <c r="C27188" s="14">
        <v>10000</v>
      </c>
      <c r="D27188" t="s">
        <v>7</v>
      </c>
    </row>
    <row r="27189" spans="1:4" x14ac:dyDescent="0.3">
      <c r="A27189" t="s">
        <v>10073</v>
      </c>
      <c r="B27189" s="2">
        <v>43301</v>
      </c>
      <c r="C27189" s="14">
        <v>9000</v>
      </c>
      <c r="D27189" t="s">
        <v>4</v>
      </c>
    </row>
    <row r="27190" spans="1:4" x14ac:dyDescent="0.3">
      <c r="A27190" t="s">
        <v>10074</v>
      </c>
      <c r="B27190" s="2">
        <v>43301</v>
      </c>
      <c r="C27190" s="14">
        <v>9000</v>
      </c>
      <c r="D27190" t="s">
        <v>4</v>
      </c>
    </row>
    <row r="27191" spans="1:4" x14ac:dyDescent="0.3">
      <c r="A27191" t="s">
        <v>12154</v>
      </c>
      <c r="B27191" s="2">
        <v>43301</v>
      </c>
      <c r="C27191" s="14">
        <v>24000</v>
      </c>
      <c r="D27191" t="s">
        <v>5</v>
      </c>
    </row>
    <row r="27192" spans="1:4" x14ac:dyDescent="0.3">
      <c r="A27192" t="s">
        <v>12155</v>
      </c>
      <c r="B27192" s="2">
        <v>43301</v>
      </c>
      <c r="C27192" s="14">
        <v>28000</v>
      </c>
      <c r="D27192" t="s">
        <v>8</v>
      </c>
    </row>
    <row r="27193" spans="1:4" x14ac:dyDescent="0.3">
      <c r="A27193" t="s">
        <v>12156</v>
      </c>
      <c r="B27193" s="2">
        <v>43301</v>
      </c>
      <c r="C27193" s="14">
        <v>21000</v>
      </c>
      <c r="D27193" t="s">
        <v>8</v>
      </c>
    </row>
    <row r="27194" spans="1:4" x14ac:dyDescent="0.3">
      <c r="A27194" t="s">
        <v>2651</v>
      </c>
      <c r="B27194" s="2">
        <v>43302</v>
      </c>
      <c r="C27194" s="14">
        <v>25000</v>
      </c>
      <c r="D27194" t="s">
        <v>7</v>
      </c>
    </row>
    <row r="27195" spans="1:4" x14ac:dyDescent="0.3">
      <c r="A27195" t="s">
        <v>2652</v>
      </c>
      <c r="B27195" s="2">
        <v>43302</v>
      </c>
      <c r="C27195" s="14">
        <v>32000</v>
      </c>
      <c r="D27195" t="s">
        <v>7</v>
      </c>
    </row>
    <row r="27196" spans="1:4" x14ac:dyDescent="0.3">
      <c r="A27196" t="s">
        <v>2653</v>
      </c>
      <c r="B27196" s="2">
        <v>43302</v>
      </c>
      <c r="C27196" s="14">
        <v>15000</v>
      </c>
      <c r="D27196" t="s">
        <v>8</v>
      </c>
    </row>
    <row r="27197" spans="1:4" x14ac:dyDescent="0.3">
      <c r="A27197" t="s">
        <v>2657</v>
      </c>
      <c r="B27197" s="2">
        <v>43302</v>
      </c>
      <c r="C27197" s="14">
        <v>24000</v>
      </c>
      <c r="D27197" t="s">
        <v>4</v>
      </c>
    </row>
    <row r="27198" spans="1:4" x14ac:dyDescent="0.3">
      <c r="A27198" t="s">
        <v>5784</v>
      </c>
      <c r="B27198" s="2">
        <v>43302</v>
      </c>
      <c r="C27198" s="14">
        <v>27000</v>
      </c>
      <c r="D27198" t="s">
        <v>6</v>
      </c>
    </row>
    <row r="27199" spans="1:4" x14ac:dyDescent="0.3">
      <c r="A27199" t="s">
        <v>7804</v>
      </c>
      <c r="B27199" s="2">
        <v>43302</v>
      </c>
      <c r="C27199" s="14">
        <v>30000</v>
      </c>
      <c r="D27199" t="s">
        <v>5</v>
      </c>
    </row>
    <row r="27200" spans="1:4" x14ac:dyDescent="0.3">
      <c r="A27200" t="s">
        <v>10075</v>
      </c>
      <c r="B27200" s="2">
        <v>43302</v>
      </c>
      <c r="C27200" s="14">
        <v>12000</v>
      </c>
      <c r="D27200" t="s">
        <v>4</v>
      </c>
    </row>
    <row r="27201" spans="1:4" x14ac:dyDescent="0.3">
      <c r="A27201" t="s">
        <v>10077</v>
      </c>
      <c r="B27201" s="2">
        <v>43302</v>
      </c>
      <c r="C27201" s="14">
        <v>13000</v>
      </c>
      <c r="D27201" t="s">
        <v>7</v>
      </c>
    </row>
    <row r="27202" spans="1:4" x14ac:dyDescent="0.3">
      <c r="A27202" t="s">
        <v>10078</v>
      </c>
      <c r="B27202" s="2">
        <v>43302</v>
      </c>
      <c r="C27202" s="14">
        <v>9000</v>
      </c>
      <c r="D27202" t="s">
        <v>8</v>
      </c>
    </row>
    <row r="27203" spans="1:4" x14ac:dyDescent="0.3">
      <c r="A27203" t="s">
        <v>10079</v>
      </c>
      <c r="B27203" s="2">
        <v>43302</v>
      </c>
      <c r="C27203" s="14">
        <v>11000</v>
      </c>
      <c r="D27203" t="s">
        <v>8</v>
      </c>
    </row>
    <row r="27204" spans="1:4" x14ac:dyDescent="0.3">
      <c r="A27204" t="s">
        <v>10081</v>
      </c>
      <c r="B27204" s="2">
        <v>43302</v>
      </c>
      <c r="C27204" s="14">
        <v>11000</v>
      </c>
      <c r="D27204" t="s">
        <v>7</v>
      </c>
    </row>
    <row r="27205" spans="1:4" x14ac:dyDescent="0.3">
      <c r="A27205" t="s">
        <v>10084</v>
      </c>
      <c r="B27205" s="2">
        <v>43302</v>
      </c>
      <c r="C27205" s="14">
        <v>15000</v>
      </c>
      <c r="D27205" t="s">
        <v>4</v>
      </c>
    </row>
    <row r="27206" spans="1:4" x14ac:dyDescent="0.3">
      <c r="A27206" t="s">
        <v>10085</v>
      </c>
      <c r="B27206" s="2">
        <v>43302</v>
      </c>
      <c r="C27206" s="14">
        <v>10000</v>
      </c>
      <c r="D27206" t="s">
        <v>4</v>
      </c>
    </row>
    <row r="27207" spans="1:4" x14ac:dyDescent="0.3">
      <c r="A27207" t="s">
        <v>10086</v>
      </c>
      <c r="B27207" s="2">
        <v>43302</v>
      </c>
      <c r="C27207" s="14">
        <v>12000</v>
      </c>
      <c r="D27207" t="s">
        <v>7</v>
      </c>
    </row>
    <row r="27208" spans="1:4" x14ac:dyDescent="0.3">
      <c r="A27208" t="s">
        <v>12157</v>
      </c>
      <c r="B27208" s="2">
        <v>43302</v>
      </c>
      <c r="C27208" s="14">
        <v>32000</v>
      </c>
      <c r="D27208" t="s">
        <v>5</v>
      </c>
    </row>
    <row r="27209" spans="1:4" x14ac:dyDescent="0.3">
      <c r="A27209" t="s">
        <v>12158</v>
      </c>
      <c r="B27209" s="2">
        <v>43302</v>
      </c>
      <c r="C27209" s="14">
        <v>18000</v>
      </c>
      <c r="D27209" t="s">
        <v>7</v>
      </c>
    </row>
    <row r="27210" spans="1:4" x14ac:dyDescent="0.3">
      <c r="A27210" t="s">
        <v>12159</v>
      </c>
      <c r="B27210" s="2">
        <v>43302</v>
      </c>
      <c r="C27210" s="14">
        <v>18000</v>
      </c>
      <c r="D27210" t="s">
        <v>5</v>
      </c>
    </row>
    <row r="27211" spans="1:4" x14ac:dyDescent="0.3">
      <c r="A27211" t="s">
        <v>12160</v>
      </c>
      <c r="B27211" s="2">
        <v>43302</v>
      </c>
      <c r="C27211" s="14">
        <v>17000</v>
      </c>
      <c r="D27211" t="s">
        <v>4</v>
      </c>
    </row>
    <row r="27212" spans="1:4" x14ac:dyDescent="0.3">
      <c r="A27212" t="s">
        <v>12161</v>
      </c>
      <c r="B27212" s="2">
        <v>43302</v>
      </c>
      <c r="C27212" s="14">
        <v>20000</v>
      </c>
      <c r="D27212" t="s">
        <v>7</v>
      </c>
    </row>
    <row r="27213" spans="1:4" x14ac:dyDescent="0.3">
      <c r="A27213" t="s">
        <v>12162</v>
      </c>
      <c r="B27213" s="2">
        <v>43302</v>
      </c>
      <c r="C27213" s="14">
        <v>29000</v>
      </c>
      <c r="D27213" t="s">
        <v>4</v>
      </c>
    </row>
    <row r="27214" spans="1:4" x14ac:dyDescent="0.3">
      <c r="A27214" t="s">
        <v>12163</v>
      </c>
      <c r="B27214" s="2">
        <v>43302</v>
      </c>
      <c r="C27214" s="14">
        <v>20000</v>
      </c>
      <c r="D27214" t="s">
        <v>7</v>
      </c>
    </row>
    <row r="27215" spans="1:4" x14ac:dyDescent="0.3">
      <c r="A27215" t="s">
        <v>2663</v>
      </c>
      <c r="B27215" s="2">
        <v>43303</v>
      </c>
      <c r="C27215" s="14">
        <v>22000</v>
      </c>
      <c r="D27215" t="s">
        <v>4</v>
      </c>
    </row>
    <row r="27216" spans="1:4" x14ac:dyDescent="0.3">
      <c r="A27216" t="s">
        <v>2669</v>
      </c>
      <c r="B27216" s="2">
        <v>43303</v>
      </c>
      <c r="C27216" s="14">
        <v>2000</v>
      </c>
      <c r="D27216" t="s">
        <v>8</v>
      </c>
    </row>
    <row r="27217" spans="1:4" x14ac:dyDescent="0.3">
      <c r="A27217" t="s">
        <v>5787</v>
      </c>
      <c r="B27217" s="2">
        <v>43303</v>
      </c>
      <c r="C27217" s="14">
        <v>21000</v>
      </c>
      <c r="D27217" t="s">
        <v>4</v>
      </c>
    </row>
    <row r="27218" spans="1:4" x14ac:dyDescent="0.3">
      <c r="A27218" t="s">
        <v>5792</v>
      </c>
      <c r="B27218" s="2">
        <v>43303</v>
      </c>
      <c r="C27218" s="14">
        <v>20000</v>
      </c>
      <c r="D27218" t="s">
        <v>5</v>
      </c>
    </row>
    <row r="27219" spans="1:4" x14ac:dyDescent="0.3">
      <c r="A27219" t="s">
        <v>10087</v>
      </c>
      <c r="B27219" s="2">
        <v>43303</v>
      </c>
      <c r="C27219" s="14">
        <v>14000</v>
      </c>
      <c r="D27219" t="s">
        <v>8</v>
      </c>
    </row>
    <row r="27220" spans="1:4" x14ac:dyDescent="0.3">
      <c r="A27220" t="s">
        <v>10088</v>
      </c>
      <c r="B27220" s="2">
        <v>43303</v>
      </c>
      <c r="C27220" s="14">
        <v>11000</v>
      </c>
      <c r="D27220" t="s">
        <v>7</v>
      </c>
    </row>
    <row r="27221" spans="1:4" x14ac:dyDescent="0.3">
      <c r="A27221" t="s">
        <v>10090</v>
      </c>
      <c r="B27221" s="2">
        <v>43303</v>
      </c>
      <c r="C27221" s="14">
        <v>13000</v>
      </c>
      <c r="D27221" t="s">
        <v>7</v>
      </c>
    </row>
    <row r="27222" spans="1:4" x14ac:dyDescent="0.3">
      <c r="A27222" t="s">
        <v>10091</v>
      </c>
      <c r="B27222" s="2">
        <v>43303</v>
      </c>
      <c r="C27222" s="14">
        <v>11000</v>
      </c>
      <c r="D27222" t="s">
        <v>6</v>
      </c>
    </row>
    <row r="27223" spans="1:4" x14ac:dyDescent="0.3">
      <c r="A27223" t="s">
        <v>12164</v>
      </c>
      <c r="B27223" s="2">
        <v>43303</v>
      </c>
      <c r="C27223" s="14">
        <v>19000</v>
      </c>
      <c r="D27223" t="s">
        <v>7</v>
      </c>
    </row>
    <row r="27224" spans="1:4" x14ac:dyDescent="0.3">
      <c r="A27224" t="s">
        <v>12165</v>
      </c>
      <c r="B27224" s="2">
        <v>43303</v>
      </c>
      <c r="C27224" s="14">
        <v>29000</v>
      </c>
      <c r="D27224" t="s">
        <v>6</v>
      </c>
    </row>
    <row r="27225" spans="1:4" x14ac:dyDescent="0.3">
      <c r="A27225" t="s">
        <v>12166</v>
      </c>
      <c r="B27225" s="2">
        <v>43303</v>
      </c>
      <c r="C27225" s="14">
        <v>25000</v>
      </c>
      <c r="D27225" t="s">
        <v>7</v>
      </c>
    </row>
    <row r="27226" spans="1:4" x14ac:dyDescent="0.3">
      <c r="A27226" t="s">
        <v>12167</v>
      </c>
      <c r="B27226" s="2">
        <v>43303</v>
      </c>
      <c r="C27226" s="14">
        <v>25000</v>
      </c>
      <c r="D27226" t="s">
        <v>6</v>
      </c>
    </row>
    <row r="27227" spans="1:4" x14ac:dyDescent="0.3">
      <c r="A27227" t="s">
        <v>2672</v>
      </c>
      <c r="B27227" s="2">
        <v>43304</v>
      </c>
      <c r="C27227" s="14">
        <v>15000</v>
      </c>
      <c r="D27227" t="s">
        <v>4</v>
      </c>
    </row>
    <row r="27228" spans="1:4" x14ac:dyDescent="0.3">
      <c r="A27228" t="s">
        <v>2675</v>
      </c>
      <c r="B27228" s="2">
        <v>43304</v>
      </c>
      <c r="C27228" s="14">
        <v>29000</v>
      </c>
      <c r="D27228" t="s">
        <v>4</v>
      </c>
    </row>
    <row r="27229" spans="1:4" x14ac:dyDescent="0.3">
      <c r="A27229" t="s">
        <v>2677</v>
      </c>
      <c r="B27229" s="2">
        <v>43304</v>
      </c>
      <c r="C27229" s="14">
        <v>28000</v>
      </c>
      <c r="D27229" t="s">
        <v>4</v>
      </c>
    </row>
    <row r="27230" spans="1:4" x14ac:dyDescent="0.3">
      <c r="A27230" t="s">
        <v>2679</v>
      </c>
      <c r="B27230" s="2">
        <v>43304</v>
      </c>
      <c r="C27230" s="14">
        <v>11000</v>
      </c>
      <c r="D27230" t="s">
        <v>7</v>
      </c>
    </row>
    <row r="27231" spans="1:4" x14ac:dyDescent="0.3">
      <c r="A27231" t="s">
        <v>7808</v>
      </c>
      <c r="B27231" s="2">
        <v>43304</v>
      </c>
      <c r="C27231" s="14">
        <v>31000</v>
      </c>
      <c r="D27231" t="s">
        <v>4</v>
      </c>
    </row>
    <row r="27232" spans="1:4" x14ac:dyDescent="0.3">
      <c r="A27232" t="s">
        <v>7809</v>
      </c>
      <c r="B27232" s="2">
        <v>43304</v>
      </c>
      <c r="C27232" s="14">
        <v>31000</v>
      </c>
      <c r="D27232" t="s">
        <v>4</v>
      </c>
    </row>
    <row r="27233" spans="1:4" x14ac:dyDescent="0.3">
      <c r="A27233" t="s">
        <v>7812</v>
      </c>
      <c r="B27233" s="2">
        <v>43304</v>
      </c>
      <c r="C27233" s="14">
        <v>32000</v>
      </c>
      <c r="D27233" t="s">
        <v>6</v>
      </c>
    </row>
    <row r="27234" spans="1:4" x14ac:dyDescent="0.3">
      <c r="A27234" t="s">
        <v>10093</v>
      </c>
      <c r="B27234" s="2">
        <v>43304</v>
      </c>
      <c r="C27234" s="14">
        <v>15000</v>
      </c>
      <c r="D27234" t="s">
        <v>8</v>
      </c>
    </row>
    <row r="27235" spans="1:4" x14ac:dyDescent="0.3">
      <c r="A27235" t="s">
        <v>10094</v>
      </c>
      <c r="B27235" s="2">
        <v>43304</v>
      </c>
      <c r="C27235" s="14">
        <v>11000</v>
      </c>
      <c r="D27235" t="s">
        <v>8</v>
      </c>
    </row>
    <row r="27236" spans="1:4" x14ac:dyDescent="0.3">
      <c r="A27236" t="s">
        <v>10095</v>
      </c>
      <c r="B27236" s="2">
        <v>43304</v>
      </c>
      <c r="C27236" s="14">
        <v>13000</v>
      </c>
      <c r="D27236" t="s">
        <v>5</v>
      </c>
    </row>
    <row r="27237" spans="1:4" x14ac:dyDescent="0.3">
      <c r="A27237" t="s">
        <v>10096</v>
      </c>
      <c r="B27237" s="2">
        <v>43304</v>
      </c>
      <c r="C27237" s="14">
        <v>10000</v>
      </c>
      <c r="D27237" t="s">
        <v>8</v>
      </c>
    </row>
    <row r="27238" spans="1:4" x14ac:dyDescent="0.3">
      <c r="A27238" t="s">
        <v>10098</v>
      </c>
      <c r="B27238" s="2">
        <v>43304</v>
      </c>
      <c r="C27238" s="14">
        <v>15000</v>
      </c>
      <c r="D27238" t="s">
        <v>7</v>
      </c>
    </row>
    <row r="27239" spans="1:4" x14ac:dyDescent="0.3">
      <c r="A27239" t="s">
        <v>10099</v>
      </c>
      <c r="B27239" s="2">
        <v>43304</v>
      </c>
      <c r="C27239" s="14">
        <v>11000</v>
      </c>
      <c r="D27239" t="s">
        <v>5</v>
      </c>
    </row>
    <row r="27240" spans="1:4" x14ac:dyDescent="0.3">
      <c r="A27240" t="s">
        <v>12168</v>
      </c>
      <c r="B27240" s="2">
        <v>43304</v>
      </c>
      <c r="C27240" s="14">
        <v>28000</v>
      </c>
      <c r="D27240" t="s">
        <v>5</v>
      </c>
    </row>
    <row r="27241" spans="1:4" x14ac:dyDescent="0.3">
      <c r="A27241" t="s">
        <v>12169</v>
      </c>
      <c r="B27241" s="2">
        <v>43304</v>
      </c>
      <c r="C27241" s="14">
        <v>17000</v>
      </c>
      <c r="D27241" t="s">
        <v>7</v>
      </c>
    </row>
    <row r="27242" spans="1:4" x14ac:dyDescent="0.3">
      <c r="A27242" t="s">
        <v>12170</v>
      </c>
      <c r="B27242" s="2">
        <v>43304</v>
      </c>
      <c r="C27242" s="14">
        <v>23000</v>
      </c>
      <c r="D27242" t="s">
        <v>8</v>
      </c>
    </row>
    <row r="27243" spans="1:4" x14ac:dyDescent="0.3">
      <c r="A27243" t="s">
        <v>12171</v>
      </c>
      <c r="B27243" s="2">
        <v>43304</v>
      </c>
      <c r="C27243" s="14">
        <v>20000</v>
      </c>
      <c r="D27243" t="s">
        <v>6</v>
      </c>
    </row>
    <row r="27244" spans="1:4" x14ac:dyDescent="0.3">
      <c r="A27244" t="s">
        <v>12172</v>
      </c>
      <c r="B27244" s="2">
        <v>43304</v>
      </c>
      <c r="C27244" s="14">
        <v>18000</v>
      </c>
      <c r="D27244" t="s">
        <v>6</v>
      </c>
    </row>
    <row r="27245" spans="1:4" x14ac:dyDescent="0.3">
      <c r="A27245" t="s">
        <v>2686</v>
      </c>
      <c r="B27245" s="2">
        <v>43305</v>
      </c>
      <c r="C27245" s="14">
        <v>9000</v>
      </c>
      <c r="D27245" t="s">
        <v>8</v>
      </c>
    </row>
    <row r="27246" spans="1:4" x14ac:dyDescent="0.3">
      <c r="A27246" t="s">
        <v>2698</v>
      </c>
      <c r="B27246" s="2">
        <v>43305</v>
      </c>
      <c r="C27246" s="14">
        <v>6000</v>
      </c>
      <c r="D27246" t="s">
        <v>6</v>
      </c>
    </row>
    <row r="27247" spans="1:4" x14ac:dyDescent="0.3">
      <c r="A27247" t="s">
        <v>7814</v>
      </c>
      <c r="B27247" s="2">
        <v>43305</v>
      </c>
      <c r="C27247" s="14">
        <v>26000</v>
      </c>
      <c r="D27247" t="s">
        <v>4</v>
      </c>
    </row>
    <row r="27248" spans="1:4" x14ac:dyDescent="0.3">
      <c r="A27248" t="s">
        <v>7815</v>
      </c>
      <c r="B27248" s="2">
        <v>43305</v>
      </c>
      <c r="C27248" s="14">
        <v>21000</v>
      </c>
      <c r="D27248" t="s">
        <v>7</v>
      </c>
    </row>
    <row r="27249" spans="1:4" x14ac:dyDescent="0.3">
      <c r="A27249" t="s">
        <v>7818</v>
      </c>
      <c r="B27249" s="2">
        <v>43305</v>
      </c>
      <c r="C27249" s="14">
        <v>19000</v>
      </c>
      <c r="D27249" t="s">
        <v>6</v>
      </c>
    </row>
    <row r="27250" spans="1:4" x14ac:dyDescent="0.3">
      <c r="A27250" t="s">
        <v>7819</v>
      </c>
      <c r="B27250" s="2">
        <v>43305</v>
      </c>
      <c r="C27250" s="14">
        <v>24000</v>
      </c>
      <c r="D27250" t="s">
        <v>4</v>
      </c>
    </row>
    <row r="27251" spans="1:4" x14ac:dyDescent="0.3">
      <c r="A27251" t="s">
        <v>7820</v>
      </c>
      <c r="B27251" s="2">
        <v>43305</v>
      </c>
      <c r="C27251" s="14">
        <v>18000</v>
      </c>
      <c r="D27251" t="s">
        <v>5</v>
      </c>
    </row>
    <row r="27252" spans="1:4" x14ac:dyDescent="0.3">
      <c r="A27252" t="s">
        <v>10100</v>
      </c>
      <c r="B27252" s="2">
        <v>43305</v>
      </c>
      <c r="C27252" s="14">
        <v>12000</v>
      </c>
      <c r="D27252" t="s">
        <v>6</v>
      </c>
    </row>
    <row r="27253" spans="1:4" x14ac:dyDescent="0.3">
      <c r="A27253" t="s">
        <v>10101</v>
      </c>
      <c r="B27253" s="2">
        <v>43305</v>
      </c>
      <c r="C27253" s="14">
        <v>14000</v>
      </c>
      <c r="D27253" t="s">
        <v>6</v>
      </c>
    </row>
    <row r="27254" spans="1:4" x14ac:dyDescent="0.3">
      <c r="A27254" t="s">
        <v>10103</v>
      </c>
      <c r="B27254" s="2">
        <v>43305</v>
      </c>
      <c r="C27254" s="14">
        <v>11000</v>
      </c>
      <c r="D27254" t="s">
        <v>8</v>
      </c>
    </row>
    <row r="27255" spans="1:4" x14ac:dyDescent="0.3">
      <c r="A27255" t="s">
        <v>10104</v>
      </c>
      <c r="B27255" s="2">
        <v>43305</v>
      </c>
      <c r="C27255" s="14">
        <v>10000</v>
      </c>
      <c r="D27255" t="s">
        <v>5</v>
      </c>
    </row>
    <row r="27256" spans="1:4" x14ac:dyDescent="0.3">
      <c r="A27256" t="s">
        <v>12173</v>
      </c>
      <c r="B27256" s="2">
        <v>43305</v>
      </c>
      <c r="C27256" s="14">
        <v>22000</v>
      </c>
      <c r="D27256" t="s">
        <v>8</v>
      </c>
    </row>
    <row r="27257" spans="1:4" x14ac:dyDescent="0.3">
      <c r="A27257" t="s">
        <v>12174</v>
      </c>
      <c r="B27257" s="2">
        <v>43305</v>
      </c>
      <c r="C27257" s="14">
        <v>31000</v>
      </c>
      <c r="D27257" t="s">
        <v>7</v>
      </c>
    </row>
    <row r="27258" spans="1:4" x14ac:dyDescent="0.3">
      <c r="A27258" t="s">
        <v>2699</v>
      </c>
      <c r="B27258" s="2">
        <v>43306</v>
      </c>
      <c r="C27258" s="14">
        <v>27000</v>
      </c>
      <c r="D27258" t="s">
        <v>4</v>
      </c>
    </row>
    <row r="27259" spans="1:4" x14ac:dyDescent="0.3">
      <c r="A27259" t="s">
        <v>2705</v>
      </c>
      <c r="B27259" s="2">
        <v>43306</v>
      </c>
      <c r="C27259" s="14">
        <v>3000</v>
      </c>
      <c r="D27259" t="s">
        <v>4</v>
      </c>
    </row>
    <row r="27260" spans="1:4" x14ac:dyDescent="0.3">
      <c r="A27260" t="s">
        <v>2713</v>
      </c>
      <c r="B27260" s="2">
        <v>43306</v>
      </c>
      <c r="C27260" s="14">
        <v>10000</v>
      </c>
      <c r="D27260" t="s">
        <v>8</v>
      </c>
    </row>
    <row r="27261" spans="1:4" x14ac:dyDescent="0.3">
      <c r="A27261" t="s">
        <v>5802</v>
      </c>
      <c r="B27261" s="2">
        <v>43306</v>
      </c>
      <c r="C27261" s="14">
        <v>31000</v>
      </c>
      <c r="D27261" t="s">
        <v>4</v>
      </c>
    </row>
    <row r="27262" spans="1:4" x14ac:dyDescent="0.3">
      <c r="A27262" t="s">
        <v>5804</v>
      </c>
      <c r="B27262" s="2">
        <v>43306</v>
      </c>
      <c r="C27262" s="14">
        <v>26000</v>
      </c>
      <c r="D27262" t="s">
        <v>4</v>
      </c>
    </row>
    <row r="27263" spans="1:4" x14ac:dyDescent="0.3">
      <c r="A27263" t="s">
        <v>7822</v>
      </c>
      <c r="B27263" s="2">
        <v>43306</v>
      </c>
      <c r="C27263" s="14">
        <v>17000</v>
      </c>
      <c r="D27263" t="s">
        <v>4</v>
      </c>
    </row>
    <row r="27264" spans="1:4" x14ac:dyDescent="0.3">
      <c r="A27264" t="s">
        <v>7823</v>
      </c>
      <c r="B27264" s="2">
        <v>43306</v>
      </c>
      <c r="C27264" s="14">
        <v>24000</v>
      </c>
      <c r="D27264" t="s">
        <v>8</v>
      </c>
    </row>
    <row r="27265" spans="1:4" x14ac:dyDescent="0.3">
      <c r="A27265" t="s">
        <v>7824</v>
      </c>
      <c r="B27265" s="2">
        <v>43306</v>
      </c>
      <c r="C27265" s="14">
        <v>31000</v>
      </c>
      <c r="D27265" t="s">
        <v>8</v>
      </c>
    </row>
    <row r="27266" spans="1:4" x14ac:dyDescent="0.3">
      <c r="A27266" t="s">
        <v>10107</v>
      </c>
      <c r="B27266" s="2">
        <v>43306</v>
      </c>
      <c r="C27266" s="14">
        <v>14000</v>
      </c>
      <c r="D27266" t="s">
        <v>7</v>
      </c>
    </row>
    <row r="27267" spans="1:4" x14ac:dyDescent="0.3">
      <c r="A27267" t="s">
        <v>10108</v>
      </c>
      <c r="B27267" s="2">
        <v>43306</v>
      </c>
      <c r="C27267" s="14">
        <v>12000</v>
      </c>
      <c r="D27267" t="s">
        <v>4</v>
      </c>
    </row>
    <row r="27268" spans="1:4" x14ac:dyDescent="0.3">
      <c r="A27268" t="s">
        <v>12175</v>
      </c>
      <c r="B27268" s="2">
        <v>43306</v>
      </c>
      <c r="C27268" s="14">
        <v>29000</v>
      </c>
      <c r="D27268" t="s">
        <v>7</v>
      </c>
    </row>
    <row r="27269" spans="1:4" x14ac:dyDescent="0.3">
      <c r="A27269" t="s">
        <v>12176</v>
      </c>
      <c r="B27269" s="2">
        <v>43306</v>
      </c>
      <c r="C27269" s="14">
        <v>29000</v>
      </c>
      <c r="D27269" t="s">
        <v>8</v>
      </c>
    </row>
    <row r="27270" spans="1:4" x14ac:dyDescent="0.3">
      <c r="A27270" t="s">
        <v>12177</v>
      </c>
      <c r="B27270" s="2">
        <v>43306</v>
      </c>
      <c r="C27270" s="14">
        <v>32000</v>
      </c>
      <c r="D27270" t="s">
        <v>7</v>
      </c>
    </row>
    <row r="27271" spans="1:4" x14ac:dyDescent="0.3">
      <c r="A27271" t="s">
        <v>12178</v>
      </c>
      <c r="B27271" s="2">
        <v>43306</v>
      </c>
      <c r="C27271" s="14">
        <v>18000</v>
      </c>
      <c r="D27271" t="s">
        <v>4</v>
      </c>
    </row>
    <row r="27272" spans="1:4" x14ac:dyDescent="0.3">
      <c r="A27272" t="s">
        <v>12179</v>
      </c>
      <c r="B27272" s="2">
        <v>43306</v>
      </c>
      <c r="C27272" s="14">
        <v>19000</v>
      </c>
      <c r="D27272" t="s">
        <v>8</v>
      </c>
    </row>
    <row r="27273" spans="1:4" x14ac:dyDescent="0.3">
      <c r="A27273" t="s">
        <v>12180</v>
      </c>
      <c r="B27273" s="2">
        <v>43306</v>
      </c>
      <c r="C27273" s="14">
        <v>30000</v>
      </c>
      <c r="D27273" t="s">
        <v>4</v>
      </c>
    </row>
    <row r="27274" spans="1:4" x14ac:dyDescent="0.3">
      <c r="A27274" t="s">
        <v>12181</v>
      </c>
      <c r="B27274" s="2">
        <v>43306</v>
      </c>
      <c r="C27274" s="14">
        <v>31000</v>
      </c>
      <c r="D27274" t="s">
        <v>6</v>
      </c>
    </row>
    <row r="27275" spans="1:4" x14ac:dyDescent="0.3">
      <c r="A27275" t="s">
        <v>2725</v>
      </c>
      <c r="B27275" s="2">
        <v>43307</v>
      </c>
      <c r="C27275" s="14">
        <v>24000</v>
      </c>
      <c r="D27275" t="s">
        <v>8</v>
      </c>
    </row>
    <row r="27276" spans="1:4" x14ac:dyDescent="0.3">
      <c r="A27276" t="s">
        <v>5809</v>
      </c>
      <c r="B27276" s="2">
        <v>43307</v>
      </c>
      <c r="C27276" s="14">
        <v>30000</v>
      </c>
      <c r="D27276" t="s">
        <v>8</v>
      </c>
    </row>
    <row r="27277" spans="1:4" x14ac:dyDescent="0.3">
      <c r="A27277" t="s">
        <v>5811</v>
      </c>
      <c r="B27277" s="2">
        <v>43307</v>
      </c>
      <c r="C27277" s="14">
        <v>32000</v>
      </c>
      <c r="D27277" t="s">
        <v>4</v>
      </c>
    </row>
    <row r="27278" spans="1:4" x14ac:dyDescent="0.3">
      <c r="A27278" t="s">
        <v>5812</v>
      </c>
      <c r="B27278" s="2">
        <v>43307</v>
      </c>
      <c r="C27278" s="14">
        <v>24000</v>
      </c>
      <c r="D27278" t="s">
        <v>7</v>
      </c>
    </row>
    <row r="27279" spans="1:4" x14ac:dyDescent="0.3">
      <c r="A27279" t="s">
        <v>7828</v>
      </c>
      <c r="B27279" s="2">
        <v>43307</v>
      </c>
      <c r="C27279" s="14">
        <v>30000</v>
      </c>
      <c r="D27279" t="s">
        <v>7</v>
      </c>
    </row>
    <row r="27280" spans="1:4" x14ac:dyDescent="0.3">
      <c r="A27280" t="s">
        <v>7829</v>
      </c>
      <c r="B27280" s="2">
        <v>43307</v>
      </c>
      <c r="C27280" s="14">
        <v>17000</v>
      </c>
      <c r="D27280" t="s">
        <v>4</v>
      </c>
    </row>
    <row r="27281" spans="1:4" x14ac:dyDescent="0.3">
      <c r="A27281" t="s">
        <v>7830</v>
      </c>
      <c r="B27281" s="2">
        <v>43307</v>
      </c>
      <c r="C27281" s="14">
        <v>20000</v>
      </c>
      <c r="D27281" t="s">
        <v>7</v>
      </c>
    </row>
    <row r="27282" spans="1:4" x14ac:dyDescent="0.3">
      <c r="A27282" t="s">
        <v>7831</v>
      </c>
      <c r="B27282" s="2">
        <v>43307</v>
      </c>
      <c r="C27282" s="14">
        <v>26000</v>
      </c>
      <c r="D27282" t="s">
        <v>7</v>
      </c>
    </row>
    <row r="27283" spans="1:4" x14ac:dyDescent="0.3">
      <c r="A27283" t="s">
        <v>7832</v>
      </c>
      <c r="B27283" s="2">
        <v>43307</v>
      </c>
      <c r="C27283" s="14">
        <v>24000</v>
      </c>
      <c r="D27283" t="s">
        <v>4</v>
      </c>
    </row>
    <row r="27284" spans="1:4" x14ac:dyDescent="0.3">
      <c r="A27284" t="s">
        <v>7834</v>
      </c>
      <c r="B27284" s="2">
        <v>43307</v>
      </c>
      <c r="C27284" s="14">
        <v>32000</v>
      </c>
      <c r="D27284" t="s">
        <v>6</v>
      </c>
    </row>
    <row r="27285" spans="1:4" x14ac:dyDescent="0.3">
      <c r="A27285" t="s">
        <v>7838</v>
      </c>
      <c r="B27285" s="2">
        <v>43307</v>
      </c>
      <c r="C27285" s="14">
        <v>32000</v>
      </c>
      <c r="D27285" t="s">
        <v>5</v>
      </c>
    </row>
    <row r="27286" spans="1:4" x14ac:dyDescent="0.3">
      <c r="A27286" t="s">
        <v>7839</v>
      </c>
      <c r="B27286" s="2">
        <v>43307</v>
      </c>
      <c r="C27286" s="14">
        <v>26000</v>
      </c>
      <c r="D27286" t="s">
        <v>6</v>
      </c>
    </row>
    <row r="27287" spans="1:4" x14ac:dyDescent="0.3">
      <c r="A27287" t="s">
        <v>10109</v>
      </c>
      <c r="B27287" s="2">
        <v>43307</v>
      </c>
      <c r="C27287" s="14">
        <v>13000</v>
      </c>
      <c r="D27287" t="s">
        <v>7</v>
      </c>
    </row>
    <row r="27288" spans="1:4" x14ac:dyDescent="0.3">
      <c r="A27288" t="s">
        <v>10110</v>
      </c>
      <c r="B27288" s="2">
        <v>43307</v>
      </c>
      <c r="C27288" s="14">
        <v>11000</v>
      </c>
      <c r="D27288" t="s">
        <v>8</v>
      </c>
    </row>
    <row r="27289" spans="1:4" x14ac:dyDescent="0.3">
      <c r="A27289" t="s">
        <v>10111</v>
      </c>
      <c r="B27289" s="2">
        <v>43307</v>
      </c>
      <c r="C27289" s="14">
        <v>16000</v>
      </c>
      <c r="D27289" t="s">
        <v>8</v>
      </c>
    </row>
    <row r="27290" spans="1:4" x14ac:dyDescent="0.3">
      <c r="A27290" t="s">
        <v>10112</v>
      </c>
      <c r="B27290" s="2">
        <v>43307</v>
      </c>
      <c r="C27290" s="14">
        <v>15000</v>
      </c>
      <c r="D27290" t="s">
        <v>7</v>
      </c>
    </row>
    <row r="27291" spans="1:4" x14ac:dyDescent="0.3">
      <c r="A27291" t="s">
        <v>10113</v>
      </c>
      <c r="B27291" s="2">
        <v>43307</v>
      </c>
      <c r="C27291" s="14">
        <v>12000</v>
      </c>
      <c r="D27291" t="s">
        <v>8</v>
      </c>
    </row>
    <row r="27292" spans="1:4" x14ac:dyDescent="0.3">
      <c r="A27292" t="s">
        <v>10114</v>
      </c>
      <c r="B27292" s="2">
        <v>43307</v>
      </c>
      <c r="C27292" s="14">
        <v>13000</v>
      </c>
      <c r="D27292" t="s">
        <v>6</v>
      </c>
    </row>
    <row r="27293" spans="1:4" x14ac:dyDescent="0.3">
      <c r="A27293" t="s">
        <v>10115</v>
      </c>
      <c r="B27293" s="2">
        <v>43307</v>
      </c>
      <c r="C27293" s="14">
        <v>16000</v>
      </c>
      <c r="D27293" t="s">
        <v>5</v>
      </c>
    </row>
    <row r="27294" spans="1:4" x14ac:dyDescent="0.3">
      <c r="A27294" t="s">
        <v>10116</v>
      </c>
      <c r="B27294" s="2">
        <v>43307</v>
      </c>
      <c r="C27294" s="14">
        <v>9000</v>
      </c>
      <c r="D27294" t="s">
        <v>7</v>
      </c>
    </row>
    <row r="27295" spans="1:4" x14ac:dyDescent="0.3">
      <c r="A27295" t="s">
        <v>12182</v>
      </c>
      <c r="B27295" s="2">
        <v>43307</v>
      </c>
      <c r="C27295" s="14">
        <v>23000</v>
      </c>
      <c r="D27295" t="s">
        <v>7</v>
      </c>
    </row>
    <row r="27296" spans="1:4" x14ac:dyDescent="0.3">
      <c r="A27296" t="s">
        <v>12183</v>
      </c>
      <c r="B27296" s="2">
        <v>43307</v>
      </c>
      <c r="C27296" s="14">
        <v>19000</v>
      </c>
      <c r="D27296" t="s">
        <v>7</v>
      </c>
    </row>
    <row r="27297" spans="1:4" x14ac:dyDescent="0.3">
      <c r="A27297" t="s">
        <v>12184</v>
      </c>
      <c r="B27297" s="2">
        <v>43307</v>
      </c>
      <c r="C27297" s="14">
        <v>23000</v>
      </c>
      <c r="D27297" t="s">
        <v>4</v>
      </c>
    </row>
    <row r="27298" spans="1:4" x14ac:dyDescent="0.3">
      <c r="A27298" t="s">
        <v>2726</v>
      </c>
      <c r="B27298" s="2">
        <v>43308</v>
      </c>
      <c r="C27298" s="14">
        <v>10000</v>
      </c>
      <c r="D27298" t="s">
        <v>6</v>
      </c>
    </row>
    <row r="27299" spans="1:4" x14ac:dyDescent="0.3">
      <c r="A27299" t="s">
        <v>2728</v>
      </c>
      <c r="B27299" s="2">
        <v>43308</v>
      </c>
      <c r="C27299" s="14">
        <v>5000</v>
      </c>
      <c r="D27299" t="s">
        <v>4</v>
      </c>
    </row>
    <row r="27300" spans="1:4" x14ac:dyDescent="0.3">
      <c r="A27300" t="s">
        <v>2730</v>
      </c>
      <c r="B27300" s="2">
        <v>43308</v>
      </c>
      <c r="C27300" s="14">
        <v>6000</v>
      </c>
      <c r="D27300" t="s">
        <v>4</v>
      </c>
    </row>
    <row r="27301" spans="1:4" x14ac:dyDescent="0.3">
      <c r="A27301" t="s">
        <v>2732</v>
      </c>
      <c r="B27301" s="2">
        <v>43308</v>
      </c>
      <c r="C27301" s="14">
        <v>3000</v>
      </c>
      <c r="D27301" t="s">
        <v>8</v>
      </c>
    </row>
    <row r="27302" spans="1:4" x14ac:dyDescent="0.3">
      <c r="A27302" t="s">
        <v>2733</v>
      </c>
      <c r="B27302" s="2">
        <v>43308</v>
      </c>
      <c r="C27302" s="14">
        <v>13000</v>
      </c>
      <c r="D27302" t="s">
        <v>6</v>
      </c>
    </row>
    <row r="27303" spans="1:4" x14ac:dyDescent="0.3">
      <c r="A27303" t="s">
        <v>2737</v>
      </c>
      <c r="B27303" s="2">
        <v>43308</v>
      </c>
      <c r="C27303" s="14">
        <v>13000</v>
      </c>
      <c r="D27303" t="s">
        <v>5</v>
      </c>
    </row>
    <row r="27304" spans="1:4" x14ac:dyDescent="0.3">
      <c r="A27304" t="s">
        <v>2739</v>
      </c>
      <c r="B27304" s="2">
        <v>43308</v>
      </c>
      <c r="C27304" s="14">
        <v>17000</v>
      </c>
      <c r="D27304" t="s">
        <v>4</v>
      </c>
    </row>
    <row r="27305" spans="1:4" x14ac:dyDescent="0.3">
      <c r="A27305" t="s">
        <v>2740</v>
      </c>
      <c r="B27305" s="2">
        <v>43308</v>
      </c>
      <c r="C27305" s="14">
        <v>21000</v>
      </c>
      <c r="D27305" t="s">
        <v>6</v>
      </c>
    </row>
    <row r="27306" spans="1:4" x14ac:dyDescent="0.3">
      <c r="A27306" t="s">
        <v>5816</v>
      </c>
      <c r="B27306" s="2">
        <v>43308</v>
      </c>
      <c r="C27306" s="14">
        <v>29000</v>
      </c>
      <c r="D27306" t="s">
        <v>5</v>
      </c>
    </row>
    <row r="27307" spans="1:4" x14ac:dyDescent="0.3">
      <c r="A27307" t="s">
        <v>7840</v>
      </c>
      <c r="B27307" s="2">
        <v>43308</v>
      </c>
      <c r="C27307" s="14">
        <v>26000</v>
      </c>
      <c r="D27307" t="s">
        <v>5</v>
      </c>
    </row>
    <row r="27308" spans="1:4" x14ac:dyDescent="0.3">
      <c r="A27308" t="s">
        <v>10117</v>
      </c>
      <c r="B27308" s="2">
        <v>43308</v>
      </c>
      <c r="C27308" s="14">
        <v>9000</v>
      </c>
      <c r="D27308" t="s">
        <v>8</v>
      </c>
    </row>
    <row r="27309" spans="1:4" x14ac:dyDescent="0.3">
      <c r="A27309" t="s">
        <v>10118</v>
      </c>
      <c r="B27309" s="2">
        <v>43308</v>
      </c>
      <c r="C27309" s="14">
        <v>13000</v>
      </c>
      <c r="D27309" t="s">
        <v>8</v>
      </c>
    </row>
    <row r="27310" spans="1:4" x14ac:dyDescent="0.3">
      <c r="A27310" t="s">
        <v>12185</v>
      </c>
      <c r="B27310" s="2">
        <v>43308</v>
      </c>
      <c r="C27310" s="14">
        <v>25000</v>
      </c>
      <c r="D27310" t="s">
        <v>8</v>
      </c>
    </row>
    <row r="27311" spans="1:4" x14ac:dyDescent="0.3">
      <c r="A27311" t="s">
        <v>12186</v>
      </c>
      <c r="B27311" s="2">
        <v>43308</v>
      </c>
      <c r="C27311" s="14">
        <v>22000</v>
      </c>
      <c r="D27311" t="s">
        <v>7</v>
      </c>
    </row>
    <row r="27312" spans="1:4" x14ac:dyDescent="0.3">
      <c r="A27312" t="s">
        <v>12187</v>
      </c>
      <c r="B27312" s="2">
        <v>43308</v>
      </c>
      <c r="C27312" s="14">
        <v>27000</v>
      </c>
      <c r="D27312" t="s">
        <v>7</v>
      </c>
    </row>
    <row r="27313" spans="1:4" x14ac:dyDescent="0.3">
      <c r="A27313" t="s">
        <v>12188</v>
      </c>
      <c r="B27313" s="2">
        <v>43308</v>
      </c>
      <c r="C27313" s="14">
        <v>26000</v>
      </c>
      <c r="D27313" t="s">
        <v>7</v>
      </c>
    </row>
    <row r="27314" spans="1:4" x14ac:dyDescent="0.3">
      <c r="A27314" t="s">
        <v>2742</v>
      </c>
      <c r="B27314" s="2">
        <v>43309</v>
      </c>
      <c r="C27314" s="14">
        <v>13000</v>
      </c>
      <c r="D27314" t="s">
        <v>4</v>
      </c>
    </row>
    <row r="27315" spans="1:4" x14ac:dyDescent="0.3">
      <c r="A27315" t="s">
        <v>2745</v>
      </c>
      <c r="B27315" s="2">
        <v>43309</v>
      </c>
      <c r="C27315" s="14">
        <v>30000</v>
      </c>
      <c r="D27315" t="s">
        <v>5</v>
      </c>
    </row>
    <row r="27316" spans="1:4" x14ac:dyDescent="0.3">
      <c r="A27316" t="s">
        <v>2746</v>
      </c>
      <c r="B27316" s="2">
        <v>43309</v>
      </c>
      <c r="C27316" s="14">
        <v>17000</v>
      </c>
      <c r="D27316" t="s">
        <v>5</v>
      </c>
    </row>
    <row r="27317" spans="1:4" x14ac:dyDescent="0.3">
      <c r="A27317" t="s">
        <v>2748</v>
      </c>
      <c r="B27317" s="2">
        <v>43309</v>
      </c>
      <c r="C27317" s="14">
        <v>4000</v>
      </c>
      <c r="D27317" t="s">
        <v>7</v>
      </c>
    </row>
    <row r="27318" spans="1:4" x14ac:dyDescent="0.3">
      <c r="A27318" t="s">
        <v>2749</v>
      </c>
      <c r="B27318" s="2">
        <v>43309</v>
      </c>
      <c r="C27318" s="14">
        <v>4000</v>
      </c>
      <c r="D27318" t="s">
        <v>6</v>
      </c>
    </row>
    <row r="27319" spans="1:4" x14ac:dyDescent="0.3">
      <c r="A27319" t="s">
        <v>2750</v>
      </c>
      <c r="B27319" s="2">
        <v>43309</v>
      </c>
      <c r="C27319" s="14">
        <v>22000</v>
      </c>
      <c r="D27319" t="s">
        <v>7</v>
      </c>
    </row>
    <row r="27320" spans="1:4" x14ac:dyDescent="0.3">
      <c r="A27320" t="s">
        <v>2753</v>
      </c>
      <c r="B27320" s="2">
        <v>43309</v>
      </c>
      <c r="C27320" s="14">
        <v>25000</v>
      </c>
      <c r="D27320" t="s">
        <v>5</v>
      </c>
    </row>
    <row r="27321" spans="1:4" x14ac:dyDescent="0.3">
      <c r="A27321" t="s">
        <v>7846</v>
      </c>
      <c r="B27321" s="2">
        <v>43309</v>
      </c>
      <c r="C27321" s="14">
        <v>28000</v>
      </c>
      <c r="D27321" t="s">
        <v>7</v>
      </c>
    </row>
    <row r="27322" spans="1:4" x14ac:dyDescent="0.3">
      <c r="A27322" t="s">
        <v>7849</v>
      </c>
      <c r="B27322" s="2">
        <v>43309</v>
      </c>
      <c r="C27322" s="14">
        <v>21000</v>
      </c>
      <c r="D27322" t="s">
        <v>4</v>
      </c>
    </row>
    <row r="27323" spans="1:4" x14ac:dyDescent="0.3">
      <c r="A27323" t="s">
        <v>10119</v>
      </c>
      <c r="B27323" s="2">
        <v>43309</v>
      </c>
      <c r="C27323" s="14">
        <v>12000</v>
      </c>
      <c r="D27323" t="s">
        <v>5</v>
      </c>
    </row>
    <row r="27324" spans="1:4" x14ac:dyDescent="0.3">
      <c r="A27324" t="s">
        <v>10120</v>
      </c>
      <c r="B27324" s="2">
        <v>43309</v>
      </c>
      <c r="C27324" s="14">
        <v>10000</v>
      </c>
      <c r="D27324" t="s">
        <v>4</v>
      </c>
    </row>
    <row r="27325" spans="1:4" x14ac:dyDescent="0.3">
      <c r="A27325" t="s">
        <v>10121</v>
      </c>
      <c r="B27325" s="2">
        <v>43309</v>
      </c>
      <c r="C27325" s="14">
        <v>14000</v>
      </c>
      <c r="D27325" t="s">
        <v>6</v>
      </c>
    </row>
    <row r="27326" spans="1:4" x14ac:dyDescent="0.3">
      <c r="A27326" t="s">
        <v>10122</v>
      </c>
      <c r="B27326" s="2">
        <v>43309</v>
      </c>
      <c r="C27326" s="14">
        <v>15000</v>
      </c>
      <c r="D27326" t="s">
        <v>7</v>
      </c>
    </row>
    <row r="27327" spans="1:4" x14ac:dyDescent="0.3">
      <c r="A27327" t="s">
        <v>10124</v>
      </c>
      <c r="B27327" s="2">
        <v>43309</v>
      </c>
      <c r="C27327" s="14">
        <v>12000</v>
      </c>
      <c r="D27327" t="s">
        <v>4</v>
      </c>
    </row>
    <row r="27328" spans="1:4" x14ac:dyDescent="0.3">
      <c r="A27328" t="s">
        <v>10125</v>
      </c>
      <c r="B27328" s="2">
        <v>43309</v>
      </c>
      <c r="C27328" s="14">
        <v>14000</v>
      </c>
      <c r="D27328" t="s">
        <v>5</v>
      </c>
    </row>
    <row r="27329" spans="1:4" x14ac:dyDescent="0.3">
      <c r="A27329" t="s">
        <v>12189</v>
      </c>
      <c r="B27329" s="2">
        <v>43309</v>
      </c>
      <c r="C27329" s="14">
        <v>27000</v>
      </c>
      <c r="D27329" t="s">
        <v>8</v>
      </c>
    </row>
    <row r="27330" spans="1:4" x14ac:dyDescent="0.3">
      <c r="A27330" t="s">
        <v>12190</v>
      </c>
      <c r="B27330" s="2">
        <v>43309</v>
      </c>
      <c r="C27330" s="14">
        <v>24000</v>
      </c>
      <c r="D27330" t="s">
        <v>8</v>
      </c>
    </row>
    <row r="27331" spans="1:4" x14ac:dyDescent="0.3">
      <c r="A27331" t="s">
        <v>12191</v>
      </c>
      <c r="B27331" s="2">
        <v>43309</v>
      </c>
      <c r="C27331" s="14">
        <v>22000</v>
      </c>
      <c r="D27331" t="s">
        <v>5</v>
      </c>
    </row>
    <row r="27332" spans="1:4" x14ac:dyDescent="0.3">
      <c r="A27332" t="s">
        <v>12192</v>
      </c>
      <c r="B27332" s="2">
        <v>43309</v>
      </c>
      <c r="C27332" s="14">
        <v>25000</v>
      </c>
      <c r="D27332" t="s">
        <v>7</v>
      </c>
    </row>
    <row r="27333" spans="1:4" x14ac:dyDescent="0.3">
      <c r="A27333" t="s">
        <v>2756</v>
      </c>
      <c r="B27333" s="2">
        <v>43310</v>
      </c>
      <c r="C27333" s="14">
        <v>2000</v>
      </c>
      <c r="D27333" t="s">
        <v>6</v>
      </c>
    </row>
    <row r="27334" spans="1:4" x14ac:dyDescent="0.3">
      <c r="A27334" t="s">
        <v>2761</v>
      </c>
      <c r="B27334" s="2">
        <v>43310</v>
      </c>
      <c r="C27334" s="14">
        <v>4000</v>
      </c>
      <c r="D27334" t="s">
        <v>4</v>
      </c>
    </row>
    <row r="27335" spans="1:4" x14ac:dyDescent="0.3">
      <c r="A27335" t="s">
        <v>2763</v>
      </c>
      <c r="B27335" s="2">
        <v>43310</v>
      </c>
      <c r="C27335" s="14">
        <v>25000</v>
      </c>
      <c r="D27335" t="s">
        <v>7</v>
      </c>
    </row>
    <row r="27336" spans="1:4" x14ac:dyDescent="0.3">
      <c r="A27336" t="s">
        <v>2764</v>
      </c>
      <c r="B27336" s="2">
        <v>43310</v>
      </c>
      <c r="C27336" s="14">
        <v>18000</v>
      </c>
      <c r="D27336" t="s">
        <v>8</v>
      </c>
    </row>
    <row r="27337" spans="1:4" x14ac:dyDescent="0.3">
      <c r="A27337" t="s">
        <v>2766</v>
      </c>
      <c r="B27337" s="2">
        <v>43310</v>
      </c>
      <c r="C27337" s="14">
        <v>25000</v>
      </c>
      <c r="D27337" t="s">
        <v>4</v>
      </c>
    </row>
    <row r="27338" spans="1:4" x14ac:dyDescent="0.3">
      <c r="A27338" t="s">
        <v>7853</v>
      </c>
      <c r="B27338" s="2">
        <v>43310</v>
      </c>
      <c r="C27338" s="14">
        <v>27000</v>
      </c>
      <c r="D27338" t="s">
        <v>4</v>
      </c>
    </row>
    <row r="27339" spans="1:4" x14ac:dyDescent="0.3">
      <c r="A27339" t="s">
        <v>7854</v>
      </c>
      <c r="B27339" s="2">
        <v>43310</v>
      </c>
      <c r="C27339" s="14">
        <v>27000</v>
      </c>
      <c r="D27339" t="s">
        <v>6</v>
      </c>
    </row>
    <row r="27340" spans="1:4" x14ac:dyDescent="0.3">
      <c r="A27340" t="s">
        <v>7855</v>
      </c>
      <c r="B27340" s="2">
        <v>43310</v>
      </c>
      <c r="C27340" s="14">
        <v>18000</v>
      </c>
      <c r="D27340" t="s">
        <v>4</v>
      </c>
    </row>
    <row r="27341" spans="1:4" x14ac:dyDescent="0.3">
      <c r="A27341" t="s">
        <v>7856</v>
      </c>
      <c r="B27341" s="2">
        <v>43310</v>
      </c>
      <c r="C27341" s="14">
        <v>32000</v>
      </c>
      <c r="D27341" t="s">
        <v>7</v>
      </c>
    </row>
    <row r="27342" spans="1:4" x14ac:dyDescent="0.3">
      <c r="A27342" t="s">
        <v>10126</v>
      </c>
      <c r="B27342" s="2">
        <v>43310</v>
      </c>
      <c r="C27342" s="14">
        <v>16000</v>
      </c>
      <c r="D27342" t="s">
        <v>4</v>
      </c>
    </row>
    <row r="27343" spans="1:4" x14ac:dyDescent="0.3">
      <c r="A27343" t="s">
        <v>10127</v>
      </c>
      <c r="B27343" s="2">
        <v>43310</v>
      </c>
      <c r="C27343" s="14">
        <v>12000</v>
      </c>
      <c r="D27343" t="s">
        <v>6</v>
      </c>
    </row>
    <row r="27344" spans="1:4" x14ac:dyDescent="0.3">
      <c r="A27344" t="s">
        <v>10128</v>
      </c>
      <c r="B27344" s="2">
        <v>43310</v>
      </c>
      <c r="C27344" s="14">
        <v>11000</v>
      </c>
      <c r="D27344" t="s">
        <v>6</v>
      </c>
    </row>
    <row r="27345" spans="1:4" x14ac:dyDescent="0.3">
      <c r="A27345" t="s">
        <v>12193</v>
      </c>
      <c r="B27345" s="2">
        <v>43310</v>
      </c>
      <c r="C27345" s="14">
        <v>17000</v>
      </c>
      <c r="D27345" t="s">
        <v>4</v>
      </c>
    </row>
    <row r="27346" spans="1:4" x14ac:dyDescent="0.3">
      <c r="A27346" t="s">
        <v>12194</v>
      </c>
      <c r="B27346" s="2">
        <v>43310</v>
      </c>
      <c r="C27346" s="14">
        <v>30000</v>
      </c>
      <c r="D27346" t="s">
        <v>8</v>
      </c>
    </row>
    <row r="27347" spans="1:4" x14ac:dyDescent="0.3">
      <c r="A27347" t="s">
        <v>12195</v>
      </c>
      <c r="B27347" s="2">
        <v>43310</v>
      </c>
      <c r="C27347" s="14">
        <v>23000</v>
      </c>
      <c r="D27347" t="s">
        <v>6</v>
      </c>
    </row>
    <row r="27348" spans="1:4" x14ac:dyDescent="0.3">
      <c r="A27348" t="s">
        <v>12196</v>
      </c>
      <c r="B27348" s="2">
        <v>43310</v>
      </c>
      <c r="C27348" s="14">
        <v>27000</v>
      </c>
      <c r="D27348" t="s">
        <v>7</v>
      </c>
    </row>
    <row r="27349" spans="1:4" x14ac:dyDescent="0.3">
      <c r="A27349" t="s">
        <v>12197</v>
      </c>
      <c r="B27349" s="2">
        <v>43310</v>
      </c>
      <c r="C27349" s="14">
        <v>28000</v>
      </c>
      <c r="D27349" t="s">
        <v>5</v>
      </c>
    </row>
    <row r="27350" spans="1:4" x14ac:dyDescent="0.3">
      <c r="A27350" t="s">
        <v>12198</v>
      </c>
      <c r="B27350" s="2">
        <v>43310</v>
      </c>
      <c r="C27350" s="14">
        <v>30000</v>
      </c>
      <c r="D27350" t="s">
        <v>8</v>
      </c>
    </row>
    <row r="27351" spans="1:4" x14ac:dyDescent="0.3">
      <c r="A27351" t="s">
        <v>12199</v>
      </c>
      <c r="B27351" s="2">
        <v>43310</v>
      </c>
      <c r="C27351" s="14">
        <v>30000</v>
      </c>
      <c r="D27351" t="s">
        <v>7</v>
      </c>
    </row>
    <row r="27352" spans="1:4" x14ac:dyDescent="0.3">
      <c r="A27352" t="s">
        <v>12200</v>
      </c>
      <c r="B27352" s="2">
        <v>43310</v>
      </c>
      <c r="C27352" s="14">
        <v>32000</v>
      </c>
      <c r="D27352" t="s">
        <v>6</v>
      </c>
    </row>
    <row r="27353" spans="1:4" x14ac:dyDescent="0.3">
      <c r="A27353" t="s">
        <v>12201</v>
      </c>
      <c r="B27353" s="2">
        <v>43310</v>
      </c>
      <c r="C27353" s="14">
        <v>17000</v>
      </c>
      <c r="D27353" t="s">
        <v>6</v>
      </c>
    </row>
    <row r="27354" spans="1:4" x14ac:dyDescent="0.3">
      <c r="A27354" t="s">
        <v>2767</v>
      </c>
      <c r="B27354" s="2">
        <v>43311</v>
      </c>
      <c r="C27354" s="14">
        <v>8000</v>
      </c>
      <c r="D27354" t="s">
        <v>7</v>
      </c>
    </row>
    <row r="27355" spans="1:4" x14ac:dyDescent="0.3">
      <c r="A27355" t="s">
        <v>2768</v>
      </c>
      <c r="B27355" s="2">
        <v>43311</v>
      </c>
      <c r="C27355" s="14">
        <v>9000</v>
      </c>
      <c r="D27355" t="s">
        <v>4</v>
      </c>
    </row>
    <row r="27356" spans="1:4" x14ac:dyDescent="0.3">
      <c r="A27356" t="s">
        <v>2769</v>
      </c>
      <c r="B27356" s="2">
        <v>43311</v>
      </c>
      <c r="C27356" s="14">
        <v>1000</v>
      </c>
      <c r="D27356" t="s">
        <v>7</v>
      </c>
    </row>
    <row r="27357" spans="1:4" x14ac:dyDescent="0.3">
      <c r="A27357" t="s">
        <v>7861</v>
      </c>
      <c r="B27357" s="2">
        <v>43311</v>
      </c>
      <c r="C27357" s="14">
        <v>25000</v>
      </c>
      <c r="D27357" t="s">
        <v>8</v>
      </c>
    </row>
    <row r="27358" spans="1:4" x14ac:dyDescent="0.3">
      <c r="A27358" t="s">
        <v>7862</v>
      </c>
      <c r="B27358" s="2">
        <v>43311</v>
      </c>
      <c r="C27358" s="14">
        <v>31000</v>
      </c>
      <c r="D27358" t="s">
        <v>7</v>
      </c>
    </row>
    <row r="27359" spans="1:4" x14ac:dyDescent="0.3">
      <c r="A27359" t="s">
        <v>10130</v>
      </c>
      <c r="B27359" s="2">
        <v>43311</v>
      </c>
      <c r="C27359" s="14">
        <v>16000</v>
      </c>
      <c r="D27359" t="s">
        <v>4</v>
      </c>
    </row>
    <row r="27360" spans="1:4" x14ac:dyDescent="0.3">
      <c r="A27360" t="s">
        <v>10131</v>
      </c>
      <c r="B27360" s="2">
        <v>43311</v>
      </c>
      <c r="C27360" s="14">
        <v>13000</v>
      </c>
      <c r="D27360" t="s">
        <v>4</v>
      </c>
    </row>
    <row r="27361" spans="1:4" x14ac:dyDescent="0.3">
      <c r="A27361" t="s">
        <v>10132</v>
      </c>
      <c r="B27361" s="2">
        <v>43311</v>
      </c>
      <c r="C27361" s="14">
        <v>9000</v>
      </c>
      <c r="D27361" t="s">
        <v>7</v>
      </c>
    </row>
    <row r="27362" spans="1:4" x14ac:dyDescent="0.3">
      <c r="A27362" t="s">
        <v>10133</v>
      </c>
      <c r="B27362" s="2">
        <v>43311</v>
      </c>
      <c r="C27362" s="14">
        <v>12000</v>
      </c>
      <c r="D27362" t="s">
        <v>6</v>
      </c>
    </row>
    <row r="27363" spans="1:4" x14ac:dyDescent="0.3">
      <c r="A27363" t="s">
        <v>12202</v>
      </c>
      <c r="B27363" s="2">
        <v>43311</v>
      </c>
      <c r="C27363" s="14">
        <v>32000</v>
      </c>
      <c r="D27363" t="s">
        <v>7</v>
      </c>
    </row>
    <row r="27364" spans="1:4" x14ac:dyDescent="0.3">
      <c r="A27364" t="s">
        <v>12203</v>
      </c>
      <c r="B27364" s="2">
        <v>43311</v>
      </c>
      <c r="C27364" s="14">
        <v>22000</v>
      </c>
      <c r="D27364" t="s">
        <v>4</v>
      </c>
    </row>
    <row r="27365" spans="1:4" x14ac:dyDescent="0.3">
      <c r="A27365" t="s">
        <v>12204</v>
      </c>
      <c r="B27365" s="2">
        <v>43311</v>
      </c>
      <c r="C27365" s="14">
        <v>25000</v>
      </c>
      <c r="D27365" t="s">
        <v>7</v>
      </c>
    </row>
    <row r="27366" spans="1:4" x14ac:dyDescent="0.3">
      <c r="A27366" t="s">
        <v>12205</v>
      </c>
      <c r="B27366" s="2">
        <v>43311</v>
      </c>
      <c r="C27366" s="14">
        <v>18000</v>
      </c>
      <c r="D27366" t="s">
        <v>7</v>
      </c>
    </row>
    <row r="27367" spans="1:4" x14ac:dyDescent="0.3">
      <c r="A27367" t="s">
        <v>12206</v>
      </c>
      <c r="B27367" s="2">
        <v>43311</v>
      </c>
      <c r="C27367" s="14">
        <v>22000</v>
      </c>
      <c r="D27367" t="s">
        <v>4</v>
      </c>
    </row>
    <row r="27368" spans="1:4" x14ac:dyDescent="0.3">
      <c r="A27368" t="s">
        <v>12207</v>
      </c>
      <c r="B27368" s="2">
        <v>43311</v>
      </c>
      <c r="C27368" s="14">
        <v>22000</v>
      </c>
      <c r="D27368" t="s">
        <v>7</v>
      </c>
    </row>
    <row r="27369" spans="1:4" x14ac:dyDescent="0.3">
      <c r="A27369" t="s">
        <v>2778</v>
      </c>
      <c r="B27369" s="2">
        <v>43312</v>
      </c>
      <c r="C27369" s="14">
        <v>21000</v>
      </c>
      <c r="D27369" t="s">
        <v>6</v>
      </c>
    </row>
    <row r="27370" spans="1:4" x14ac:dyDescent="0.3">
      <c r="A27370" t="s">
        <v>2788</v>
      </c>
      <c r="B27370" s="2">
        <v>43312</v>
      </c>
      <c r="C27370" s="14">
        <v>10000</v>
      </c>
      <c r="D27370" t="s">
        <v>7</v>
      </c>
    </row>
    <row r="27371" spans="1:4" x14ac:dyDescent="0.3">
      <c r="A27371" t="s">
        <v>2789</v>
      </c>
      <c r="B27371" s="2">
        <v>43312</v>
      </c>
      <c r="C27371" s="14">
        <v>13000</v>
      </c>
      <c r="D27371" t="s">
        <v>5</v>
      </c>
    </row>
    <row r="27372" spans="1:4" x14ac:dyDescent="0.3">
      <c r="A27372" t="s">
        <v>2790</v>
      </c>
      <c r="B27372" s="2">
        <v>43312</v>
      </c>
      <c r="C27372" s="14">
        <v>24000</v>
      </c>
      <c r="D27372" t="s">
        <v>4</v>
      </c>
    </row>
    <row r="27373" spans="1:4" x14ac:dyDescent="0.3">
      <c r="A27373" t="s">
        <v>2794</v>
      </c>
      <c r="B27373" s="2">
        <v>43312</v>
      </c>
      <c r="C27373" s="14">
        <v>19000</v>
      </c>
      <c r="D27373" t="s">
        <v>7</v>
      </c>
    </row>
    <row r="27374" spans="1:4" x14ac:dyDescent="0.3">
      <c r="A27374" t="s">
        <v>5825</v>
      </c>
      <c r="B27374" s="2">
        <v>43312</v>
      </c>
      <c r="C27374" s="14">
        <v>29000</v>
      </c>
      <c r="D27374" t="s">
        <v>8</v>
      </c>
    </row>
    <row r="27375" spans="1:4" x14ac:dyDescent="0.3">
      <c r="A27375" t="s">
        <v>7863</v>
      </c>
      <c r="B27375" s="2">
        <v>43312</v>
      </c>
      <c r="C27375" s="14">
        <v>28000</v>
      </c>
      <c r="D27375" t="s">
        <v>7</v>
      </c>
    </row>
    <row r="27376" spans="1:4" x14ac:dyDescent="0.3">
      <c r="A27376" t="s">
        <v>7866</v>
      </c>
      <c r="B27376" s="2">
        <v>43312</v>
      </c>
      <c r="C27376" s="14">
        <v>17000</v>
      </c>
      <c r="D27376" t="s">
        <v>6</v>
      </c>
    </row>
    <row r="27377" spans="1:4" x14ac:dyDescent="0.3">
      <c r="A27377" t="s">
        <v>10134</v>
      </c>
      <c r="B27377" s="2">
        <v>43312</v>
      </c>
      <c r="C27377" s="14">
        <v>13000</v>
      </c>
      <c r="D27377" t="s">
        <v>8</v>
      </c>
    </row>
    <row r="27378" spans="1:4" x14ac:dyDescent="0.3">
      <c r="A27378" t="s">
        <v>10135</v>
      </c>
      <c r="B27378" s="2">
        <v>43312</v>
      </c>
      <c r="C27378" s="14">
        <v>9000</v>
      </c>
      <c r="D27378" t="s">
        <v>8</v>
      </c>
    </row>
    <row r="27379" spans="1:4" x14ac:dyDescent="0.3">
      <c r="A27379" t="s">
        <v>10136</v>
      </c>
      <c r="B27379" s="2">
        <v>43312</v>
      </c>
      <c r="C27379" s="14">
        <v>9000</v>
      </c>
      <c r="D27379" t="s">
        <v>4</v>
      </c>
    </row>
    <row r="27380" spans="1:4" x14ac:dyDescent="0.3">
      <c r="A27380" t="s">
        <v>10139</v>
      </c>
      <c r="B27380" s="2">
        <v>43312</v>
      </c>
      <c r="C27380" s="14">
        <v>16000</v>
      </c>
      <c r="D27380" t="s">
        <v>5</v>
      </c>
    </row>
    <row r="27381" spans="1:4" x14ac:dyDescent="0.3">
      <c r="A27381" t="s">
        <v>10140</v>
      </c>
      <c r="B27381" s="2">
        <v>43312</v>
      </c>
      <c r="C27381" s="14">
        <v>9000</v>
      </c>
      <c r="D27381" t="s">
        <v>6</v>
      </c>
    </row>
    <row r="27382" spans="1:4" x14ac:dyDescent="0.3">
      <c r="A27382" t="s">
        <v>10141</v>
      </c>
      <c r="B27382" s="2">
        <v>43312</v>
      </c>
      <c r="C27382" s="14">
        <v>11000</v>
      </c>
      <c r="D27382" t="s">
        <v>6</v>
      </c>
    </row>
    <row r="27383" spans="1:4" x14ac:dyDescent="0.3">
      <c r="A27383" t="s">
        <v>12208</v>
      </c>
      <c r="B27383" s="2">
        <v>43312</v>
      </c>
      <c r="C27383" s="14">
        <v>18000</v>
      </c>
      <c r="D27383" t="s">
        <v>6</v>
      </c>
    </row>
    <row r="27384" spans="1:4" x14ac:dyDescent="0.3">
      <c r="A27384" t="s">
        <v>12209</v>
      </c>
      <c r="B27384" s="2">
        <v>43312</v>
      </c>
      <c r="C27384" s="14">
        <v>22000</v>
      </c>
      <c r="D27384" t="s">
        <v>8</v>
      </c>
    </row>
    <row r="27385" spans="1:4" x14ac:dyDescent="0.3">
      <c r="A27385" t="s">
        <v>12210</v>
      </c>
      <c r="B27385" s="2">
        <v>43312</v>
      </c>
      <c r="C27385" s="14">
        <v>28000</v>
      </c>
      <c r="D27385" t="s">
        <v>8</v>
      </c>
    </row>
    <row r="27386" spans="1:4" x14ac:dyDescent="0.3">
      <c r="A27386" t="s">
        <v>12211</v>
      </c>
      <c r="B27386" s="2">
        <v>43312</v>
      </c>
      <c r="C27386" s="14">
        <v>17000</v>
      </c>
      <c r="D27386" t="s">
        <v>5</v>
      </c>
    </row>
    <row r="27387" spans="1:4" x14ac:dyDescent="0.3">
      <c r="A27387" t="s">
        <v>12212</v>
      </c>
      <c r="B27387" s="2">
        <v>43312</v>
      </c>
      <c r="C27387" s="14">
        <v>26000</v>
      </c>
      <c r="D27387" t="s">
        <v>7</v>
      </c>
    </row>
    <row r="27388" spans="1:4" x14ac:dyDescent="0.3">
      <c r="A27388" t="s">
        <v>12213</v>
      </c>
      <c r="B27388" s="2">
        <v>43312</v>
      </c>
      <c r="C27388" s="14">
        <v>23000</v>
      </c>
      <c r="D27388" t="s">
        <v>5</v>
      </c>
    </row>
    <row r="27389" spans="1:4" x14ac:dyDescent="0.3">
      <c r="A27389" t="s">
        <v>2806</v>
      </c>
      <c r="B27389" s="2">
        <v>43313</v>
      </c>
      <c r="C27389" s="14">
        <v>6000</v>
      </c>
      <c r="D27389" t="s">
        <v>7</v>
      </c>
    </row>
    <row r="27390" spans="1:4" x14ac:dyDescent="0.3">
      <c r="A27390" t="s">
        <v>2807</v>
      </c>
      <c r="B27390" s="2">
        <v>43313</v>
      </c>
      <c r="C27390" s="14">
        <v>20000</v>
      </c>
      <c r="D27390" t="s">
        <v>8</v>
      </c>
    </row>
    <row r="27391" spans="1:4" x14ac:dyDescent="0.3">
      <c r="A27391" t="s">
        <v>5829</v>
      </c>
      <c r="B27391" s="2">
        <v>43313</v>
      </c>
      <c r="C27391" s="14">
        <v>23000</v>
      </c>
      <c r="D27391" t="s">
        <v>7</v>
      </c>
    </row>
    <row r="27392" spans="1:4" x14ac:dyDescent="0.3">
      <c r="A27392" t="s">
        <v>7868</v>
      </c>
      <c r="B27392" s="2">
        <v>43313</v>
      </c>
      <c r="C27392" s="14">
        <v>24000</v>
      </c>
      <c r="D27392" t="s">
        <v>6</v>
      </c>
    </row>
    <row r="27393" spans="1:4" x14ac:dyDescent="0.3">
      <c r="A27393" t="s">
        <v>7870</v>
      </c>
      <c r="B27393" s="2">
        <v>43313</v>
      </c>
      <c r="C27393" s="14">
        <v>25000</v>
      </c>
      <c r="D27393" t="s">
        <v>5</v>
      </c>
    </row>
    <row r="27394" spans="1:4" x14ac:dyDescent="0.3">
      <c r="A27394" t="s">
        <v>10142</v>
      </c>
      <c r="B27394" s="2">
        <v>43313</v>
      </c>
      <c r="C27394" s="14">
        <v>12000</v>
      </c>
      <c r="D27394" t="s">
        <v>7</v>
      </c>
    </row>
    <row r="27395" spans="1:4" x14ac:dyDescent="0.3">
      <c r="A27395" t="s">
        <v>10143</v>
      </c>
      <c r="B27395" s="2">
        <v>43313</v>
      </c>
      <c r="C27395" s="14">
        <v>13000</v>
      </c>
      <c r="D27395" t="s">
        <v>6</v>
      </c>
    </row>
    <row r="27396" spans="1:4" x14ac:dyDescent="0.3">
      <c r="A27396" t="s">
        <v>10144</v>
      </c>
      <c r="B27396" s="2">
        <v>43313</v>
      </c>
      <c r="C27396" s="14">
        <v>11000</v>
      </c>
      <c r="D27396" t="s">
        <v>4</v>
      </c>
    </row>
    <row r="27397" spans="1:4" x14ac:dyDescent="0.3">
      <c r="A27397" t="s">
        <v>10145</v>
      </c>
      <c r="B27397" s="2">
        <v>43313</v>
      </c>
      <c r="C27397" s="14">
        <v>11000</v>
      </c>
      <c r="D27397" t="s">
        <v>6</v>
      </c>
    </row>
    <row r="27398" spans="1:4" x14ac:dyDescent="0.3">
      <c r="A27398" t="s">
        <v>10146</v>
      </c>
      <c r="B27398" s="2">
        <v>43313</v>
      </c>
      <c r="C27398" s="14">
        <v>16000</v>
      </c>
      <c r="D27398" t="s">
        <v>8</v>
      </c>
    </row>
    <row r="27399" spans="1:4" x14ac:dyDescent="0.3">
      <c r="A27399" t="s">
        <v>10147</v>
      </c>
      <c r="B27399" s="2">
        <v>43313</v>
      </c>
      <c r="C27399" s="14">
        <v>9000</v>
      </c>
      <c r="D27399" t="s">
        <v>6</v>
      </c>
    </row>
    <row r="27400" spans="1:4" x14ac:dyDescent="0.3">
      <c r="A27400" t="s">
        <v>12214</v>
      </c>
      <c r="B27400" s="2">
        <v>43313</v>
      </c>
      <c r="C27400" s="14">
        <v>31000</v>
      </c>
      <c r="D27400" t="s">
        <v>7</v>
      </c>
    </row>
    <row r="27401" spans="1:4" x14ac:dyDescent="0.3">
      <c r="A27401" t="s">
        <v>12215</v>
      </c>
      <c r="B27401" s="2">
        <v>43313</v>
      </c>
      <c r="C27401" s="14">
        <v>32000</v>
      </c>
      <c r="D27401" t="s">
        <v>4</v>
      </c>
    </row>
    <row r="27402" spans="1:4" x14ac:dyDescent="0.3">
      <c r="A27402" t="s">
        <v>12216</v>
      </c>
      <c r="B27402" s="2">
        <v>43313</v>
      </c>
      <c r="C27402" s="14">
        <v>28000</v>
      </c>
      <c r="D27402" t="s">
        <v>4</v>
      </c>
    </row>
    <row r="27403" spans="1:4" x14ac:dyDescent="0.3">
      <c r="A27403" t="s">
        <v>12217</v>
      </c>
      <c r="B27403" s="2">
        <v>43313</v>
      </c>
      <c r="C27403" s="14">
        <v>26000</v>
      </c>
      <c r="D27403" t="s">
        <v>8</v>
      </c>
    </row>
    <row r="27404" spans="1:4" x14ac:dyDescent="0.3">
      <c r="A27404" t="s">
        <v>2809</v>
      </c>
      <c r="B27404" s="2">
        <v>43314</v>
      </c>
      <c r="C27404" s="14">
        <v>3000</v>
      </c>
      <c r="D27404" t="s">
        <v>5</v>
      </c>
    </row>
    <row r="27405" spans="1:4" x14ac:dyDescent="0.3">
      <c r="A27405" t="s">
        <v>2810</v>
      </c>
      <c r="B27405" s="2">
        <v>43314</v>
      </c>
      <c r="C27405" s="14">
        <v>28000</v>
      </c>
      <c r="D27405" t="s">
        <v>8</v>
      </c>
    </row>
    <row r="27406" spans="1:4" x14ac:dyDescent="0.3">
      <c r="A27406" t="s">
        <v>2811</v>
      </c>
      <c r="B27406" s="2">
        <v>43314</v>
      </c>
      <c r="C27406" s="14">
        <v>3000</v>
      </c>
      <c r="D27406" t="s">
        <v>6</v>
      </c>
    </row>
    <row r="27407" spans="1:4" x14ac:dyDescent="0.3">
      <c r="A27407" t="s">
        <v>2820</v>
      </c>
      <c r="B27407" s="2">
        <v>43314</v>
      </c>
      <c r="C27407" s="14">
        <v>2000</v>
      </c>
      <c r="D27407" t="s">
        <v>6</v>
      </c>
    </row>
    <row r="27408" spans="1:4" x14ac:dyDescent="0.3">
      <c r="A27408" t="s">
        <v>5833</v>
      </c>
      <c r="B27408" s="2">
        <v>43314</v>
      </c>
      <c r="C27408" s="14">
        <v>26000</v>
      </c>
      <c r="D27408" t="s">
        <v>7</v>
      </c>
    </row>
    <row r="27409" spans="1:4" x14ac:dyDescent="0.3">
      <c r="A27409" t="s">
        <v>7872</v>
      </c>
      <c r="B27409" s="2">
        <v>43314</v>
      </c>
      <c r="C27409" s="14">
        <v>18000</v>
      </c>
      <c r="D27409" t="s">
        <v>4</v>
      </c>
    </row>
    <row r="27410" spans="1:4" x14ac:dyDescent="0.3">
      <c r="A27410" t="s">
        <v>7874</v>
      </c>
      <c r="B27410" s="2">
        <v>43314</v>
      </c>
      <c r="C27410" s="14">
        <v>22000</v>
      </c>
      <c r="D27410" t="s">
        <v>4</v>
      </c>
    </row>
    <row r="27411" spans="1:4" x14ac:dyDescent="0.3">
      <c r="A27411" t="s">
        <v>10148</v>
      </c>
      <c r="B27411" s="2">
        <v>43314</v>
      </c>
      <c r="C27411" s="14">
        <v>11000</v>
      </c>
      <c r="D27411" t="s">
        <v>8</v>
      </c>
    </row>
    <row r="27412" spans="1:4" x14ac:dyDescent="0.3">
      <c r="A27412" t="s">
        <v>10149</v>
      </c>
      <c r="B27412" s="2">
        <v>43314</v>
      </c>
      <c r="C27412" s="14">
        <v>14000</v>
      </c>
      <c r="D27412" t="s">
        <v>4</v>
      </c>
    </row>
    <row r="27413" spans="1:4" x14ac:dyDescent="0.3">
      <c r="A27413" t="s">
        <v>10150</v>
      </c>
      <c r="B27413" s="2">
        <v>43314</v>
      </c>
      <c r="C27413" s="14">
        <v>10000</v>
      </c>
      <c r="D27413" t="s">
        <v>8</v>
      </c>
    </row>
    <row r="27414" spans="1:4" x14ac:dyDescent="0.3">
      <c r="A27414" t="s">
        <v>10151</v>
      </c>
      <c r="B27414" s="2">
        <v>43314</v>
      </c>
      <c r="C27414" s="14">
        <v>14000</v>
      </c>
      <c r="D27414" t="s">
        <v>7</v>
      </c>
    </row>
    <row r="27415" spans="1:4" x14ac:dyDescent="0.3">
      <c r="A27415" t="s">
        <v>10152</v>
      </c>
      <c r="B27415" s="2">
        <v>43314</v>
      </c>
      <c r="C27415" s="14">
        <v>9000</v>
      </c>
      <c r="D27415" t="s">
        <v>5</v>
      </c>
    </row>
    <row r="27416" spans="1:4" x14ac:dyDescent="0.3">
      <c r="A27416" t="s">
        <v>12218</v>
      </c>
      <c r="B27416" s="2">
        <v>43314</v>
      </c>
      <c r="C27416" s="14">
        <v>32000</v>
      </c>
      <c r="D27416" t="s">
        <v>6</v>
      </c>
    </row>
    <row r="27417" spans="1:4" x14ac:dyDescent="0.3">
      <c r="A27417" t="s">
        <v>12219</v>
      </c>
      <c r="B27417" s="2">
        <v>43314</v>
      </c>
      <c r="C27417" s="14">
        <v>28000</v>
      </c>
      <c r="D27417" t="s">
        <v>5</v>
      </c>
    </row>
    <row r="27418" spans="1:4" x14ac:dyDescent="0.3">
      <c r="A27418" t="s">
        <v>12220</v>
      </c>
      <c r="B27418" s="2">
        <v>43314</v>
      </c>
      <c r="C27418" s="14">
        <v>20000</v>
      </c>
      <c r="D27418" t="s">
        <v>4</v>
      </c>
    </row>
    <row r="27419" spans="1:4" x14ac:dyDescent="0.3">
      <c r="A27419" t="s">
        <v>12221</v>
      </c>
      <c r="B27419" s="2">
        <v>43314</v>
      </c>
      <c r="C27419" s="14">
        <v>19000</v>
      </c>
      <c r="D27419" t="s">
        <v>4</v>
      </c>
    </row>
    <row r="27420" spans="1:4" x14ac:dyDescent="0.3">
      <c r="A27420" t="s">
        <v>12222</v>
      </c>
      <c r="B27420" s="2">
        <v>43314</v>
      </c>
      <c r="C27420" s="14">
        <v>30000</v>
      </c>
      <c r="D27420" t="s">
        <v>8</v>
      </c>
    </row>
    <row r="27421" spans="1:4" x14ac:dyDescent="0.3">
      <c r="A27421" t="s">
        <v>12223</v>
      </c>
      <c r="B27421" s="2">
        <v>43314</v>
      </c>
      <c r="C27421" s="14">
        <v>18000</v>
      </c>
      <c r="D27421" t="s">
        <v>4</v>
      </c>
    </row>
    <row r="27422" spans="1:4" x14ac:dyDescent="0.3">
      <c r="A27422" t="s">
        <v>2824</v>
      </c>
      <c r="B27422" s="2">
        <v>43315</v>
      </c>
      <c r="C27422" s="14">
        <v>11000</v>
      </c>
      <c r="D27422" t="s">
        <v>4</v>
      </c>
    </row>
    <row r="27423" spans="1:4" x14ac:dyDescent="0.3">
      <c r="A27423" t="s">
        <v>2826</v>
      </c>
      <c r="B27423" s="2">
        <v>43315</v>
      </c>
      <c r="C27423" s="14">
        <v>5000</v>
      </c>
      <c r="D27423" t="s">
        <v>5</v>
      </c>
    </row>
    <row r="27424" spans="1:4" x14ac:dyDescent="0.3">
      <c r="A27424" t="s">
        <v>5836</v>
      </c>
      <c r="B27424" s="2">
        <v>43315</v>
      </c>
      <c r="C27424" s="14">
        <v>18000</v>
      </c>
      <c r="D27424" t="s">
        <v>8</v>
      </c>
    </row>
    <row r="27425" spans="1:4" x14ac:dyDescent="0.3">
      <c r="A27425" t="s">
        <v>5837</v>
      </c>
      <c r="B27425" s="2">
        <v>43315</v>
      </c>
      <c r="C27425" s="14">
        <v>32000</v>
      </c>
      <c r="D27425" t="s">
        <v>5</v>
      </c>
    </row>
    <row r="27426" spans="1:4" x14ac:dyDescent="0.3">
      <c r="A27426" t="s">
        <v>7877</v>
      </c>
      <c r="B27426" s="2">
        <v>43315</v>
      </c>
      <c r="C27426" s="14">
        <v>30000</v>
      </c>
      <c r="D27426" t="s">
        <v>6</v>
      </c>
    </row>
    <row r="27427" spans="1:4" x14ac:dyDescent="0.3">
      <c r="A27427" t="s">
        <v>7878</v>
      </c>
      <c r="B27427" s="2">
        <v>43315</v>
      </c>
      <c r="C27427" s="14">
        <v>27000</v>
      </c>
      <c r="D27427" t="s">
        <v>4</v>
      </c>
    </row>
    <row r="27428" spans="1:4" x14ac:dyDescent="0.3">
      <c r="A27428" t="s">
        <v>7879</v>
      </c>
      <c r="B27428" s="2">
        <v>43315</v>
      </c>
      <c r="C27428" s="14">
        <v>28000</v>
      </c>
      <c r="D27428" t="s">
        <v>8</v>
      </c>
    </row>
    <row r="27429" spans="1:4" x14ac:dyDescent="0.3">
      <c r="A27429" t="s">
        <v>7880</v>
      </c>
      <c r="B27429" s="2">
        <v>43315</v>
      </c>
      <c r="C27429" s="14">
        <v>27000</v>
      </c>
      <c r="D27429" t="s">
        <v>8</v>
      </c>
    </row>
    <row r="27430" spans="1:4" x14ac:dyDescent="0.3">
      <c r="A27430" t="s">
        <v>10153</v>
      </c>
      <c r="B27430" s="2">
        <v>43315</v>
      </c>
      <c r="C27430" s="14">
        <v>10000</v>
      </c>
      <c r="D27430" t="s">
        <v>8</v>
      </c>
    </row>
    <row r="27431" spans="1:4" x14ac:dyDescent="0.3">
      <c r="A27431" t="s">
        <v>10154</v>
      </c>
      <c r="B27431" s="2">
        <v>43315</v>
      </c>
      <c r="C27431" s="14">
        <v>16000</v>
      </c>
      <c r="D27431" t="s">
        <v>8</v>
      </c>
    </row>
    <row r="27432" spans="1:4" x14ac:dyDescent="0.3">
      <c r="A27432" t="s">
        <v>10156</v>
      </c>
      <c r="B27432" s="2">
        <v>43315</v>
      </c>
      <c r="C27432" s="14">
        <v>11000</v>
      </c>
      <c r="D27432" t="s">
        <v>4</v>
      </c>
    </row>
    <row r="27433" spans="1:4" x14ac:dyDescent="0.3">
      <c r="A27433" t="s">
        <v>10157</v>
      </c>
      <c r="B27433" s="2">
        <v>43315</v>
      </c>
      <c r="C27433" s="14">
        <v>13000</v>
      </c>
      <c r="D27433" t="s">
        <v>7</v>
      </c>
    </row>
    <row r="27434" spans="1:4" x14ac:dyDescent="0.3">
      <c r="A27434" t="s">
        <v>10158</v>
      </c>
      <c r="B27434" s="2">
        <v>43315</v>
      </c>
      <c r="C27434" s="14">
        <v>16000</v>
      </c>
      <c r="D27434" t="s">
        <v>5</v>
      </c>
    </row>
    <row r="27435" spans="1:4" x14ac:dyDescent="0.3">
      <c r="A27435" t="s">
        <v>10160</v>
      </c>
      <c r="B27435" s="2">
        <v>43315</v>
      </c>
      <c r="C27435" s="14">
        <v>13000</v>
      </c>
      <c r="D27435" t="s">
        <v>8</v>
      </c>
    </row>
    <row r="27436" spans="1:4" x14ac:dyDescent="0.3">
      <c r="A27436" t="s">
        <v>12224</v>
      </c>
      <c r="B27436" s="2">
        <v>43315</v>
      </c>
      <c r="C27436" s="14">
        <v>19000</v>
      </c>
      <c r="D27436" t="s">
        <v>7</v>
      </c>
    </row>
    <row r="27437" spans="1:4" x14ac:dyDescent="0.3">
      <c r="A27437" t="s">
        <v>12225</v>
      </c>
      <c r="B27437" s="2">
        <v>43315</v>
      </c>
      <c r="C27437" s="14">
        <v>28000</v>
      </c>
      <c r="D27437" t="s">
        <v>4</v>
      </c>
    </row>
    <row r="27438" spans="1:4" x14ac:dyDescent="0.3">
      <c r="A27438" t="s">
        <v>12226</v>
      </c>
      <c r="B27438" s="2">
        <v>43315</v>
      </c>
      <c r="C27438" s="14">
        <v>20000</v>
      </c>
      <c r="D27438" t="s">
        <v>5</v>
      </c>
    </row>
    <row r="27439" spans="1:4" x14ac:dyDescent="0.3">
      <c r="A27439" t="s">
        <v>12227</v>
      </c>
      <c r="B27439" s="2">
        <v>43315</v>
      </c>
      <c r="C27439" s="14">
        <v>29000</v>
      </c>
      <c r="D27439" t="s">
        <v>4</v>
      </c>
    </row>
    <row r="27440" spans="1:4" x14ac:dyDescent="0.3">
      <c r="A27440" t="s">
        <v>12228</v>
      </c>
      <c r="B27440" s="2">
        <v>43315</v>
      </c>
      <c r="C27440" s="14">
        <v>31000</v>
      </c>
      <c r="D27440" t="s">
        <v>4</v>
      </c>
    </row>
    <row r="27441" spans="1:4" x14ac:dyDescent="0.3">
      <c r="A27441" t="s">
        <v>2832</v>
      </c>
      <c r="B27441" s="2">
        <v>43316</v>
      </c>
      <c r="C27441" s="14">
        <v>5000</v>
      </c>
      <c r="D27441" t="s">
        <v>4</v>
      </c>
    </row>
    <row r="27442" spans="1:4" x14ac:dyDescent="0.3">
      <c r="A27442" t="s">
        <v>2833</v>
      </c>
      <c r="B27442" s="2">
        <v>43316</v>
      </c>
      <c r="C27442" s="14">
        <v>18000</v>
      </c>
      <c r="D27442" t="s">
        <v>8</v>
      </c>
    </row>
    <row r="27443" spans="1:4" x14ac:dyDescent="0.3">
      <c r="A27443" t="s">
        <v>2839</v>
      </c>
      <c r="B27443" s="2">
        <v>43316</v>
      </c>
      <c r="C27443" s="14">
        <v>21000</v>
      </c>
      <c r="D27443" t="s">
        <v>4</v>
      </c>
    </row>
    <row r="27444" spans="1:4" x14ac:dyDescent="0.3">
      <c r="A27444" t="s">
        <v>2841</v>
      </c>
      <c r="B27444" s="2">
        <v>43316</v>
      </c>
      <c r="C27444" s="14">
        <v>24000</v>
      </c>
      <c r="D27444" t="s">
        <v>7</v>
      </c>
    </row>
    <row r="27445" spans="1:4" x14ac:dyDescent="0.3">
      <c r="A27445" t="s">
        <v>2843</v>
      </c>
      <c r="B27445" s="2">
        <v>43316</v>
      </c>
      <c r="C27445" s="14">
        <v>6000</v>
      </c>
      <c r="D27445" t="s">
        <v>5</v>
      </c>
    </row>
    <row r="27446" spans="1:4" x14ac:dyDescent="0.3">
      <c r="A27446" t="s">
        <v>2844</v>
      </c>
      <c r="B27446" s="2">
        <v>43316</v>
      </c>
      <c r="C27446" s="14">
        <v>12000</v>
      </c>
      <c r="D27446" t="s">
        <v>6</v>
      </c>
    </row>
    <row r="27447" spans="1:4" x14ac:dyDescent="0.3">
      <c r="A27447" t="s">
        <v>5840</v>
      </c>
      <c r="B27447" s="2">
        <v>43316</v>
      </c>
      <c r="C27447" s="14">
        <v>17000</v>
      </c>
      <c r="D27447" t="s">
        <v>6</v>
      </c>
    </row>
    <row r="27448" spans="1:4" x14ac:dyDescent="0.3">
      <c r="A27448" t="s">
        <v>5842</v>
      </c>
      <c r="B27448" s="2">
        <v>43316</v>
      </c>
      <c r="C27448" s="14">
        <v>30000</v>
      </c>
      <c r="D27448" t="s">
        <v>4</v>
      </c>
    </row>
    <row r="27449" spans="1:4" x14ac:dyDescent="0.3">
      <c r="A27449" t="s">
        <v>7884</v>
      </c>
      <c r="B27449" s="2">
        <v>43316</v>
      </c>
      <c r="C27449" s="14">
        <v>29000</v>
      </c>
      <c r="D27449" t="s">
        <v>7</v>
      </c>
    </row>
    <row r="27450" spans="1:4" x14ac:dyDescent="0.3">
      <c r="A27450" t="s">
        <v>7885</v>
      </c>
      <c r="B27450" s="2">
        <v>43316</v>
      </c>
      <c r="C27450" s="14">
        <v>17000</v>
      </c>
      <c r="D27450" t="s">
        <v>6</v>
      </c>
    </row>
    <row r="27451" spans="1:4" x14ac:dyDescent="0.3">
      <c r="A27451" t="s">
        <v>10161</v>
      </c>
      <c r="B27451" s="2">
        <v>43316</v>
      </c>
      <c r="C27451" s="14">
        <v>10000</v>
      </c>
      <c r="D27451" t="s">
        <v>6</v>
      </c>
    </row>
    <row r="27452" spans="1:4" x14ac:dyDescent="0.3">
      <c r="A27452" t="s">
        <v>10162</v>
      </c>
      <c r="B27452" s="2">
        <v>43316</v>
      </c>
      <c r="C27452" s="14">
        <v>10000</v>
      </c>
      <c r="D27452" t="s">
        <v>8</v>
      </c>
    </row>
    <row r="27453" spans="1:4" x14ac:dyDescent="0.3">
      <c r="A27453" t="s">
        <v>10163</v>
      </c>
      <c r="B27453" s="2">
        <v>43316</v>
      </c>
      <c r="C27453" s="14">
        <v>12000</v>
      </c>
      <c r="D27453" t="s">
        <v>4</v>
      </c>
    </row>
    <row r="27454" spans="1:4" x14ac:dyDescent="0.3">
      <c r="A27454" t="s">
        <v>10164</v>
      </c>
      <c r="B27454" s="2">
        <v>43316</v>
      </c>
      <c r="C27454" s="14">
        <v>11000</v>
      </c>
      <c r="D27454" t="s">
        <v>8</v>
      </c>
    </row>
    <row r="27455" spans="1:4" x14ac:dyDescent="0.3">
      <c r="A27455" t="s">
        <v>10165</v>
      </c>
      <c r="B27455" s="2">
        <v>43316</v>
      </c>
      <c r="C27455" s="14">
        <v>12000</v>
      </c>
      <c r="D27455" t="s">
        <v>4</v>
      </c>
    </row>
    <row r="27456" spans="1:4" x14ac:dyDescent="0.3">
      <c r="A27456" t="s">
        <v>12229</v>
      </c>
      <c r="B27456" s="2">
        <v>43316</v>
      </c>
      <c r="C27456" s="14">
        <v>28000</v>
      </c>
      <c r="D27456" t="s">
        <v>7</v>
      </c>
    </row>
    <row r="27457" spans="1:4" x14ac:dyDescent="0.3">
      <c r="A27457" t="s">
        <v>12230</v>
      </c>
      <c r="B27457" s="2">
        <v>43316</v>
      </c>
      <c r="C27457" s="14">
        <v>27000</v>
      </c>
      <c r="D27457" t="s">
        <v>7</v>
      </c>
    </row>
    <row r="27458" spans="1:4" x14ac:dyDescent="0.3">
      <c r="A27458" t="s">
        <v>12231</v>
      </c>
      <c r="B27458" s="2">
        <v>43316</v>
      </c>
      <c r="C27458" s="14">
        <v>23000</v>
      </c>
      <c r="D27458" t="s">
        <v>8</v>
      </c>
    </row>
    <row r="27459" spans="1:4" x14ac:dyDescent="0.3">
      <c r="A27459" t="s">
        <v>2846</v>
      </c>
      <c r="B27459" s="2">
        <v>43317</v>
      </c>
      <c r="C27459" s="14">
        <v>17000</v>
      </c>
      <c r="D27459" t="s">
        <v>8</v>
      </c>
    </row>
    <row r="27460" spans="1:4" x14ac:dyDescent="0.3">
      <c r="A27460" t="s">
        <v>2848</v>
      </c>
      <c r="B27460" s="2">
        <v>43317</v>
      </c>
      <c r="C27460" s="14">
        <v>1000</v>
      </c>
      <c r="D27460" t="s">
        <v>7</v>
      </c>
    </row>
    <row r="27461" spans="1:4" x14ac:dyDescent="0.3">
      <c r="A27461" t="s">
        <v>2849</v>
      </c>
      <c r="B27461" s="2">
        <v>43317</v>
      </c>
      <c r="C27461" s="14">
        <v>26000</v>
      </c>
      <c r="D27461" t="s">
        <v>6</v>
      </c>
    </row>
    <row r="27462" spans="1:4" x14ac:dyDescent="0.3">
      <c r="A27462" t="s">
        <v>2850</v>
      </c>
      <c r="B27462" s="2">
        <v>43317</v>
      </c>
      <c r="C27462" s="14">
        <v>14000</v>
      </c>
      <c r="D27462" t="s">
        <v>6</v>
      </c>
    </row>
    <row r="27463" spans="1:4" x14ac:dyDescent="0.3">
      <c r="A27463" t="s">
        <v>5844</v>
      </c>
      <c r="B27463" s="2">
        <v>43317</v>
      </c>
      <c r="C27463" s="14">
        <v>30000</v>
      </c>
      <c r="D27463" t="s">
        <v>6</v>
      </c>
    </row>
    <row r="27464" spans="1:4" x14ac:dyDescent="0.3">
      <c r="A27464" t="s">
        <v>5845</v>
      </c>
      <c r="B27464" s="2">
        <v>43317</v>
      </c>
      <c r="C27464" s="14">
        <v>30000</v>
      </c>
      <c r="D27464" t="s">
        <v>4</v>
      </c>
    </row>
    <row r="27465" spans="1:4" x14ac:dyDescent="0.3">
      <c r="A27465" t="s">
        <v>5848</v>
      </c>
      <c r="B27465" s="2">
        <v>43317</v>
      </c>
      <c r="C27465" s="14">
        <v>21000</v>
      </c>
      <c r="D27465" t="s">
        <v>4</v>
      </c>
    </row>
    <row r="27466" spans="1:4" x14ac:dyDescent="0.3">
      <c r="A27466" t="s">
        <v>5850</v>
      </c>
      <c r="B27466" s="2">
        <v>43317</v>
      </c>
      <c r="C27466" s="14">
        <v>22000</v>
      </c>
      <c r="D27466" t="s">
        <v>5</v>
      </c>
    </row>
    <row r="27467" spans="1:4" x14ac:dyDescent="0.3">
      <c r="A27467" t="s">
        <v>5851</v>
      </c>
      <c r="B27467" s="2">
        <v>43317</v>
      </c>
      <c r="C27467" s="14">
        <v>20000</v>
      </c>
      <c r="D27467" t="s">
        <v>7</v>
      </c>
    </row>
    <row r="27468" spans="1:4" x14ac:dyDescent="0.3">
      <c r="A27468" t="s">
        <v>7891</v>
      </c>
      <c r="B27468" s="2">
        <v>43317</v>
      </c>
      <c r="C27468" s="14">
        <v>28000</v>
      </c>
      <c r="D27468" t="s">
        <v>6</v>
      </c>
    </row>
    <row r="27469" spans="1:4" x14ac:dyDescent="0.3">
      <c r="A27469" t="s">
        <v>7892</v>
      </c>
      <c r="B27469" s="2">
        <v>43317</v>
      </c>
      <c r="C27469" s="14">
        <v>27000</v>
      </c>
      <c r="D27469" t="s">
        <v>6</v>
      </c>
    </row>
    <row r="27470" spans="1:4" x14ac:dyDescent="0.3">
      <c r="A27470" t="s">
        <v>7894</v>
      </c>
      <c r="B27470" s="2">
        <v>43317</v>
      </c>
      <c r="C27470" s="14">
        <v>26000</v>
      </c>
      <c r="D27470" t="s">
        <v>4</v>
      </c>
    </row>
    <row r="27471" spans="1:4" x14ac:dyDescent="0.3">
      <c r="A27471" t="s">
        <v>7895</v>
      </c>
      <c r="B27471" s="2">
        <v>43317</v>
      </c>
      <c r="C27471" s="14">
        <v>19000</v>
      </c>
      <c r="D27471" t="s">
        <v>4</v>
      </c>
    </row>
    <row r="27472" spans="1:4" x14ac:dyDescent="0.3">
      <c r="A27472" t="s">
        <v>7897</v>
      </c>
      <c r="B27472" s="2">
        <v>43317</v>
      </c>
      <c r="C27472" s="14">
        <v>22000</v>
      </c>
      <c r="D27472" t="s">
        <v>7</v>
      </c>
    </row>
    <row r="27473" spans="1:4" x14ac:dyDescent="0.3">
      <c r="A27473" t="s">
        <v>10166</v>
      </c>
      <c r="B27473" s="2">
        <v>43317</v>
      </c>
      <c r="C27473" s="14">
        <v>10000</v>
      </c>
      <c r="D27473" t="s">
        <v>5</v>
      </c>
    </row>
    <row r="27474" spans="1:4" x14ac:dyDescent="0.3">
      <c r="A27474" t="s">
        <v>10168</v>
      </c>
      <c r="B27474" s="2">
        <v>43317</v>
      </c>
      <c r="C27474" s="14">
        <v>13000</v>
      </c>
      <c r="D27474" t="s">
        <v>4</v>
      </c>
    </row>
    <row r="27475" spans="1:4" x14ac:dyDescent="0.3">
      <c r="A27475" t="s">
        <v>10169</v>
      </c>
      <c r="B27475" s="2">
        <v>43317</v>
      </c>
      <c r="C27475" s="14">
        <v>13000</v>
      </c>
      <c r="D27475" t="s">
        <v>6</v>
      </c>
    </row>
    <row r="27476" spans="1:4" x14ac:dyDescent="0.3">
      <c r="A27476" t="s">
        <v>10170</v>
      </c>
      <c r="B27476" s="2">
        <v>43317</v>
      </c>
      <c r="C27476" s="14">
        <v>14000</v>
      </c>
      <c r="D27476" t="s">
        <v>8</v>
      </c>
    </row>
    <row r="27477" spans="1:4" x14ac:dyDescent="0.3">
      <c r="A27477" t="s">
        <v>10171</v>
      </c>
      <c r="B27477" s="2">
        <v>43317</v>
      </c>
      <c r="C27477" s="14">
        <v>13000</v>
      </c>
      <c r="D27477" t="s">
        <v>8</v>
      </c>
    </row>
    <row r="27478" spans="1:4" x14ac:dyDescent="0.3">
      <c r="A27478" t="s">
        <v>10172</v>
      </c>
      <c r="B27478" s="2">
        <v>43317</v>
      </c>
      <c r="C27478" s="14">
        <v>12000</v>
      </c>
      <c r="D27478" t="s">
        <v>5</v>
      </c>
    </row>
    <row r="27479" spans="1:4" x14ac:dyDescent="0.3">
      <c r="A27479" t="s">
        <v>12232</v>
      </c>
      <c r="B27479" s="2">
        <v>43317</v>
      </c>
      <c r="C27479" s="14">
        <v>28000</v>
      </c>
      <c r="D27479" t="s">
        <v>5</v>
      </c>
    </row>
    <row r="27480" spans="1:4" x14ac:dyDescent="0.3">
      <c r="A27480" t="s">
        <v>12233</v>
      </c>
      <c r="B27480" s="2">
        <v>43317</v>
      </c>
      <c r="C27480" s="14">
        <v>17000</v>
      </c>
      <c r="D27480" t="s">
        <v>6</v>
      </c>
    </row>
    <row r="27481" spans="1:4" x14ac:dyDescent="0.3">
      <c r="A27481" t="s">
        <v>12234</v>
      </c>
      <c r="B27481" s="2">
        <v>43317</v>
      </c>
      <c r="C27481" s="14">
        <v>19000</v>
      </c>
      <c r="D27481" t="s">
        <v>5</v>
      </c>
    </row>
    <row r="27482" spans="1:4" x14ac:dyDescent="0.3">
      <c r="A27482" t="s">
        <v>12235</v>
      </c>
      <c r="B27482" s="2">
        <v>43317</v>
      </c>
      <c r="C27482" s="14">
        <v>31000</v>
      </c>
      <c r="D27482" t="s">
        <v>8</v>
      </c>
    </row>
    <row r="27483" spans="1:4" x14ac:dyDescent="0.3">
      <c r="A27483" t="s">
        <v>2861</v>
      </c>
      <c r="B27483" s="2">
        <v>43318</v>
      </c>
      <c r="C27483" s="14">
        <v>18000</v>
      </c>
      <c r="D27483" t="s">
        <v>4</v>
      </c>
    </row>
    <row r="27484" spans="1:4" x14ac:dyDescent="0.3">
      <c r="A27484" t="s">
        <v>2862</v>
      </c>
      <c r="B27484" s="2">
        <v>43318</v>
      </c>
      <c r="C27484" s="14">
        <v>13000</v>
      </c>
      <c r="D27484" t="s">
        <v>5</v>
      </c>
    </row>
    <row r="27485" spans="1:4" x14ac:dyDescent="0.3">
      <c r="A27485" t="s">
        <v>2863</v>
      </c>
      <c r="B27485" s="2">
        <v>43318</v>
      </c>
      <c r="C27485" s="14">
        <v>4000</v>
      </c>
      <c r="D27485" t="s">
        <v>4</v>
      </c>
    </row>
    <row r="27486" spans="1:4" x14ac:dyDescent="0.3">
      <c r="A27486" t="s">
        <v>2864</v>
      </c>
      <c r="B27486" s="2">
        <v>43318</v>
      </c>
      <c r="C27486" s="14">
        <v>23000</v>
      </c>
      <c r="D27486" t="s">
        <v>7</v>
      </c>
    </row>
    <row r="27487" spans="1:4" x14ac:dyDescent="0.3">
      <c r="A27487" t="s">
        <v>2867</v>
      </c>
      <c r="B27487" s="2">
        <v>43318</v>
      </c>
      <c r="C27487" s="14">
        <v>13000</v>
      </c>
      <c r="D27487" t="s">
        <v>4</v>
      </c>
    </row>
    <row r="27488" spans="1:4" x14ac:dyDescent="0.3">
      <c r="A27488" t="s">
        <v>5855</v>
      </c>
      <c r="B27488" s="2">
        <v>43318</v>
      </c>
      <c r="C27488" s="14">
        <v>21000</v>
      </c>
      <c r="D27488" t="s">
        <v>6</v>
      </c>
    </row>
    <row r="27489" spans="1:4" x14ac:dyDescent="0.3">
      <c r="A27489" t="s">
        <v>7899</v>
      </c>
      <c r="B27489" s="2">
        <v>43318</v>
      </c>
      <c r="C27489" s="14">
        <v>29000</v>
      </c>
      <c r="D27489" t="s">
        <v>4</v>
      </c>
    </row>
    <row r="27490" spans="1:4" x14ac:dyDescent="0.3">
      <c r="A27490" t="s">
        <v>7900</v>
      </c>
      <c r="B27490" s="2">
        <v>43318</v>
      </c>
      <c r="C27490" s="14">
        <v>28000</v>
      </c>
      <c r="D27490" t="s">
        <v>8</v>
      </c>
    </row>
    <row r="27491" spans="1:4" x14ac:dyDescent="0.3">
      <c r="A27491" t="s">
        <v>7903</v>
      </c>
      <c r="B27491" s="2">
        <v>43318</v>
      </c>
      <c r="C27491" s="14">
        <v>32000</v>
      </c>
      <c r="D27491" t="s">
        <v>6</v>
      </c>
    </row>
    <row r="27492" spans="1:4" x14ac:dyDescent="0.3">
      <c r="A27492" t="s">
        <v>7904</v>
      </c>
      <c r="B27492" s="2">
        <v>43318</v>
      </c>
      <c r="C27492" s="14">
        <v>25000</v>
      </c>
      <c r="D27492" t="s">
        <v>8</v>
      </c>
    </row>
    <row r="27493" spans="1:4" x14ac:dyDescent="0.3">
      <c r="A27493" t="s">
        <v>10173</v>
      </c>
      <c r="B27493" s="2">
        <v>43318</v>
      </c>
      <c r="C27493" s="14">
        <v>15000</v>
      </c>
      <c r="D27493" t="s">
        <v>5</v>
      </c>
    </row>
    <row r="27494" spans="1:4" x14ac:dyDescent="0.3">
      <c r="A27494" t="s">
        <v>10175</v>
      </c>
      <c r="B27494" s="2">
        <v>43318</v>
      </c>
      <c r="C27494" s="14">
        <v>12000</v>
      </c>
      <c r="D27494" t="s">
        <v>6</v>
      </c>
    </row>
    <row r="27495" spans="1:4" x14ac:dyDescent="0.3">
      <c r="A27495" t="s">
        <v>10176</v>
      </c>
      <c r="B27495" s="2">
        <v>43318</v>
      </c>
      <c r="C27495" s="14">
        <v>12000</v>
      </c>
      <c r="D27495" t="s">
        <v>4</v>
      </c>
    </row>
    <row r="27496" spans="1:4" x14ac:dyDescent="0.3">
      <c r="A27496" t="s">
        <v>12236</v>
      </c>
      <c r="B27496" s="2">
        <v>43318</v>
      </c>
      <c r="C27496" s="14">
        <v>17000</v>
      </c>
      <c r="D27496" t="s">
        <v>4</v>
      </c>
    </row>
    <row r="27497" spans="1:4" x14ac:dyDescent="0.3">
      <c r="A27497" t="s">
        <v>12237</v>
      </c>
      <c r="B27497" s="2">
        <v>43318</v>
      </c>
      <c r="C27497" s="14">
        <v>25000</v>
      </c>
      <c r="D27497" t="s">
        <v>7</v>
      </c>
    </row>
    <row r="27498" spans="1:4" x14ac:dyDescent="0.3">
      <c r="A27498" t="s">
        <v>12238</v>
      </c>
      <c r="B27498" s="2">
        <v>43318</v>
      </c>
      <c r="C27498" s="14">
        <v>32000</v>
      </c>
      <c r="D27498" t="s">
        <v>4</v>
      </c>
    </row>
    <row r="27499" spans="1:4" x14ac:dyDescent="0.3">
      <c r="A27499" t="s">
        <v>12239</v>
      </c>
      <c r="B27499" s="2">
        <v>43318</v>
      </c>
      <c r="C27499" s="14">
        <v>28000</v>
      </c>
      <c r="D27499" t="s">
        <v>6</v>
      </c>
    </row>
    <row r="27500" spans="1:4" x14ac:dyDescent="0.3">
      <c r="A27500" t="s">
        <v>12240</v>
      </c>
      <c r="B27500" s="2">
        <v>43318</v>
      </c>
      <c r="C27500" s="14">
        <v>30000</v>
      </c>
      <c r="D27500" t="s">
        <v>8</v>
      </c>
    </row>
    <row r="27501" spans="1:4" x14ac:dyDescent="0.3">
      <c r="A27501" t="s">
        <v>12241</v>
      </c>
      <c r="B27501" s="2">
        <v>43318</v>
      </c>
      <c r="C27501" s="14">
        <v>19000</v>
      </c>
      <c r="D27501" t="s">
        <v>4</v>
      </c>
    </row>
    <row r="27502" spans="1:4" x14ac:dyDescent="0.3">
      <c r="A27502" t="s">
        <v>12242</v>
      </c>
      <c r="B27502" s="2">
        <v>43318</v>
      </c>
      <c r="C27502" s="14">
        <v>29000</v>
      </c>
      <c r="D27502" t="s">
        <v>4</v>
      </c>
    </row>
    <row r="27503" spans="1:4" x14ac:dyDescent="0.3">
      <c r="A27503" t="s">
        <v>2873</v>
      </c>
      <c r="B27503" s="2">
        <v>43319</v>
      </c>
      <c r="C27503" s="14">
        <v>4000</v>
      </c>
      <c r="D27503" t="s">
        <v>7</v>
      </c>
    </row>
    <row r="27504" spans="1:4" x14ac:dyDescent="0.3">
      <c r="A27504" t="s">
        <v>2874</v>
      </c>
      <c r="B27504" s="2">
        <v>43319</v>
      </c>
      <c r="C27504" s="14">
        <v>5000</v>
      </c>
      <c r="D27504" t="s">
        <v>5</v>
      </c>
    </row>
    <row r="27505" spans="1:4" x14ac:dyDescent="0.3">
      <c r="A27505" t="s">
        <v>2875</v>
      </c>
      <c r="B27505" s="2">
        <v>43319</v>
      </c>
      <c r="C27505" s="14">
        <v>15000</v>
      </c>
      <c r="D27505" t="s">
        <v>7</v>
      </c>
    </row>
    <row r="27506" spans="1:4" x14ac:dyDescent="0.3">
      <c r="A27506" t="s">
        <v>5856</v>
      </c>
      <c r="B27506" s="2">
        <v>43319</v>
      </c>
      <c r="C27506" s="14">
        <v>21000</v>
      </c>
      <c r="D27506" t="s">
        <v>6</v>
      </c>
    </row>
    <row r="27507" spans="1:4" x14ac:dyDescent="0.3">
      <c r="A27507" t="s">
        <v>5859</v>
      </c>
      <c r="B27507" s="2">
        <v>43319</v>
      </c>
      <c r="C27507" s="14">
        <v>31000</v>
      </c>
      <c r="D27507" t="s">
        <v>7</v>
      </c>
    </row>
    <row r="27508" spans="1:4" x14ac:dyDescent="0.3">
      <c r="A27508" t="s">
        <v>7905</v>
      </c>
      <c r="B27508" s="2">
        <v>43319</v>
      </c>
      <c r="C27508" s="14">
        <v>25000</v>
      </c>
      <c r="D27508" t="s">
        <v>4</v>
      </c>
    </row>
    <row r="27509" spans="1:4" x14ac:dyDescent="0.3">
      <c r="A27509" t="s">
        <v>7906</v>
      </c>
      <c r="B27509" s="2">
        <v>43319</v>
      </c>
      <c r="C27509" s="14">
        <v>18000</v>
      </c>
      <c r="D27509" t="s">
        <v>8</v>
      </c>
    </row>
    <row r="27510" spans="1:4" x14ac:dyDescent="0.3">
      <c r="A27510" t="s">
        <v>7907</v>
      </c>
      <c r="B27510" s="2">
        <v>43319</v>
      </c>
      <c r="C27510" s="14">
        <v>18000</v>
      </c>
      <c r="D27510" t="s">
        <v>8</v>
      </c>
    </row>
    <row r="27511" spans="1:4" x14ac:dyDescent="0.3">
      <c r="A27511" t="s">
        <v>7908</v>
      </c>
      <c r="B27511" s="2">
        <v>43319</v>
      </c>
      <c r="C27511" s="14">
        <v>22000</v>
      </c>
      <c r="D27511" t="s">
        <v>4</v>
      </c>
    </row>
    <row r="27512" spans="1:4" x14ac:dyDescent="0.3">
      <c r="A27512" t="s">
        <v>7909</v>
      </c>
      <c r="B27512" s="2">
        <v>43319</v>
      </c>
      <c r="C27512" s="14">
        <v>31000</v>
      </c>
      <c r="D27512" t="s">
        <v>7</v>
      </c>
    </row>
    <row r="27513" spans="1:4" x14ac:dyDescent="0.3">
      <c r="A27513" t="s">
        <v>10178</v>
      </c>
      <c r="B27513" s="2">
        <v>43319</v>
      </c>
      <c r="C27513" s="14">
        <v>16000</v>
      </c>
      <c r="D27513" t="s">
        <v>7</v>
      </c>
    </row>
    <row r="27514" spans="1:4" x14ac:dyDescent="0.3">
      <c r="A27514" t="s">
        <v>10181</v>
      </c>
      <c r="B27514" s="2">
        <v>43319</v>
      </c>
      <c r="C27514" s="14">
        <v>14000</v>
      </c>
      <c r="D27514" t="s">
        <v>7</v>
      </c>
    </row>
    <row r="27515" spans="1:4" x14ac:dyDescent="0.3">
      <c r="A27515" t="s">
        <v>12243</v>
      </c>
      <c r="B27515" s="2">
        <v>43319</v>
      </c>
      <c r="C27515" s="14">
        <v>28000</v>
      </c>
      <c r="D27515" t="s">
        <v>8</v>
      </c>
    </row>
    <row r="27516" spans="1:4" x14ac:dyDescent="0.3">
      <c r="A27516" t="s">
        <v>12244</v>
      </c>
      <c r="B27516" s="2">
        <v>43319</v>
      </c>
      <c r="C27516" s="14">
        <v>27000</v>
      </c>
      <c r="D27516" t="s">
        <v>4</v>
      </c>
    </row>
    <row r="27517" spans="1:4" x14ac:dyDescent="0.3">
      <c r="A27517" t="s">
        <v>12245</v>
      </c>
      <c r="B27517" s="2">
        <v>43319</v>
      </c>
      <c r="C27517" s="14">
        <v>25000</v>
      </c>
      <c r="D27517" t="s">
        <v>4</v>
      </c>
    </row>
    <row r="27518" spans="1:4" x14ac:dyDescent="0.3">
      <c r="A27518" t="s">
        <v>12246</v>
      </c>
      <c r="B27518" s="2">
        <v>43319</v>
      </c>
      <c r="C27518" s="14">
        <v>31000</v>
      </c>
      <c r="D27518" t="s">
        <v>7</v>
      </c>
    </row>
    <row r="27519" spans="1:4" x14ac:dyDescent="0.3">
      <c r="A27519" t="s">
        <v>2887</v>
      </c>
      <c r="B27519" s="2">
        <v>43320</v>
      </c>
      <c r="C27519" s="14">
        <v>5000</v>
      </c>
      <c r="D27519" t="s">
        <v>6</v>
      </c>
    </row>
    <row r="27520" spans="1:4" x14ac:dyDescent="0.3">
      <c r="A27520" t="s">
        <v>2895</v>
      </c>
      <c r="B27520" s="2">
        <v>43320</v>
      </c>
      <c r="C27520" s="14">
        <v>6000</v>
      </c>
      <c r="D27520" t="s">
        <v>4</v>
      </c>
    </row>
    <row r="27521" spans="1:4" x14ac:dyDescent="0.3">
      <c r="A27521" t="s">
        <v>5862</v>
      </c>
      <c r="B27521" s="2">
        <v>43320</v>
      </c>
      <c r="C27521" s="14">
        <v>17000</v>
      </c>
      <c r="D27521" t="s">
        <v>5</v>
      </c>
    </row>
    <row r="27522" spans="1:4" x14ac:dyDescent="0.3">
      <c r="A27522" t="s">
        <v>7910</v>
      </c>
      <c r="B27522" s="2">
        <v>43320</v>
      </c>
      <c r="C27522" s="14">
        <v>29000</v>
      </c>
      <c r="D27522" t="s">
        <v>6</v>
      </c>
    </row>
    <row r="27523" spans="1:4" x14ac:dyDescent="0.3">
      <c r="A27523" t="s">
        <v>7912</v>
      </c>
      <c r="B27523" s="2">
        <v>43320</v>
      </c>
      <c r="C27523" s="14">
        <v>25000</v>
      </c>
      <c r="D27523" t="s">
        <v>6</v>
      </c>
    </row>
    <row r="27524" spans="1:4" x14ac:dyDescent="0.3">
      <c r="A27524" t="s">
        <v>7914</v>
      </c>
      <c r="B27524" s="2">
        <v>43320</v>
      </c>
      <c r="C27524" s="14">
        <v>26000</v>
      </c>
      <c r="D27524" t="s">
        <v>7</v>
      </c>
    </row>
    <row r="27525" spans="1:4" x14ac:dyDescent="0.3">
      <c r="A27525" t="s">
        <v>7915</v>
      </c>
      <c r="B27525" s="2">
        <v>43320</v>
      </c>
      <c r="C27525" s="14">
        <v>29000</v>
      </c>
      <c r="D27525" t="s">
        <v>8</v>
      </c>
    </row>
    <row r="27526" spans="1:4" x14ac:dyDescent="0.3">
      <c r="A27526" t="s">
        <v>7916</v>
      </c>
      <c r="B27526" s="2">
        <v>43320</v>
      </c>
      <c r="C27526" s="14">
        <v>18000</v>
      </c>
      <c r="D27526" t="s">
        <v>6</v>
      </c>
    </row>
    <row r="27527" spans="1:4" x14ac:dyDescent="0.3">
      <c r="A27527" t="s">
        <v>12247</v>
      </c>
      <c r="B27527" s="2">
        <v>43320</v>
      </c>
      <c r="C27527" s="14">
        <v>20000</v>
      </c>
      <c r="D27527" t="s">
        <v>7</v>
      </c>
    </row>
    <row r="27528" spans="1:4" x14ac:dyDescent="0.3">
      <c r="A27528" t="s">
        <v>12248</v>
      </c>
      <c r="B27528" s="2">
        <v>43320</v>
      </c>
      <c r="C27528" s="14">
        <v>31000</v>
      </c>
      <c r="D27528" t="s">
        <v>7</v>
      </c>
    </row>
    <row r="27529" spans="1:4" x14ac:dyDescent="0.3">
      <c r="A27529" t="s">
        <v>12249</v>
      </c>
      <c r="B27529" s="2">
        <v>43320</v>
      </c>
      <c r="C27529" s="14">
        <v>25000</v>
      </c>
      <c r="D27529" t="s">
        <v>4</v>
      </c>
    </row>
    <row r="27530" spans="1:4" x14ac:dyDescent="0.3">
      <c r="A27530" t="s">
        <v>12250</v>
      </c>
      <c r="B27530" s="2">
        <v>43320</v>
      </c>
      <c r="C27530" s="14">
        <v>26000</v>
      </c>
      <c r="D27530" t="s">
        <v>8</v>
      </c>
    </row>
    <row r="27531" spans="1:4" x14ac:dyDescent="0.3">
      <c r="A27531" t="s">
        <v>12251</v>
      </c>
      <c r="B27531" s="2">
        <v>43320</v>
      </c>
      <c r="C27531" s="14">
        <v>21000</v>
      </c>
      <c r="D27531" t="s">
        <v>4</v>
      </c>
    </row>
    <row r="27532" spans="1:4" x14ac:dyDescent="0.3">
      <c r="A27532" t="s">
        <v>12252</v>
      </c>
      <c r="B27532" s="2">
        <v>43320</v>
      </c>
      <c r="C27532" s="14">
        <v>23000</v>
      </c>
      <c r="D27532" t="s">
        <v>4</v>
      </c>
    </row>
    <row r="27533" spans="1:4" x14ac:dyDescent="0.3">
      <c r="A27533" t="s">
        <v>12253</v>
      </c>
      <c r="B27533" s="2">
        <v>43320</v>
      </c>
      <c r="C27533" s="14">
        <v>29000</v>
      </c>
      <c r="D27533" t="s">
        <v>8</v>
      </c>
    </row>
    <row r="27534" spans="1:4" x14ac:dyDescent="0.3">
      <c r="A27534" t="s">
        <v>12254</v>
      </c>
      <c r="B27534" s="2">
        <v>43320</v>
      </c>
      <c r="C27534" s="14">
        <v>21000</v>
      </c>
      <c r="D27534" t="s">
        <v>8</v>
      </c>
    </row>
    <row r="27535" spans="1:4" x14ac:dyDescent="0.3">
      <c r="A27535" t="s">
        <v>2898</v>
      </c>
      <c r="B27535" s="2">
        <v>43321</v>
      </c>
      <c r="C27535" s="14">
        <v>8000</v>
      </c>
      <c r="D27535" t="s">
        <v>6</v>
      </c>
    </row>
    <row r="27536" spans="1:4" x14ac:dyDescent="0.3">
      <c r="A27536" t="s">
        <v>2899</v>
      </c>
      <c r="B27536" s="2">
        <v>43321</v>
      </c>
      <c r="C27536" s="14">
        <v>29000</v>
      </c>
      <c r="D27536" t="s">
        <v>7</v>
      </c>
    </row>
    <row r="27537" spans="1:4" x14ac:dyDescent="0.3">
      <c r="A27537" t="s">
        <v>2902</v>
      </c>
      <c r="B27537" s="2">
        <v>43321</v>
      </c>
      <c r="C27537" s="14">
        <v>7000</v>
      </c>
      <c r="D27537" t="s">
        <v>7</v>
      </c>
    </row>
    <row r="27538" spans="1:4" x14ac:dyDescent="0.3">
      <c r="A27538" t="s">
        <v>5867</v>
      </c>
      <c r="B27538" s="2">
        <v>43321</v>
      </c>
      <c r="C27538" s="14">
        <v>23000</v>
      </c>
      <c r="D27538" t="s">
        <v>6</v>
      </c>
    </row>
    <row r="27539" spans="1:4" x14ac:dyDescent="0.3">
      <c r="A27539" t="s">
        <v>7918</v>
      </c>
      <c r="B27539" s="2">
        <v>43321</v>
      </c>
      <c r="C27539" s="14">
        <v>25000</v>
      </c>
      <c r="D27539" t="s">
        <v>8</v>
      </c>
    </row>
    <row r="27540" spans="1:4" x14ac:dyDescent="0.3">
      <c r="A27540" t="s">
        <v>7919</v>
      </c>
      <c r="B27540" s="2">
        <v>43321</v>
      </c>
      <c r="C27540" s="14">
        <v>30000</v>
      </c>
      <c r="D27540" t="s">
        <v>4</v>
      </c>
    </row>
    <row r="27541" spans="1:4" x14ac:dyDescent="0.3">
      <c r="A27541" t="s">
        <v>7920</v>
      </c>
      <c r="B27541" s="2">
        <v>43321</v>
      </c>
      <c r="C27541" s="14">
        <v>19000</v>
      </c>
      <c r="D27541" t="s">
        <v>8</v>
      </c>
    </row>
    <row r="27542" spans="1:4" x14ac:dyDescent="0.3">
      <c r="A27542" t="s">
        <v>7921</v>
      </c>
      <c r="B27542" s="2">
        <v>43321</v>
      </c>
      <c r="C27542" s="14">
        <v>28000</v>
      </c>
      <c r="D27542" t="s">
        <v>8</v>
      </c>
    </row>
    <row r="27543" spans="1:4" x14ac:dyDescent="0.3">
      <c r="A27543" t="s">
        <v>10186</v>
      </c>
      <c r="B27543" s="2">
        <v>43321</v>
      </c>
      <c r="C27543" s="14">
        <v>16000</v>
      </c>
      <c r="D27543" t="s">
        <v>4</v>
      </c>
    </row>
    <row r="27544" spans="1:4" x14ac:dyDescent="0.3">
      <c r="A27544" t="s">
        <v>10187</v>
      </c>
      <c r="B27544" s="2">
        <v>43321</v>
      </c>
      <c r="C27544" s="14">
        <v>15000</v>
      </c>
      <c r="D27544" t="s">
        <v>7</v>
      </c>
    </row>
    <row r="27545" spans="1:4" x14ac:dyDescent="0.3">
      <c r="A27545" t="s">
        <v>10188</v>
      </c>
      <c r="B27545" s="2">
        <v>43321</v>
      </c>
      <c r="C27545" s="14">
        <v>13000</v>
      </c>
      <c r="D27545" t="s">
        <v>5</v>
      </c>
    </row>
    <row r="27546" spans="1:4" x14ac:dyDescent="0.3">
      <c r="A27546" t="s">
        <v>10190</v>
      </c>
      <c r="B27546" s="2">
        <v>43321</v>
      </c>
      <c r="C27546" s="14">
        <v>15000</v>
      </c>
      <c r="D27546" t="s">
        <v>8</v>
      </c>
    </row>
    <row r="27547" spans="1:4" x14ac:dyDescent="0.3">
      <c r="A27547" t="s">
        <v>12255</v>
      </c>
      <c r="B27547" s="2">
        <v>43321</v>
      </c>
      <c r="C27547" s="14">
        <v>20000</v>
      </c>
      <c r="D27547" t="s">
        <v>7</v>
      </c>
    </row>
    <row r="27548" spans="1:4" x14ac:dyDescent="0.3">
      <c r="A27548" t="s">
        <v>12256</v>
      </c>
      <c r="B27548" s="2">
        <v>43321</v>
      </c>
      <c r="C27548" s="14">
        <v>30000</v>
      </c>
      <c r="D27548" t="s">
        <v>7</v>
      </c>
    </row>
    <row r="27549" spans="1:4" x14ac:dyDescent="0.3">
      <c r="A27549" t="s">
        <v>12257</v>
      </c>
      <c r="B27549" s="2">
        <v>43321</v>
      </c>
      <c r="C27549" s="14">
        <v>29000</v>
      </c>
      <c r="D27549" t="s">
        <v>6</v>
      </c>
    </row>
    <row r="27550" spans="1:4" x14ac:dyDescent="0.3">
      <c r="A27550" t="s">
        <v>12258</v>
      </c>
      <c r="B27550" s="2">
        <v>43321</v>
      </c>
      <c r="C27550" s="14">
        <v>20000</v>
      </c>
      <c r="D27550" t="s">
        <v>6</v>
      </c>
    </row>
    <row r="27551" spans="1:4" x14ac:dyDescent="0.3">
      <c r="A27551" t="s">
        <v>2908</v>
      </c>
      <c r="B27551" s="2">
        <v>43322</v>
      </c>
      <c r="C27551" s="14">
        <v>18000</v>
      </c>
      <c r="D27551" t="s">
        <v>6</v>
      </c>
    </row>
    <row r="27552" spans="1:4" x14ac:dyDescent="0.3">
      <c r="A27552" t="s">
        <v>2910</v>
      </c>
      <c r="B27552" s="2">
        <v>43322</v>
      </c>
      <c r="C27552" s="14">
        <v>24000</v>
      </c>
      <c r="D27552" t="s">
        <v>4</v>
      </c>
    </row>
    <row r="27553" spans="1:4" x14ac:dyDescent="0.3">
      <c r="A27553" t="s">
        <v>2913</v>
      </c>
      <c r="B27553" s="2">
        <v>43322</v>
      </c>
      <c r="C27553" s="14">
        <v>4000</v>
      </c>
      <c r="D27553" t="s">
        <v>5</v>
      </c>
    </row>
    <row r="27554" spans="1:4" x14ac:dyDescent="0.3">
      <c r="A27554" t="s">
        <v>2916</v>
      </c>
      <c r="B27554" s="2">
        <v>43322</v>
      </c>
      <c r="C27554" s="14">
        <v>28000</v>
      </c>
      <c r="D27554" t="s">
        <v>4</v>
      </c>
    </row>
    <row r="27555" spans="1:4" x14ac:dyDescent="0.3">
      <c r="A27555" t="s">
        <v>2918</v>
      </c>
      <c r="B27555" s="2">
        <v>43322</v>
      </c>
      <c r="C27555" s="14">
        <v>27000</v>
      </c>
      <c r="D27555" t="s">
        <v>4</v>
      </c>
    </row>
    <row r="27556" spans="1:4" x14ac:dyDescent="0.3">
      <c r="A27556" t="s">
        <v>2919</v>
      </c>
      <c r="B27556" s="2">
        <v>43322</v>
      </c>
      <c r="C27556" s="14">
        <v>9000</v>
      </c>
      <c r="D27556" t="s">
        <v>6</v>
      </c>
    </row>
    <row r="27557" spans="1:4" x14ac:dyDescent="0.3">
      <c r="A27557" t="s">
        <v>5869</v>
      </c>
      <c r="B27557" s="2">
        <v>43322</v>
      </c>
      <c r="C27557" s="14">
        <v>19000</v>
      </c>
      <c r="D27557" t="s">
        <v>5</v>
      </c>
    </row>
    <row r="27558" spans="1:4" x14ac:dyDescent="0.3">
      <c r="A27558" t="s">
        <v>7923</v>
      </c>
      <c r="B27558" s="2">
        <v>43322</v>
      </c>
      <c r="C27558" s="14">
        <v>20000</v>
      </c>
      <c r="D27558" t="s">
        <v>6</v>
      </c>
    </row>
    <row r="27559" spans="1:4" x14ac:dyDescent="0.3">
      <c r="A27559" t="s">
        <v>7925</v>
      </c>
      <c r="B27559" s="2">
        <v>43322</v>
      </c>
      <c r="C27559" s="14">
        <v>18000</v>
      </c>
      <c r="D27559" t="s">
        <v>7</v>
      </c>
    </row>
    <row r="27560" spans="1:4" x14ac:dyDescent="0.3">
      <c r="A27560" t="s">
        <v>7928</v>
      </c>
      <c r="B27560" s="2">
        <v>43322</v>
      </c>
      <c r="C27560" s="14">
        <v>30000</v>
      </c>
      <c r="D27560" t="s">
        <v>7</v>
      </c>
    </row>
    <row r="27561" spans="1:4" x14ac:dyDescent="0.3">
      <c r="A27561" t="s">
        <v>7929</v>
      </c>
      <c r="B27561" s="2">
        <v>43322</v>
      </c>
      <c r="C27561" s="14">
        <v>23000</v>
      </c>
      <c r="D27561" t="s">
        <v>7</v>
      </c>
    </row>
    <row r="27562" spans="1:4" x14ac:dyDescent="0.3">
      <c r="A27562" t="s">
        <v>7930</v>
      </c>
      <c r="B27562" s="2">
        <v>43322</v>
      </c>
      <c r="C27562" s="14">
        <v>25000</v>
      </c>
      <c r="D27562" t="s">
        <v>6</v>
      </c>
    </row>
    <row r="27563" spans="1:4" x14ac:dyDescent="0.3">
      <c r="A27563" t="s">
        <v>7932</v>
      </c>
      <c r="B27563" s="2">
        <v>43322</v>
      </c>
      <c r="C27563" s="14">
        <v>19000</v>
      </c>
      <c r="D27563" t="s">
        <v>7</v>
      </c>
    </row>
    <row r="27564" spans="1:4" x14ac:dyDescent="0.3">
      <c r="A27564" t="s">
        <v>7933</v>
      </c>
      <c r="B27564" s="2">
        <v>43322</v>
      </c>
      <c r="C27564" s="14">
        <v>30000</v>
      </c>
      <c r="D27564" t="s">
        <v>5</v>
      </c>
    </row>
    <row r="27565" spans="1:4" x14ac:dyDescent="0.3">
      <c r="A27565" t="s">
        <v>7934</v>
      </c>
      <c r="B27565" s="2">
        <v>43322</v>
      </c>
      <c r="C27565" s="14">
        <v>31000</v>
      </c>
      <c r="D27565" t="s">
        <v>4</v>
      </c>
    </row>
    <row r="27566" spans="1:4" x14ac:dyDescent="0.3">
      <c r="A27566" t="s">
        <v>10191</v>
      </c>
      <c r="B27566" s="2">
        <v>43322</v>
      </c>
      <c r="C27566" s="14">
        <v>15000</v>
      </c>
      <c r="D27566" t="s">
        <v>5</v>
      </c>
    </row>
    <row r="27567" spans="1:4" x14ac:dyDescent="0.3">
      <c r="A27567" t="s">
        <v>10192</v>
      </c>
      <c r="B27567" s="2">
        <v>43322</v>
      </c>
      <c r="C27567" s="14">
        <v>15000</v>
      </c>
      <c r="D27567" t="s">
        <v>7</v>
      </c>
    </row>
    <row r="27568" spans="1:4" x14ac:dyDescent="0.3">
      <c r="A27568" t="s">
        <v>10193</v>
      </c>
      <c r="B27568" s="2">
        <v>43322</v>
      </c>
      <c r="C27568" s="14">
        <v>13000</v>
      </c>
      <c r="D27568" t="s">
        <v>5</v>
      </c>
    </row>
    <row r="27569" spans="1:4" x14ac:dyDescent="0.3">
      <c r="A27569" t="s">
        <v>10195</v>
      </c>
      <c r="B27569" s="2">
        <v>43322</v>
      </c>
      <c r="C27569" s="14">
        <v>15000</v>
      </c>
      <c r="D27569" t="s">
        <v>4</v>
      </c>
    </row>
    <row r="27570" spans="1:4" x14ac:dyDescent="0.3">
      <c r="A27570" t="s">
        <v>10196</v>
      </c>
      <c r="B27570" s="2">
        <v>43322</v>
      </c>
      <c r="C27570" s="14">
        <v>14000</v>
      </c>
      <c r="D27570" t="s">
        <v>7</v>
      </c>
    </row>
    <row r="27571" spans="1:4" x14ac:dyDescent="0.3">
      <c r="A27571" t="s">
        <v>10197</v>
      </c>
      <c r="B27571" s="2">
        <v>43322</v>
      </c>
      <c r="C27571" s="14">
        <v>10000</v>
      </c>
      <c r="D27571" t="s">
        <v>8</v>
      </c>
    </row>
    <row r="27572" spans="1:4" x14ac:dyDescent="0.3">
      <c r="A27572" t="s">
        <v>12259</v>
      </c>
      <c r="B27572" s="2">
        <v>43322</v>
      </c>
      <c r="C27572" s="14">
        <v>19000</v>
      </c>
      <c r="D27572" t="s">
        <v>4</v>
      </c>
    </row>
    <row r="27573" spans="1:4" x14ac:dyDescent="0.3">
      <c r="A27573" t="s">
        <v>12260</v>
      </c>
      <c r="B27573" s="2">
        <v>43322</v>
      </c>
      <c r="C27573" s="14">
        <v>25000</v>
      </c>
      <c r="D27573" t="s">
        <v>7</v>
      </c>
    </row>
    <row r="27574" spans="1:4" x14ac:dyDescent="0.3">
      <c r="A27574" t="s">
        <v>12261</v>
      </c>
      <c r="B27574" s="2">
        <v>43322</v>
      </c>
      <c r="C27574" s="14">
        <v>24000</v>
      </c>
      <c r="D27574" t="s">
        <v>6</v>
      </c>
    </row>
    <row r="27575" spans="1:4" x14ac:dyDescent="0.3">
      <c r="A27575" t="s">
        <v>12262</v>
      </c>
      <c r="B27575" s="2">
        <v>43322</v>
      </c>
      <c r="C27575" s="14">
        <v>23000</v>
      </c>
      <c r="D27575" t="s">
        <v>5</v>
      </c>
    </row>
    <row r="27576" spans="1:4" x14ac:dyDescent="0.3">
      <c r="A27576" t="s">
        <v>12263</v>
      </c>
      <c r="B27576" s="2">
        <v>43322</v>
      </c>
      <c r="C27576" s="14">
        <v>22000</v>
      </c>
      <c r="D27576" t="s">
        <v>4</v>
      </c>
    </row>
    <row r="27577" spans="1:4" x14ac:dyDescent="0.3">
      <c r="A27577" t="s">
        <v>12264</v>
      </c>
      <c r="B27577" s="2">
        <v>43322</v>
      </c>
      <c r="C27577" s="14">
        <v>22000</v>
      </c>
      <c r="D27577" t="s">
        <v>8</v>
      </c>
    </row>
    <row r="27578" spans="1:4" x14ac:dyDescent="0.3">
      <c r="A27578" t="s">
        <v>12265</v>
      </c>
      <c r="B27578" s="2">
        <v>43322</v>
      </c>
      <c r="C27578" s="14">
        <v>31000</v>
      </c>
      <c r="D27578" t="s">
        <v>6</v>
      </c>
    </row>
    <row r="27579" spans="1:4" x14ac:dyDescent="0.3">
      <c r="A27579" t="s">
        <v>12266</v>
      </c>
      <c r="B27579" s="2">
        <v>43322</v>
      </c>
      <c r="C27579" s="14">
        <v>29000</v>
      </c>
      <c r="D27579" t="s">
        <v>6</v>
      </c>
    </row>
    <row r="27580" spans="1:4" x14ac:dyDescent="0.3">
      <c r="A27580" t="s">
        <v>12267</v>
      </c>
      <c r="B27580" s="2">
        <v>43322</v>
      </c>
      <c r="C27580" s="14">
        <v>24000</v>
      </c>
      <c r="D27580" t="s">
        <v>7</v>
      </c>
    </row>
    <row r="27581" spans="1:4" x14ac:dyDescent="0.3">
      <c r="A27581" t="s">
        <v>12268</v>
      </c>
      <c r="B27581" s="2">
        <v>43322</v>
      </c>
      <c r="C27581" s="14">
        <v>32000</v>
      </c>
      <c r="D27581" t="s">
        <v>7</v>
      </c>
    </row>
    <row r="27582" spans="1:4" x14ac:dyDescent="0.3">
      <c r="A27582" t="s">
        <v>2921</v>
      </c>
      <c r="B27582" s="2">
        <v>43323</v>
      </c>
      <c r="C27582" s="14">
        <v>3000</v>
      </c>
      <c r="D27582" t="s">
        <v>4</v>
      </c>
    </row>
    <row r="27583" spans="1:4" x14ac:dyDescent="0.3">
      <c r="A27583" t="s">
        <v>2922</v>
      </c>
      <c r="B27583" s="2">
        <v>43323</v>
      </c>
      <c r="C27583" s="14">
        <v>16000</v>
      </c>
      <c r="D27583" t="s">
        <v>6</v>
      </c>
    </row>
    <row r="27584" spans="1:4" x14ac:dyDescent="0.3">
      <c r="A27584" t="s">
        <v>2926</v>
      </c>
      <c r="B27584" s="2">
        <v>43323</v>
      </c>
      <c r="C27584" s="14">
        <v>4000</v>
      </c>
      <c r="D27584" t="s">
        <v>8</v>
      </c>
    </row>
    <row r="27585" spans="1:4" x14ac:dyDescent="0.3">
      <c r="A27585" t="s">
        <v>2930</v>
      </c>
      <c r="B27585" s="2">
        <v>43323</v>
      </c>
      <c r="C27585" s="14">
        <v>9000</v>
      </c>
      <c r="D27585" t="s">
        <v>6</v>
      </c>
    </row>
    <row r="27586" spans="1:4" x14ac:dyDescent="0.3">
      <c r="A27586" t="s">
        <v>5872</v>
      </c>
      <c r="B27586" s="2">
        <v>43323</v>
      </c>
      <c r="C27586" s="14">
        <v>20000</v>
      </c>
      <c r="D27586" t="s">
        <v>8</v>
      </c>
    </row>
    <row r="27587" spans="1:4" x14ac:dyDescent="0.3">
      <c r="A27587" t="s">
        <v>5873</v>
      </c>
      <c r="B27587" s="2">
        <v>43323</v>
      </c>
      <c r="C27587" s="14">
        <v>20000</v>
      </c>
      <c r="D27587" t="s">
        <v>5</v>
      </c>
    </row>
    <row r="27588" spans="1:4" x14ac:dyDescent="0.3">
      <c r="A27588" t="s">
        <v>7935</v>
      </c>
      <c r="B27588" s="2">
        <v>43323</v>
      </c>
      <c r="C27588" s="14">
        <v>27000</v>
      </c>
      <c r="D27588" t="s">
        <v>4</v>
      </c>
    </row>
    <row r="27589" spans="1:4" x14ac:dyDescent="0.3">
      <c r="A27589" t="s">
        <v>7937</v>
      </c>
      <c r="B27589" s="2">
        <v>43323</v>
      </c>
      <c r="C27589" s="14">
        <v>17000</v>
      </c>
      <c r="D27589" t="s">
        <v>8</v>
      </c>
    </row>
    <row r="27590" spans="1:4" x14ac:dyDescent="0.3">
      <c r="A27590" t="s">
        <v>7941</v>
      </c>
      <c r="B27590" s="2">
        <v>43323</v>
      </c>
      <c r="C27590" s="14">
        <v>18000</v>
      </c>
      <c r="D27590" t="s">
        <v>4</v>
      </c>
    </row>
    <row r="27591" spans="1:4" x14ac:dyDescent="0.3">
      <c r="A27591" t="s">
        <v>10198</v>
      </c>
      <c r="B27591" s="2">
        <v>43323</v>
      </c>
      <c r="C27591" s="14">
        <v>16000</v>
      </c>
      <c r="D27591" t="s">
        <v>8</v>
      </c>
    </row>
    <row r="27592" spans="1:4" x14ac:dyDescent="0.3">
      <c r="A27592" t="s">
        <v>10199</v>
      </c>
      <c r="B27592" s="2">
        <v>43323</v>
      </c>
      <c r="C27592" s="14">
        <v>15000</v>
      </c>
      <c r="D27592" t="s">
        <v>4</v>
      </c>
    </row>
    <row r="27593" spans="1:4" x14ac:dyDescent="0.3">
      <c r="A27593" t="s">
        <v>10200</v>
      </c>
      <c r="B27593" s="2">
        <v>43323</v>
      </c>
      <c r="C27593" s="14">
        <v>16000</v>
      </c>
      <c r="D27593" t="s">
        <v>6</v>
      </c>
    </row>
    <row r="27594" spans="1:4" x14ac:dyDescent="0.3">
      <c r="A27594" t="s">
        <v>12269</v>
      </c>
      <c r="B27594" s="2">
        <v>43323</v>
      </c>
      <c r="C27594" s="14">
        <v>24000</v>
      </c>
      <c r="D27594" t="s">
        <v>5</v>
      </c>
    </row>
    <row r="27595" spans="1:4" x14ac:dyDescent="0.3">
      <c r="A27595" t="s">
        <v>12270</v>
      </c>
      <c r="B27595" s="2">
        <v>43323</v>
      </c>
      <c r="C27595" s="14">
        <v>24000</v>
      </c>
      <c r="D27595" t="s">
        <v>4</v>
      </c>
    </row>
    <row r="27596" spans="1:4" x14ac:dyDescent="0.3">
      <c r="A27596" t="s">
        <v>12271</v>
      </c>
      <c r="B27596" s="2">
        <v>43323</v>
      </c>
      <c r="C27596" s="14">
        <v>25000</v>
      </c>
      <c r="D27596" t="s">
        <v>4</v>
      </c>
    </row>
    <row r="27597" spans="1:4" x14ac:dyDescent="0.3">
      <c r="A27597" t="s">
        <v>12272</v>
      </c>
      <c r="B27597" s="2">
        <v>43323</v>
      </c>
      <c r="C27597" s="14">
        <v>23000</v>
      </c>
      <c r="D27597" t="s">
        <v>4</v>
      </c>
    </row>
    <row r="27598" spans="1:4" x14ac:dyDescent="0.3">
      <c r="A27598" t="s">
        <v>2935</v>
      </c>
      <c r="B27598" s="2">
        <v>43324</v>
      </c>
      <c r="C27598" s="14">
        <v>22000</v>
      </c>
      <c r="D27598" t="s">
        <v>8</v>
      </c>
    </row>
    <row r="27599" spans="1:4" x14ac:dyDescent="0.3">
      <c r="A27599" t="s">
        <v>2943</v>
      </c>
      <c r="B27599" s="2">
        <v>43324</v>
      </c>
      <c r="C27599" s="14">
        <v>5000</v>
      </c>
      <c r="D27599" t="s">
        <v>6</v>
      </c>
    </row>
    <row r="27600" spans="1:4" x14ac:dyDescent="0.3">
      <c r="A27600" t="s">
        <v>2946</v>
      </c>
      <c r="B27600" s="2">
        <v>43324</v>
      </c>
      <c r="C27600" s="14">
        <v>16000</v>
      </c>
      <c r="D27600" t="s">
        <v>6</v>
      </c>
    </row>
    <row r="27601" spans="1:4" x14ac:dyDescent="0.3">
      <c r="A27601" t="s">
        <v>5875</v>
      </c>
      <c r="B27601" s="2">
        <v>43324</v>
      </c>
      <c r="C27601" s="14">
        <v>24000</v>
      </c>
      <c r="D27601" t="s">
        <v>8</v>
      </c>
    </row>
    <row r="27602" spans="1:4" x14ac:dyDescent="0.3">
      <c r="A27602" t="s">
        <v>5877</v>
      </c>
      <c r="B27602" s="2">
        <v>43324</v>
      </c>
      <c r="C27602" s="14">
        <v>23000</v>
      </c>
      <c r="D27602" t="s">
        <v>4</v>
      </c>
    </row>
    <row r="27603" spans="1:4" x14ac:dyDescent="0.3">
      <c r="A27603" t="s">
        <v>5879</v>
      </c>
      <c r="B27603" s="2">
        <v>43324</v>
      </c>
      <c r="C27603" s="14">
        <v>18000</v>
      </c>
      <c r="D27603" t="s">
        <v>7</v>
      </c>
    </row>
    <row r="27604" spans="1:4" x14ac:dyDescent="0.3">
      <c r="A27604" t="s">
        <v>7943</v>
      </c>
      <c r="B27604" s="2">
        <v>43324</v>
      </c>
      <c r="C27604" s="14">
        <v>25000</v>
      </c>
      <c r="D27604" t="s">
        <v>4</v>
      </c>
    </row>
    <row r="27605" spans="1:4" x14ac:dyDescent="0.3">
      <c r="A27605" t="s">
        <v>7944</v>
      </c>
      <c r="B27605" s="2">
        <v>43324</v>
      </c>
      <c r="C27605" s="14">
        <v>17000</v>
      </c>
      <c r="D27605" t="s">
        <v>4</v>
      </c>
    </row>
    <row r="27606" spans="1:4" x14ac:dyDescent="0.3">
      <c r="A27606" t="s">
        <v>7946</v>
      </c>
      <c r="B27606" s="2">
        <v>43324</v>
      </c>
      <c r="C27606" s="14">
        <v>20000</v>
      </c>
      <c r="D27606" t="s">
        <v>7</v>
      </c>
    </row>
    <row r="27607" spans="1:4" x14ac:dyDescent="0.3">
      <c r="A27607" t="s">
        <v>10201</v>
      </c>
      <c r="B27607" s="2">
        <v>43324</v>
      </c>
      <c r="C27607" s="14">
        <v>16000</v>
      </c>
      <c r="D27607" t="s">
        <v>8</v>
      </c>
    </row>
    <row r="27608" spans="1:4" x14ac:dyDescent="0.3">
      <c r="A27608" t="s">
        <v>10202</v>
      </c>
      <c r="B27608" s="2">
        <v>43324</v>
      </c>
      <c r="C27608" s="14">
        <v>11000</v>
      </c>
      <c r="D27608" t="s">
        <v>4</v>
      </c>
    </row>
    <row r="27609" spans="1:4" x14ac:dyDescent="0.3">
      <c r="A27609" t="s">
        <v>10204</v>
      </c>
      <c r="B27609" s="2">
        <v>43324</v>
      </c>
      <c r="C27609" s="14">
        <v>14000</v>
      </c>
      <c r="D27609" t="s">
        <v>4</v>
      </c>
    </row>
    <row r="27610" spans="1:4" x14ac:dyDescent="0.3">
      <c r="A27610" t="s">
        <v>10206</v>
      </c>
      <c r="B27610" s="2">
        <v>43324</v>
      </c>
      <c r="C27610" s="14">
        <v>14000</v>
      </c>
      <c r="D27610" t="s">
        <v>4</v>
      </c>
    </row>
    <row r="27611" spans="1:4" x14ac:dyDescent="0.3">
      <c r="A27611" t="s">
        <v>10207</v>
      </c>
      <c r="B27611" s="2">
        <v>43324</v>
      </c>
      <c r="C27611" s="14">
        <v>14000</v>
      </c>
      <c r="D27611" t="s">
        <v>8</v>
      </c>
    </row>
    <row r="27612" spans="1:4" x14ac:dyDescent="0.3">
      <c r="A27612" t="s">
        <v>10210</v>
      </c>
      <c r="B27612" s="2">
        <v>43324</v>
      </c>
      <c r="C27612" s="14">
        <v>16000</v>
      </c>
      <c r="D27612" t="s">
        <v>4</v>
      </c>
    </row>
    <row r="27613" spans="1:4" x14ac:dyDescent="0.3">
      <c r="A27613" t="s">
        <v>10211</v>
      </c>
      <c r="B27613" s="2">
        <v>43324</v>
      </c>
      <c r="C27613" s="14">
        <v>11000</v>
      </c>
      <c r="D27613" t="s">
        <v>7</v>
      </c>
    </row>
    <row r="27614" spans="1:4" x14ac:dyDescent="0.3">
      <c r="A27614" t="s">
        <v>10213</v>
      </c>
      <c r="B27614" s="2">
        <v>43324</v>
      </c>
      <c r="C27614" s="14">
        <v>16000</v>
      </c>
      <c r="D27614" t="s">
        <v>7</v>
      </c>
    </row>
    <row r="27615" spans="1:4" x14ac:dyDescent="0.3">
      <c r="A27615" t="s">
        <v>12273</v>
      </c>
      <c r="B27615" s="2">
        <v>43324</v>
      </c>
      <c r="C27615" s="14">
        <v>21000</v>
      </c>
      <c r="D27615" t="s">
        <v>6</v>
      </c>
    </row>
    <row r="27616" spans="1:4" x14ac:dyDescent="0.3">
      <c r="A27616" t="s">
        <v>12274</v>
      </c>
      <c r="B27616" s="2">
        <v>43324</v>
      </c>
      <c r="C27616" s="14">
        <v>30000</v>
      </c>
      <c r="D27616" t="s">
        <v>8</v>
      </c>
    </row>
    <row r="27617" spans="1:4" x14ac:dyDescent="0.3">
      <c r="A27617" t="s">
        <v>12275</v>
      </c>
      <c r="B27617" s="2">
        <v>43324</v>
      </c>
      <c r="C27617" s="14">
        <v>21000</v>
      </c>
      <c r="D27617" t="s">
        <v>7</v>
      </c>
    </row>
    <row r="27618" spans="1:4" x14ac:dyDescent="0.3">
      <c r="A27618" t="s">
        <v>12276</v>
      </c>
      <c r="B27618" s="2">
        <v>43324</v>
      </c>
      <c r="C27618" s="14">
        <v>23000</v>
      </c>
      <c r="D27618" t="s">
        <v>4</v>
      </c>
    </row>
    <row r="27619" spans="1:4" x14ac:dyDescent="0.3">
      <c r="A27619" t="s">
        <v>12277</v>
      </c>
      <c r="B27619" s="2">
        <v>43324</v>
      </c>
      <c r="C27619" s="14">
        <v>27000</v>
      </c>
      <c r="D27619" t="s">
        <v>4</v>
      </c>
    </row>
    <row r="27620" spans="1:4" x14ac:dyDescent="0.3">
      <c r="A27620" t="s">
        <v>2948</v>
      </c>
      <c r="B27620" s="2">
        <v>43325</v>
      </c>
      <c r="C27620" s="14">
        <v>14000</v>
      </c>
      <c r="D27620" t="s">
        <v>4</v>
      </c>
    </row>
    <row r="27621" spans="1:4" x14ac:dyDescent="0.3">
      <c r="A27621" t="s">
        <v>2952</v>
      </c>
      <c r="B27621" s="2">
        <v>43325</v>
      </c>
      <c r="C27621" s="14">
        <v>6000</v>
      </c>
      <c r="D27621" t="s">
        <v>4</v>
      </c>
    </row>
    <row r="27622" spans="1:4" x14ac:dyDescent="0.3">
      <c r="A27622" t="s">
        <v>5881</v>
      </c>
      <c r="B27622" s="2">
        <v>43325</v>
      </c>
      <c r="C27622" s="14">
        <v>18000</v>
      </c>
      <c r="D27622" t="s">
        <v>8</v>
      </c>
    </row>
    <row r="27623" spans="1:4" x14ac:dyDescent="0.3">
      <c r="A27623" t="s">
        <v>5884</v>
      </c>
      <c r="B27623" s="2">
        <v>43325</v>
      </c>
      <c r="C27623" s="14">
        <v>19000</v>
      </c>
      <c r="D27623" t="s">
        <v>4</v>
      </c>
    </row>
    <row r="27624" spans="1:4" x14ac:dyDescent="0.3">
      <c r="A27624" t="s">
        <v>5885</v>
      </c>
      <c r="B27624" s="2">
        <v>43325</v>
      </c>
      <c r="C27624" s="14">
        <v>23000</v>
      </c>
      <c r="D27624" t="s">
        <v>4</v>
      </c>
    </row>
    <row r="27625" spans="1:4" x14ac:dyDescent="0.3">
      <c r="A27625" t="s">
        <v>7950</v>
      </c>
      <c r="B27625" s="2">
        <v>43325</v>
      </c>
      <c r="C27625" s="14">
        <v>29000</v>
      </c>
      <c r="D27625" t="s">
        <v>6</v>
      </c>
    </row>
    <row r="27626" spans="1:4" x14ac:dyDescent="0.3">
      <c r="A27626" t="s">
        <v>7951</v>
      </c>
      <c r="B27626" s="2">
        <v>43325</v>
      </c>
      <c r="C27626" s="14">
        <v>24000</v>
      </c>
      <c r="D27626" t="s">
        <v>6</v>
      </c>
    </row>
    <row r="27627" spans="1:4" x14ac:dyDescent="0.3">
      <c r="A27627" t="s">
        <v>7952</v>
      </c>
      <c r="B27627" s="2">
        <v>43325</v>
      </c>
      <c r="C27627" s="14">
        <v>19000</v>
      </c>
      <c r="D27627" t="s">
        <v>4</v>
      </c>
    </row>
    <row r="27628" spans="1:4" x14ac:dyDescent="0.3">
      <c r="A27628" t="s">
        <v>7954</v>
      </c>
      <c r="B27628" s="2">
        <v>43325</v>
      </c>
      <c r="C27628" s="14">
        <v>22000</v>
      </c>
      <c r="D27628" t="s">
        <v>7</v>
      </c>
    </row>
    <row r="27629" spans="1:4" x14ac:dyDescent="0.3">
      <c r="A27629" t="s">
        <v>10214</v>
      </c>
      <c r="B27629" s="2">
        <v>43325</v>
      </c>
      <c r="C27629" s="14">
        <v>9000</v>
      </c>
      <c r="D27629" t="s">
        <v>7</v>
      </c>
    </row>
    <row r="27630" spans="1:4" x14ac:dyDescent="0.3">
      <c r="A27630" t="s">
        <v>12278</v>
      </c>
      <c r="B27630" s="2">
        <v>43325</v>
      </c>
      <c r="C27630" s="14">
        <v>30000</v>
      </c>
      <c r="D27630" t="s">
        <v>7</v>
      </c>
    </row>
    <row r="27631" spans="1:4" x14ac:dyDescent="0.3">
      <c r="A27631" t="s">
        <v>12279</v>
      </c>
      <c r="B27631" s="2">
        <v>43325</v>
      </c>
      <c r="C27631" s="14">
        <v>18000</v>
      </c>
      <c r="D27631" t="s">
        <v>7</v>
      </c>
    </row>
    <row r="27632" spans="1:4" x14ac:dyDescent="0.3">
      <c r="A27632" t="s">
        <v>12280</v>
      </c>
      <c r="B27632" s="2">
        <v>43325</v>
      </c>
      <c r="C27632" s="14">
        <v>27000</v>
      </c>
      <c r="D27632" t="s">
        <v>8</v>
      </c>
    </row>
    <row r="27633" spans="1:4" x14ac:dyDescent="0.3">
      <c r="A27633" t="s">
        <v>12281</v>
      </c>
      <c r="B27633" s="2">
        <v>43325</v>
      </c>
      <c r="C27633" s="14">
        <v>18000</v>
      </c>
      <c r="D27633" t="s">
        <v>5</v>
      </c>
    </row>
    <row r="27634" spans="1:4" x14ac:dyDescent="0.3">
      <c r="A27634" t="s">
        <v>12282</v>
      </c>
      <c r="B27634" s="2">
        <v>43325</v>
      </c>
      <c r="C27634" s="14">
        <v>19000</v>
      </c>
      <c r="D27634" t="s">
        <v>4</v>
      </c>
    </row>
    <row r="27635" spans="1:4" x14ac:dyDescent="0.3">
      <c r="A27635" t="s">
        <v>12283</v>
      </c>
      <c r="B27635" s="2">
        <v>43325</v>
      </c>
      <c r="C27635" s="14">
        <v>20000</v>
      </c>
      <c r="D27635" t="s">
        <v>6</v>
      </c>
    </row>
    <row r="27636" spans="1:4" x14ac:dyDescent="0.3">
      <c r="A27636" t="s">
        <v>12284</v>
      </c>
      <c r="B27636" s="2">
        <v>43325</v>
      </c>
      <c r="C27636" s="14">
        <v>24000</v>
      </c>
      <c r="D27636" t="s">
        <v>7</v>
      </c>
    </row>
    <row r="27637" spans="1:4" x14ac:dyDescent="0.3">
      <c r="A27637" t="s">
        <v>12285</v>
      </c>
      <c r="B27637" s="2">
        <v>43325</v>
      </c>
      <c r="C27637" s="14">
        <v>20000</v>
      </c>
      <c r="D27637" t="s">
        <v>6</v>
      </c>
    </row>
    <row r="27638" spans="1:4" x14ac:dyDescent="0.3">
      <c r="A27638" t="s">
        <v>12286</v>
      </c>
      <c r="B27638" s="2">
        <v>43325</v>
      </c>
      <c r="C27638" s="14">
        <v>30000</v>
      </c>
      <c r="D27638" t="s">
        <v>6</v>
      </c>
    </row>
    <row r="27639" spans="1:4" x14ac:dyDescent="0.3">
      <c r="A27639" t="s">
        <v>2965</v>
      </c>
      <c r="B27639" s="2">
        <v>43326</v>
      </c>
      <c r="C27639" s="14">
        <v>11000</v>
      </c>
      <c r="D27639" t="s">
        <v>7</v>
      </c>
    </row>
    <row r="27640" spans="1:4" x14ac:dyDescent="0.3">
      <c r="A27640" t="s">
        <v>2968</v>
      </c>
      <c r="B27640" s="2">
        <v>43326</v>
      </c>
      <c r="C27640" s="14">
        <v>14000</v>
      </c>
      <c r="D27640" t="s">
        <v>8</v>
      </c>
    </row>
    <row r="27641" spans="1:4" x14ac:dyDescent="0.3">
      <c r="A27641" t="s">
        <v>5886</v>
      </c>
      <c r="B27641" s="2">
        <v>43326</v>
      </c>
      <c r="C27641" s="14">
        <v>26000</v>
      </c>
      <c r="D27641" t="s">
        <v>6</v>
      </c>
    </row>
    <row r="27642" spans="1:4" x14ac:dyDescent="0.3">
      <c r="A27642" t="s">
        <v>5887</v>
      </c>
      <c r="B27642" s="2">
        <v>43326</v>
      </c>
      <c r="C27642" s="14">
        <v>17000</v>
      </c>
      <c r="D27642" t="s">
        <v>7</v>
      </c>
    </row>
    <row r="27643" spans="1:4" x14ac:dyDescent="0.3">
      <c r="A27643" t="s">
        <v>5889</v>
      </c>
      <c r="B27643" s="2">
        <v>43326</v>
      </c>
      <c r="C27643" s="14">
        <v>30000</v>
      </c>
      <c r="D27643" t="s">
        <v>4</v>
      </c>
    </row>
    <row r="27644" spans="1:4" x14ac:dyDescent="0.3">
      <c r="A27644" t="s">
        <v>7956</v>
      </c>
      <c r="B27644" s="2">
        <v>43326</v>
      </c>
      <c r="C27644" s="14">
        <v>21000</v>
      </c>
      <c r="D27644" t="s">
        <v>7</v>
      </c>
    </row>
    <row r="27645" spans="1:4" x14ac:dyDescent="0.3">
      <c r="A27645" t="s">
        <v>7957</v>
      </c>
      <c r="B27645" s="2">
        <v>43326</v>
      </c>
      <c r="C27645" s="14">
        <v>17000</v>
      </c>
      <c r="D27645" t="s">
        <v>6</v>
      </c>
    </row>
    <row r="27646" spans="1:4" x14ac:dyDescent="0.3">
      <c r="A27646" t="s">
        <v>7958</v>
      </c>
      <c r="B27646" s="2">
        <v>43326</v>
      </c>
      <c r="C27646" s="14">
        <v>28000</v>
      </c>
      <c r="D27646" t="s">
        <v>7</v>
      </c>
    </row>
    <row r="27647" spans="1:4" x14ac:dyDescent="0.3">
      <c r="A27647" t="s">
        <v>7959</v>
      </c>
      <c r="B27647" s="2">
        <v>43326</v>
      </c>
      <c r="C27647" s="14">
        <v>27000</v>
      </c>
      <c r="D27647" t="s">
        <v>5</v>
      </c>
    </row>
    <row r="27648" spans="1:4" x14ac:dyDescent="0.3">
      <c r="A27648" t="s">
        <v>7961</v>
      </c>
      <c r="B27648" s="2">
        <v>43326</v>
      </c>
      <c r="C27648" s="14">
        <v>18000</v>
      </c>
      <c r="D27648" t="s">
        <v>4</v>
      </c>
    </row>
    <row r="27649" spans="1:4" x14ac:dyDescent="0.3">
      <c r="A27649" t="s">
        <v>7962</v>
      </c>
      <c r="B27649" s="2">
        <v>43326</v>
      </c>
      <c r="C27649" s="14">
        <v>23000</v>
      </c>
      <c r="D27649" t="s">
        <v>6</v>
      </c>
    </row>
    <row r="27650" spans="1:4" x14ac:dyDescent="0.3">
      <c r="A27650" t="s">
        <v>7963</v>
      </c>
      <c r="B27650" s="2">
        <v>43326</v>
      </c>
      <c r="C27650" s="14">
        <v>26000</v>
      </c>
      <c r="D27650" t="s">
        <v>4</v>
      </c>
    </row>
    <row r="27651" spans="1:4" x14ac:dyDescent="0.3">
      <c r="A27651" t="s">
        <v>10217</v>
      </c>
      <c r="B27651" s="2">
        <v>43326</v>
      </c>
      <c r="C27651" s="14">
        <v>9000</v>
      </c>
      <c r="D27651" t="s">
        <v>5</v>
      </c>
    </row>
    <row r="27652" spans="1:4" x14ac:dyDescent="0.3">
      <c r="A27652" t="s">
        <v>10218</v>
      </c>
      <c r="B27652" s="2">
        <v>43326</v>
      </c>
      <c r="C27652" s="14">
        <v>9000</v>
      </c>
      <c r="D27652" t="s">
        <v>5</v>
      </c>
    </row>
    <row r="27653" spans="1:4" x14ac:dyDescent="0.3">
      <c r="A27653" t="s">
        <v>10219</v>
      </c>
      <c r="B27653" s="2">
        <v>43326</v>
      </c>
      <c r="C27653" s="14">
        <v>11000</v>
      </c>
      <c r="D27653" t="s">
        <v>8</v>
      </c>
    </row>
    <row r="27654" spans="1:4" x14ac:dyDescent="0.3">
      <c r="A27654" t="s">
        <v>12287</v>
      </c>
      <c r="B27654" s="2">
        <v>43326</v>
      </c>
      <c r="C27654" s="14">
        <v>25000</v>
      </c>
      <c r="D27654" t="s">
        <v>7</v>
      </c>
    </row>
    <row r="27655" spans="1:4" x14ac:dyDescent="0.3">
      <c r="A27655" t="s">
        <v>12288</v>
      </c>
      <c r="B27655" s="2">
        <v>43326</v>
      </c>
      <c r="C27655" s="14">
        <v>20000</v>
      </c>
      <c r="D27655" t="s">
        <v>6</v>
      </c>
    </row>
    <row r="27656" spans="1:4" x14ac:dyDescent="0.3">
      <c r="A27656" t="s">
        <v>12289</v>
      </c>
      <c r="B27656" s="2">
        <v>43326</v>
      </c>
      <c r="C27656" s="14">
        <v>24000</v>
      </c>
      <c r="D27656" t="s">
        <v>7</v>
      </c>
    </row>
    <row r="27657" spans="1:4" x14ac:dyDescent="0.3">
      <c r="A27657" t="s">
        <v>12290</v>
      </c>
      <c r="B27657" s="2">
        <v>43326</v>
      </c>
      <c r="C27657" s="14">
        <v>30000</v>
      </c>
      <c r="D27657" t="s">
        <v>8</v>
      </c>
    </row>
    <row r="27658" spans="1:4" x14ac:dyDescent="0.3">
      <c r="A27658" t="s">
        <v>12291</v>
      </c>
      <c r="B27658" s="2">
        <v>43326</v>
      </c>
      <c r="C27658" s="14">
        <v>25000</v>
      </c>
      <c r="D27658" t="s">
        <v>4</v>
      </c>
    </row>
    <row r="27659" spans="1:4" x14ac:dyDescent="0.3">
      <c r="A27659" t="s">
        <v>12292</v>
      </c>
      <c r="B27659" s="2">
        <v>43326</v>
      </c>
      <c r="C27659" s="14">
        <v>19000</v>
      </c>
      <c r="D27659" t="s">
        <v>7</v>
      </c>
    </row>
    <row r="27660" spans="1:4" x14ac:dyDescent="0.3">
      <c r="A27660" t="s">
        <v>12293</v>
      </c>
      <c r="B27660" s="2">
        <v>43326</v>
      </c>
      <c r="C27660" s="14">
        <v>18000</v>
      </c>
      <c r="D27660" t="s">
        <v>4</v>
      </c>
    </row>
    <row r="27661" spans="1:4" x14ac:dyDescent="0.3">
      <c r="A27661" t="s">
        <v>12294</v>
      </c>
      <c r="B27661" s="2">
        <v>43326</v>
      </c>
      <c r="C27661" s="14">
        <v>18000</v>
      </c>
      <c r="D27661" t="s">
        <v>4</v>
      </c>
    </row>
    <row r="27662" spans="1:4" x14ac:dyDescent="0.3">
      <c r="A27662" t="s">
        <v>12295</v>
      </c>
      <c r="B27662" s="2">
        <v>43326</v>
      </c>
      <c r="C27662" s="14">
        <v>30000</v>
      </c>
      <c r="D27662" t="s">
        <v>4</v>
      </c>
    </row>
    <row r="27663" spans="1:4" x14ac:dyDescent="0.3">
      <c r="A27663" t="s">
        <v>2977</v>
      </c>
      <c r="B27663" s="2">
        <v>43327</v>
      </c>
      <c r="C27663" s="14">
        <v>31000</v>
      </c>
      <c r="D27663" t="s">
        <v>4</v>
      </c>
    </row>
    <row r="27664" spans="1:4" x14ac:dyDescent="0.3">
      <c r="A27664" t="s">
        <v>2978</v>
      </c>
      <c r="B27664" s="2">
        <v>43327</v>
      </c>
      <c r="C27664" s="14">
        <v>10000</v>
      </c>
      <c r="D27664" t="s">
        <v>7</v>
      </c>
    </row>
    <row r="27665" spans="1:4" x14ac:dyDescent="0.3">
      <c r="A27665" t="s">
        <v>2981</v>
      </c>
      <c r="B27665" s="2">
        <v>43327</v>
      </c>
      <c r="C27665" s="14">
        <v>13000</v>
      </c>
      <c r="D27665" t="s">
        <v>6</v>
      </c>
    </row>
    <row r="27666" spans="1:4" x14ac:dyDescent="0.3">
      <c r="A27666" t="s">
        <v>2982</v>
      </c>
      <c r="B27666" s="2">
        <v>43327</v>
      </c>
      <c r="C27666" s="14">
        <v>13000</v>
      </c>
      <c r="D27666" t="s">
        <v>4</v>
      </c>
    </row>
    <row r="27667" spans="1:4" x14ac:dyDescent="0.3">
      <c r="A27667" t="s">
        <v>2984</v>
      </c>
      <c r="B27667" s="2">
        <v>43327</v>
      </c>
      <c r="C27667" s="14">
        <v>15000</v>
      </c>
      <c r="D27667" t="s">
        <v>4</v>
      </c>
    </row>
    <row r="27668" spans="1:4" x14ac:dyDescent="0.3">
      <c r="A27668" t="s">
        <v>2985</v>
      </c>
      <c r="B27668" s="2">
        <v>43327</v>
      </c>
      <c r="C27668" s="14">
        <v>8000</v>
      </c>
      <c r="D27668" t="s">
        <v>4</v>
      </c>
    </row>
    <row r="27669" spans="1:4" x14ac:dyDescent="0.3">
      <c r="A27669" t="s">
        <v>5890</v>
      </c>
      <c r="B27669" s="2">
        <v>43327</v>
      </c>
      <c r="C27669" s="14">
        <v>29000</v>
      </c>
      <c r="D27669" t="s">
        <v>4</v>
      </c>
    </row>
    <row r="27670" spans="1:4" x14ac:dyDescent="0.3">
      <c r="A27670" t="s">
        <v>7965</v>
      </c>
      <c r="B27670" s="2">
        <v>43327</v>
      </c>
      <c r="C27670" s="14">
        <v>28000</v>
      </c>
      <c r="D27670" t="s">
        <v>7</v>
      </c>
    </row>
    <row r="27671" spans="1:4" x14ac:dyDescent="0.3">
      <c r="A27671" t="s">
        <v>10220</v>
      </c>
      <c r="B27671" s="2">
        <v>43327</v>
      </c>
      <c r="C27671" s="14">
        <v>9000</v>
      </c>
      <c r="D27671" t="s">
        <v>7</v>
      </c>
    </row>
    <row r="27672" spans="1:4" x14ac:dyDescent="0.3">
      <c r="A27672" t="s">
        <v>10222</v>
      </c>
      <c r="B27672" s="2">
        <v>43327</v>
      </c>
      <c r="C27672" s="14">
        <v>15000</v>
      </c>
      <c r="D27672" t="s">
        <v>7</v>
      </c>
    </row>
    <row r="27673" spans="1:4" x14ac:dyDescent="0.3">
      <c r="A27673" t="s">
        <v>10223</v>
      </c>
      <c r="B27673" s="2">
        <v>43327</v>
      </c>
      <c r="C27673" s="14">
        <v>16000</v>
      </c>
      <c r="D27673" t="s">
        <v>8</v>
      </c>
    </row>
    <row r="27674" spans="1:4" x14ac:dyDescent="0.3">
      <c r="A27674" t="s">
        <v>10224</v>
      </c>
      <c r="B27674" s="2">
        <v>43327</v>
      </c>
      <c r="C27674" s="14">
        <v>9000</v>
      </c>
      <c r="D27674" t="s">
        <v>7</v>
      </c>
    </row>
    <row r="27675" spans="1:4" x14ac:dyDescent="0.3">
      <c r="A27675" t="s">
        <v>10225</v>
      </c>
      <c r="B27675" s="2">
        <v>43327</v>
      </c>
      <c r="C27675" s="14">
        <v>14000</v>
      </c>
      <c r="D27675" t="s">
        <v>5</v>
      </c>
    </row>
    <row r="27676" spans="1:4" x14ac:dyDescent="0.3">
      <c r="A27676" t="s">
        <v>10226</v>
      </c>
      <c r="B27676" s="2">
        <v>43327</v>
      </c>
      <c r="C27676" s="14">
        <v>16000</v>
      </c>
      <c r="D27676" t="s">
        <v>4</v>
      </c>
    </row>
    <row r="27677" spans="1:4" x14ac:dyDescent="0.3">
      <c r="A27677" t="s">
        <v>10227</v>
      </c>
      <c r="B27677" s="2">
        <v>43327</v>
      </c>
      <c r="C27677" s="14">
        <v>9000</v>
      </c>
      <c r="D27677" t="s">
        <v>8</v>
      </c>
    </row>
    <row r="27678" spans="1:4" x14ac:dyDescent="0.3">
      <c r="A27678" t="s">
        <v>12296</v>
      </c>
      <c r="B27678" s="2">
        <v>43327</v>
      </c>
      <c r="C27678" s="14">
        <v>29000</v>
      </c>
      <c r="D27678" t="s">
        <v>5</v>
      </c>
    </row>
    <row r="27679" spans="1:4" x14ac:dyDescent="0.3">
      <c r="A27679" t="s">
        <v>12297</v>
      </c>
      <c r="B27679" s="2">
        <v>43327</v>
      </c>
      <c r="C27679" s="14">
        <v>29000</v>
      </c>
      <c r="D27679" t="s">
        <v>6</v>
      </c>
    </row>
    <row r="27680" spans="1:4" x14ac:dyDescent="0.3">
      <c r="A27680" t="s">
        <v>12298</v>
      </c>
      <c r="B27680" s="2">
        <v>43327</v>
      </c>
      <c r="C27680" s="14">
        <v>19000</v>
      </c>
      <c r="D27680" t="s">
        <v>4</v>
      </c>
    </row>
    <row r="27681" spans="1:4" x14ac:dyDescent="0.3">
      <c r="A27681" t="s">
        <v>12299</v>
      </c>
      <c r="B27681" s="2">
        <v>43327</v>
      </c>
      <c r="C27681" s="14">
        <v>30000</v>
      </c>
      <c r="D27681" t="s">
        <v>8</v>
      </c>
    </row>
    <row r="27682" spans="1:4" x14ac:dyDescent="0.3">
      <c r="A27682" t="s">
        <v>2987</v>
      </c>
      <c r="B27682" s="2">
        <v>43328</v>
      </c>
      <c r="C27682" s="14">
        <v>11000</v>
      </c>
      <c r="D27682" t="s">
        <v>8</v>
      </c>
    </row>
    <row r="27683" spans="1:4" x14ac:dyDescent="0.3">
      <c r="A27683" t="s">
        <v>2988</v>
      </c>
      <c r="B27683" s="2">
        <v>43328</v>
      </c>
      <c r="C27683" s="14">
        <v>28000</v>
      </c>
      <c r="D27683" t="s">
        <v>8</v>
      </c>
    </row>
    <row r="27684" spans="1:4" x14ac:dyDescent="0.3">
      <c r="A27684" t="s">
        <v>3000</v>
      </c>
      <c r="B27684" s="2">
        <v>43328</v>
      </c>
      <c r="C27684" s="14">
        <v>13000</v>
      </c>
      <c r="D27684" t="s">
        <v>8</v>
      </c>
    </row>
    <row r="27685" spans="1:4" x14ac:dyDescent="0.3">
      <c r="A27685" t="s">
        <v>5893</v>
      </c>
      <c r="B27685" s="2">
        <v>43328</v>
      </c>
      <c r="C27685" s="14">
        <v>18000</v>
      </c>
      <c r="D27685" t="s">
        <v>8</v>
      </c>
    </row>
    <row r="27686" spans="1:4" x14ac:dyDescent="0.3">
      <c r="A27686" t="s">
        <v>5894</v>
      </c>
      <c r="B27686" s="2">
        <v>43328</v>
      </c>
      <c r="C27686" s="14">
        <v>25000</v>
      </c>
      <c r="D27686" t="s">
        <v>6</v>
      </c>
    </row>
    <row r="27687" spans="1:4" x14ac:dyDescent="0.3">
      <c r="A27687" t="s">
        <v>7966</v>
      </c>
      <c r="B27687" s="2">
        <v>43328</v>
      </c>
      <c r="C27687" s="14">
        <v>32000</v>
      </c>
      <c r="D27687" t="s">
        <v>8</v>
      </c>
    </row>
    <row r="27688" spans="1:4" x14ac:dyDescent="0.3">
      <c r="A27688" t="s">
        <v>7967</v>
      </c>
      <c r="B27688" s="2">
        <v>43328</v>
      </c>
      <c r="C27688" s="14">
        <v>24000</v>
      </c>
      <c r="D27688" t="s">
        <v>4</v>
      </c>
    </row>
    <row r="27689" spans="1:4" x14ac:dyDescent="0.3">
      <c r="A27689" t="s">
        <v>10228</v>
      </c>
      <c r="B27689" s="2">
        <v>43328</v>
      </c>
      <c r="C27689" s="14">
        <v>11000</v>
      </c>
      <c r="D27689" t="s">
        <v>8</v>
      </c>
    </row>
    <row r="27690" spans="1:4" x14ac:dyDescent="0.3">
      <c r="A27690" t="s">
        <v>10229</v>
      </c>
      <c r="B27690" s="2">
        <v>43328</v>
      </c>
      <c r="C27690" s="14">
        <v>9000</v>
      </c>
      <c r="D27690" t="s">
        <v>6</v>
      </c>
    </row>
    <row r="27691" spans="1:4" x14ac:dyDescent="0.3">
      <c r="A27691" t="s">
        <v>10230</v>
      </c>
      <c r="B27691" s="2">
        <v>43328</v>
      </c>
      <c r="C27691" s="14">
        <v>13000</v>
      </c>
      <c r="D27691" t="s">
        <v>7</v>
      </c>
    </row>
    <row r="27692" spans="1:4" x14ac:dyDescent="0.3">
      <c r="A27692" t="s">
        <v>10232</v>
      </c>
      <c r="B27692" s="2">
        <v>43328</v>
      </c>
      <c r="C27692" s="14">
        <v>10000</v>
      </c>
      <c r="D27692" t="s">
        <v>7</v>
      </c>
    </row>
    <row r="27693" spans="1:4" x14ac:dyDescent="0.3">
      <c r="A27693" t="s">
        <v>12300</v>
      </c>
      <c r="B27693" s="2">
        <v>43328</v>
      </c>
      <c r="C27693" s="14">
        <v>27000</v>
      </c>
      <c r="D27693" t="s">
        <v>4</v>
      </c>
    </row>
    <row r="27694" spans="1:4" x14ac:dyDescent="0.3">
      <c r="A27694" t="s">
        <v>12301</v>
      </c>
      <c r="B27694" s="2">
        <v>43328</v>
      </c>
      <c r="C27694" s="14">
        <v>25000</v>
      </c>
      <c r="D27694" t="s">
        <v>4</v>
      </c>
    </row>
    <row r="27695" spans="1:4" x14ac:dyDescent="0.3">
      <c r="A27695" t="s">
        <v>12302</v>
      </c>
      <c r="B27695" s="2">
        <v>43328</v>
      </c>
      <c r="C27695" s="14">
        <v>24000</v>
      </c>
      <c r="D27695" t="s">
        <v>8</v>
      </c>
    </row>
    <row r="27696" spans="1:4" x14ac:dyDescent="0.3">
      <c r="A27696" t="s">
        <v>12303</v>
      </c>
      <c r="B27696" s="2">
        <v>43328</v>
      </c>
      <c r="C27696" s="14">
        <v>18000</v>
      </c>
      <c r="D27696" t="s">
        <v>8</v>
      </c>
    </row>
    <row r="27697" spans="1:4" x14ac:dyDescent="0.3">
      <c r="A27697" t="s">
        <v>3003</v>
      </c>
      <c r="B27697" s="2">
        <v>43329</v>
      </c>
      <c r="C27697" s="14">
        <v>9000</v>
      </c>
      <c r="D27697" t="s">
        <v>4</v>
      </c>
    </row>
    <row r="27698" spans="1:4" x14ac:dyDescent="0.3">
      <c r="A27698" t="s">
        <v>3009</v>
      </c>
      <c r="B27698" s="2">
        <v>43329</v>
      </c>
      <c r="C27698" s="14">
        <v>26000</v>
      </c>
      <c r="D27698" t="s">
        <v>4</v>
      </c>
    </row>
    <row r="27699" spans="1:4" x14ac:dyDescent="0.3">
      <c r="A27699" t="s">
        <v>5896</v>
      </c>
      <c r="B27699" s="2">
        <v>43329</v>
      </c>
      <c r="C27699" s="14">
        <v>30000</v>
      </c>
      <c r="D27699" t="s">
        <v>8</v>
      </c>
    </row>
    <row r="27700" spans="1:4" x14ac:dyDescent="0.3">
      <c r="A27700" t="s">
        <v>5898</v>
      </c>
      <c r="B27700" s="2">
        <v>43329</v>
      </c>
      <c r="C27700" s="14">
        <v>21000</v>
      </c>
      <c r="D27700" t="s">
        <v>5</v>
      </c>
    </row>
    <row r="27701" spans="1:4" x14ac:dyDescent="0.3">
      <c r="A27701" t="s">
        <v>5899</v>
      </c>
      <c r="B27701" s="2">
        <v>43329</v>
      </c>
      <c r="C27701" s="14">
        <v>28000</v>
      </c>
      <c r="D27701" t="s">
        <v>7</v>
      </c>
    </row>
    <row r="27702" spans="1:4" x14ac:dyDescent="0.3">
      <c r="A27702" t="s">
        <v>7971</v>
      </c>
      <c r="B27702" s="2">
        <v>43329</v>
      </c>
      <c r="C27702" s="14">
        <v>28000</v>
      </c>
      <c r="D27702" t="s">
        <v>8</v>
      </c>
    </row>
    <row r="27703" spans="1:4" x14ac:dyDescent="0.3">
      <c r="A27703" t="s">
        <v>10233</v>
      </c>
      <c r="B27703" s="2">
        <v>43329</v>
      </c>
      <c r="C27703" s="14">
        <v>16000</v>
      </c>
      <c r="D27703" t="s">
        <v>7</v>
      </c>
    </row>
    <row r="27704" spans="1:4" x14ac:dyDescent="0.3">
      <c r="A27704" t="s">
        <v>10234</v>
      </c>
      <c r="B27704" s="2">
        <v>43329</v>
      </c>
      <c r="C27704" s="14">
        <v>14000</v>
      </c>
      <c r="D27704" t="s">
        <v>5</v>
      </c>
    </row>
    <row r="27705" spans="1:4" x14ac:dyDescent="0.3">
      <c r="A27705" t="s">
        <v>12304</v>
      </c>
      <c r="B27705" s="2">
        <v>43329</v>
      </c>
      <c r="C27705" s="14">
        <v>24000</v>
      </c>
      <c r="D27705" t="s">
        <v>8</v>
      </c>
    </row>
    <row r="27706" spans="1:4" x14ac:dyDescent="0.3">
      <c r="A27706" t="s">
        <v>12305</v>
      </c>
      <c r="B27706" s="2">
        <v>43329</v>
      </c>
      <c r="C27706" s="14">
        <v>18000</v>
      </c>
      <c r="D27706" t="s">
        <v>5</v>
      </c>
    </row>
    <row r="27707" spans="1:4" x14ac:dyDescent="0.3">
      <c r="A27707" t="s">
        <v>12306</v>
      </c>
      <c r="B27707" s="2">
        <v>43329</v>
      </c>
      <c r="C27707" s="14">
        <v>23000</v>
      </c>
      <c r="D27707" t="s">
        <v>5</v>
      </c>
    </row>
    <row r="27708" spans="1:4" x14ac:dyDescent="0.3">
      <c r="A27708" t="s">
        <v>12307</v>
      </c>
      <c r="B27708" s="2">
        <v>43329</v>
      </c>
      <c r="C27708" s="14">
        <v>27000</v>
      </c>
      <c r="D27708" t="s">
        <v>7</v>
      </c>
    </row>
    <row r="27709" spans="1:4" x14ac:dyDescent="0.3">
      <c r="A27709" t="s">
        <v>3016</v>
      </c>
      <c r="B27709" s="2">
        <v>43330</v>
      </c>
      <c r="C27709" s="14">
        <v>17000</v>
      </c>
      <c r="D27709" t="s">
        <v>7</v>
      </c>
    </row>
    <row r="27710" spans="1:4" x14ac:dyDescent="0.3">
      <c r="A27710" t="s">
        <v>3020</v>
      </c>
      <c r="B27710" s="2">
        <v>43330</v>
      </c>
      <c r="C27710" s="14">
        <v>2000</v>
      </c>
      <c r="D27710" t="s">
        <v>4</v>
      </c>
    </row>
    <row r="27711" spans="1:4" x14ac:dyDescent="0.3">
      <c r="A27711" t="s">
        <v>5902</v>
      </c>
      <c r="B27711" s="2">
        <v>43330</v>
      </c>
      <c r="C27711" s="14">
        <v>19000</v>
      </c>
      <c r="D27711" t="s">
        <v>8</v>
      </c>
    </row>
    <row r="27712" spans="1:4" x14ac:dyDescent="0.3">
      <c r="A27712" t="s">
        <v>7973</v>
      </c>
      <c r="B27712" s="2">
        <v>43330</v>
      </c>
      <c r="C27712" s="14">
        <v>18000</v>
      </c>
      <c r="D27712" t="s">
        <v>6</v>
      </c>
    </row>
    <row r="27713" spans="1:4" x14ac:dyDescent="0.3">
      <c r="A27713" t="s">
        <v>7976</v>
      </c>
      <c r="B27713" s="2">
        <v>43330</v>
      </c>
      <c r="C27713" s="14">
        <v>19000</v>
      </c>
      <c r="D27713" t="s">
        <v>4</v>
      </c>
    </row>
    <row r="27714" spans="1:4" x14ac:dyDescent="0.3">
      <c r="A27714" t="s">
        <v>7977</v>
      </c>
      <c r="B27714" s="2">
        <v>43330</v>
      </c>
      <c r="C27714" s="14">
        <v>18000</v>
      </c>
      <c r="D27714" t="s">
        <v>4</v>
      </c>
    </row>
    <row r="27715" spans="1:4" x14ac:dyDescent="0.3">
      <c r="A27715" t="s">
        <v>10235</v>
      </c>
      <c r="B27715" s="2">
        <v>43330</v>
      </c>
      <c r="C27715" s="14">
        <v>15000</v>
      </c>
      <c r="D27715" t="s">
        <v>6</v>
      </c>
    </row>
    <row r="27716" spans="1:4" x14ac:dyDescent="0.3">
      <c r="A27716" t="s">
        <v>10236</v>
      </c>
      <c r="B27716" s="2">
        <v>43330</v>
      </c>
      <c r="C27716" s="14">
        <v>15000</v>
      </c>
      <c r="D27716" t="s">
        <v>4</v>
      </c>
    </row>
    <row r="27717" spans="1:4" x14ac:dyDescent="0.3">
      <c r="A27717" t="s">
        <v>10238</v>
      </c>
      <c r="B27717" s="2">
        <v>43330</v>
      </c>
      <c r="C27717" s="14">
        <v>10000</v>
      </c>
      <c r="D27717" t="s">
        <v>6</v>
      </c>
    </row>
    <row r="27718" spans="1:4" x14ac:dyDescent="0.3">
      <c r="A27718" t="s">
        <v>10239</v>
      </c>
      <c r="B27718" s="2">
        <v>43330</v>
      </c>
      <c r="C27718" s="14">
        <v>16000</v>
      </c>
      <c r="D27718" t="s">
        <v>8</v>
      </c>
    </row>
    <row r="27719" spans="1:4" x14ac:dyDescent="0.3">
      <c r="A27719" t="s">
        <v>10240</v>
      </c>
      <c r="B27719" s="2">
        <v>43330</v>
      </c>
      <c r="C27719" s="14">
        <v>11000</v>
      </c>
      <c r="D27719" t="s">
        <v>6</v>
      </c>
    </row>
    <row r="27720" spans="1:4" x14ac:dyDescent="0.3">
      <c r="A27720" t="s">
        <v>10241</v>
      </c>
      <c r="B27720" s="2">
        <v>43330</v>
      </c>
      <c r="C27720" s="14">
        <v>15000</v>
      </c>
      <c r="D27720" t="s">
        <v>7</v>
      </c>
    </row>
    <row r="27721" spans="1:4" x14ac:dyDescent="0.3">
      <c r="A27721" t="s">
        <v>10242</v>
      </c>
      <c r="B27721" s="2">
        <v>43330</v>
      </c>
      <c r="C27721" s="14">
        <v>13000</v>
      </c>
      <c r="D27721" t="s">
        <v>8</v>
      </c>
    </row>
    <row r="27722" spans="1:4" x14ac:dyDescent="0.3">
      <c r="A27722" t="s">
        <v>10243</v>
      </c>
      <c r="B27722" s="2">
        <v>43330</v>
      </c>
      <c r="C27722" s="14">
        <v>14000</v>
      </c>
      <c r="D27722" t="s">
        <v>8</v>
      </c>
    </row>
    <row r="27723" spans="1:4" x14ac:dyDescent="0.3">
      <c r="A27723" t="s">
        <v>10244</v>
      </c>
      <c r="B27723" s="2">
        <v>43330</v>
      </c>
      <c r="C27723" s="14">
        <v>15000</v>
      </c>
      <c r="D27723" t="s">
        <v>4</v>
      </c>
    </row>
    <row r="27724" spans="1:4" x14ac:dyDescent="0.3">
      <c r="A27724" t="s">
        <v>10246</v>
      </c>
      <c r="B27724" s="2">
        <v>43330</v>
      </c>
      <c r="C27724" s="14">
        <v>11000</v>
      </c>
      <c r="D27724" t="s">
        <v>6</v>
      </c>
    </row>
    <row r="27725" spans="1:4" x14ac:dyDescent="0.3">
      <c r="A27725" t="s">
        <v>10247</v>
      </c>
      <c r="B27725" s="2">
        <v>43330</v>
      </c>
      <c r="C27725" s="14">
        <v>15000</v>
      </c>
      <c r="D27725" t="s">
        <v>8</v>
      </c>
    </row>
    <row r="27726" spans="1:4" x14ac:dyDescent="0.3">
      <c r="A27726" t="s">
        <v>12308</v>
      </c>
      <c r="B27726" s="2">
        <v>43330</v>
      </c>
      <c r="C27726" s="14">
        <v>24000</v>
      </c>
      <c r="D27726" t="s">
        <v>6</v>
      </c>
    </row>
    <row r="27727" spans="1:4" x14ac:dyDescent="0.3">
      <c r="A27727" t="s">
        <v>12309</v>
      </c>
      <c r="B27727" s="2">
        <v>43330</v>
      </c>
      <c r="C27727" s="14">
        <v>25000</v>
      </c>
      <c r="D27727" t="s">
        <v>7</v>
      </c>
    </row>
    <row r="27728" spans="1:4" x14ac:dyDescent="0.3">
      <c r="A27728" t="s">
        <v>12310</v>
      </c>
      <c r="B27728" s="2">
        <v>43330</v>
      </c>
      <c r="C27728" s="14">
        <v>23000</v>
      </c>
      <c r="D27728" t="s">
        <v>4</v>
      </c>
    </row>
    <row r="27729" spans="1:4" x14ac:dyDescent="0.3">
      <c r="A27729" t="s">
        <v>12311</v>
      </c>
      <c r="B27729" s="2">
        <v>43330</v>
      </c>
      <c r="C27729" s="14">
        <v>22000</v>
      </c>
      <c r="D27729" t="s">
        <v>4</v>
      </c>
    </row>
    <row r="27730" spans="1:4" x14ac:dyDescent="0.3">
      <c r="A27730" t="s">
        <v>12312</v>
      </c>
      <c r="B27730" s="2">
        <v>43330</v>
      </c>
      <c r="C27730" s="14">
        <v>31000</v>
      </c>
      <c r="D27730" t="s">
        <v>5</v>
      </c>
    </row>
    <row r="27731" spans="1:4" x14ac:dyDescent="0.3">
      <c r="A27731" t="s">
        <v>12313</v>
      </c>
      <c r="B27731" s="2">
        <v>43330</v>
      </c>
      <c r="C27731" s="14">
        <v>19000</v>
      </c>
      <c r="D27731" t="s">
        <v>7</v>
      </c>
    </row>
    <row r="27732" spans="1:4" x14ac:dyDescent="0.3">
      <c r="A27732" t="s">
        <v>3023</v>
      </c>
      <c r="B27732" s="2">
        <v>43331</v>
      </c>
      <c r="C27732" s="14">
        <v>20000</v>
      </c>
      <c r="D27732" t="s">
        <v>4</v>
      </c>
    </row>
    <row r="27733" spans="1:4" x14ac:dyDescent="0.3">
      <c r="A27733" t="s">
        <v>3024</v>
      </c>
      <c r="B27733" s="2">
        <v>43331</v>
      </c>
      <c r="C27733" s="14">
        <v>7000</v>
      </c>
      <c r="D27733" t="s">
        <v>4</v>
      </c>
    </row>
    <row r="27734" spans="1:4" x14ac:dyDescent="0.3">
      <c r="A27734" t="s">
        <v>3027</v>
      </c>
      <c r="B27734" s="2">
        <v>43331</v>
      </c>
      <c r="C27734" s="14">
        <v>32000</v>
      </c>
      <c r="D27734" t="s">
        <v>4</v>
      </c>
    </row>
    <row r="27735" spans="1:4" x14ac:dyDescent="0.3">
      <c r="A27735" t="s">
        <v>3034</v>
      </c>
      <c r="B27735" s="2">
        <v>43331</v>
      </c>
      <c r="C27735" s="14">
        <v>17000</v>
      </c>
      <c r="D27735" t="s">
        <v>4</v>
      </c>
    </row>
    <row r="27736" spans="1:4" x14ac:dyDescent="0.3">
      <c r="A27736" t="s">
        <v>3036</v>
      </c>
      <c r="B27736" s="2">
        <v>43331</v>
      </c>
      <c r="C27736" s="14">
        <v>8000</v>
      </c>
      <c r="D27736" t="s">
        <v>4</v>
      </c>
    </row>
    <row r="27737" spans="1:4" x14ac:dyDescent="0.3">
      <c r="A27737" t="s">
        <v>3038</v>
      </c>
      <c r="B27737" s="2">
        <v>43331</v>
      </c>
      <c r="C27737" s="14">
        <v>2000</v>
      </c>
      <c r="D27737" t="s">
        <v>4</v>
      </c>
    </row>
    <row r="27738" spans="1:4" x14ac:dyDescent="0.3">
      <c r="A27738" t="s">
        <v>3039</v>
      </c>
      <c r="B27738" s="2">
        <v>43331</v>
      </c>
      <c r="C27738" s="14">
        <v>17000</v>
      </c>
      <c r="D27738" t="s">
        <v>8</v>
      </c>
    </row>
    <row r="27739" spans="1:4" x14ac:dyDescent="0.3">
      <c r="A27739" t="s">
        <v>7979</v>
      </c>
      <c r="B27739" s="2">
        <v>43331</v>
      </c>
      <c r="C27739" s="14">
        <v>29000</v>
      </c>
      <c r="D27739" t="s">
        <v>4</v>
      </c>
    </row>
    <row r="27740" spans="1:4" x14ac:dyDescent="0.3">
      <c r="A27740" t="s">
        <v>7980</v>
      </c>
      <c r="B27740" s="2">
        <v>43331</v>
      </c>
      <c r="C27740" s="14">
        <v>23000</v>
      </c>
      <c r="D27740" t="s">
        <v>6</v>
      </c>
    </row>
    <row r="27741" spans="1:4" x14ac:dyDescent="0.3">
      <c r="A27741" t="s">
        <v>7981</v>
      </c>
      <c r="B27741" s="2">
        <v>43331</v>
      </c>
      <c r="C27741" s="14">
        <v>26000</v>
      </c>
      <c r="D27741" t="s">
        <v>8</v>
      </c>
    </row>
    <row r="27742" spans="1:4" x14ac:dyDescent="0.3">
      <c r="A27742" t="s">
        <v>10250</v>
      </c>
      <c r="B27742" s="2">
        <v>43331</v>
      </c>
      <c r="C27742" s="14">
        <v>12000</v>
      </c>
      <c r="D27742" t="s">
        <v>7</v>
      </c>
    </row>
    <row r="27743" spans="1:4" x14ac:dyDescent="0.3">
      <c r="A27743" t="s">
        <v>10252</v>
      </c>
      <c r="B27743" s="2">
        <v>43331</v>
      </c>
      <c r="C27743" s="14">
        <v>12000</v>
      </c>
      <c r="D27743" t="s">
        <v>8</v>
      </c>
    </row>
    <row r="27744" spans="1:4" x14ac:dyDescent="0.3">
      <c r="A27744" t="s">
        <v>12314</v>
      </c>
      <c r="B27744" s="2">
        <v>43331</v>
      </c>
      <c r="C27744" s="14">
        <v>17000</v>
      </c>
      <c r="D27744" t="s">
        <v>4</v>
      </c>
    </row>
    <row r="27745" spans="1:4" x14ac:dyDescent="0.3">
      <c r="A27745" t="s">
        <v>12315</v>
      </c>
      <c r="B27745" s="2">
        <v>43331</v>
      </c>
      <c r="C27745" s="14">
        <v>27000</v>
      </c>
      <c r="D27745" t="s">
        <v>4</v>
      </c>
    </row>
    <row r="27746" spans="1:4" x14ac:dyDescent="0.3">
      <c r="A27746" t="s">
        <v>12316</v>
      </c>
      <c r="B27746" s="2">
        <v>43331</v>
      </c>
      <c r="C27746" s="14">
        <v>20000</v>
      </c>
      <c r="D27746" t="s">
        <v>7</v>
      </c>
    </row>
    <row r="27747" spans="1:4" x14ac:dyDescent="0.3">
      <c r="A27747" t="s">
        <v>12317</v>
      </c>
      <c r="B27747" s="2">
        <v>43331</v>
      </c>
      <c r="C27747" s="14">
        <v>18000</v>
      </c>
      <c r="D27747" t="s">
        <v>6</v>
      </c>
    </row>
    <row r="27748" spans="1:4" x14ac:dyDescent="0.3">
      <c r="A27748" t="s">
        <v>12318</v>
      </c>
      <c r="B27748" s="2">
        <v>43331</v>
      </c>
      <c r="C27748" s="14">
        <v>24000</v>
      </c>
      <c r="D27748" t="s">
        <v>4</v>
      </c>
    </row>
    <row r="27749" spans="1:4" x14ac:dyDescent="0.3">
      <c r="A27749" t="s">
        <v>12319</v>
      </c>
      <c r="B27749" s="2">
        <v>43331</v>
      </c>
      <c r="C27749" s="14">
        <v>25000</v>
      </c>
      <c r="D27749" t="s">
        <v>8</v>
      </c>
    </row>
    <row r="27750" spans="1:4" x14ac:dyDescent="0.3">
      <c r="A27750" t="s">
        <v>3040</v>
      </c>
      <c r="B27750" s="2">
        <v>43332</v>
      </c>
      <c r="C27750" s="14">
        <v>8000</v>
      </c>
      <c r="D27750" t="s">
        <v>8</v>
      </c>
    </row>
    <row r="27751" spans="1:4" x14ac:dyDescent="0.3">
      <c r="A27751" t="s">
        <v>3043</v>
      </c>
      <c r="B27751" s="2">
        <v>43332</v>
      </c>
      <c r="C27751" s="14">
        <v>14000</v>
      </c>
      <c r="D27751" t="s">
        <v>4</v>
      </c>
    </row>
    <row r="27752" spans="1:4" x14ac:dyDescent="0.3">
      <c r="A27752" t="s">
        <v>3047</v>
      </c>
      <c r="B27752" s="2">
        <v>43332</v>
      </c>
      <c r="C27752" s="14">
        <v>15000</v>
      </c>
      <c r="D27752" t="s">
        <v>7</v>
      </c>
    </row>
    <row r="27753" spans="1:4" x14ac:dyDescent="0.3">
      <c r="A27753" t="s">
        <v>3052</v>
      </c>
      <c r="B27753" s="2">
        <v>43332</v>
      </c>
      <c r="C27753" s="14">
        <v>23000</v>
      </c>
      <c r="D27753" t="s">
        <v>6</v>
      </c>
    </row>
    <row r="27754" spans="1:4" x14ac:dyDescent="0.3">
      <c r="A27754" t="s">
        <v>5909</v>
      </c>
      <c r="B27754" s="2">
        <v>43332</v>
      </c>
      <c r="C27754" s="14">
        <v>23000</v>
      </c>
      <c r="D27754" t="s">
        <v>7</v>
      </c>
    </row>
    <row r="27755" spans="1:4" x14ac:dyDescent="0.3">
      <c r="A27755" t="s">
        <v>5910</v>
      </c>
      <c r="B27755" s="2">
        <v>43332</v>
      </c>
      <c r="C27755" s="14">
        <v>24000</v>
      </c>
      <c r="D27755" t="s">
        <v>4</v>
      </c>
    </row>
    <row r="27756" spans="1:4" x14ac:dyDescent="0.3">
      <c r="A27756" t="s">
        <v>5911</v>
      </c>
      <c r="B27756" s="2">
        <v>43332</v>
      </c>
      <c r="C27756" s="14">
        <v>22000</v>
      </c>
      <c r="D27756" t="s">
        <v>8</v>
      </c>
    </row>
    <row r="27757" spans="1:4" x14ac:dyDescent="0.3">
      <c r="A27757" t="s">
        <v>5912</v>
      </c>
      <c r="B27757" s="2">
        <v>43332</v>
      </c>
      <c r="C27757" s="14">
        <v>32000</v>
      </c>
      <c r="D27757" t="s">
        <v>4</v>
      </c>
    </row>
    <row r="27758" spans="1:4" x14ac:dyDescent="0.3">
      <c r="A27758" t="s">
        <v>5913</v>
      </c>
      <c r="B27758" s="2">
        <v>43332</v>
      </c>
      <c r="C27758" s="14">
        <v>30000</v>
      </c>
      <c r="D27758" t="s">
        <v>4</v>
      </c>
    </row>
    <row r="27759" spans="1:4" x14ac:dyDescent="0.3">
      <c r="A27759" t="s">
        <v>7985</v>
      </c>
      <c r="B27759" s="2">
        <v>43332</v>
      </c>
      <c r="C27759" s="14">
        <v>24000</v>
      </c>
      <c r="D27759" t="s">
        <v>7</v>
      </c>
    </row>
    <row r="27760" spans="1:4" x14ac:dyDescent="0.3">
      <c r="A27760" t="s">
        <v>7989</v>
      </c>
      <c r="B27760" s="2">
        <v>43332</v>
      </c>
      <c r="C27760" s="14">
        <v>30000</v>
      </c>
      <c r="D27760" t="s">
        <v>6</v>
      </c>
    </row>
    <row r="27761" spans="1:4" x14ac:dyDescent="0.3">
      <c r="A27761" t="s">
        <v>7990</v>
      </c>
      <c r="B27761" s="2">
        <v>43332</v>
      </c>
      <c r="C27761" s="14">
        <v>22000</v>
      </c>
      <c r="D27761" t="s">
        <v>4</v>
      </c>
    </row>
    <row r="27762" spans="1:4" x14ac:dyDescent="0.3">
      <c r="A27762" t="s">
        <v>7993</v>
      </c>
      <c r="B27762" s="2">
        <v>43332</v>
      </c>
      <c r="C27762" s="14">
        <v>21000</v>
      </c>
      <c r="D27762" t="s">
        <v>4</v>
      </c>
    </row>
    <row r="27763" spans="1:4" x14ac:dyDescent="0.3">
      <c r="A27763" t="s">
        <v>7994</v>
      </c>
      <c r="B27763" s="2">
        <v>43332</v>
      </c>
      <c r="C27763" s="14">
        <v>26000</v>
      </c>
      <c r="D27763" t="s">
        <v>4</v>
      </c>
    </row>
    <row r="27764" spans="1:4" x14ac:dyDescent="0.3">
      <c r="A27764" t="s">
        <v>10253</v>
      </c>
      <c r="B27764" s="2">
        <v>43332</v>
      </c>
      <c r="C27764" s="14">
        <v>11000</v>
      </c>
      <c r="D27764" t="s">
        <v>6</v>
      </c>
    </row>
    <row r="27765" spans="1:4" x14ac:dyDescent="0.3">
      <c r="A27765" t="s">
        <v>10254</v>
      </c>
      <c r="B27765" s="2">
        <v>43332</v>
      </c>
      <c r="C27765" s="14">
        <v>13000</v>
      </c>
      <c r="D27765" t="s">
        <v>8</v>
      </c>
    </row>
    <row r="27766" spans="1:4" x14ac:dyDescent="0.3">
      <c r="A27766" t="s">
        <v>10256</v>
      </c>
      <c r="B27766" s="2">
        <v>43332</v>
      </c>
      <c r="C27766" s="14">
        <v>14000</v>
      </c>
      <c r="D27766" t="s">
        <v>4</v>
      </c>
    </row>
    <row r="27767" spans="1:4" x14ac:dyDescent="0.3">
      <c r="A27767" t="s">
        <v>10257</v>
      </c>
      <c r="B27767" s="2">
        <v>43332</v>
      </c>
      <c r="C27767" s="14">
        <v>14000</v>
      </c>
      <c r="D27767" t="s">
        <v>8</v>
      </c>
    </row>
    <row r="27768" spans="1:4" x14ac:dyDescent="0.3">
      <c r="A27768" t="s">
        <v>10258</v>
      </c>
      <c r="B27768" s="2">
        <v>43332</v>
      </c>
      <c r="C27768" s="14">
        <v>12000</v>
      </c>
      <c r="D27768" t="s">
        <v>7</v>
      </c>
    </row>
    <row r="27769" spans="1:4" x14ac:dyDescent="0.3">
      <c r="A27769" t="s">
        <v>12320</v>
      </c>
      <c r="B27769" s="2">
        <v>43332</v>
      </c>
      <c r="C27769" s="14">
        <v>18000</v>
      </c>
      <c r="D27769" t="s">
        <v>8</v>
      </c>
    </row>
    <row r="27770" spans="1:4" x14ac:dyDescent="0.3">
      <c r="A27770" t="s">
        <v>12321</v>
      </c>
      <c r="B27770" s="2">
        <v>43332</v>
      </c>
      <c r="C27770" s="14">
        <v>24000</v>
      </c>
      <c r="D27770" t="s">
        <v>4</v>
      </c>
    </row>
    <row r="27771" spans="1:4" x14ac:dyDescent="0.3">
      <c r="A27771" t="s">
        <v>12322</v>
      </c>
      <c r="B27771" s="2">
        <v>43332</v>
      </c>
      <c r="C27771" s="14">
        <v>30000</v>
      </c>
      <c r="D27771" t="s">
        <v>7</v>
      </c>
    </row>
    <row r="27772" spans="1:4" x14ac:dyDescent="0.3">
      <c r="A27772" t="s">
        <v>12323</v>
      </c>
      <c r="B27772" s="2">
        <v>43332</v>
      </c>
      <c r="C27772" s="14">
        <v>27000</v>
      </c>
      <c r="D27772" t="s">
        <v>4</v>
      </c>
    </row>
    <row r="27773" spans="1:4" x14ac:dyDescent="0.3">
      <c r="A27773" t="s">
        <v>12324</v>
      </c>
      <c r="B27773" s="2">
        <v>43332</v>
      </c>
      <c r="C27773" s="14">
        <v>24000</v>
      </c>
      <c r="D27773" t="s">
        <v>6</v>
      </c>
    </row>
    <row r="27774" spans="1:4" x14ac:dyDescent="0.3">
      <c r="A27774" t="s">
        <v>12325</v>
      </c>
      <c r="B27774" s="2">
        <v>43332</v>
      </c>
      <c r="C27774" s="14">
        <v>31000</v>
      </c>
      <c r="D27774" t="s">
        <v>4</v>
      </c>
    </row>
    <row r="27775" spans="1:4" x14ac:dyDescent="0.3">
      <c r="A27775" t="s">
        <v>3054</v>
      </c>
      <c r="B27775" s="2">
        <v>43333</v>
      </c>
      <c r="C27775" s="14">
        <v>15000</v>
      </c>
      <c r="D27775" t="s">
        <v>6</v>
      </c>
    </row>
    <row r="27776" spans="1:4" x14ac:dyDescent="0.3">
      <c r="A27776" t="s">
        <v>3055</v>
      </c>
      <c r="B27776" s="2">
        <v>43333</v>
      </c>
      <c r="C27776" s="14">
        <v>6000</v>
      </c>
      <c r="D27776" t="s">
        <v>7</v>
      </c>
    </row>
    <row r="27777" spans="1:4" x14ac:dyDescent="0.3">
      <c r="A27777" t="s">
        <v>3058</v>
      </c>
      <c r="B27777" s="2">
        <v>43333</v>
      </c>
      <c r="C27777" s="14">
        <v>4000</v>
      </c>
      <c r="D27777" t="s">
        <v>6</v>
      </c>
    </row>
    <row r="27778" spans="1:4" x14ac:dyDescent="0.3">
      <c r="A27778" t="s">
        <v>3059</v>
      </c>
      <c r="B27778" s="2">
        <v>43333</v>
      </c>
      <c r="C27778" s="14">
        <v>7000</v>
      </c>
      <c r="D27778" t="s">
        <v>7</v>
      </c>
    </row>
    <row r="27779" spans="1:4" x14ac:dyDescent="0.3">
      <c r="A27779" t="s">
        <v>3060</v>
      </c>
      <c r="B27779" s="2">
        <v>43333</v>
      </c>
      <c r="C27779" s="14">
        <v>26000</v>
      </c>
      <c r="D27779" t="s">
        <v>7</v>
      </c>
    </row>
    <row r="27780" spans="1:4" x14ac:dyDescent="0.3">
      <c r="A27780" t="s">
        <v>3061</v>
      </c>
      <c r="B27780" s="2">
        <v>43333</v>
      </c>
      <c r="C27780" s="14">
        <v>31000</v>
      </c>
      <c r="D27780" t="s">
        <v>6</v>
      </c>
    </row>
    <row r="27781" spans="1:4" x14ac:dyDescent="0.3">
      <c r="A27781" t="s">
        <v>5918</v>
      </c>
      <c r="B27781" s="2">
        <v>43333</v>
      </c>
      <c r="C27781" s="14">
        <v>21000</v>
      </c>
      <c r="D27781" t="s">
        <v>4</v>
      </c>
    </row>
    <row r="27782" spans="1:4" x14ac:dyDescent="0.3">
      <c r="A27782" t="s">
        <v>5920</v>
      </c>
      <c r="B27782" s="2">
        <v>43333</v>
      </c>
      <c r="C27782" s="14">
        <v>20000</v>
      </c>
      <c r="D27782" t="s">
        <v>7</v>
      </c>
    </row>
    <row r="27783" spans="1:4" x14ac:dyDescent="0.3">
      <c r="A27783" t="s">
        <v>7998</v>
      </c>
      <c r="B27783" s="2">
        <v>43333</v>
      </c>
      <c r="C27783" s="14">
        <v>23000</v>
      </c>
      <c r="D27783" t="s">
        <v>6</v>
      </c>
    </row>
    <row r="27784" spans="1:4" x14ac:dyDescent="0.3">
      <c r="A27784" t="s">
        <v>10263</v>
      </c>
      <c r="B27784" s="2">
        <v>43333</v>
      </c>
      <c r="C27784" s="14">
        <v>15000</v>
      </c>
      <c r="D27784" t="s">
        <v>7</v>
      </c>
    </row>
    <row r="27785" spans="1:4" x14ac:dyDescent="0.3">
      <c r="A27785" t="s">
        <v>10264</v>
      </c>
      <c r="B27785" s="2">
        <v>43333</v>
      </c>
      <c r="C27785" s="14">
        <v>10000</v>
      </c>
      <c r="D27785" t="s">
        <v>4</v>
      </c>
    </row>
    <row r="27786" spans="1:4" x14ac:dyDescent="0.3">
      <c r="A27786" t="s">
        <v>10267</v>
      </c>
      <c r="B27786" s="2">
        <v>43333</v>
      </c>
      <c r="C27786" s="14">
        <v>15000</v>
      </c>
      <c r="D27786" t="s">
        <v>5</v>
      </c>
    </row>
    <row r="27787" spans="1:4" x14ac:dyDescent="0.3">
      <c r="A27787" t="s">
        <v>12326</v>
      </c>
      <c r="B27787" s="2">
        <v>43333</v>
      </c>
      <c r="C27787" s="14">
        <v>24000</v>
      </c>
      <c r="D27787" t="s">
        <v>8</v>
      </c>
    </row>
    <row r="27788" spans="1:4" x14ac:dyDescent="0.3">
      <c r="A27788" t="s">
        <v>12327</v>
      </c>
      <c r="B27788" s="2">
        <v>43333</v>
      </c>
      <c r="C27788" s="14">
        <v>31000</v>
      </c>
      <c r="D27788" t="s">
        <v>5</v>
      </c>
    </row>
    <row r="27789" spans="1:4" x14ac:dyDescent="0.3">
      <c r="A27789" t="s">
        <v>12328</v>
      </c>
      <c r="B27789" s="2">
        <v>43333</v>
      </c>
      <c r="C27789" s="14">
        <v>30000</v>
      </c>
      <c r="D27789" t="s">
        <v>5</v>
      </c>
    </row>
    <row r="27790" spans="1:4" x14ac:dyDescent="0.3">
      <c r="A27790" t="s">
        <v>12329</v>
      </c>
      <c r="B27790" s="2">
        <v>43333</v>
      </c>
      <c r="C27790" s="14">
        <v>25000</v>
      </c>
      <c r="D27790" t="s">
        <v>4</v>
      </c>
    </row>
    <row r="27791" spans="1:4" x14ac:dyDescent="0.3">
      <c r="A27791" t="s">
        <v>3065</v>
      </c>
      <c r="B27791" s="2">
        <v>43334</v>
      </c>
      <c r="C27791" s="14">
        <v>7000</v>
      </c>
      <c r="D27791" t="s">
        <v>4</v>
      </c>
    </row>
    <row r="27792" spans="1:4" x14ac:dyDescent="0.3">
      <c r="A27792" t="s">
        <v>3067</v>
      </c>
      <c r="B27792" s="2">
        <v>43334</v>
      </c>
      <c r="C27792" s="14">
        <v>7000</v>
      </c>
      <c r="D27792" t="s">
        <v>8</v>
      </c>
    </row>
    <row r="27793" spans="1:4" x14ac:dyDescent="0.3">
      <c r="A27793" t="s">
        <v>3069</v>
      </c>
      <c r="B27793" s="2">
        <v>43334</v>
      </c>
      <c r="C27793" s="14">
        <v>1000</v>
      </c>
      <c r="D27793" t="s">
        <v>4</v>
      </c>
    </row>
    <row r="27794" spans="1:4" x14ac:dyDescent="0.3">
      <c r="A27794" t="s">
        <v>3070</v>
      </c>
      <c r="B27794" s="2">
        <v>43334</v>
      </c>
      <c r="C27794" s="14">
        <v>9000</v>
      </c>
      <c r="D27794" t="s">
        <v>5</v>
      </c>
    </row>
    <row r="27795" spans="1:4" x14ac:dyDescent="0.3">
      <c r="A27795" t="s">
        <v>3074</v>
      </c>
      <c r="B27795" s="2">
        <v>43334</v>
      </c>
      <c r="C27795" s="14">
        <v>29000</v>
      </c>
      <c r="D27795" t="s">
        <v>4</v>
      </c>
    </row>
    <row r="27796" spans="1:4" x14ac:dyDescent="0.3">
      <c r="A27796" t="s">
        <v>3075</v>
      </c>
      <c r="B27796" s="2">
        <v>43334</v>
      </c>
      <c r="C27796" s="14">
        <v>4000</v>
      </c>
      <c r="D27796" t="s">
        <v>7</v>
      </c>
    </row>
    <row r="27797" spans="1:4" x14ac:dyDescent="0.3">
      <c r="A27797" t="s">
        <v>3077</v>
      </c>
      <c r="B27797" s="2">
        <v>43334</v>
      </c>
      <c r="C27797" s="14">
        <v>10000</v>
      </c>
      <c r="D27797" t="s">
        <v>6</v>
      </c>
    </row>
    <row r="27798" spans="1:4" x14ac:dyDescent="0.3">
      <c r="A27798" t="s">
        <v>5923</v>
      </c>
      <c r="B27798" s="2">
        <v>43334</v>
      </c>
      <c r="C27798" s="14">
        <v>29000</v>
      </c>
      <c r="D27798" t="s">
        <v>8</v>
      </c>
    </row>
    <row r="27799" spans="1:4" x14ac:dyDescent="0.3">
      <c r="A27799" t="s">
        <v>5924</v>
      </c>
      <c r="B27799" s="2">
        <v>43334</v>
      </c>
      <c r="C27799" s="14">
        <v>27000</v>
      </c>
      <c r="D27799" t="s">
        <v>4</v>
      </c>
    </row>
    <row r="27800" spans="1:4" x14ac:dyDescent="0.3">
      <c r="A27800" t="s">
        <v>5925</v>
      </c>
      <c r="B27800" s="2">
        <v>43334</v>
      </c>
      <c r="C27800" s="14">
        <v>18000</v>
      </c>
      <c r="D27800" t="s">
        <v>4</v>
      </c>
    </row>
    <row r="27801" spans="1:4" x14ac:dyDescent="0.3">
      <c r="A27801" t="s">
        <v>8001</v>
      </c>
      <c r="B27801" s="2">
        <v>43334</v>
      </c>
      <c r="C27801" s="14">
        <v>27000</v>
      </c>
      <c r="D27801" t="s">
        <v>6</v>
      </c>
    </row>
    <row r="27802" spans="1:4" x14ac:dyDescent="0.3">
      <c r="A27802" t="s">
        <v>8002</v>
      </c>
      <c r="B27802" s="2">
        <v>43334</v>
      </c>
      <c r="C27802" s="14">
        <v>28000</v>
      </c>
      <c r="D27802" t="s">
        <v>4</v>
      </c>
    </row>
    <row r="27803" spans="1:4" x14ac:dyDescent="0.3">
      <c r="A27803" t="s">
        <v>8004</v>
      </c>
      <c r="B27803" s="2">
        <v>43334</v>
      </c>
      <c r="C27803" s="14">
        <v>22000</v>
      </c>
      <c r="D27803" t="s">
        <v>7</v>
      </c>
    </row>
    <row r="27804" spans="1:4" x14ac:dyDescent="0.3">
      <c r="A27804" t="s">
        <v>8005</v>
      </c>
      <c r="B27804" s="2">
        <v>43334</v>
      </c>
      <c r="C27804" s="14">
        <v>24000</v>
      </c>
      <c r="D27804" t="s">
        <v>6</v>
      </c>
    </row>
    <row r="27805" spans="1:4" x14ac:dyDescent="0.3">
      <c r="A27805" t="s">
        <v>8006</v>
      </c>
      <c r="B27805" s="2">
        <v>43334</v>
      </c>
      <c r="C27805" s="14">
        <v>20000</v>
      </c>
      <c r="D27805" t="s">
        <v>4</v>
      </c>
    </row>
    <row r="27806" spans="1:4" x14ac:dyDescent="0.3">
      <c r="A27806" t="s">
        <v>10269</v>
      </c>
      <c r="B27806" s="2">
        <v>43334</v>
      </c>
      <c r="C27806" s="14">
        <v>9000</v>
      </c>
      <c r="D27806" t="s">
        <v>5</v>
      </c>
    </row>
    <row r="27807" spans="1:4" x14ac:dyDescent="0.3">
      <c r="A27807" t="s">
        <v>10271</v>
      </c>
      <c r="B27807" s="2">
        <v>43334</v>
      </c>
      <c r="C27807" s="14">
        <v>14000</v>
      </c>
      <c r="D27807" t="s">
        <v>4</v>
      </c>
    </row>
    <row r="27808" spans="1:4" x14ac:dyDescent="0.3">
      <c r="A27808" t="s">
        <v>12330</v>
      </c>
      <c r="B27808" s="2">
        <v>43334</v>
      </c>
      <c r="C27808" s="14">
        <v>25000</v>
      </c>
      <c r="D27808" t="s">
        <v>8</v>
      </c>
    </row>
    <row r="27809" spans="1:4" x14ac:dyDescent="0.3">
      <c r="A27809" t="s">
        <v>12331</v>
      </c>
      <c r="B27809" s="2">
        <v>43334</v>
      </c>
      <c r="C27809" s="14">
        <v>22000</v>
      </c>
      <c r="D27809" t="s">
        <v>7</v>
      </c>
    </row>
    <row r="27810" spans="1:4" x14ac:dyDescent="0.3">
      <c r="A27810" t="s">
        <v>12332</v>
      </c>
      <c r="B27810" s="2">
        <v>43334</v>
      </c>
      <c r="C27810" s="14">
        <v>28000</v>
      </c>
      <c r="D27810" t="s">
        <v>4</v>
      </c>
    </row>
    <row r="27811" spans="1:4" x14ac:dyDescent="0.3">
      <c r="A27811" t="s">
        <v>12333</v>
      </c>
      <c r="B27811" s="2">
        <v>43334</v>
      </c>
      <c r="C27811" s="14">
        <v>26000</v>
      </c>
      <c r="D27811" t="s">
        <v>7</v>
      </c>
    </row>
    <row r="27812" spans="1:4" x14ac:dyDescent="0.3">
      <c r="A27812" t="s">
        <v>12334</v>
      </c>
      <c r="B27812" s="2">
        <v>43334</v>
      </c>
      <c r="C27812" s="14">
        <v>22000</v>
      </c>
      <c r="D27812" t="s">
        <v>7</v>
      </c>
    </row>
    <row r="27813" spans="1:4" x14ac:dyDescent="0.3">
      <c r="A27813" t="s">
        <v>3085</v>
      </c>
      <c r="B27813" s="2">
        <v>43335</v>
      </c>
      <c r="C27813" s="14">
        <v>4000</v>
      </c>
      <c r="D27813" t="s">
        <v>7</v>
      </c>
    </row>
    <row r="27814" spans="1:4" x14ac:dyDescent="0.3">
      <c r="A27814" t="s">
        <v>3088</v>
      </c>
      <c r="B27814" s="2">
        <v>43335</v>
      </c>
      <c r="C27814" s="14">
        <v>11000</v>
      </c>
      <c r="D27814" t="s">
        <v>8</v>
      </c>
    </row>
    <row r="27815" spans="1:4" x14ac:dyDescent="0.3">
      <c r="A27815" t="s">
        <v>3089</v>
      </c>
      <c r="B27815" s="2">
        <v>43335</v>
      </c>
      <c r="C27815" s="14">
        <v>32000</v>
      </c>
      <c r="D27815" t="s">
        <v>4</v>
      </c>
    </row>
    <row r="27816" spans="1:4" x14ac:dyDescent="0.3">
      <c r="A27816" t="s">
        <v>3093</v>
      </c>
      <c r="B27816" s="2">
        <v>43335</v>
      </c>
      <c r="C27816" s="14">
        <v>28000</v>
      </c>
      <c r="D27816" t="s">
        <v>6</v>
      </c>
    </row>
    <row r="27817" spans="1:4" x14ac:dyDescent="0.3">
      <c r="A27817" t="s">
        <v>3097</v>
      </c>
      <c r="B27817" s="2">
        <v>43335</v>
      </c>
      <c r="C27817" s="14">
        <v>28000</v>
      </c>
      <c r="D27817" t="s">
        <v>7</v>
      </c>
    </row>
    <row r="27818" spans="1:4" x14ac:dyDescent="0.3">
      <c r="A27818" t="s">
        <v>3098</v>
      </c>
      <c r="B27818" s="2">
        <v>43335</v>
      </c>
      <c r="C27818" s="14">
        <v>15000</v>
      </c>
      <c r="D27818" t="s">
        <v>4</v>
      </c>
    </row>
    <row r="27819" spans="1:4" x14ac:dyDescent="0.3">
      <c r="A27819" t="s">
        <v>5926</v>
      </c>
      <c r="B27819" s="2">
        <v>43335</v>
      </c>
      <c r="C27819" s="14">
        <v>22000</v>
      </c>
      <c r="D27819" t="s">
        <v>8</v>
      </c>
    </row>
    <row r="27820" spans="1:4" x14ac:dyDescent="0.3">
      <c r="A27820" t="s">
        <v>5928</v>
      </c>
      <c r="B27820" s="2">
        <v>43335</v>
      </c>
      <c r="C27820" s="14">
        <v>24000</v>
      </c>
      <c r="D27820" t="s">
        <v>8</v>
      </c>
    </row>
    <row r="27821" spans="1:4" x14ac:dyDescent="0.3">
      <c r="A27821" t="s">
        <v>5930</v>
      </c>
      <c r="B27821" s="2">
        <v>43335</v>
      </c>
      <c r="C27821" s="14">
        <v>32000</v>
      </c>
      <c r="D27821" t="s">
        <v>6</v>
      </c>
    </row>
    <row r="27822" spans="1:4" x14ac:dyDescent="0.3">
      <c r="A27822" t="s">
        <v>8008</v>
      </c>
      <c r="B27822" s="2">
        <v>43335</v>
      </c>
      <c r="C27822" s="14">
        <v>30000</v>
      </c>
      <c r="D27822" t="s">
        <v>4</v>
      </c>
    </row>
    <row r="27823" spans="1:4" x14ac:dyDescent="0.3">
      <c r="A27823" t="s">
        <v>8009</v>
      </c>
      <c r="B27823" s="2">
        <v>43335</v>
      </c>
      <c r="C27823" s="14">
        <v>26000</v>
      </c>
      <c r="D27823" t="s">
        <v>8</v>
      </c>
    </row>
    <row r="27824" spans="1:4" x14ac:dyDescent="0.3">
      <c r="A27824" t="s">
        <v>8010</v>
      </c>
      <c r="B27824" s="2">
        <v>43335</v>
      </c>
      <c r="C27824" s="14">
        <v>23000</v>
      </c>
      <c r="D27824" t="s">
        <v>7</v>
      </c>
    </row>
    <row r="27825" spans="1:4" x14ac:dyDescent="0.3">
      <c r="A27825" t="s">
        <v>8012</v>
      </c>
      <c r="B27825" s="2">
        <v>43335</v>
      </c>
      <c r="C27825" s="14">
        <v>18000</v>
      </c>
      <c r="D27825" t="s">
        <v>7</v>
      </c>
    </row>
    <row r="27826" spans="1:4" x14ac:dyDescent="0.3">
      <c r="A27826" t="s">
        <v>10275</v>
      </c>
      <c r="B27826" s="2">
        <v>43335</v>
      </c>
      <c r="C27826" s="14">
        <v>10000</v>
      </c>
      <c r="D27826" t="s">
        <v>6</v>
      </c>
    </row>
    <row r="27827" spans="1:4" x14ac:dyDescent="0.3">
      <c r="A27827" t="s">
        <v>10276</v>
      </c>
      <c r="B27827" s="2">
        <v>43335</v>
      </c>
      <c r="C27827" s="14">
        <v>14000</v>
      </c>
      <c r="D27827" t="s">
        <v>6</v>
      </c>
    </row>
    <row r="27828" spans="1:4" x14ac:dyDescent="0.3">
      <c r="A27828" t="s">
        <v>10277</v>
      </c>
      <c r="B27828" s="2">
        <v>43335</v>
      </c>
      <c r="C27828" s="14">
        <v>9000</v>
      </c>
      <c r="D27828" t="s">
        <v>8</v>
      </c>
    </row>
    <row r="27829" spans="1:4" x14ac:dyDescent="0.3">
      <c r="A27829" t="s">
        <v>12335</v>
      </c>
      <c r="B27829" s="2">
        <v>43335</v>
      </c>
      <c r="C27829" s="14">
        <v>30000</v>
      </c>
      <c r="D27829" t="s">
        <v>6</v>
      </c>
    </row>
    <row r="27830" spans="1:4" x14ac:dyDescent="0.3">
      <c r="A27830" t="s">
        <v>3100</v>
      </c>
      <c r="B27830" s="2">
        <v>43336</v>
      </c>
      <c r="C27830" s="14">
        <v>8000</v>
      </c>
      <c r="D27830" t="s">
        <v>5</v>
      </c>
    </row>
    <row r="27831" spans="1:4" x14ac:dyDescent="0.3">
      <c r="A27831" t="s">
        <v>3101</v>
      </c>
      <c r="B27831" s="2">
        <v>43336</v>
      </c>
      <c r="C27831" s="14">
        <v>26000</v>
      </c>
      <c r="D27831" t="s">
        <v>5</v>
      </c>
    </row>
    <row r="27832" spans="1:4" x14ac:dyDescent="0.3">
      <c r="A27832" t="s">
        <v>3104</v>
      </c>
      <c r="B27832" s="2">
        <v>43336</v>
      </c>
      <c r="C27832" s="14">
        <v>16000</v>
      </c>
      <c r="D27832" t="s">
        <v>4</v>
      </c>
    </row>
    <row r="27833" spans="1:4" x14ac:dyDescent="0.3">
      <c r="A27833" t="s">
        <v>3105</v>
      </c>
      <c r="B27833" s="2">
        <v>43336</v>
      </c>
      <c r="C27833" s="14">
        <v>5000</v>
      </c>
      <c r="D27833" t="s">
        <v>8</v>
      </c>
    </row>
    <row r="27834" spans="1:4" x14ac:dyDescent="0.3">
      <c r="A27834" t="s">
        <v>3107</v>
      </c>
      <c r="B27834" s="2">
        <v>43336</v>
      </c>
      <c r="C27834" s="14">
        <v>9000</v>
      </c>
      <c r="D27834" t="s">
        <v>5</v>
      </c>
    </row>
    <row r="27835" spans="1:4" x14ac:dyDescent="0.3">
      <c r="A27835" t="s">
        <v>3108</v>
      </c>
      <c r="B27835" s="2">
        <v>43336</v>
      </c>
      <c r="C27835" s="14">
        <v>8000</v>
      </c>
      <c r="D27835" t="s">
        <v>5</v>
      </c>
    </row>
    <row r="27836" spans="1:4" x14ac:dyDescent="0.3">
      <c r="A27836" t="s">
        <v>3109</v>
      </c>
      <c r="B27836" s="2">
        <v>43336</v>
      </c>
      <c r="C27836" s="14">
        <v>11000</v>
      </c>
      <c r="D27836" t="s">
        <v>8</v>
      </c>
    </row>
    <row r="27837" spans="1:4" x14ac:dyDescent="0.3">
      <c r="A27837" t="s">
        <v>3113</v>
      </c>
      <c r="B27837" s="2">
        <v>43336</v>
      </c>
      <c r="C27837" s="14">
        <v>2000</v>
      </c>
      <c r="D27837" t="s">
        <v>4</v>
      </c>
    </row>
    <row r="27838" spans="1:4" x14ac:dyDescent="0.3">
      <c r="A27838" t="s">
        <v>5934</v>
      </c>
      <c r="B27838" s="2">
        <v>43336</v>
      </c>
      <c r="C27838" s="14">
        <v>19000</v>
      </c>
      <c r="D27838" t="s">
        <v>6</v>
      </c>
    </row>
    <row r="27839" spans="1:4" x14ac:dyDescent="0.3">
      <c r="A27839" t="s">
        <v>8013</v>
      </c>
      <c r="B27839" s="2">
        <v>43336</v>
      </c>
      <c r="C27839" s="14">
        <v>25000</v>
      </c>
      <c r="D27839" t="s">
        <v>8</v>
      </c>
    </row>
    <row r="27840" spans="1:4" x14ac:dyDescent="0.3">
      <c r="A27840" t="s">
        <v>8016</v>
      </c>
      <c r="B27840" s="2">
        <v>43336</v>
      </c>
      <c r="C27840" s="14">
        <v>21000</v>
      </c>
      <c r="D27840" t="s">
        <v>4</v>
      </c>
    </row>
    <row r="27841" spans="1:4" x14ac:dyDescent="0.3">
      <c r="A27841" t="s">
        <v>8017</v>
      </c>
      <c r="B27841" s="2">
        <v>43336</v>
      </c>
      <c r="C27841" s="14">
        <v>20000</v>
      </c>
      <c r="D27841" t="s">
        <v>6</v>
      </c>
    </row>
    <row r="27842" spans="1:4" x14ac:dyDescent="0.3">
      <c r="A27842" t="s">
        <v>8018</v>
      </c>
      <c r="B27842" s="2">
        <v>43336</v>
      </c>
      <c r="C27842" s="14">
        <v>23000</v>
      </c>
      <c r="D27842" t="s">
        <v>6</v>
      </c>
    </row>
    <row r="27843" spans="1:4" x14ac:dyDescent="0.3">
      <c r="A27843" t="s">
        <v>10278</v>
      </c>
      <c r="B27843" s="2">
        <v>43336</v>
      </c>
      <c r="C27843" s="14">
        <v>11000</v>
      </c>
      <c r="D27843" t="s">
        <v>5</v>
      </c>
    </row>
    <row r="27844" spans="1:4" x14ac:dyDescent="0.3">
      <c r="A27844" t="s">
        <v>10279</v>
      </c>
      <c r="B27844" s="2">
        <v>43336</v>
      </c>
      <c r="C27844" s="14">
        <v>13000</v>
      </c>
      <c r="D27844" t="s">
        <v>7</v>
      </c>
    </row>
    <row r="27845" spans="1:4" x14ac:dyDescent="0.3">
      <c r="A27845" t="s">
        <v>10280</v>
      </c>
      <c r="B27845" s="2">
        <v>43336</v>
      </c>
      <c r="C27845" s="14">
        <v>9000</v>
      </c>
      <c r="D27845" t="s">
        <v>5</v>
      </c>
    </row>
    <row r="27846" spans="1:4" x14ac:dyDescent="0.3">
      <c r="A27846" t="s">
        <v>10281</v>
      </c>
      <c r="B27846" s="2">
        <v>43336</v>
      </c>
      <c r="C27846" s="14">
        <v>13000</v>
      </c>
      <c r="D27846" t="s">
        <v>6</v>
      </c>
    </row>
    <row r="27847" spans="1:4" x14ac:dyDescent="0.3">
      <c r="A27847" t="s">
        <v>10282</v>
      </c>
      <c r="B27847" s="2">
        <v>43336</v>
      </c>
      <c r="C27847" s="14">
        <v>10000</v>
      </c>
      <c r="D27847" t="s">
        <v>8</v>
      </c>
    </row>
    <row r="27848" spans="1:4" x14ac:dyDescent="0.3">
      <c r="A27848" t="s">
        <v>10283</v>
      </c>
      <c r="B27848" s="2">
        <v>43336</v>
      </c>
      <c r="C27848" s="14">
        <v>9000</v>
      </c>
      <c r="D27848" t="s">
        <v>8</v>
      </c>
    </row>
    <row r="27849" spans="1:4" x14ac:dyDescent="0.3">
      <c r="A27849" t="s">
        <v>10285</v>
      </c>
      <c r="B27849" s="2">
        <v>43336</v>
      </c>
      <c r="C27849" s="14">
        <v>16000</v>
      </c>
      <c r="D27849" t="s">
        <v>4</v>
      </c>
    </row>
    <row r="27850" spans="1:4" x14ac:dyDescent="0.3">
      <c r="A27850" t="s">
        <v>12336</v>
      </c>
      <c r="B27850" s="2">
        <v>43336</v>
      </c>
      <c r="C27850" s="14">
        <v>19000</v>
      </c>
      <c r="D27850" t="s">
        <v>8</v>
      </c>
    </row>
    <row r="27851" spans="1:4" x14ac:dyDescent="0.3">
      <c r="A27851" t="s">
        <v>12337</v>
      </c>
      <c r="B27851" s="2">
        <v>43336</v>
      </c>
      <c r="C27851" s="14">
        <v>24000</v>
      </c>
      <c r="D27851" t="s">
        <v>4</v>
      </c>
    </row>
    <row r="27852" spans="1:4" x14ac:dyDescent="0.3">
      <c r="A27852" t="s">
        <v>12338</v>
      </c>
      <c r="B27852" s="2">
        <v>43336</v>
      </c>
      <c r="C27852" s="14">
        <v>19000</v>
      </c>
      <c r="D27852" t="s">
        <v>5</v>
      </c>
    </row>
    <row r="27853" spans="1:4" x14ac:dyDescent="0.3">
      <c r="A27853" t="s">
        <v>3118</v>
      </c>
      <c r="B27853" s="2">
        <v>43337</v>
      </c>
      <c r="C27853" s="14">
        <v>24000</v>
      </c>
      <c r="D27853" t="s">
        <v>4</v>
      </c>
    </row>
    <row r="27854" spans="1:4" x14ac:dyDescent="0.3">
      <c r="A27854" t="s">
        <v>3120</v>
      </c>
      <c r="B27854" s="2">
        <v>43337</v>
      </c>
      <c r="C27854" s="14">
        <v>20000</v>
      </c>
      <c r="D27854" t="s">
        <v>4</v>
      </c>
    </row>
    <row r="27855" spans="1:4" x14ac:dyDescent="0.3">
      <c r="A27855" t="s">
        <v>3123</v>
      </c>
      <c r="B27855" s="2">
        <v>43337</v>
      </c>
      <c r="C27855" s="14">
        <v>31000</v>
      </c>
      <c r="D27855" t="s">
        <v>7</v>
      </c>
    </row>
    <row r="27856" spans="1:4" x14ac:dyDescent="0.3">
      <c r="A27856" t="s">
        <v>5939</v>
      </c>
      <c r="B27856" s="2">
        <v>43337</v>
      </c>
      <c r="C27856" s="14">
        <v>28000</v>
      </c>
      <c r="D27856" t="s">
        <v>6</v>
      </c>
    </row>
    <row r="27857" spans="1:4" x14ac:dyDescent="0.3">
      <c r="A27857" t="s">
        <v>5941</v>
      </c>
      <c r="B27857" s="2">
        <v>43337</v>
      </c>
      <c r="C27857" s="14">
        <v>23000</v>
      </c>
      <c r="D27857" t="s">
        <v>4</v>
      </c>
    </row>
    <row r="27858" spans="1:4" x14ac:dyDescent="0.3">
      <c r="A27858" t="s">
        <v>8023</v>
      </c>
      <c r="B27858" s="2">
        <v>43337</v>
      </c>
      <c r="C27858" s="14">
        <v>17000</v>
      </c>
      <c r="D27858" t="s">
        <v>7</v>
      </c>
    </row>
    <row r="27859" spans="1:4" x14ac:dyDescent="0.3">
      <c r="A27859" t="s">
        <v>8024</v>
      </c>
      <c r="B27859" s="2">
        <v>43337</v>
      </c>
      <c r="C27859" s="14">
        <v>21000</v>
      </c>
      <c r="D27859" t="s">
        <v>4</v>
      </c>
    </row>
    <row r="27860" spans="1:4" x14ac:dyDescent="0.3">
      <c r="A27860" t="s">
        <v>8025</v>
      </c>
      <c r="B27860" s="2">
        <v>43337</v>
      </c>
      <c r="C27860" s="14">
        <v>25000</v>
      </c>
      <c r="D27860" t="s">
        <v>8</v>
      </c>
    </row>
    <row r="27861" spans="1:4" x14ac:dyDescent="0.3">
      <c r="A27861" t="s">
        <v>8026</v>
      </c>
      <c r="B27861" s="2">
        <v>43337</v>
      </c>
      <c r="C27861" s="14">
        <v>17000</v>
      </c>
      <c r="D27861" t="s">
        <v>5</v>
      </c>
    </row>
    <row r="27862" spans="1:4" x14ac:dyDescent="0.3">
      <c r="A27862" t="s">
        <v>10286</v>
      </c>
      <c r="B27862" s="2">
        <v>43337</v>
      </c>
      <c r="C27862" s="14">
        <v>11000</v>
      </c>
      <c r="D27862" t="s">
        <v>6</v>
      </c>
    </row>
    <row r="27863" spans="1:4" x14ac:dyDescent="0.3">
      <c r="A27863" t="s">
        <v>10287</v>
      </c>
      <c r="B27863" s="2">
        <v>43337</v>
      </c>
      <c r="C27863" s="14">
        <v>11000</v>
      </c>
      <c r="D27863" t="s">
        <v>8</v>
      </c>
    </row>
    <row r="27864" spans="1:4" x14ac:dyDescent="0.3">
      <c r="A27864" t="s">
        <v>10288</v>
      </c>
      <c r="B27864" s="2">
        <v>43337</v>
      </c>
      <c r="C27864" s="14">
        <v>12000</v>
      </c>
      <c r="D27864" t="s">
        <v>7</v>
      </c>
    </row>
    <row r="27865" spans="1:4" x14ac:dyDescent="0.3">
      <c r="A27865" t="s">
        <v>10289</v>
      </c>
      <c r="B27865" s="2">
        <v>43337</v>
      </c>
      <c r="C27865" s="14">
        <v>10000</v>
      </c>
      <c r="D27865" t="s">
        <v>4</v>
      </c>
    </row>
    <row r="27866" spans="1:4" x14ac:dyDescent="0.3">
      <c r="A27866" t="s">
        <v>10290</v>
      </c>
      <c r="B27866" s="2">
        <v>43337</v>
      </c>
      <c r="C27866" s="14">
        <v>11000</v>
      </c>
      <c r="D27866" t="s">
        <v>8</v>
      </c>
    </row>
    <row r="27867" spans="1:4" x14ac:dyDescent="0.3">
      <c r="A27867" t="s">
        <v>12339</v>
      </c>
      <c r="B27867" s="2">
        <v>43337</v>
      </c>
      <c r="C27867" s="14">
        <v>21000</v>
      </c>
      <c r="D27867" t="s">
        <v>8</v>
      </c>
    </row>
    <row r="27868" spans="1:4" x14ac:dyDescent="0.3">
      <c r="A27868" t="s">
        <v>12340</v>
      </c>
      <c r="B27868" s="2">
        <v>43337</v>
      </c>
      <c r="C27868" s="14">
        <v>28000</v>
      </c>
      <c r="D27868" t="s">
        <v>7</v>
      </c>
    </row>
    <row r="27869" spans="1:4" x14ac:dyDescent="0.3">
      <c r="A27869" t="s">
        <v>12341</v>
      </c>
      <c r="B27869" s="2">
        <v>43337</v>
      </c>
      <c r="C27869" s="14">
        <v>31000</v>
      </c>
      <c r="D27869" t="s">
        <v>8</v>
      </c>
    </row>
    <row r="27870" spans="1:4" x14ac:dyDescent="0.3">
      <c r="A27870" t="s">
        <v>12342</v>
      </c>
      <c r="B27870" s="2">
        <v>43337</v>
      </c>
      <c r="C27870" s="14">
        <v>20000</v>
      </c>
      <c r="D27870" t="s">
        <v>7</v>
      </c>
    </row>
    <row r="27871" spans="1:4" x14ac:dyDescent="0.3">
      <c r="A27871" t="s">
        <v>12343</v>
      </c>
      <c r="B27871" s="2">
        <v>43337</v>
      </c>
      <c r="C27871" s="14">
        <v>20000</v>
      </c>
      <c r="D27871" t="s">
        <v>7</v>
      </c>
    </row>
    <row r="27872" spans="1:4" x14ac:dyDescent="0.3">
      <c r="A27872" t="s">
        <v>12344</v>
      </c>
      <c r="B27872" s="2">
        <v>43337</v>
      </c>
      <c r="C27872" s="14">
        <v>23000</v>
      </c>
      <c r="D27872" t="s">
        <v>5</v>
      </c>
    </row>
    <row r="27873" spans="1:4" x14ac:dyDescent="0.3">
      <c r="A27873" t="s">
        <v>3126</v>
      </c>
      <c r="B27873" s="2">
        <v>43338</v>
      </c>
      <c r="C27873" s="14">
        <v>11000</v>
      </c>
      <c r="D27873" t="s">
        <v>4</v>
      </c>
    </row>
    <row r="27874" spans="1:4" x14ac:dyDescent="0.3">
      <c r="A27874" t="s">
        <v>5944</v>
      </c>
      <c r="B27874" s="2">
        <v>43338</v>
      </c>
      <c r="C27874" s="14">
        <v>20000</v>
      </c>
      <c r="D27874" t="s">
        <v>4</v>
      </c>
    </row>
    <row r="27875" spans="1:4" x14ac:dyDescent="0.3">
      <c r="A27875" t="s">
        <v>5947</v>
      </c>
      <c r="B27875" s="2">
        <v>43338</v>
      </c>
      <c r="C27875" s="14">
        <v>29000</v>
      </c>
      <c r="D27875" t="s">
        <v>7</v>
      </c>
    </row>
    <row r="27876" spans="1:4" x14ac:dyDescent="0.3">
      <c r="A27876" t="s">
        <v>5949</v>
      </c>
      <c r="B27876" s="2">
        <v>43338</v>
      </c>
      <c r="C27876" s="14">
        <v>27000</v>
      </c>
      <c r="D27876" t="s">
        <v>4</v>
      </c>
    </row>
    <row r="27877" spans="1:4" x14ac:dyDescent="0.3">
      <c r="A27877" t="s">
        <v>5950</v>
      </c>
      <c r="B27877" s="2">
        <v>43338</v>
      </c>
      <c r="C27877" s="14">
        <v>23000</v>
      </c>
      <c r="D27877" t="s">
        <v>4</v>
      </c>
    </row>
    <row r="27878" spans="1:4" x14ac:dyDescent="0.3">
      <c r="A27878" t="s">
        <v>5951</v>
      </c>
      <c r="B27878" s="2">
        <v>43338</v>
      </c>
      <c r="C27878" s="14">
        <v>17000</v>
      </c>
      <c r="D27878" t="s">
        <v>5</v>
      </c>
    </row>
    <row r="27879" spans="1:4" x14ac:dyDescent="0.3">
      <c r="A27879" t="s">
        <v>8027</v>
      </c>
      <c r="B27879" s="2">
        <v>43338</v>
      </c>
      <c r="C27879" s="14">
        <v>17000</v>
      </c>
      <c r="D27879" t="s">
        <v>8</v>
      </c>
    </row>
    <row r="27880" spans="1:4" x14ac:dyDescent="0.3">
      <c r="A27880" t="s">
        <v>8028</v>
      </c>
      <c r="B27880" s="2">
        <v>43338</v>
      </c>
      <c r="C27880" s="14">
        <v>27000</v>
      </c>
      <c r="D27880" t="s">
        <v>4</v>
      </c>
    </row>
    <row r="27881" spans="1:4" x14ac:dyDescent="0.3">
      <c r="A27881" t="s">
        <v>8030</v>
      </c>
      <c r="B27881" s="2">
        <v>43338</v>
      </c>
      <c r="C27881" s="14">
        <v>17000</v>
      </c>
      <c r="D27881" t="s">
        <v>5</v>
      </c>
    </row>
    <row r="27882" spans="1:4" x14ac:dyDescent="0.3">
      <c r="A27882" t="s">
        <v>10292</v>
      </c>
      <c r="B27882" s="2">
        <v>43338</v>
      </c>
      <c r="C27882" s="14">
        <v>14000</v>
      </c>
      <c r="D27882" t="s">
        <v>5</v>
      </c>
    </row>
    <row r="27883" spans="1:4" x14ac:dyDescent="0.3">
      <c r="A27883" t="s">
        <v>10294</v>
      </c>
      <c r="B27883" s="2">
        <v>43338</v>
      </c>
      <c r="C27883" s="14">
        <v>10000</v>
      </c>
      <c r="D27883" t="s">
        <v>4</v>
      </c>
    </row>
    <row r="27884" spans="1:4" x14ac:dyDescent="0.3">
      <c r="A27884" t="s">
        <v>10296</v>
      </c>
      <c r="B27884" s="2">
        <v>43338</v>
      </c>
      <c r="C27884" s="14">
        <v>15000</v>
      </c>
      <c r="D27884" t="s">
        <v>4</v>
      </c>
    </row>
    <row r="27885" spans="1:4" x14ac:dyDescent="0.3">
      <c r="A27885" t="s">
        <v>12345</v>
      </c>
      <c r="B27885" s="2">
        <v>43338</v>
      </c>
      <c r="C27885" s="14">
        <v>20000</v>
      </c>
      <c r="D27885" t="s">
        <v>8</v>
      </c>
    </row>
    <row r="27886" spans="1:4" x14ac:dyDescent="0.3">
      <c r="A27886" t="s">
        <v>12346</v>
      </c>
      <c r="B27886" s="2">
        <v>43338</v>
      </c>
      <c r="C27886" s="14">
        <v>31000</v>
      </c>
      <c r="D27886" t="s">
        <v>6</v>
      </c>
    </row>
    <row r="27887" spans="1:4" x14ac:dyDescent="0.3">
      <c r="A27887" t="s">
        <v>12347</v>
      </c>
      <c r="B27887" s="2">
        <v>43338</v>
      </c>
      <c r="C27887" s="14">
        <v>18000</v>
      </c>
      <c r="D27887" t="s">
        <v>8</v>
      </c>
    </row>
    <row r="27888" spans="1:4" x14ac:dyDescent="0.3">
      <c r="A27888" t="s">
        <v>3133</v>
      </c>
      <c r="B27888" s="2">
        <v>43339</v>
      </c>
      <c r="C27888" s="14">
        <v>10000</v>
      </c>
      <c r="D27888" t="s">
        <v>4</v>
      </c>
    </row>
    <row r="27889" spans="1:4" x14ac:dyDescent="0.3">
      <c r="A27889" t="s">
        <v>3136</v>
      </c>
      <c r="B27889" s="2">
        <v>43339</v>
      </c>
      <c r="C27889" s="14">
        <v>25000</v>
      </c>
      <c r="D27889" t="s">
        <v>5</v>
      </c>
    </row>
    <row r="27890" spans="1:4" x14ac:dyDescent="0.3">
      <c r="A27890" t="s">
        <v>3137</v>
      </c>
      <c r="B27890" s="2">
        <v>43339</v>
      </c>
      <c r="C27890" s="14">
        <v>4000</v>
      </c>
      <c r="D27890" t="s">
        <v>4</v>
      </c>
    </row>
    <row r="27891" spans="1:4" x14ac:dyDescent="0.3">
      <c r="A27891" t="s">
        <v>3139</v>
      </c>
      <c r="B27891" s="2">
        <v>43339</v>
      </c>
      <c r="C27891" s="14">
        <v>27000</v>
      </c>
      <c r="D27891" t="s">
        <v>5</v>
      </c>
    </row>
    <row r="27892" spans="1:4" x14ac:dyDescent="0.3">
      <c r="A27892" t="s">
        <v>3142</v>
      </c>
      <c r="B27892" s="2">
        <v>43339</v>
      </c>
      <c r="C27892" s="14">
        <v>9000</v>
      </c>
      <c r="D27892" t="s">
        <v>7</v>
      </c>
    </row>
    <row r="27893" spans="1:4" x14ac:dyDescent="0.3">
      <c r="A27893" t="s">
        <v>5953</v>
      </c>
      <c r="B27893" s="2">
        <v>43339</v>
      </c>
      <c r="C27893" s="14">
        <v>32000</v>
      </c>
      <c r="D27893" t="s">
        <v>8</v>
      </c>
    </row>
    <row r="27894" spans="1:4" x14ac:dyDescent="0.3">
      <c r="A27894" t="s">
        <v>5955</v>
      </c>
      <c r="B27894" s="2">
        <v>43339</v>
      </c>
      <c r="C27894" s="14">
        <v>23000</v>
      </c>
      <c r="D27894" t="s">
        <v>6</v>
      </c>
    </row>
    <row r="27895" spans="1:4" x14ac:dyDescent="0.3">
      <c r="A27895" t="s">
        <v>5956</v>
      </c>
      <c r="B27895" s="2">
        <v>43339</v>
      </c>
      <c r="C27895" s="14">
        <v>21000</v>
      </c>
      <c r="D27895" t="s">
        <v>7</v>
      </c>
    </row>
    <row r="27896" spans="1:4" x14ac:dyDescent="0.3">
      <c r="A27896" t="s">
        <v>8037</v>
      </c>
      <c r="B27896" s="2">
        <v>43339</v>
      </c>
      <c r="C27896" s="14">
        <v>28000</v>
      </c>
      <c r="D27896" t="s">
        <v>5</v>
      </c>
    </row>
    <row r="27897" spans="1:4" x14ac:dyDescent="0.3">
      <c r="A27897" t="s">
        <v>10297</v>
      </c>
      <c r="B27897" s="2">
        <v>43339</v>
      </c>
      <c r="C27897" s="14">
        <v>14000</v>
      </c>
      <c r="D27897" t="s">
        <v>7</v>
      </c>
    </row>
    <row r="27898" spans="1:4" x14ac:dyDescent="0.3">
      <c r="A27898" t="s">
        <v>10298</v>
      </c>
      <c r="B27898" s="2">
        <v>43339</v>
      </c>
      <c r="C27898" s="14">
        <v>14000</v>
      </c>
      <c r="D27898" t="s">
        <v>7</v>
      </c>
    </row>
    <row r="27899" spans="1:4" x14ac:dyDescent="0.3">
      <c r="A27899" t="s">
        <v>10299</v>
      </c>
      <c r="B27899" s="2">
        <v>43339</v>
      </c>
      <c r="C27899" s="14">
        <v>13000</v>
      </c>
      <c r="D27899" t="s">
        <v>8</v>
      </c>
    </row>
    <row r="27900" spans="1:4" x14ac:dyDescent="0.3">
      <c r="A27900" t="s">
        <v>10300</v>
      </c>
      <c r="B27900" s="2">
        <v>43339</v>
      </c>
      <c r="C27900" s="14">
        <v>14000</v>
      </c>
      <c r="D27900" t="s">
        <v>8</v>
      </c>
    </row>
    <row r="27901" spans="1:4" x14ac:dyDescent="0.3">
      <c r="A27901" t="s">
        <v>10301</v>
      </c>
      <c r="B27901" s="2">
        <v>43339</v>
      </c>
      <c r="C27901" s="14">
        <v>15000</v>
      </c>
      <c r="D27901" t="s">
        <v>5</v>
      </c>
    </row>
    <row r="27902" spans="1:4" x14ac:dyDescent="0.3">
      <c r="A27902" t="s">
        <v>10302</v>
      </c>
      <c r="B27902" s="2">
        <v>43339</v>
      </c>
      <c r="C27902" s="14">
        <v>11000</v>
      </c>
      <c r="D27902" t="s">
        <v>7</v>
      </c>
    </row>
    <row r="27903" spans="1:4" x14ac:dyDescent="0.3">
      <c r="A27903" t="s">
        <v>10303</v>
      </c>
      <c r="B27903" s="2">
        <v>43339</v>
      </c>
      <c r="C27903" s="14">
        <v>13000</v>
      </c>
      <c r="D27903" t="s">
        <v>4</v>
      </c>
    </row>
    <row r="27904" spans="1:4" x14ac:dyDescent="0.3">
      <c r="A27904" t="s">
        <v>10305</v>
      </c>
      <c r="B27904" s="2">
        <v>43339</v>
      </c>
      <c r="C27904" s="14">
        <v>14000</v>
      </c>
      <c r="D27904" t="s">
        <v>6</v>
      </c>
    </row>
    <row r="27905" spans="1:4" x14ac:dyDescent="0.3">
      <c r="A27905" t="s">
        <v>10307</v>
      </c>
      <c r="B27905" s="2">
        <v>43339</v>
      </c>
      <c r="C27905" s="14">
        <v>16000</v>
      </c>
      <c r="D27905" t="s">
        <v>7</v>
      </c>
    </row>
    <row r="27906" spans="1:4" x14ac:dyDescent="0.3">
      <c r="A27906" t="s">
        <v>12348</v>
      </c>
      <c r="B27906" s="2">
        <v>43339</v>
      </c>
      <c r="C27906" s="14">
        <v>29000</v>
      </c>
      <c r="D27906" t="s">
        <v>7</v>
      </c>
    </row>
    <row r="27907" spans="1:4" x14ac:dyDescent="0.3">
      <c r="A27907" t="s">
        <v>12349</v>
      </c>
      <c r="B27907" s="2">
        <v>43339</v>
      </c>
      <c r="C27907" s="14">
        <v>27000</v>
      </c>
      <c r="D27907" t="s">
        <v>4</v>
      </c>
    </row>
    <row r="27908" spans="1:4" x14ac:dyDescent="0.3">
      <c r="A27908" t="s">
        <v>12350</v>
      </c>
      <c r="B27908" s="2">
        <v>43339</v>
      </c>
      <c r="C27908" s="14">
        <v>23000</v>
      </c>
      <c r="D27908" t="s">
        <v>8</v>
      </c>
    </row>
    <row r="27909" spans="1:4" x14ac:dyDescent="0.3">
      <c r="A27909" t="s">
        <v>12351</v>
      </c>
      <c r="B27909" s="2">
        <v>43339</v>
      </c>
      <c r="C27909" s="14">
        <v>26000</v>
      </c>
      <c r="D27909" t="s">
        <v>5</v>
      </c>
    </row>
    <row r="27910" spans="1:4" x14ac:dyDescent="0.3">
      <c r="A27910" t="s">
        <v>3144</v>
      </c>
      <c r="B27910" s="2">
        <v>43340</v>
      </c>
      <c r="C27910" s="14">
        <v>15000</v>
      </c>
      <c r="D27910" t="s">
        <v>4</v>
      </c>
    </row>
    <row r="27911" spans="1:4" x14ac:dyDescent="0.3">
      <c r="A27911" t="s">
        <v>3146</v>
      </c>
      <c r="B27911" s="2">
        <v>43340</v>
      </c>
      <c r="C27911" s="14">
        <v>5000</v>
      </c>
      <c r="D27911" t="s">
        <v>8</v>
      </c>
    </row>
    <row r="27912" spans="1:4" x14ac:dyDescent="0.3">
      <c r="A27912" t="s">
        <v>3149</v>
      </c>
      <c r="B27912" s="2">
        <v>43340</v>
      </c>
      <c r="C27912" s="14">
        <v>20000</v>
      </c>
      <c r="D27912" t="s">
        <v>6</v>
      </c>
    </row>
    <row r="27913" spans="1:4" x14ac:dyDescent="0.3">
      <c r="A27913" t="s">
        <v>3150</v>
      </c>
      <c r="B27913" s="2">
        <v>43340</v>
      </c>
      <c r="C27913" s="14">
        <v>23000</v>
      </c>
      <c r="D27913" t="s">
        <v>6</v>
      </c>
    </row>
    <row r="27914" spans="1:4" x14ac:dyDescent="0.3">
      <c r="A27914" t="s">
        <v>3151</v>
      </c>
      <c r="B27914" s="2">
        <v>43340</v>
      </c>
      <c r="C27914" s="14">
        <v>20000</v>
      </c>
      <c r="D27914" t="s">
        <v>4</v>
      </c>
    </row>
    <row r="27915" spans="1:4" x14ac:dyDescent="0.3">
      <c r="A27915" t="s">
        <v>5958</v>
      </c>
      <c r="B27915" s="2">
        <v>43340</v>
      </c>
      <c r="C27915" s="14">
        <v>32000</v>
      </c>
      <c r="D27915" t="s">
        <v>6</v>
      </c>
    </row>
    <row r="27916" spans="1:4" x14ac:dyDescent="0.3">
      <c r="A27916" t="s">
        <v>5961</v>
      </c>
      <c r="B27916" s="2">
        <v>43340</v>
      </c>
      <c r="C27916" s="14">
        <v>32000</v>
      </c>
      <c r="D27916" t="s">
        <v>8</v>
      </c>
    </row>
    <row r="27917" spans="1:4" x14ac:dyDescent="0.3">
      <c r="A27917" t="s">
        <v>5962</v>
      </c>
      <c r="B27917" s="2">
        <v>43340</v>
      </c>
      <c r="C27917" s="14">
        <v>18000</v>
      </c>
      <c r="D27917" t="s">
        <v>8</v>
      </c>
    </row>
    <row r="27918" spans="1:4" x14ac:dyDescent="0.3">
      <c r="A27918" t="s">
        <v>5963</v>
      </c>
      <c r="B27918" s="2">
        <v>43340</v>
      </c>
      <c r="C27918" s="14">
        <v>18000</v>
      </c>
      <c r="D27918" t="s">
        <v>8</v>
      </c>
    </row>
    <row r="27919" spans="1:4" x14ac:dyDescent="0.3">
      <c r="A27919" t="s">
        <v>5964</v>
      </c>
      <c r="B27919" s="2">
        <v>43340</v>
      </c>
      <c r="C27919" s="14">
        <v>22000</v>
      </c>
      <c r="D27919" t="s">
        <v>6</v>
      </c>
    </row>
    <row r="27920" spans="1:4" x14ac:dyDescent="0.3">
      <c r="A27920" t="s">
        <v>5966</v>
      </c>
      <c r="B27920" s="2">
        <v>43340</v>
      </c>
      <c r="C27920" s="14">
        <v>31000</v>
      </c>
      <c r="D27920" t="s">
        <v>6</v>
      </c>
    </row>
    <row r="27921" spans="1:4" x14ac:dyDescent="0.3">
      <c r="A27921" t="s">
        <v>8039</v>
      </c>
      <c r="B27921" s="2">
        <v>43340</v>
      </c>
      <c r="C27921" s="14">
        <v>18000</v>
      </c>
      <c r="D27921" t="s">
        <v>4</v>
      </c>
    </row>
    <row r="27922" spans="1:4" x14ac:dyDescent="0.3">
      <c r="A27922" t="s">
        <v>10308</v>
      </c>
      <c r="B27922" s="2">
        <v>43340</v>
      </c>
      <c r="C27922" s="14">
        <v>14000</v>
      </c>
      <c r="D27922" t="s">
        <v>4</v>
      </c>
    </row>
    <row r="27923" spans="1:4" x14ac:dyDescent="0.3">
      <c r="A27923" t="s">
        <v>10309</v>
      </c>
      <c r="B27923" s="2">
        <v>43340</v>
      </c>
      <c r="C27923" s="14">
        <v>12000</v>
      </c>
      <c r="D27923" t="s">
        <v>4</v>
      </c>
    </row>
    <row r="27924" spans="1:4" x14ac:dyDescent="0.3">
      <c r="A27924" t="s">
        <v>12352</v>
      </c>
      <c r="B27924" s="2">
        <v>43340</v>
      </c>
      <c r="C27924" s="14">
        <v>23000</v>
      </c>
      <c r="D27924" t="s">
        <v>7</v>
      </c>
    </row>
    <row r="27925" spans="1:4" x14ac:dyDescent="0.3">
      <c r="A27925" t="s">
        <v>12353</v>
      </c>
      <c r="B27925" s="2">
        <v>43340</v>
      </c>
      <c r="C27925" s="14">
        <v>22000</v>
      </c>
      <c r="D27925" t="s">
        <v>4</v>
      </c>
    </row>
    <row r="27926" spans="1:4" x14ac:dyDescent="0.3">
      <c r="A27926" t="s">
        <v>12354</v>
      </c>
      <c r="B27926" s="2">
        <v>43340</v>
      </c>
      <c r="C27926" s="14">
        <v>18000</v>
      </c>
      <c r="D27926" t="s">
        <v>8</v>
      </c>
    </row>
    <row r="27927" spans="1:4" x14ac:dyDescent="0.3">
      <c r="A27927" t="s">
        <v>12355</v>
      </c>
      <c r="B27927" s="2">
        <v>43340</v>
      </c>
      <c r="C27927" s="14">
        <v>21000</v>
      </c>
      <c r="D27927" t="s">
        <v>8</v>
      </c>
    </row>
    <row r="27928" spans="1:4" x14ac:dyDescent="0.3">
      <c r="A27928" t="s">
        <v>3154</v>
      </c>
      <c r="B27928" s="2">
        <v>43341</v>
      </c>
      <c r="C27928" s="14">
        <v>28000</v>
      </c>
      <c r="D27928" t="s">
        <v>6</v>
      </c>
    </row>
    <row r="27929" spans="1:4" x14ac:dyDescent="0.3">
      <c r="A27929" t="s">
        <v>3157</v>
      </c>
      <c r="B27929" s="2">
        <v>43341</v>
      </c>
      <c r="C27929" s="14">
        <v>15000</v>
      </c>
      <c r="D27929" t="s">
        <v>7</v>
      </c>
    </row>
    <row r="27930" spans="1:4" x14ac:dyDescent="0.3">
      <c r="A27930" t="s">
        <v>3159</v>
      </c>
      <c r="B27930" s="2">
        <v>43341</v>
      </c>
      <c r="C27930" s="14">
        <v>9000</v>
      </c>
      <c r="D27930" t="s">
        <v>6</v>
      </c>
    </row>
    <row r="27931" spans="1:4" x14ac:dyDescent="0.3">
      <c r="A27931" t="s">
        <v>3161</v>
      </c>
      <c r="B27931" s="2">
        <v>43341</v>
      </c>
      <c r="C27931" s="14">
        <v>26000</v>
      </c>
      <c r="D27931" t="s">
        <v>8</v>
      </c>
    </row>
    <row r="27932" spans="1:4" x14ac:dyDescent="0.3">
      <c r="A27932" t="s">
        <v>3164</v>
      </c>
      <c r="B27932" s="2">
        <v>43341</v>
      </c>
      <c r="C27932" s="14">
        <v>29000</v>
      </c>
      <c r="D27932" t="s">
        <v>4</v>
      </c>
    </row>
    <row r="27933" spans="1:4" x14ac:dyDescent="0.3">
      <c r="A27933" t="s">
        <v>3168</v>
      </c>
      <c r="B27933" s="2">
        <v>43341</v>
      </c>
      <c r="C27933" s="14">
        <v>10000</v>
      </c>
      <c r="D27933" t="s">
        <v>8</v>
      </c>
    </row>
    <row r="27934" spans="1:4" x14ac:dyDescent="0.3">
      <c r="A27934" t="s">
        <v>3169</v>
      </c>
      <c r="B27934" s="2">
        <v>43341</v>
      </c>
      <c r="C27934" s="14">
        <v>31000</v>
      </c>
      <c r="D27934" t="s">
        <v>5</v>
      </c>
    </row>
    <row r="27935" spans="1:4" x14ac:dyDescent="0.3">
      <c r="A27935" t="s">
        <v>5968</v>
      </c>
      <c r="B27935" s="2">
        <v>43341</v>
      </c>
      <c r="C27935" s="14">
        <v>31000</v>
      </c>
      <c r="D27935" t="s">
        <v>4</v>
      </c>
    </row>
    <row r="27936" spans="1:4" x14ac:dyDescent="0.3">
      <c r="A27936" t="s">
        <v>5969</v>
      </c>
      <c r="B27936" s="2">
        <v>43341</v>
      </c>
      <c r="C27936" s="14">
        <v>31000</v>
      </c>
      <c r="D27936" t="s">
        <v>6</v>
      </c>
    </row>
    <row r="27937" spans="1:4" x14ac:dyDescent="0.3">
      <c r="A27937" t="s">
        <v>8041</v>
      </c>
      <c r="B27937" s="2">
        <v>43341</v>
      </c>
      <c r="C27937" s="14">
        <v>26000</v>
      </c>
      <c r="D27937" t="s">
        <v>4</v>
      </c>
    </row>
    <row r="27938" spans="1:4" x14ac:dyDescent="0.3">
      <c r="A27938" t="s">
        <v>10310</v>
      </c>
      <c r="B27938" s="2">
        <v>43341</v>
      </c>
      <c r="C27938" s="14">
        <v>11000</v>
      </c>
      <c r="D27938" t="s">
        <v>8</v>
      </c>
    </row>
    <row r="27939" spans="1:4" x14ac:dyDescent="0.3">
      <c r="A27939" t="s">
        <v>10311</v>
      </c>
      <c r="B27939" s="2">
        <v>43341</v>
      </c>
      <c r="C27939" s="14">
        <v>14000</v>
      </c>
      <c r="D27939" t="s">
        <v>8</v>
      </c>
    </row>
    <row r="27940" spans="1:4" x14ac:dyDescent="0.3">
      <c r="A27940" t="s">
        <v>10312</v>
      </c>
      <c r="B27940" s="2">
        <v>43341</v>
      </c>
      <c r="C27940" s="14">
        <v>16000</v>
      </c>
      <c r="D27940" t="s">
        <v>4</v>
      </c>
    </row>
    <row r="27941" spans="1:4" x14ac:dyDescent="0.3">
      <c r="A27941" t="s">
        <v>10313</v>
      </c>
      <c r="B27941" s="2">
        <v>43341</v>
      </c>
      <c r="C27941" s="14">
        <v>11000</v>
      </c>
      <c r="D27941" t="s">
        <v>4</v>
      </c>
    </row>
    <row r="27942" spans="1:4" x14ac:dyDescent="0.3">
      <c r="A27942" t="s">
        <v>10314</v>
      </c>
      <c r="B27942" s="2">
        <v>43341</v>
      </c>
      <c r="C27942" s="14">
        <v>14000</v>
      </c>
      <c r="D27942" t="s">
        <v>8</v>
      </c>
    </row>
    <row r="27943" spans="1:4" x14ac:dyDescent="0.3">
      <c r="A27943" t="s">
        <v>10315</v>
      </c>
      <c r="B27943" s="2">
        <v>43341</v>
      </c>
      <c r="C27943" s="14">
        <v>16000</v>
      </c>
      <c r="D27943" t="s">
        <v>4</v>
      </c>
    </row>
    <row r="27944" spans="1:4" x14ac:dyDescent="0.3">
      <c r="A27944" t="s">
        <v>12356</v>
      </c>
      <c r="B27944" s="2">
        <v>43341</v>
      </c>
      <c r="C27944" s="14">
        <v>22000</v>
      </c>
      <c r="D27944" t="s">
        <v>4</v>
      </c>
    </row>
    <row r="27945" spans="1:4" x14ac:dyDescent="0.3">
      <c r="A27945" t="s">
        <v>12357</v>
      </c>
      <c r="B27945" s="2">
        <v>43341</v>
      </c>
      <c r="C27945" s="14">
        <v>29000</v>
      </c>
      <c r="D27945" t="s">
        <v>5</v>
      </c>
    </row>
    <row r="27946" spans="1:4" x14ac:dyDescent="0.3">
      <c r="A27946" t="s">
        <v>12358</v>
      </c>
      <c r="B27946" s="2">
        <v>43341</v>
      </c>
      <c r="C27946" s="14">
        <v>21000</v>
      </c>
      <c r="D27946" t="s">
        <v>4</v>
      </c>
    </row>
    <row r="27947" spans="1:4" x14ac:dyDescent="0.3">
      <c r="A27947" t="s">
        <v>12359</v>
      </c>
      <c r="B27947" s="2">
        <v>43341</v>
      </c>
      <c r="C27947" s="14">
        <v>22000</v>
      </c>
      <c r="D27947" t="s">
        <v>7</v>
      </c>
    </row>
    <row r="27948" spans="1:4" x14ac:dyDescent="0.3">
      <c r="A27948" t="s">
        <v>12360</v>
      </c>
      <c r="B27948" s="2">
        <v>43341</v>
      </c>
      <c r="C27948" s="14">
        <v>25000</v>
      </c>
      <c r="D27948" t="s">
        <v>8</v>
      </c>
    </row>
    <row r="27949" spans="1:4" x14ac:dyDescent="0.3">
      <c r="A27949" t="s">
        <v>12361</v>
      </c>
      <c r="B27949" s="2">
        <v>43341</v>
      </c>
      <c r="C27949" s="14">
        <v>32000</v>
      </c>
      <c r="D27949" t="s">
        <v>7</v>
      </c>
    </row>
    <row r="27950" spans="1:4" x14ac:dyDescent="0.3">
      <c r="A27950" t="s">
        <v>12362</v>
      </c>
      <c r="B27950" s="2">
        <v>43341</v>
      </c>
      <c r="C27950" s="14">
        <v>31000</v>
      </c>
      <c r="D27950" t="s">
        <v>4</v>
      </c>
    </row>
    <row r="27951" spans="1:4" x14ac:dyDescent="0.3">
      <c r="A27951" t="s">
        <v>12363</v>
      </c>
      <c r="B27951" s="2">
        <v>43341</v>
      </c>
      <c r="C27951" s="14">
        <v>26000</v>
      </c>
      <c r="D27951" t="s">
        <v>4</v>
      </c>
    </row>
    <row r="27952" spans="1:4" x14ac:dyDescent="0.3">
      <c r="A27952" t="s">
        <v>12364</v>
      </c>
      <c r="B27952" s="2">
        <v>43341</v>
      </c>
      <c r="C27952" s="14">
        <v>22000</v>
      </c>
      <c r="D27952" t="s">
        <v>6</v>
      </c>
    </row>
    <row r="27953" spans="1:4" x14ac:dyDescent="0.3">
      <c r="A27953" t="s">
        <v>3176</v>
      </c>
      <c r="B27953" s="2">
        <v>43342</v>
      </c>
      <c r="C27953" s="14">
        <v>5000</v>
      </c>
      <c r="D27953" t="s">
        <v>4</v>
      </c>
    </row>
    <row r="27954" spans="1:4" x14ac:dyDescent="0.3">
      <c r="A27954" t="s">
        <v>3178</v>
      </c>
      <c r="B27954" s="2">
        <v>43342</v>
      </c>
      <c r="C27954" s="14">
        <v>13000</v>
      </c>
      <c r="D27954" t="s">
        <v>6</v>
      </c>
    </row>
    <row r="27955" spans="1:4" x14ac:dyDescent="0.3">
      <c r="A27955" t="s">
        <v>3180</v>
      </c>
      <c r="B27955" s="2">
        <v>43342</v>
      </c>
      <c r="C27955" s="14">
        <v>26000</v>
      </c>
      <c r="D27955" t="s">
        <v>4</v>
      </c>
    </row>
    <row r="27956" spans="1:4" x14ac:dyDescent="0.3">
      <c r="A27956" t="s">
        <v>3181</v>
      </c>
      <c r="B27956" s="2">
        <v>43342</v>
      </c>
      <c r="C27956" s="14">
        <v>24000</v>
      </c>
      <c r="D27956" t="s">
        <v>4</v>
      </c>
    </row>
    <row r="27957" spans="1:4" x14ac:dyDescent="0.3">
      <c r="A27957" t="s">
        <v>3182</v>
      </c>
      <c r="B27957" s="2">
        <v>43342</v>
      </c>
      <c r="C27957" s="14">
        <v>28000</v>
      </c>
      <c r="D27957" t="s">
        <v>7</v>
      </c>
    </row>
    <row r="27958" spans="1:4" x14ac:dyDescent="0.3">
      <c r="A27958" t="s">
        <v>3184</v>
      </c>
      <c r="B27958" s="2">
        <v>43342</v>
      </c>
      <c r="C27958" s="14">
        <v>28000</v>
      </c>
      <c r="D27958" t="s">
        <v>7</v>
      </c>
    </row>
    <row r="27959" spans="1:4" x14ac:dyDescent="0.3">
      <c r="A27959" t="s">
        <v>3185</v>
      </c>
      <c r="B27959" s="2">
        <v>43342</v>
      </c>
      <c r="C27959" s="14">
        <v>7000</v>
      </c>
      <c r="D27959" t="s">
        <v>4</v>
      </c>
    </row>
    <row r="27960" spans="1:4" x14ac:dyDescent="0.3">
      <c r="A27960" t="s">
        <v>8042</v>
      </c>
      <c r="B27960" s="2">
        <v>43342</v>
      </c>
      <c r="C27960" s="14">
        <v>20000</v>
      </c>
      <c r="D27960" t="s">
        <v>6</v>
      </c>
    </row>
    <row r="27961" spans="1:4" x14ac:dyDescent="0.3">
      <c r="A27961" t="s">
        <v>8044</v>
      </c>
      <c r="B27961" s="2">
        <v>43342</v>
      </c>
      <c r="C27961" s="14">
        <v>23000</v>
      </c>
      <c r="D27961" t="s">
        <v>7</v>
      </c>
    </row>
    <row r="27962" spans="1:4" x14ac:dyDescent="0.3">
      <c r="A27962" t="s">
        <v>8045</v>
      </c>
      <c r="B27962" s="2">
        <v>43342</v>
      </c>
      <c r="C27962" s="14">
        <v>21000</v>
      </c>
      <c r="D27962" t="s">
        <v>4</v>
      </c>
    </row>
    <row r="27963" spans="1:4" x14ac:dyDescent="0.3">
      <c r="A27963" t="s">
        <v>10316</v>
      </c>
      <c r="B27963" s="2">
        <v>43342</v>
      </c>
      <c r="C27963" s="14">
        <v>14000</v>
      </c>
      <c r="D27963" t="s">
        <v>6</v>
      </c>
    </row>
    <row r="27964" spans="1:4" x14ac:dyDescent="0.3">
      <c r="A27964" t="s">
        <v>10317</v>
      </c>
      <c r="B27964" s="2">
        <v>43342</v>
      </c>
      <c r="C27964" s="14">
        <v>13000</v>
      </c>
      <c r="D27964" t="s">
        <v>4</v>
      </c>
    </row>
    <row r="27965" spans="1:4" x14ac:dyDescent="0.3">
      <c r="A27965" t="s">
        <v>10318</v>
      </c>
      <c r="B27965" s="2">
        <v>43342</v>
      </c>
      <c r="C27965" s="14">
        <v>10000</v>
      </c>
      <c r="D27965" t="s">
        <v>4</v>
      </c>
    </row>
    <row r="27966" spans="1:4" x14ac:dyDescent="0.3">
      <c r="A27966" t="s">
        <v>10320</v>
      </c>
      <c r="B27966" s="2">
        <v>43342</v>
      </c>
      <c r="C27966" s="14">
        <v>13000</v>
      </c>
      <c r="D27966" t="s">
        <v>7</v>
      </c>
    </row>
    <row r="27967" spans="1:4" x14ac:dyDescent="0.3">
      <c r="A27967" t="s">
        <v>10321</v>
      </c>
      <c r="B27967" s="2">
        <v>43342</v>
      </c>
      <c r="C27967" s="14">
        <v>12000</v>
      </c>
      <c r="D27967" t="s">
        <v>8</v>
      </c>
    </row>
    <row r="27968" spans="1:4" x14ac:dyDescent="0.3">
      <c r="A27968" t="s">
        <v>10322</v>
      </c>
      <c r="B27968" s="2">
        <v>43342</v>
      </c>
      <c r="C27968" s="14">
        <v>16000</v>
      </c>
      <c r="D27968" t="s">
        <v>4</v>
      </c>
    </row>
    <row r="27969" spans="1:4" x14ac:dyDescent="0.3">
      <c r="A27969" t="s">
        <v>12365</v>
      </c>
      <c r="B27969" s="2">
        <v>43342</v>
      </c>
      <c r="C27969" s="14">
        <v>21000</v>
      </c>
      <c r="D27969" t="s">
        <v>8</v>
      </c>
    </row>
    <row r="27970" spans="1:4" x14ac:dyDescent="0.3">
      <c r="A27970" t="s">
        <v>12366</v>
      </c>
      <c r="B27970" s="2">
        <v>43342</v>
      </c>
      <c r="C27970" s="14">
        <v>26000</v>
      </c>
      <c r="D27970" t="s">
        <v>8</v>
      </c>
    </row>
    <row r="27971" spans="1:4" x14ac:dyDescent="0.3">
      <c r="A27971" t="s">
        <v>12367</v>
      </c>
      <c r="B27971" s="2">
        <v>43342</v>
      </c>
      <c r="C27971" s="14">
        <v>19000</v>
      </c>
      <c r="D27971" t="s">
        <v>7</v>
      </c>
    </row>
    <row r="27972" spans="1:4" x14ac:dyDescent="0.3">
      <c r="A27972" t="s">
        <v>3189</v>
      </c>
      <c r="B27972" s="2">
        <v>43343</v>
      </c>
      <c r="C27972" s="14">
        <v>10000</v>
      </c>
      <c r="D27972" t="s">
        <v>7</v>
      </c>
    </row>
    <row r="27973" spans="1:4" x14ac:dyDescent="0.3">
      <c r="A27973" t="s">
        <v>3190</v>
      </c>
      <c r="B27973" s="2">
        <v>43343</v>
      </c>
      <c r="C27973" s="14">
        <v>13000</v>
      </c>
      <c r="D27973" t="s">
        <v>5</v>
      </c>
    </row>
    <row r="27974" spans="1:4" x14ac:dyDescent="0.3">
      <c r="A27974" t="s">
        <v>3191</v>
      </c>
      <c r="B27974" s="2">
        <v>43343</v>
      </c>
      <c r="C27974" s="14">
        <v>27000</v>
      </c>
      <c r="D27974" t="s">
        <v>4</v>
      </c>
    </row>
    <row r="27975" spans="1:4" x14ac:dyDescent="0.3">
      <c r="A27975" t="s">
        <v>3194</v>
      </c>
      <c r="B27975" s="2">
        <v>43343</v>
      </c>
      <c r="C27975" s="14">
        <v>4000</v>
      </c>
      <c r="D27975" t="s">
        <v>7</v>
      </c>
    </row>
    <row r="27976" spans="1:4" x14ac:dyDescent="0.3">
      <c r="A27976" t="s">
        <v>3195</v>
      </c>
      <c r="B27976" s="2">
        <v>43343</v>
      </c>
      <c r="C27976" s="14">
        <v>32000</v>
      </c>
      <c r="D27976" t="s">
        <v>4</v>
      </c>
    </row>
    <row r="27977" spans="1:4" x14ac:dyDescent="0.3">
      <c r="A27977" t="s">
        <v>3196</v>
      </c>
      <c r="B27977" s="2">
        <v>43343</v>
      </c>
      <c r="C27977" s="14">
        <v>16000</v>
      </c>
      <c r="D27977" t="s">
        <v>4</v>
      </c>
    </row>
    <row r="27978" spans="1:4" x14ac:dyDescent="0.3">
      <c r="A27978" t="s">
        <v>3199</v>
      </c>
      <c r="B27978" s="2">
        <v>43343</v>
      </c>
      <c r="C27978" s="14">
        <v>6000</v>
      </c>
      <c r="D27978" t="s">
        <v>7</v>
      </c>
    </row>
    <row r="27979" spans="1:4" x14ac:dyDescent="0.3">
      <c r="A27979" t="s">
        <v>5981</v>
      </c>
      <c r="B27979" s="2">
        <v>43343</v>
      </c>
      <c r="C27979" s="14">
        <v>25000</v>
      </c>
      <c r="D27979" t="s">
        <v>7</v>
      </c>
    </row>
    <row r="27980" spans="1:4" x14ac:dyDescent="0.3">
      <c r="A27980" t="s">
        <v>5983</v>
      </c>
      <c r="B27980" s="2">
        <v>43343</v>
      </c>
      <c r="C27980" s="14">
        <v>21000</v>
      </c>
      <c r="D27980" t="s">
        <v>6</v>
      </c>
    </row>
    <row r="27981" spans="1:4" x14ac:dyDescent="0.3">
      <c r="A27981" t="s">
        <v>5984</v>
      </c>
      <c r="B27981" s="2">
        <v>43343</v>
      </c>
      <c r="C27981" s="14">
        <v>31000</v>
      </c>
      <c r="D27981" t="s">
        <v>7</v>
      </c>
    </row>
    <row r="27982" spans="1:4" x14ac:dyDescent="0.3">
      <c r="A27982" t="s">
        <v>8047</v>
      </c>
      <c r="B27982" s="2">
        <v>43343</v>
      </c>
      <c r="C27982" s="14">
        <v>31000</v>
      </c>
      <c r="D27982" t="s">
        <v>4</v>
      </c>
    </row>
    <row r="27983" spans="1:4" x14ac:dyDescent="0.3">
      <c r="A27983" t="s">
        <v>10323</v>
      </c>
      <c r="B27983" s="2">
        <v>43343</v>
      </c>
      <c r="C27983" s="14">
        <v>15000</v>
      </c>
      <c r="D27983" t="s">
        <v>8</v>
      </c>
    </row>
    <row r="27984" spans="1:4" x14ac:dyDescent="0.3">
      <c r="A27984" t="s">
        <v>10324</v>
      </c>
      <c r="B27984" s="2">
        <v>43343</v>
      </c>
      <c r="C27984" s="14">
        <v>9000</v>
      </c>
      <c r="D27984" t="s">
        <v>7</v>
      </c>
    </row>
    <row r="27985" spans="1:4" x14ac:dyDescent="0.3">
      <c r="A27985" t="s">
        <v>10325</v>
      </c>
      <c r="B27985" s="2">
        <v>43343</v>
      </c>
      <c r="C27985" s="14">
        <v>12000</v>
      </c>
      <c r="D27985" t="s">
        <v>4</v>
      </c>
    </row>
    <row r="27986" spans="1:4" x14ac:dyDescent="0.3">
      <c r="A27986" t="s">
        <v>10327</v>
      </c>
      <c r="B27986" s="2">
        <v>43343</v>
      </c>
      <c r="C27986" s="14">
        <v>11000</v>
      </c>
      <c r="D27986" t="s">
        <v>7</v>
      </c>
    </row>
    <row r="27987" spans="1:4" x14ac:dyDescent="0.3">
      <c r="A27987" t="s">
        <v>12368</v>
      </c>
      <c r="B27987" s="2">
        <v>43343</v>
      </c>
      <c r="C27987" s="14">
        <v>31000</v>
      </c>
      <c r="D27987" t="s">
        <v>6</v>
      </c>
    </row>
    <row r="27988" spans="1:4" x14ac:dyDescent="0.3">
      <c r="A27988" t="s">
        <v>12369</v>
      </c>
      <c r="B27988" s="2">
        <v>43343</v>
      </c>
      <c r="C27988" s="14">
        <v>20000</v>
      </c>
      <c r="D27988" t="s">
        <v>7</v>
      </c>
    </row>
    <row r="27989" spans="1:4" x14ac:dyDescent="0.3">
      <c r="A27989" t="s">
        <v>3204</v>
      </c>
      <c r="B27989" s="2">
        <v>43344</v>
      </c>
      <c r="C27989" s="14">
        <v>11000</v>
      </c>
      <c r="D27989" t="s">
        <v>7</v>
      </c>
    </row>
    <row r="27990" spans="1:4" x14ac:dyDescent="0.3">
      <c r="A27990" t="s">
        <v>3209</v>
      </c>
      <c r="B27990" s="2">
        <v>43344</v>
      </c>
      <c r="C27990" s="14">
        <v>26000</v>
      </c>
      <c r="D27990" t="s">
        <v>6</v>
      </c>
    </row>
    <row r="27991" spans="1:4" x14ac:dyDescent="0.3">
      <c r="A27991" t="s">
        <v>5985</v>
      </c>
      <c r="B27991" s="2">
        <v>43344</v>
      </c>
      <c r="C27991" s="14">
        <v>19000</v>
      </c>
      <c r="D27991" t="s">
        <v>4</v>
      </c>
    </row>
    <row r="27992" spans="1:4" x14ac:dyDescent="0.3">
      <c r="A27992" t="s">
        <v>5986</v>
      </c>
      <c r="B27992" s="2">
        <v>43344</v>
      </c>
      <c r="C27992" s="14">
        <v>17000</v>
      </c>
      <c r="D27992" t="s">
        <v>4</v>
      </c>
    </row>
    <row r="27993" spans="1:4" x14ac:dyDescent="0.3">
      <c r="A27993" t="s">
        <v>5988</v>
      </c>
      <c r="B27993" s="2">
        <v>43344</v>
      </c>
      <c r="C27993" s="14">
        <v>20000</v>
      </c>
      <c r="D27993" t="s">
        <v>4</v>
      </c>
    </row>
    <row r="27994" spans="1:4" x14ac:dyDescent="0.3">
      <c r="A27994" t="s">
        <v>8053</v>
      </c>
      <c r="B27994" s="2">
        <v>43344</v>
      </c>
      <c r="C27994" s="14">
        <v>24000</v>
      </c>
      <c r="D27994" t="s">
        <v>6</v>
      </c>
    </row>
    <row r="27995" spans="1:4" x14ac:dyDescent="0.3">
      <c r="A27995" t="s">
        <v>10328</v>
      </c>
      <c r="B27995" s="2">
        <v>43344</v>
      </c>
      <c r="C27995" s="14">
        <v>12000</v>
      </c>
      <c r="D27995" t="s">
        <v>4</v>
      </c>
    </row>
    <row r="27996" spans="1:4" x14ac:dyDescent="0.3">
      <c r="A27996" t="s">
        <v>10329</v>
      </c>
      <c r="B27996" s="2">
        <v>43344</v>
      </c>
      <c r="C27996" s="14">
        <v>16000</v>
      </c>
      <c r="D27996" t="s">
        <v>8</v>
      </c>
    </row>
    <row r="27997" spans="1:4" x14ac:dyDescent="0.3">
      <c r="A27997" t="s">
        <v>10330</v>
      </c>
      <c r="B27997" s="2">
        <v>43344</v>
      </c>
      <c r="C27997" s="14">
        <v>12000</v>
      </c>
      <c r="D27997" t="s">
        <v>7</v>
      </c>
    </row>
    <row r="27998" spans="1:4" x14ac:dyDescent="0.3">
      <c r="A27998" t="s">
        <v>10331</v>
      </c>
      <c r="B27998" s="2">
        <v>43344</v>
      </c>
      <c r="C27998" s="14">
        <v>10000</v>
      </c>
      <c r="D27998" t="s">
        <v>7</v>
      </c>
    </row>
    <row r="27999" spans="1:4" x14ac:dyDescent="0.3">
      <c r="A27999" t="s">
        <v>10332</v>
      </c>
      <c r="B27999" s="2">
        <v>43344</v>
      </c>
      <c r="C27999" s="14">
        <v>16000</v>
      </c>
      <c r="D27999" t="s">
        <v>7</v>
      </c>
    </row>
    <row r="28000" spans="1:4" x14ac:dyDescent="0.3">
      <c r="A28000" t="s">
        <v>10333</v>
      </c>
      <c r="B28000" s="2">
        <v>43344</v>
      </c>
      <c r="C28000" s="14">
        <v>14000</v>
      </c>
      <c r="D28000" t="s">
        <v>7</v>
      </c>
    </row>
    <row r="28001" spans="1:4" x14ac:dyDescent="0.3">
      <c r="A28001" t="s">
        <v>12370</v>
      </c>
      <c r="B28001" s="2">
        <v>43344</v>
      </c>
      <c r="C28001" s="14">
        <v>20000</v>
      </c>
      <c r="D28001" t="s">
        <v>4</v>
      </c>
    </row>
    <row r="28002" spans="1:4" x14ac:dyDescent="0.3">
      <c r="A28002" t="s">
        <v>12371</v>
      </c>
      <c r="B28002" s="2">
        <v>43344</v>
      </c>
      <c r="C28002" s="14">
        <v>19000</v>
      </c>
      <c r="D28002" t="s">
        <v>5</v>
      </c>
    </row>
    <row r="28003" spans="1:4" x14ac:dyDescent="0.3">
      <c r="A28003" t="s">
        <v>12372</v>
      </c>
      <c r="B28003" s="2">
        <v>43344</v>
      </c>
      <c r="C28003" s="14">
        <v>21000</v>
      </c>
      <c r="D28003" t="s">
        <v>8</v>
      </c>
    </row>
    <row r="28004" spans="1:4" x14ac:dyDescent="0.3">
      <c r="A28004" t="s">
        <v>12373</v>
      </c>
      <c r="B28004" s="2">
        <v>43344</v>
      </c>
      <c r="C28004" s="14">
        <v>30000</v>
      </c>
      <c r="D28004" t="s">
        <v>8</v>
      </c>
    </row>
    <row r="28005" spans="1:4" x14ac:dyDescent="0.3">
      <c r="A28005" t="s">
        <v>12374</v>
      </c>
      <c r="B28005" s="2">
        <v>43344</v>
      </c>
      <c r="C28005" s="14">
        <v>21000</v>
      </c>
      <c r="D28005" t="s">
        <v>7</v>
      </c>
    </row>
    <row r="28006" spans="1:4" x14ac:dyDescent="0.3">
      <c r="A28006" t="s">
        <v>12375</v>
      </c>
      <c r="B28006" s="2">
        <v>43344</v>
      </c>
      <c r="C28006" s="14">
        <v>25000</v>
      </c>
      <c r="D28006" t="s">
        <v>4</v>
      </c>
    </row>
    <row r="28007" spans="1:4" x14ac:dyDescent="0.3">
      <c r="A28007" t="s">
        <v>12376</v>
      </c>
      <c r="B28007" s="2">
        <v>43344</v>
      </c>
      <c r="C28007" s="14">
        <v>20000</v>
      </c>
      <c r="D28007" t="s">
        <v>6</v>
      </c>
    </row>
    <row r="28008" spans="1:4" x14ac:dyDescent="0.3">
      <c r="A28008" t="s">
        <v>12377</v>
      </c>
      <c r="B28008" s="2">
        <v>43344</v>
      </c>
      <c r="C28008" s="14">
        <v>20000</v>
      </c>
      <c r="D28008" t="s">
        <v>4</v>
      </c>
    </row>
    <row r="28009" spans="1:4" x14ac:dyDescent="0.3">
      <c r="A28009" t="s">
        <v>12378</v>
      </c>
      <c r="B28009" s="2">
        <v>43344</v>
      </c>
      <c r="C28009" s="14">
        <v>26000</v>
      </c>
      <c r="D28009" t="s">
        <v>8</v>
      </c>
    </row>
    <row r="28010" spans="1:4" x14ac:dyDescent="0.3">
      <c r="A28010" t="s">
        <v>12379</v>
      </c>
      <c r="B28010" s="2">
        <v>43344</v>
      </c>
      <c r="C28010" s="14">
        <v>23000</v>
      </c>
      <c r="D28010" t="s">
        <v>8</v>
      </c>
    </row>
    <row r="28011" spans="1:4" x14ac:dyDescent="0.3">
      <c r="A28011" t="s">
        <v>3218</v>
      </c>
      <c r="B28011" s="2">
        <v>43345</v>
      </c>
      <c r="C28011" s="14">
        <v>22000</v>
      </c>
      <c r="D28011" t="s">
        <v>4</v>
      </c>
    </row>
    <row r="28012" spans="1:4" x14ac:dyDescent="0.3">
      <c r="A28012" t="s">
        <v>3219</v>
      </c>
      <c r="B28012" s="2">
        <v>43345</v>
      </c>
      <c r="C28012" s="14">
        <v>19000</v>
      </c>
      <c r="D28012" t="s">
        <v>4</v>
      </c>
    </row>
    <row r="28013" spans="1:4" x14ac:dyDescent="0.3">
      <c r="A28013" t="s">
        <v>3224</v>
      </c>
      <c r="B28013" s="2">
        <v>43345</v>
      </c>
      <c r="C28013" s="14">
        <v>23000</v>
      </c>
      <c r="D28013" t="s">
        <v>4</v>
      </c>
    </row>
    <row r="28014" spans="1:4" x14ac:dyDescent="0.3">
      <c r="A28014" t="s">
        <v>3228</v>
      </c>
      <c r="B28014" s="2">
        <v>43345</v>
      </c>
      <c r="C28014" s="14">
        <v>14000</v>
      </c>
      <c r="D28014" t="s">
        <v>7</v>
      </c>
    </row>
    <row r="28015" spans="1:4" x14ac:dyDescent="0.3">
      <c r="A28015" t="s">
        <v>3229</v>
      </c>
      <c r="B28015" s="2">
        <v>43345</v>
      </c>
      <c r="C28015" s="14">
        <v>16000</v>
      </c>
      <c r="D28015" t="s">
        <v>5</v>
      </c>
    </row>
    <row r="28016" spans="1:4" x14ac:dyDescent="0.3">
      <c r="A28016" t="s">
        <v>5991</v>
      </c>
      <c r="B28016" s="2">
        <v>43345</v>
      </c>
      <c r="C28016" s="14">
        <v>28000</v>
      </c>
      <c r="D28016" t="s">
        <v>4</v>
      </c>
    </row>
    <row r="28017" spans="1:4" x14ac:dyDescent="0.3">
      <c r="A28017" t="s">
        <v>5992</v>
      </c>
      <c r="B28017" s="2">
        <v>43345</v>
      </c>
      <c r="C28017" s="14">
        <v>32000</v>
      </c>
      <c r="D28017" t="s">
        <v>7</v>
      </c>
    </row>
    <row r="28018" spans="1:4" x14ac:dyDescent="0.3">
      <c r="A28018" t="s">
        <v>5993</v>
      </c>
      <c r="B28018" s="2">
        <v>43345</v>
      </c>
      <c r="C28018" s="14">
        <v>25000</v>
      </c>
      <c r="D28018" t="s">
        <v>4</v>
      </c>
    </row>
    <row r="28019" spans="1:4" x14ac:dyDescent="0.3">
      <c r="A28019" t="s">
        <v>5994</v>
      </c>
      <c r="B28019" s="2">
        <v>43345</v>
      </c>
      <c r="C28019" s="14">
        <v>20000</v>
      </c>
      <c r="D28019" t="s">
        <v>5</v>
      </c>
    </row>
    <row r="28020" spans="1:4" x14ac:dyDescent="0.3">
      <c r="A28020" t="s">
        <v>8060</v>
      </c>
      <c r="B28020" s="2">
        <v>43345</v>
      </c>
      <c r="C28020" s="14">
        <v>25000</v>
      </c>
      <c r="D28020" t="s">
        <v>6</v>
      </c>
    </row>
    <row r="28021" spans="1:4" x14ac:dyDescent="0.3">
      <c r="A28021" t="s">
        <v>8061</v>
      </c>
      <c r="B28021" s="2">
        <v>43345</v>
      </c>
      <c r="C28021" s="14">
        <v>22000</v>
      </c>
      <c r="D28021" t="s">
        <v>5</v>
      </c>
    </row>
    <row r="28022" spans="1:4" x14ac:dyDescent="0.3">
      <c r="A28022" t="s">
        <v>8062</v>
      </c>
      <c r="B28022" s="2">
        <v>43345</v>
      </c>
      <c r="C28022" s="14">
        <v>19000</v>
      </c>
      <c r="D28022" t="s">
        <v>4</v>
      </c>
    </row>
    <row r="28023" spans="1:4" x14ac:dyDescent="0.3">
      <c r="A28023" t="s">
        <v>8063</v>
      </c>
      <c r="B28023" s="2">
        <v>43345</v>
      </c>
      <c r="C28023" s="14">
        <v>32000</v>
      </c>
      <c r="D28023" t="s">
        <v>5</v>
      </c>
    </row>
    <row r="28024" spans="1:4" x14ac:dyDescent="0.3">
      <c r="A28024" t="s">
        <v>8064</v>
      </c>
      <c r="B28024" s="2">
        <v>43345</v>
      </c>
      <c r="C28024" s="14">
        <v>24000</v>
      </c>
      <c r="D28024" t="s">
        <v>7</v>
      </c>
    </row>
    <row r="28025" spans="1:4" x14ac:dyDescent="0.3">
      <c r="A28025" t="s">
        <v>8067</v>
      </c>
      <c r="B28025" s="2">
        <v>43345</v>
      </c>
      <c r="C28025" s="14">
        <v>30000</v>
      </c>
      <c r="D28025" t="s">
        <v>8</v>
      </c>
    </row>
    <row r="28026" spans="1:4" x14ac:dyDescent="0.3">
      <c r="A28026" t="s">
        <v>10334</v>
      </c>
      <c r="B28026" s="2">
        <v>43345</v>
      </c>
      <c r="C28026" s="14">
        <v>12000</v>
      </c>
      <c r="D28026" t="s">
        <v>8</v>
      </c>
    </row>
    <row r="28027" spans="1:4" x14ac:dyDescent="0.3">
      <c r="A28027" t="s">
        <v>10335</v>
      </c>
      <c r="B28027" s="2">
        <v>43345</v>
      </c>
      <c r="C28027" s="14">
        <v>13000</v>
      </c>
      <c r="D28027" t="s">
        <v>5</v>
      </c>
    </row>
    <row r="28028" spans="1:4" x14ac:dyDescent="0.3">
      <c r="A28028" t="s">
        <v>10336</v>
      </c>
      <c r="B28028" s="2">
        <v>43345</v>
      </c>
      <c r="C28028" s="14">
        <v>12000</v>
      </c>
      <c r="D28028" t="s">
        <v>6</v>
      </c>
    </row>
    <row r="28029" spans="1:4" x14ac:dyDescent="0.3">
      <c r="A28029" t="s">
        <v>10337</v>
      </c>
      <c r="B28029" s="2">
        <v>43345</v>
      </c>
      <c r="C28029" s="14">
        <v>15000</v>
      </c>
      <c r="D28029" t="s">
        <v>6</v>
      </c>
    </row>
    <row r="28030" spans="1:4" x14ac:dyDescent="0.3">
      <c r="A28030" t="s">
        <v>10338</v>
      </c>
      <c r="B28030" s="2">
        <v>43345</v>
      </c>
      <c r="C28030" s="14">
        <v>11000</v>
      </c>
      <c r="D28030" t="s">
        <v>6</v>
      </c>
    </row>
    <row r="28031" spans="1:4" x14ac:dyDescent="0.3">
      <c r="A28031" t="s">
        <v>10339</v>
      </c>
      <c r="B28031" s="2">
        <v>43345</v>
      </c>
      <c r="C28031" s="14">
        <v>16000</v>
      </c>
      <c r="D28031" t="s">
        <v>7</v>
      </c>
    </row>
    <row r="28032" spans="1:4" x14ac:dyDescent="0.3">
      <c r="A28032" t="s">
        <v>10340</v>
      </c>
      <c r="B28032" s="2">
        <v>43345</v>
      </c>
      <c r="C28032" s="14">
        <v>16000</v>
      </c>
      <c r="D28032" t="s">
        <v>8</v>
      </c>
    </row>
    <row r="28033" spans="1:4" x14ac:dyDescent="0.3">
      <c r="A28033" t="s">
        <v>10341</v>
      </c>
      <c r="B28033" s="2">
        <v>43345</v>
      </c>
      <c r="C28033" s="14">
        <v>15000</v>
      </c>
      <c r="D28033" t="s">
        <v>7</v>
      </c>
    </row>
    <row r="28034" spans="1:4" x14ac:dyDescent="0.3">
      <c r="A28034" t="s">
        <v>12380</v>
      </c>
      <c r="B28034" s="2">
        <v>43345</v>
      </c>
      <c r="C28034" s="14">
        <v>29000</v>
      </c>
      <c r="D28034" t="s">
        <v>4</v>
      </c>
    </row>
    <row r="28035" spans="1:4" x14ac:dyDescent="0.3">
      <c r="A28035" t="s">
        <v>12381</v>
      </c>
      <c r="B28035" s="2">
        <v>43345</v>
      </c>
      <c r="C28035" s="14">
        <v>28000</v>
      </c>
      <c r="D28035" t="s">
        <v>6</v>
      </c>
    </row>
    <row r="28036" spans="1:4" x14ac:dyDescent="0.3">
      <c r="A28036" t="s">
        <v>12382</v>
      </c>
      <c r="B28036" s="2">
        <v>43345</v>
      </c>
      <c r="C28036" s="14">
        <v>18000</v>
      </c>
      <c r="D28036" t="s">
        <v>8</v>
      </c>
    </row>
    <row r="28037" spans="1:4" x14ac:dyDescent="0.3">
      <c r="A28037" t="s">
        <v>12383</v>
      </c>
      <c r="B28037" s="2">
        <v>43345</v>
      </c>
      <c r="C28037" s="14">
        <v>24000</v>
      </c>
      <c r="D28037" t="s">
        <v>6</v>
      </c>
    </row>
    <row r="28038" spans="1:4" x14ac:dyDescent="0.3">
      <c r="A28038" t="s">
        <v>12384</v>
      </c>
      <c r="B28038" s="2">
        <v>43345</v>
      </c>
      <c r="C28038" s="14">
        <v>29000</v>
      </c>
      <c r="D28038" t="s">
        <v>6</v>
      </c>
    </row>
    <row r="28039" spans="1:4" x14ac:dyDescent="0.3">
      <c r="A28039" t="s">
        <v>12385</v>
      </c>
      <c r="B28039" s="2">
        <v>43345</v>
      </c>
      <c r="C28039" s="14">
        <v>32000</v>
      </c>
      <c r="D28039" t="s">
        <v>4</v>
      </c>
    </row>
    <row r="28040" spans="1:4" x14ac:dyDescent="0.3">
      <c r="A28040" t="s">
        <v>12386</v>
      </c>
      <c r="B28040" s="2">
        <v>43345</v>
      </c>
      <c r="C28040" s="14">
        <v>21000</v>
      </c>
      <c r="D28040" t="s">
        <v>8</v>
      </c>
    </row>
    <row r="28041" spans="1:4" x14ac:dyDescent="0.3">
      <c r="A28041" t="s">
        <v>12387</v>
      </c>
      <c r="B28041" s="2">
        <v>43345</v>
      </c>
      <c r="C28041" s="14">
        <v>32000</v>
      </c>
      <c r="D28041" t="s">
        <v>4</v>
      </c>
    </row>
    <row r="28042" spans="1:4" x14ac:dyDescent="0.3">
      <c r="A28042" t="s">
        <v>12388</v>
      </c>
      <c r="B28042" s="2">
        <v>43345</v>
      </c>
      <c r="C28042" s="14">
        <v>29000</v>
      </c>
      <c r="D28042" t="s">
        <v>8</v>
      </c>
    </row>
    <row r="28043" spans="1:4" x14ac:dyDescent="0.3">
      <c r="A28043" t="s">
        <v>3233</v>
      </c>
      <c r="B28043" s="2">
        <v>43346</v>
      </c>
      <c r="C28043" s="14">
        <v>19000</v>
      </c>
      <c r="D28043" t="s">
        <v>7</v>
      </c>
    </row>
    <row r="28044" spans="1:4" x14ac:dyDescent="0.3">
      <c r="A28044" t="s">
        <v>3234</v>
      </c>
      <c r="B28044" s="2">
        <v>43346</v>
      </c>
      <c r="C28044" s="14">
        <v>9000</v>
      </c>
      <c r="D28044" t="s">
        <v>8</v>
      </c>
    </row>
    <row r="28045" spans="1:4" x14ac:dyDescent="0.3">
      <c r="A28045" t="s">
        <v>3240</v>
      </c>
      <c r="B28045" s="2">
        <v>43346</v>
      </c>
      <c r="C28045" s="14">
        <v>15000</v>
      </c>
      <c r="D28045" t="s">
        <v>7</v>
      </c>
    </row>
    <row r="28046" spans="1:4" x14ac:dyDescent="0.3">
      <c r="A28046" t="s">
        <v>3241</v>
      </c>
      <c r="B28046" s="2">
        <v>43346</v>
      </c>
      <c r="C28046" s="14">
        <v>17000</v>
      </c>
      <c r="D28046" t="s">
        <v>7</v>
      </c>
    </row>
    <row r="28047" spans="1:4" x14ac:dyDescent="0.3">
      <c r="A28047" t="s">
        <v>5995</v>
      </c>
      <c r="B28047" s="2">
        <v>43346</v>
      </c>
      <c r="C28047" s="14">
        <v>24000</v>
      </c>
      <c r="D28047" t="s">
        <v>4</v>
      </c>
    </row>
    <row r="28048" spans="1:4" x14ac:dyDescent="0.3">
      <c r="A28048" t="s">
        <v>5996</v>
      </c>
      <c r="B28048" s="2">
        <v>43346</v>
      </c>
      <c r="C28048" s="14">
        <v>18000</v>
      </c>
      <c r="D28048" t="s">
        <v>7</v>
      </c>
    </row>
    <row r="28049" spans="1:4" x14ac:dyDescent="0.3">
      <c r="A28049" t="s">
        <v>5998</v>
      </c>
      <c r="B28049" s="2">
        <v>43346</v>
      </c>
      <c r="C28049" s="14">
        <v>24000</v>
      </c>
      <c r="D28049" t="s">
        <v>7</v>
      </c>
    </row>
    <row r="28050" spans="1:4" x14ac:dyDescent="0.3">
      <c r="A28050" t="s">
        <v>8069</v>
      </c>
      <c r="B28050" s="2">
        <v>43346</v>
      </c>
      <c r="C28050" s="14">
        <v>27000</v>
      </c>
      <c r="D28050" t="s">
        <v>8</v>
      </c>
    </row>
    <row r="28051" spans="1:4" x14ac:dyDescent="0.3">
      <c r="A28051" t="s">
        <v>8071</v>
      </c>
      <c r="B28051" s="2">
        <v>43346</v>
      </c>
      <c r="C28051" s="14">
        <v>27000</v>
      </c>
      <c r="D28051" t="s">
        <v>8</v>
      </c>
    </row>
    <row r="28052" spans="1:4" x14ac:dyDescent="0.3">
      <c r="A28052" t="s">
        <v>8072</v>
      </c>
      <c r="B28052" s="2">
        <v>43346</v>
      </c>
      <c r="C28052" s="14">
        <v>32000</v>
      </c>
      <c r="D28052" t="s">
        <v>8</v>
      </c>
    </row>
    <row r="28053" spans="1:4" x14ac:dyDescent="0.3">
      <c r="A28053" t="s">
        <v>8073</v>
      </c>
      <c r="B28053" s="2">
        <v>43346</v>
      </c>
      <c r="C28053" s="14">
        <v>24000</v>
      </c>
      <c r="D28053" t="s">
        <v>6</v>
      </c>
    </row>
    <row r="28054" spans="1:4" x14ac:dyDescent="0.3">
      <c r="A28054" t="s">
        <v>10344</v>
      </c>
      <c r="B28054" s="2">
        <v>43346</v>
      </c>
      <c r="C28054" s="14">
        <v>16000</v>
      </c>
      <c r="D28054" t="s">
        <v>4</v>
      </c>
    </row>
    <row r="28055" spans="1:4" x14ac:dyDescent="0.3">
      <c r="A28055" t="s">
        <v>10345</v>
      </c>
      <c r="B28055" s="2">
        <v>43346</v>
      </c>
      <c r="C28055" s="14">
        <v>10000</v>
      </c>
      <c r="D28055" t="s">
        <v>7</v>
      </c>
    </row>
    <row r="28056" spans="1:4" x14ac:dyDescent="0.3">
      <c r="A28056" t="s">
        <v>10347</v>
      </c>
      <c r="B28056" s="2">
        <v>43346</v>
      </c>
      <c r="C28056" s="14">
        <v>12000</v>
      </c>
      <c r="D28056" t="s">
        <v>4</v>
      </c>
    </row>
    <row r="28057" spans="1:4" x14ac:dyDescent="0.3">
      <c r="A28057" t="s">
        <v>12389</v>
      </c>
      <c r="B28057" s="2">
        <v>43346</v>
      </c>
      <c r="C28057" s="14">
        <v>31000</v>
      </c>
      <c r="D28057" t="s">
        <v>6</v>
      </c>
    </row>
    <row r="28058" spans="1:4" x14ac:dyDescent="0.3">
      <c r="A28058" t="s">
        <v>12390</v>
      </c>
      <c r="B28058" s="2">
        <v>43346</v>
      </c>
      <c r="C28058" s="14">
        <v>29000</v>
      </c>
      <c r="D28058" t="s">
        <v>4</v>
      </c>
    </row>
    <row r="28059" spans="1:4" x14ac:dyDescent="0.3">
      <c r="A28059" t="s">
        <v>3244</v>
      </c>
      <c r="B28059" s="2">
        <v>43347</v>
      </c>
      <c r="C28059" s="14">
        <v>3000</v>
      </c>
      <c r="D28059" t="s">
        <v>4</v>
      </c>
    </row>
    <row r="28060" spans="1:4" x14ac:dyDescent="0.3">
      <c r="A28060" t="s">
        <v>3247</v>
      </c>
      <c r="B28060" s="2">
        <v>43347</v>
      </c>
      <c r="C28060" s="14">
        <v>8000</v>
      </c>
      <c r="D28060" t="s">
        <v>7</v>
      </c>
    </row>
    <row r="28061" spans="1:4" x14ac:dyDescent="0.3">
      <c r="A28061" t="s">
        <v>3250</v>
      </c>
      <c r="B28061" s="2">
        <v>43347</v>
      </c>
      <c r="C28061" s="14">
        <v>11000</v>
      </c>
      <c r="D28061" t="s">
        <v>4</v>
      </c>
    </row>
    <row r="28062" spans="1:4" x14ac:dyDescent="0.3">
      <c r="A28062" t="s">
        <v>3251</v>
      </c>
      <c r="B28062" s="2">
        <v>43347</v>
      </c>
      <c r="C28062" s="14">
        <v>12000</v>
      </c>
      <c r="D28062" t="s">
        <v>8</v>
      </c>
    </row>
    <row r="28063" spans="1:4" x14ac:dyDescent="0.3">
      <c r="A28063" t="s">
        <v>3256</v>
      </c>
      <c r="B28063" s="2">
        <v>43347</v>
      </c>
      <c r="C28063" s="14">
        <v>7000</v>
      </c>
      <c r="D28063" t="s">
        <v>6</v>
      </c>
    </row>
    <row r="28064" spans="1:4" x14ac:dyDescent="0.3">
      <c r="A28064" t="s">
        <v>3259</v>
      </c>
      <c r="B28064" s="2">
        <v>43347</v>
      </c>
      <c r="C28064" s="14">
        <v>8000</v>
      </c>
      <c r="D28064" t="s">
        <v>4</v>
      </c>
    </row>
    <row r="28065" spans="1:4" x14ac:dyDescent="0.3">
      <c r="A28065" t="s">
        <v>6000</v>
      </c>
      <c r="B28065" s="2">
        <v>43347</v>
      </c>
      <c r="C28065" s="14">
        <v>22000</v>
      </c>
      <c r="D28065" t="s">
        <v>8</v>
      </c>
    </row>
    <row r="28066" spans="1:4" x14ac:dyDescent="0.3">
      <c r="A28066" t="s">
        <v>8075</v>
      </c>
      <c r="B28066" s="2">
        <v>43347</v>
      </c>
      <c r="C28066" s="14">
        <v>24000</v>
      </c>
      <c r="D28066" t="s">
        <v>8</v>
      </c>
    </row>
    <row r="28067" spans="1:4" x14ac:dyDescent="0.3">
      <c r="A28067" t="s">
        <v>8077</v>
      </c>
      <c r="B28067" s="2">
        <v>43347</v>
      </c>
      <c r="C28067" s="14">
        <v>31000</v>
      </c>
      <c r="D28067" t="s">
        <v>7</v>
      </c>
    </row>
    <row r="28068" spans="1:4" x14ac:dyDescent="0.3">
      <c r="A28068" t="s">
        <v>8078</v>
      </c>
      <c r="B28068" s="2">
        <v>43347</v>
      </c>
      <c r="C28068" s="14">
        <v>23000</v>
      </c>
      <c r="D28068" t="s">
        <v>7</v>
      </c>
    </row>
    <row r="28069" spans="1:4" x14ac:dyDescent="0.3">
      <c r="A28069" t="s">
        <v>8079</v>
      </c>
      <c r="B28069" s="2">
        <v>43347</v>
      </c>
      <c r="C28069" s="14">
        <v>32000</v>
      </c>
      <c r="D28069" t="s">
        <v>4</v>
      </c>
    </row>
    <row r="28070" spans="1:4" x14ac:dyDescent="0.3">
      <c r="A28070" t="s">
        <v>8081</v>
      </c>
      <c r="B28070" s="2">
        <v>43347</v>
      </c>
      <c r="C28070" s="14">
        <v>23000</v>
      </c>
      <c r="D28070" t="s">
        <v>6</v>
      </c>
    </row>
    <row r="28071" spans="1:4" x14ac:dyDescent="0.3">
      <c r="A28071" t="s">
        <v>10349</v>
      </c>
      <c r="B28071" s="2">
        <v>43347</v>
      </c>
      <c r="C28071" s="14">
        <v>9000</v>
      </c>
      <c r="D28071" t="s">
        <v>6</v>
      </c>
    </row>
    <row r="28072" spans="1:4" x14ac:dyDescent="0.3">
      <c r="A28072" t="s">
        <v>10351</v>
      </c>
      <c r="B28072" s="2">
        <v>43347</v>
      </c>
      <c r="C28072" s="14">
        <v>9000</v>
      </c>
      <c r="D28072" t="s">
        <v>6</v>
      </c>
    </row>
    <row r="28073" spans="1:4" x14ac:dyDescent="0.3">
      <c r="A28073" t="s">
        <v>10352</v>
      </c>
      <c r="B28073" s="2">
        <v>43347</v>
      </c>
      <c r="C28073" s="14">
        <v>13000</v>
      </c>
      <c r="D28073" t="s">
        <v>8</v>
      </c>
    </row>
    <row r="28074" spans="1:4" x14ac:dyDescent="0.3">
      <c r="A28074" t="s">
        <v>10353</v>
      </c>
      <c r="B28074" s="2">
        <v>43347</v>
      </c>
      <c r="C28074" s="14">
        <v>9000</v>
      </c>
      <c r="D28074" t="s">
        <v>4</v>
      </c>
    </row>
    <row r="28075" spans="1:4" x14ac:dyDescent="0.3">
      <c r="A28075" t="s">
        <v>12391</v>
      </c>
      <c r="B28075" s="2">
        <v>43347</v>
      </c>
      <c r="C28075" s="14">
        <v>22000</v>
      </c>
      <c r="D28075" t="s">
        <v>5</v>
      </c>
    </row>
    <row r="28076" spans="1:4" x14ac:dyDescent="0.3">
      <c r="A28076" t="s">
        <v>12392</v>
      </c>
      <c r="B28076" s="2">
        <v>43347</v>
      </c>
      <c r="C28076" s="14">
        <v>17000</v>
      </c>
      <c r="D28076" t="s">
        <v>7</v>
      </c>
    </row>
    <row r="28077" spans="1:4" x14ac:dyDescent="0.3">
      <c r="A28077" t="s">
        <v>12393</v>
      </c>
      <c r="B28077" s="2">
        <v>43347</v>
      </c>
      <c r="C28077" s="14">
        <v>27000</v>
      </c>
      <c r="D28077" t="s">
        <v>8</v>
      </c>
    </row>
    <row r="28078" spans="1:4" x14ac:dyDescent="0.3">
      <c r="A28078" t="s">
        <v>12394</v>
      </c>
      <c r="B28078" s="2">
        <v>43347</v>
      </c>
      <c r="C28078" s="14">
        <v>19000</v>
      </c>
      <c r="D28078" t="s">
        <v>8</v>
      </c>
    </row>
    <row r="28079" spans="1:4" x14ac:dyDescent="0.3">
      <c r="A28079" t="s">
        <v>12395</v>
      </c>
      <c r="B28079" s="2">
        <v>43347</v>
      </c>
      <c r="C28079" s="14">
        <v>31000</v>
      </c>
      <c r="D28079" t="s">
        <v>4</v>
      </c>
    </row>
    <row r="28080" spans="1:4" x14ac:dyDescent="0.3">
      <c r="A28080" t="s">
        <v>3267</v>
      </c>
      <c r="B28080" s="2">
        <v>43348</v>
      </c>
      <c r="C28080" s="14">
        <v>15000</v>
      </c>
      <c r="D28080" t="s">
        <v>6</v>
      </c>
    </row>
    <row r="28081" spans="1:4" x14ac:dyDescent="0.3">
      <c r="A28081" t="s">
        <v>3268</v>
      </c>
      <c r="B28081" s="2">
        <v>43348</v>
      </c>
      <c r="C28081" s="14">
        <v>3000</v>
      </c>
      <c r="D28081" t="s">
        <v>6</v>
      </c>
    </row>
    <row r="28082" spans="1:4" x14ac:dyDescent="0.3">
      <c r="A28082" t="s">
        <v>6004</v>
      </c>
      <c r="B28082" s="2">
        <v>43348</v>
      </c>
      <c r="C28082" s="14">
        <v>21000</v>
      </c>
      <c r="D28082" t="s">
        <v>5</v>
      </c>
    </row>
    <row r="28083" spans="1:4" x14ac:dyDescent="0.3">
      <c r="A28083" t="s">
        <v>8082</v>
      </c>
      <c r="B28083" s="2">
        <v>43348</v>
      </c>
      <c r="C28083" s="14">
        <v>29000</v>
      </c>
      <c r="D28083" t="s">
        <v>7</v>
      </c>
    </row>
    <row r="28084" spans="1:4" x14ac:dyDescent="0.3">
      <c r="A28084" t="s">
        <v>8085</v>
      </c>
      <c r="B28084" s="2">
        <v>43348</v>
      </c>
      <c r="C28084" s="14">
        <v>24000</v>
      </c>
      <c r="D28084" t="s">
        <v>8</v>
      </c>
    </row>
    <row r="28085" spans="1:4" x14ac:dyDescent="0.3">
      <c r="A28085" t="s">
        <v>8088</v>
      </c>
      <c r="B28085" s="2">
        <v>43348</v>
      </c>
      <c r="C28085" s="14">
        <v>22000</v>
      </c>
      <c r="D28085" t="s">
        <v>4</v>
      </c>
    </row>
    <row r="28086" spans="1:4" x14ac:dyDescent="0.3">
      <c r="A28086" t="s">
        <v>8089</v>
      </c>
      <c r="B28086" s="2">
        <v>43348</v>
      </c>
      <c r="C28086" s="14">
        <v>22000</v>
      </c>
      <c r="D28086" t="s">
        <v>7</v>
      </c>
    </row>
    <row r="28087" spans="1:4" x14ac:dyDescent="0.3">
      <c r="A28087" t="s">
        <v>10354</v>
      </c>
      <c r="B28087" s="2">
        <v>43348</v>
      </c>
      <c r="C28087" s="14">
        <v>12000</v>
      </c>
      <c r="D28087" t="s">
        <v>7</v>
      </c>
    </row>
    <row r="28088" spans="1:4" x14ac:dyDescent="0.3">
      <c r="A28088" t="s">
        <v>10355</v>
      </c>
      <c r="B28088" s="2">
        <v>43348</v>
      </c>
      <c r="C28088" s="14">
        <v>16000</v>
      </c>
      <c r="D28088" t="s">
        <v>6</v>
      </c>
    </row>
    <row r="28089" spans="1:4" x14ac:dyDescent="0.3">
      <c r="A28089" t="s">
        <v>10356</v>
      </c>
      <c r="B28089" s="2">
        <v>43348</v>
      </c>
      <c r="C28089" s="14">
        <v>11000</v>
      </c>
      <c r="D28089" t="s">
        <v>8</v>
      </c>
    </row>
    <row r="28090" spans="1:4" x14ac:dyDescent="0.3">
      <c r="A28090" t="s">
        <v>10357</v>
      </c>
      <c r="B28090" s="2">
        <v>43348</v>
      </c>
      <c r="C28090" s="14">
        <v>13000</v>
      </c>
      <c r="D28090" t="s">
        <v>8</v>
      </c>
    </row>
    <row r="28091" spans="1:4" x14ac:dyDescent="0.3">
      <c r="A28091" t="s">
        <v>10359</v>
      </c>
      <c r="B28091" s="2">
        <v>43348</v>
      </c>
      <c r="C28091" s="14">
        <v>16000</v>
      </c>
      <c r="D28091" t="s">
        <v>4</v>
      </c>
    </row>
    <row r="28092" spans="1:4" x14ac:dyDescent="0.3">
      <c r="A28092" t="s">
        <v>10360</v>
      </c>
      <c r="B28092" s="2">
        <v>43348</v>
      </c>
      <c r="C28092" s="14">
        <v>13000</v>
      </c>
      <c r="D28092" t="s">
        <v>4</v>
      </c>
    </row>
    <row r="28093" spans="1:4" x14ac:dyDescent="0.3">
      <c r="A28093" t="s">
        <v>10361</v>
      </c>
      <c r="B28093" s="2">
        <v>43348</v>
      </c>
      <c r="C28093" s="14">
        <v>16000</v>
      </c>
      <c r="D28093" t="s">
        <v>4</v>
      </c>
    </row>
    <row r="28094" spans="1:4" x14ac:dyDescent="0.3">
      <c r="A28094" t="s">
        <v>12396</v>
      </c>
      <c r="B28094" s="2">
        <v>43348</v>
      </c>
      <c r="C28094" s="14">
        <v>24000</v>
      </c>
      <c r="D28094" t="s">
        <v>6</v>
      </c>
    </row>
    <row r="28095" spans="1:4" x14ac:dyDescent="0.3">
      <c r="A28095" t="s">
        <v>12397</v>
      </c>
      <c r="B28095" s="2">
        <v>43348</v>
      </c>
      <c r="C28095" s="14">
        <v>23000</v>
      </c>
      <c r="D28095" t="s">
        <v>6</v>
      </c>
    </row>
    <row r="28096" spans="1:4" x14ac:dyDescent="0.3">
      <c r="A28096" t="s">
        <v>12398</v>
      </c>
      <c r="B28096" s="2">
        <v>43348</v>
      </c>
      <c r="C28096" s="14">
        <v>20000</v>
      </c>
      <c r="D28096" t="s">
        <v>8</v>
      </c>
    </row>
    <row r="28097" spans="1:4" x14ac:dyDescent="0.3">
      <c r="A28097" t="s">
        <v>12399</v>
      </c>
      <c r="B28097" s="2">
        <v>43348</v>
      </c>
      <c r="C28097" s="14">
        <v>22000</v>
      </c>
      <c r="D28097" t="s">
        <v>4</v>
      </c>
    </row>
    <row r="28098" spans="1:4" x14ac:dyDescent="0.3">
      <c r="A28098" t="s">
        <v>12400</v>
      </c>
      <c r="B28098" s="2">
        <v>43348</v>
      </c>
      <c r="C28098" s="14">
        <v>32000</v>
      </c>
      <c r="D28098" t="s">
        <v>8</v>
      </c>
    </row>
    <row r="28099" spans="1:4" x14ac:dyDescent="0.3">
      <c r="A28099" t="s">
        <v>12401</v>
      </c>
      <c r="B28099" s="2">
        <v>43348</v>
      </c>
      <c r="C28099" s="14">
        <v>32000</v>
      </c>
      <c r="D28099" t="s">
        <v>7</v>
      </c>
    </row>
    <row r="28100" spans="1:4" x14ac:dyDescent="0.3">
      <c r="A28100" t="s">
        <v>12402</v>
      </c>
      <c r="B28100" s="2">
        <v>43348</v>
      </c>
      <c r="C28100" s="14">
        <v>31000</v>
      </c>
      <c r="D28100" t="s">
        <v>6</v>
      </c>
    </row>
    <row r="28101" spans="1:4" x14ac:dyDescent="0.3">
      <c r="A28101" t="s">
        <v>12403</v>
      </c>
      <c r="B28101" s="2">
        <v>43348</v>
      </c>
      <c r="C28101" s="14">
        <v>31000</v>
      </c>
      <c r="D28101" t="s">
        <v>7</v>
      </c>
    </row>
    <row r="28102" spans="1:4" x14ac:dyDescent="0.3">
      <c r="A28102" t="s">
        <v>12404</v>
      </c>
      <c r="B28102" s="2">
        <v>43348</v>
      </c>
      <c r="C28102" s="14">
        <v>26000</v>
      </c>
      <c r="D28102" t="s">
        <v>8</v>
      </c>
    </row>
    <row r="28103" spans="1:4" x14ac:dyDescent="0.3">
      <c r="A28103" t="s">
        <v>3274</v>
      </c>
      <c r="B28103" s="2">
        <v>43349</v>
      </c>
      <c r="C28103" s="14">
        <v>20000</v>
      </c>
      <c r="D28103" t="s">
        <v>6</v>
      </c>
    </row>
    <row r="28104" spans="1:4" x14ac:dyDescent="0.3">
      <c r="A28104" t="s">
        <v>3275</v>
      </c>
      <c r="B28104" s="2">
        <v>43349</v>
      </c>
      <c r="C28104" s="14">
        <v>22000</v>
      </c>
      <c r="D28104" t="s">
        <v>4</v>
      </c>
    </row>
    <row r="28105" spans="1:4" x14ac:dyDescent="0.3">
      <c r="A28105" t="s">
        <v>3276</v>
      </c>
      <c r="B28105" s="2">
        <v>43349</v>
      </c>
      <c r="C28105" s="14">
        <v>14000</v>
      </c>
      <c r="D28105" t="s">
        <v>4</v>
      </c>
    </row>
    <row r="28106" spans="1:4" x14ac:dyDescent="0.3">
      <c r="A28106" t="s">
        <v>3277</v>
      </c>
      <c r="B28106" s="2">
        <v>43349</v>
      </c>
      <c r="C28106" s="14">
        <v>19000</v>
      </c>
      <c r="D28106" t="s">
        <v>4</v>
      </c>
    </row>
    <row r="28107" spans="1:4" x14ac:dyDescent="0.3">
      <c r="A28107" t="s">
        <v>3278</v>
      </c>
      <c r="B28107" s="2">
        <v>43349</v>
      </c>
      <c r="C28107" s="14">
        <v>10000</v>
      </c>
      <c r="D28107" t="s">
        <v>4</v>
      </c>
    </row>
    <row r="28108" spans="1:4" x14ac:dyDescent="0.3">
      <c r="A28108" t="s">
        <v>3280</v>
      </c>
      <c r="B28108" s="2">
        <v>43349</v>
      </c>
      <c r="C28108" s="14">
        <v>27000</v>
      </c>
      <c r="D28108" t="s">
        <v>5</v>
      </c>
    </row>
    <row r="28109" spans="1:4" x14ac:dyDescent="0.3">
      <c r="A28109" t="s">
        <v>6005</v>
      </c>
      <c r="B28109" s="2">
        <v>43349</v>
      </c>
      <c r="C28109" s="14">
        <v>24000</v>
      </c>
      <c r="D28109" t="s">
        <v>7</v>
      </c>
    </row>
    <row r="28110" spans="1:4" x14ac:dyDescent="0.3">
      <c r="A28110" t="s">
        <v>6006</v>
      </c>
      <c r="B28110" s="2">
        <v>43349</v>
      </c>
      <c r="C28110" s="14">
        <v>20000</v>
      </c>
      <c r="D28110" t="s">
        <v>4</v>
      </c>
    </row>
    <row r="28111" spans="1:4" x14ac:dyDescent="0.3">
      <c r="A28111" t="s">
        <v>8092</v>
      </c>
      <c r="B28111" s="2">
        <v>43349</v>
      </c>
      <c r="C28111" s="14">
        <v>18000</v>
      </c>
      <c r="D28111" t="s">
        <v>4</v>
      </c>
    </row>
    <row r="28112" spans="1:4" x14ac:dyDescent="0.3">
      <c r="A28112" t="s">
        <v>8094</v>
      </c>
      <c r="B28112" s="2">
        <v>43349</v>
      </c>
      <c r="C28112" s="14">
        <v>22000</v>
      </c>
      <c r="D28112" t="s">
        <v>8</v>
      </c>
    </row>
    <row r="28113" spans="1:4" x14ac:dyDescent="0.3">
      <c r="A28113" t="s">
        <v>8095</v>
      </c>
      <c r="B28113" s="2">
        <v>43349</v>
      </c>
      <c r="C28113" s="14">
        <v>31000</v>
      </c>
      <c r="D28113" t="s">
        <v>6</v>
      </c>
    </row>
    <row r="28114" spans="1:4" x14ac:dyDescent="0.3">
      <c r="A28114" t="s">
        <v>8096</v>
      </c>
      <c r="B28114" s="2">
        <v>43349</v>
      </c>
      <c r="C28114" s="14">
        <v>23000</v>
      </c>
      <c r="D28114" t="s">
        <v>4</v>
      </c>
    </row>
    <row r="28115" spans="1:4" x14ac:dyDescent="0.3">
      <c r="A28115" t="s">
        <v>8097</v>
      </c>
      <c r="B28115" s="2">
        <v>43349</v>
      </c>
      <c r="C28115" s="14">
        <v>23000</v>
      </c>
      <c r="D28115" t="s">
        <v>6</v>
      </c>
    </row>
    <row r="28116" spans="1:4" x14ac:dyDescent="0.3">
      <c r="A28116" t="s">
        <v>10362</v>
      </c>
      <c r="B28116" s="2">
        <v>43349</v>
      </c>
      <c r="C28116" s="14">
        <v>15000</v>
      </c>
      <c r="D28116" t="s">
        <v>4</v>
      </c>
    </row>
    <row r="28117" spans="1:4" x14ac:dyDescent="0.3">
      <c r="A28117" t="s">
        <v>10363</v>
      </c>
      <c r="B28117" s="2">
        <v>43349</v>
      </c>
      <c r="C28117" s="14">
        <v>11000</v>
      </c>
      <c r="D28117" t="s">
        <v>6</v>
      </c>
    </row>
    <row r="28118" spans="1:4" x14ac:dyDescent="0.3">
      <c r="A28118" t="s">
        <v>10365</v>
      </c>
      <c r="B28118" s="2">
        <v>43349</v>
      </c>
      <c r="C28118" s="14">
        <v>13000</v>
      </c>
      <c r="D28118" t="s">
        <v>6</v>
      </c>
    </row>
    <row r="28119" spans="1:4" x14ac:dyDescent="0.3">
      <c r="A28119" t="s">
        <v>10366</v>
      </c>
      <c r="B28119" s="2">
        <v>43349</v>
      </c>
      <c r="C28119" s="14">
        <v>9000</v>
      </c>
      <c r="D28119" t="s">
        <v>6</v>
      </c>
    </row>
    <row r="28120" spans="1:4" x14ac:dyDescent="0.3">
      <c r="A28120" t="s">
        <v>10367</v>
      </c>
      <c r="B28120" s="2">
        <v>43349</v>
      </c>
      <c r="C28120" s="14">
        <v>15000</v>
      </c>
      <c r="D28120" t="s">
        <v>6</v>
      </c>
    </row>
    <row r="28121" spans="1:4" x14ac:dyDescent="0.3">
      <c r="A28121" t="s">
        <v>12405</v>
      </c>
      <c r="B28121" s="2">
        <v>43349</v>
      </c>
      <c r="C28121" s="14">
        <v>31000</v>
      </c>
      <c r="D28121" t="s">
        <v>4</v>
      </c>
    </row>
    <row r="28122" spans="1:4" x14ac:dyDescent="0.3">
      <c r="A28122" t="s">
        <v>12406</v>
      </c>
      <c r="B28122" s="2">
        <v>43349</v>
      </c>
      <c r="C28122" s="14">
        <v>30000</v>
      </c>
      <c r="D28122" t="s">
        <v>7</v>
      </c>
    </row>
    <row r="28123" spans="1:4" x14ac:dyDescent="0.3">
      <c r="A28123" t="s">
        <v>12407</v>
      </c>
      <c r="B28123" s="2">
        <v>43349</v>
      </c>
      <c r="C28123" s="14">
        <v>31000</v>
      </c>
      <c r="D28123" t="s">
        <v>4</v>
      </c>
    </row>
    <row r="28124" spans="1:4" x14ac:dyDescent="0.3">
      <c r="A28124" t="s">
        <v>12408</v>
      </c>
      <c r="B28124" s="2">
        <v>43349</v>
      </c>
      <c r="C28124" s="14">
        <v>32000</v>
      </c>
      <c r="D28124" t="s">
        <v>6</v>
      </c>
    </row>
    <row r="28125" spans="1:4" x14ac:dyDescent="0.3">
      <c r="A28125" t="s">
        <v>3286</v>
      </c>
      <c r="B28125" s="2">
        <v>43350</v>
      </c>
      <c r="C28125" s="14">
        <v>1000</v>
      </c>
      <c r="D28125" t="s">
        <v>8</v>
      </c>
    </row>
    <row r="28126" spans="1:4" x14ac:dyDescent="0.3">
      <c r="A28126" t="s">
        <v>3289</v>
      </c>
      <c r="B28126" s="2">
        <v>43350</v>
      </c>
      <c r="C28126" s="14">
        <v>17000</v>
      </c>
      <c r="D28126" t="s">
        <v>7</v>
      </c>
    </row>
    <row r="28127" spans="1:4" x14ac:dyDescent="0.3">
      <c r="A28127" t="s">
        <v>3290</v>
      </c>
      <c r="B28127" s="2">
        <v>43350</v>
      </c>
      <c r="C28127" s="14">
        <v>16000</v>
      </c>
      <c r="D28127" t="s">
        <v>6</v>
      </c>
    </row>
    <row r="28128" spans="1:4" x14ac:dyDescent="0.3">
      <c r="A28128" t="s">
        <v>3292</v>
      </c>
      <c r="B28128" s="2">
        <v>43350</v>
      </c>
      <c r="C28128" s="14">
        <v>30000</v>
      </c>
      <c r="D28128" t="s">
        <v>8</v>
      </c>
    </row>
    <row r="28129" spans="1:4" x14ac:dyDescent="0.3">
      <c r="A28129" t="s">
        <v>3294</v>
      </c>
      <c r="B28129" s="2">
        <v>43350</v>
      </c>
      <c r="C28129" s="14">
        <v>3000</v>
      </c>
      <c r="D28129" t="s">
        <v>5</v>
      </c>
    </row>
    <row r="28130" spans="1:4" x14ac:dyDescent="0.3">
      <c r="A28130" t="s">
        <v>6012</v>
      </c>
      <c r="B28130" s="2">
        <v>43350</v>
      </c>
      <c r="C28130" s="14">
        <v>20000</v>
      </c>
      <c r="D28130" t="s">
        <v>8</v>
      </c>
    </row>
    <row r="28131" spans="1:4" x14ac:dyDescent="0.3">
      <c r="A28131" t="s">
        <v>6013</v>
      </c>
      <c r="B28131" s="2">
        <v>43350</v>
      </c>
      <c r="C28131" s="14">
        <v>20000</v>
      </c>
      <c r="D28131" t="s">
        <v>4</v>
      </c>
    </row>
    <row r="28132" spans="1:4" x14ac:dyDescent="0.3">
      <c r="A28132" t="s">
        <v>6015</v>
      </c>
      <c r="B28132" s="2">
        <v>43350</v>
      </c>
      <c r="C28132" s="14">
        <v>18000</v>
      </c>
      <c r="D28132" t="s">
        <v>6</v>
      </c>
    </row>
    <row r="28133" spans="1:4" x14ac:dyDescent="0.3">
      <c r="A28133" t="s">
        <v>8100</v>
      </c>
      <c r="B28133" s="2">
        <v>43350</v>
      </c>
      <c r="C28133" s="14">
        <v>22000</v>
      </c>
      <c r="D28133" t="s">
        <v>6</v>
      </c>
    </row>
    <row r="28134" spans="1:4" x14ac:dyDescent="0.3">
      <c r="A28134" t="s">
        <v>10369</v>
      </c>
      <c r="B28134" s="2">
        <v>43350</v>
      </c>
      <c r="C28134" s="14">
        <v>10000</v>
      </c>
      <c r="D28134" t="s">
        <v>6</v>
      </c>
    </row>
    <row r="28135" spans="1:4" x14ac:dyDescent="0.3">
      <c r="A28135" t="s">
        <v>10370</v>
      </c>
      <c r="B28135" s="2">
        <v>43350</v>
      </c>
      <c r="C28135" s="14">
        <v>13000</v>
      </c>
      <c r="D28135" t="s">
        <v>7</v>
      </c>
    </row>
    <row r="28136" spans="1:4" x14ac:dyDescent="0.3">
      <c r="A28136" t="s">
        <v>10371</v>
      </c>
      <c r="B28136" s="2">
        <v>43350</v>
      </c>
      <c r="C28136" s="14">
        <v>16000</v>
      </c>
      <c r="D28136" t="s">
        <v>8</v>
      </c>
    </row>
    <row r="28137" spans="1:4" x14ac:dyDescent="0.3">
      <c r="A28137" t="s">
        <v>10374</v>
      </c>
      <c r="B28137" s="2">
        <v>43350</v>
      </c>
      <c r="C28137" s="14">
        <v>9000</v>
      </c>
      <c r="D28137" t="s">
        <v>5</v>
      </c>
    </row>
    <row r="28138" spans="1:4" x14ac:dyDescent="0.3">
      <c r="A28138" t="s">
        <v>10375</v>
      </c>
      <c r="B28138" s="2">
        <v>43350</v>
      </c>
      <c r="C28138" s="14">
        <v>16000</v>
      </c>
      <c r="D28138" t="s">
        <v>5</v>
      </c>
    </row>
    <row r="28139" spans="1:4" x14ac:dyDescent="0.3">
      <c r="A28139" t="s">
        <v>10377</v>
      </c>
      <c r="B28139" s="2">
        <v>43350</v>
      </c>
      <c r="C28139" s="14">
        <v>12000</v>
      </c>
      <c r="D28139" t="s">
        <v>5</v>
      </c>
    </row>
    <row r="28140" spans="1:4" x14ac:dyDescent="0.3">
      <c r="A28140" t="s">
        <v>12409</v>
      </c>
      <c r="B28140" s="2">
        <v>43350</v>
      </c>
      <c r="C28140" s="14">
        <v>32000</v>
      </c>
      <c r="D28140" t="s">
        <v>7</v>
      </c>
    </row>
    <row r="28141" spans="1:4" x14ac:dyDescent="0.3">
      <c r="A28141" t="s">
        <v>12410</v>
      </c>
      <c r="B28141" s="2">
        <v>43350</v>
      </c>
      <c r="C28141" s="14">
        <v>20000</v>
      </c>
      <c r="D28141" t="s">
        <v>8</v>
      </c>
    </row>
    <row r="28142" spans="1:4" x14ac:dyDescent="0.3">
      <c r="A28142" t="s">
        <v>3296</v>
      </c>
      <c r="B28142" s="2">
        <v>43351</v>
      </c>
      <c r="C28142" s="14">
        <v>19000</v>
      </c>
      <c r="D28142" t="s">
        <v>8</v>
      </c>
    </row>
    <row r="28143" spans="1:4" x14ac:dyDescent="0.3">
      <c r="A28143" t="s">
        <v>3300</v>
      </c>
      <c r="B28143" s="2">
        <v>43351</v>
      </c>
      <c r="C28143" s="14">
        <v>28000</v>
      </c>
      <c r="D28143" t="s">
        <v>8</v>
      </c>
    </row>
    <row r="28144" spans="1:4" x14ac:dyDescent="0.3">
      <c r="A28144" t="s">
        <v>3301</v>
      </c>
      <c r="B28144" s="2">
        <v>43351</v>
      </c>
      <c r="C28144" s="14">
        <v>18000</v>
      </c>
      <c r="D28144" t="s">
        <v>4</v>
      </c>
    </row>
    <row r="28145" spans="1:4" x14ac:dyDescent="0.3">
      <c r="A28145" t="s">
        <v>3302</v>
      </c>
      <c r="B28145" s="2">
        <v>43351</v>
      </c>
      <c r="C28145" s="14">
        <v>16000</v>
      </c>
      <c r="D28145" t="s">
        <v>7</v>
      </c>
    </row>
    <row r="28146" spans="1:4" x14ac:dyDescent="0.3">
      <c r="A28146" t="s">
        <v>3303</v>
      </c>
      <c r="B28146" s="2">
        <v>43351</v>
      </c>
      <c r="C28146" s="14">
        <v>17000</v>
      </c>
      <c r="D28146" t="s">
        <v>6</v>
      </c>
    </row>
    <row r="28147" spans="1:4" x14ac:dyDescent="0.3">
      <c r="A28147" t="s">
        <v>3306</v>
      </c>
      <c r="B28147" s="2">
        <v>43351</v>
      </c>
      <c r="C28147" s="14">
        <v>13000</v>
      </c>
      <c r="D28147" t="s">
        <v>6</v>
      </c>
    </row>
    <row r="28148" spans="1:4" x14ac:dyDescent="0.3">
      <c r="A28148" t="s">
        <v>8102</v>
      </c>
      <c r="B28148" s="2">
        <v>43351</v>
      </c>
      <c r="C28148" s="14">
        <v>27000</v>
      </c>
      <c r="D28148" t="s">
        <v>4</v>
      </c>
    </row>
    <row r="28149" spans="1:4" x14ac:dyDescent="0.3">
      <c r="A28149" t="s">
        <v>8103</v>
      </c>
      <c r="B28149" s="2">
        <v>43351</v>
      </c>
      <c r="C28149" s="14">
        <v>31000</v>
      </c>
      <c r="D28149" t="s">
        <v>7</v>
      </c>
    </row>
    <row r="28150" spans="1:4" x14ac:dyDescent="0.3">
      <c r="A28150" t="s">
        <v>8104</v>
      </c>
      <c r="B28150" s="2">
        <v>43351</v>
      </c>
      <c r="C28150" s="14">
        <v>32000</v>
      </c>
      <c r="D28150" t="s">
        <v>8</v>
      </c>
    </row>
    <row r="28151" spans="1:4" x14ac:dyDescent="0.3">
      <c r="A28151" t="s">
        <v>10378</v>
      </c>
      <c r="B28151" s="2">
        <v>43351</v>
      </c>
      <c r="C28151" s="14">
        <v>13000</v>
      </c>
      <c r="D28151" t="s">
        <v>4</v>
      </c>
    </row>
    <row r="28152" spans="1:4" x14ac:dyDescent="0.3">
      <c r="A28152" t="s">
        <v>10379</v>
      </c>
      <c r="B28152" s="2">
        <v>43351</v>
      </c>
      <c r="C28152" s="14">
        <v>16000</v>
      </c>
      <c r="D28152" t="s">
        <v>8</v>
      </c>
    </row>
    <row r="28153" spans="1:4" x14ac:dyDescent="0.3">
      <c r="A28153" t="s">
        <v>10381</v>
      </c>
      <c r="B28153" s="2">
        <v>43351</v>
      </c>
      <c r="C28153" s="14">
        <v>13000</v>
      </c>
      <c r="D28153" t="s">
        <v>7</v>
      </c>
    </row>
    <row r="28154" spans="1:4" x14ac:dyDescent="0.3">
      <c r="A28154" t="s">
        <v>10382</v>
      </c>
      <c r="B28154" s="2">
        <v>43351</v>
      </c>
      <c r="C28154" s="14">
        <v>12000</v>
      </c>
      <c r="D28154" t="s">
        <v>4</v>
      </c>
    </row>
    <row r="28155" spans="1:4" x14ac:dyDescent="0.3">
      <c r="A28155" t="s">
        <v>12411</v>
      </c>
      <c r="B28155" s="2">
        <v>43351</v>
      </c>
      <c r="C28155" s="14">
        <v>24000</v>
      </c>
      <c r="D28155" t="s">
        <v>8</v>
      </c>
    </row>
    <row r="28156" spans="1:4" x14ac:dyDescent="0.3">
      <c r="A28156" t="s">
        <v>12412</v>
      </c>
      <c r="B28156" s="2">
        <v>43351</v>
      </c>
      <c r="C28156" s="14">
        <v>26000</v>
      </c>
      <c r="D28156" t="s">
        <v>4</v>
      </c>
    </row>
    <row r="28157" spans="1:4" x14ac:dyDescent="0.3">
      <c r="A28157" t="s">
        <v>12413</v>
      </c>
      <c r="B28157" s="2">
        <v>43351</v>
      </c>
      <c r="C28157" s="14">
        <v>20000</v>
      </c>
      <c r="D28157" t="s">
        <v>6</v>
      </c>
    </row>
    <row r="28158" spans="1:4" x14ac:dyDescent="0.3">
      <c r="A28158" t="s">
        <v>3311</v>
      </c>
      <c r="B28158" s="2">
        <v>43352</v>
      </c>
      <c r="C28158" s="14">
        <v>12000</v>
      </c>
      <c r="D28158" t="s">
        <v>6</v>
      </c>
    </row>
    <row r="28159" spans="1:4" x14ac:dyDescent="0.3">
      <c r="A28159" t="s">
        <v>3314</v>
      </c>
      <c r="B28159" s="2">
        <v>43352</v>
      </c>
      <c r="C28159" s="14">
        <v>26000</v>
      </c>
      <c r="D28159" t="s">
        <v>4</v>
      </c>
    </row>
    <row r="28160" spans="1:4" x14ac:dyDescent="0.3">
      <c r="A28160" t="s">
        <v>6022</v>
      </c>
      <c r="B28160" s="2">
        <v>43352</v>
      </c>
      <c r="C28160" s="14">
        <v>23000</v>
      </c>
      <c r="D28160" t="s">
        <v>4</v>
      </c>
    </row>
    <row r="28161" spans="1:4" x14ac:dyDescent="0.3">
      <c r="A28161" t="s">
        <v>8106</v>
      </c>
      <c r="B28161" s="2">
        <v>43352</v>
      </c>
      <c r="C28161" s="14">
        <v>25000</v>
      </c>
      <c r="D28161" t="s">
        <v>8</v>
      </c>
    </row>
    <row r="28162" spans="1:4" x14ac:dyDescent="0.3">
      <c r="A28162" t="s">
        <v>8107</v>
      </c>
      <c r="B28162" s="2">
        <v>43352</v>
      </c>
      <c r="C28162" s="14">
        <v>31000</v>
      </c>
      <c r="D28162" t="s">
        <v>5</v>
      </c>
    </row>
    <row r="28163" spans="1:4" x14ac:dyDescent="0.3">
      <c r="A28163" t="s">
        <v>8108</v>
      </c>
      <c r="B28163" s="2">
        <v>43352</v>
      </c>
      <c r="C28163" s="14">
        <v>19000</v>
      </c>
      <c r="D28163" t="s">
        <v>6</v>
      </c>
    </row>
    <row r="28164" spans="1:4" x14ac:dyDescent="0.3">
      <c r="A28164" t="s">
        <v>8113</v>
      </c>
      <c r="B28164" s="2">
        <v>43352</v>
      </c>
      <c r="C28164" s="14">
        <v>23000</v>
      </c>
      <c r="D28164" t="s">
        <v>5</v>
      </c>
    </row>
    <row r="28165" spans="1:4" x14ac:dyDescent="0.3">
      <c r="A28165" t="s">
        <v>10384</v>
      </c>
      <c r="B28165" s="2">
        <v>43352</v>
      </c>
      <c r="C28165" s="14">
        <v>15000</v>
      </c>
      <c r="D28165" t="s">
        <v>8</v>
      </c>
    </row>
    <row r="28166" spans="1:4" x14ac:dyDescent="0.3">
      <c r="A28166" t="s">
        <v>10385</v>
      </c>
      <c r="B28166" s="2">
        <v>43352</v>
      </c>
      <c r="C28166" s="14">
        <v>14000</v>
      </c>
      <c r="D28166" t="s">
        <v>6</v>
      </c>
    </row>
    <row r="28167" spans="1:4" x14ac:dyDescent="0.3">
      <c r="A28167" t="s">
        <v>10386</v>
      </c>
      <c r="B28167" s="2">
        <v>43352</v>
      </c>
      <c r="C28167" s="14">
        <v>10000</v>
      </c>
      <c r="D28167" t="s">
        <v>7</v>
      </c>
    </row>
    <row r="28168" spans="1:4" x14ac:dyDescent="0.3">
      <c r="A28168" t="s">
        <v>10389</v>
      </c>
      <c r="B28168" s="2">
        <v>43352</v>
      </c>
      <c r="C28168" s="14">
        <v>9000</v>
      </c>
      <c r="D28168" t="s">
        <v>7</v>
      </c>
    </row>
    <row r="28169" spans="1:4" x14ac:dyDescent="0.3">
      <c r="A28169" t="s">
        <v>12414</v>
      </c>
      <c r="B28169" s="2">
        <v>43352</v>
      </c>
      <c r="C28169" s="14">
        <v>19000</v>
      </c>
      <c r="D28169" t="s">
        <v>5</v>
      </c>
    </row>
    <row r="28170" spans="1:4" x14ac:dyDescent="0.3">
      <c r="A28170" t="s">
        <v>12415</v>
      </c>
      <c r="B28170" s="2">
        <v>43352</v>
      </c>
      <c r="C28170" s="14">
        <v>26000</v>
      </c>
      <c r="D28170" t="s">
        <v>4</v>
      </c>
    </row>
    <row r="28171" spans="1:4" x14ac:dyDescent="0.3">
      <c r="A28171" t="s">
        <v>12416</v>
      </c>
      <c r="B28171" s="2">
        <v>43352</v>
      </c>
      <c r="C28171" s="14">
        <v>25000</v>
      </c>
      <c r="D28171" t="s">
        <v>7</v>
      </c>
    </row>
    <row r="28172" spans="1:4" x14ac:dyDescent="0.3">
      <c r="A28172" t="s">
        <v>12417</v>
      </c>
      <c r="B28172" s="2">
        <v>43352</v>
      </c>
      <c r="C28172" s="14">
        <v>23000</v>
      </c>
      <c r="D28172" t="s">
        <v>7</v>
      </c>
    </row>
    <row r="28173" spans="1:4" x14ac:dyDescent="0.3">
      <c r="A28173" t="s">
        <v>12418</v>
      </c>
      <c r="B28173" s="2">
        <v>43352</v>
      </c>
      <c r="C28173" s="14">
        <v>30000</v>
      </c>
      <c r="D28173" t="s">
        <v>7</v>
      </c>
    </row>
    <row r="28174" spans="1:4" x14ac:dyDescent="0.3">
      <c r="A28174" t="s">
        <v>12419</v>
      </c>
      <c r="B28174" s="2">
        <v>43352</v>
      </c>
      <c r="C28174" s="14">
        <v>28000</v>
      </c>
      <c r="D28174" t="s">
        <v>6</v>
      </c>
    </row>
    <row r="28175" spans="1:4" x14ac:dyDescent="0.3">
      <c r="A28175" t="s">
        <v>12420</v>
      </c>
      <c r="B28175" s="2">
        <v>43352</v>
      </c>
      <c r="C28175" s="14">
        <v>26000</v>
      </c>
      <c r="D28175" t="s">
        <v>4</v>
      </c>
    </row>
    <row r="28176" spans="1:4" x14ac:dyDescent="0.3">
      <c r="A28176" t="s">
        <v>12421</v>
      </c>
      <c r="B28176" s="2">
        <v>43352</v>
      </c>
      <c r="C28176" s="14">
        <v>27000</v>
      </c>
      <c r="D28176" t="s">
        <v>4</v>
      </c>
    </row>
    <row r="28177" spans="1:4" x14ac:dyDescent="0.3">
      <c r="A28177" t="s">
        <v>12422</v>
      </c>
      <c r="B28177" s="2">
        <v>43352</v>
      </c>
      <c r="C28177" s="14">
        <v>29000</v>
      </c>
      <c r="D28177" t="s">
        <v>7</v>
      </c>
    </row>
    <row r="28178" spans="1:4" x14ac:dyDescent="0.3">
      <c r="A28178" t="s">
        <v>12423</v>
      </c>
      <c r="B28178" s="2">
        <v>43352</v>
      </c>
      <c r="C28178" s="14">
        <v>18000</v>
      </c>
      <c r="D28178" t="s">
        <v>7</v>
      </c>
    </row>
    <row r="28179" spans="1:4" x14ac:dyDescent="0.3">
      <c r="A28179" t="s">
        <v>12424</v>
      </c>
      <c r="B28179" s="2">
        <v>43352</v>
      </c>
      <c r="C28179" s="14">
        <v>18000</v>
      </c>
      <c r="D28179" t="s">
        <v>6</v>
      </c>
    </row>
    <row r="28180" spans="1:4" x14ac:dyDescent="0.3">
      <c r="A28180" t="s">
        <v>3323</v>
      </c>
      <c r="B28180" s="2">
        <v>43353</v>
      </c>
      <c r="C28180" s="14">
        <v>8000</v>
      </c>
      <c r="D28180" t="s">
        <v>6</v>
      </c>
    </row>
    <row r="28181" spans="1:4" x14ac:dyDescent="0.3">
      <c r="A28181" t="s">
        <v>3325</v>
      </c>
      <c r="B28181" s="2">
        <v>43353</v>
      </c>
      <c r="C28181" s="14">
        <v>12000</v>
      </c>
      <c r="D28181" t="s">
        <v>8</v>
      </c>
    </row>
    <row r="28182" spans="1:4" x14ac:dyDescent="0.3">
      <c r="A28182" t="s">
        <v>3328</v>
      </c>
      <c r="B28182" s="2">
        <v>43353</v>
      </c>
      <c r="C28182" s="14">
        <v>4000</v>
      </c>
      <c r="D28182" t="s">
        <v>6</v>
      </c>
    </row>
    <row r="28183" spans="1:4" x14ac:dyDescent="0.3">
      <c r="A28183" t="s">
        <v>3329</v>
      </c>
      <c r="B28183" s="2">
        <v>43353</v>
      </c>
      <c r="C28183" s="14">
        <v>23000</v>
      </c>
      <c r="D28183" t="s">
        <v>7</v>
      </c>
    </row>
    <row r="28184" spans="1:4" x14ac:dyDescent="0.3">
      <c r="A28184" t="s">
        <v>6025</v>
      </c>
      <c r="B28184" s="2">
        <v>43353</v>
      </c>
      <c r="C28184" s="14">
        <v>22000</v>
      </c>
      <c r="D28184" t="s">
        <v>7</v>
      </c>
    </row>
    <row r="28185" spans="1:4" x14ac:dyDescent="0.3">
      <c r="A28185" t="s">
        <v>8121</v>
      </c>
      <c r="B28185" s="2">
        <v>43353</v>
      </c>
      <c r="C28185" s="14">
        <v>19000</v>
      </c>
      <c r="D28185" t="s">
        <v>8</v>
      </c>
    </row>
    <row r="28186" spans="1:4" x14ac:dyDescent="0.3">
      <c r="A28186" t="s">
        <v>10390</v>
      </c>
      <c r="B28186" s="2">
        <v>43353</v>
      </c>
      <c r="C28186" s="14">
        <v>15000</v>
      </c>
      <c r="D28186" t="s">
        <v>8</v>
      </c>
    </row>
    <row r="28187" spans="1:4" x14ac:dyDescent="0.3">
      <c r="A28187" t="s">
        <v>10391</v>
      </c>
      <c r="B28187" s="2">
        <v>43353</v>
      </c>
      <c r="C28187" s="14">
        <v>10000</v>
      </c>
      <c r="D28187" t="s">
        <v>4</v>
      </c>
    </row>
    <row r="28188" spans="1:4" x14ac:dyDescent="0.3">
      <c r="A28188" t="s">
        <v>12425</v>
      </c>
      <c r="B28188" s="2">
        <v>43353</v>
      </c>
      <c r="C28188" s="14">
        <v>28000</v>
      </c>
      <c r="D28188" t="s">
        <v>4</v>
      </c>
    </row>
    <row r="28189" spans="1:4" x14ac:dyDescent="0.3">
      <c r="A28189" t="s">
        <v>12426</v>
      </c>
      <c r="B28189" s="2">
        <v>43353</v>
      </c>
      <c r="C28189" s="14">
        <v>27000</v>
      </c>
      <c r="D28189" t="s">
        <v>7</v>
      </c>
    </row>
    <row r="28190" spans="1:4" x14ac:dyDescent="0.3">
      <c r="A28190" t="s">
        <v>12427</v>
      </c>
      <c r="B28190" s="2">
        <v>43353</v>
      </c>
      <c r="C28190" s="14">
        <v>23000</v>
      </c>
      <c r="D28190" t="s">
        <v>7</v>
      </c>
    </row>
    <row r="28191" spans="1:4" x14ac:dyDescent="0.3">
      <c r="A28191" t="s">
        <v>12428</v>
      </c>
      <c r="B28191" s="2">
        <v>43353</v>
      </c>
      <c r="C28191" s="14">
        <v>23000</v>
      </c>
      <c r="D28191" t="s">
        <v>5</v>
      </c>
    </row>
    <row r="28192" spans="1:4" x14ac:dyDescent="0.3">
      <c r="A28192" t="s">
        <v>12429</v>
      </c>
      <c r="B28192" s="2">
        <v>43353</v>
      </c>
      <c r="C28192" s="14">
        <v>31000</v>
      </c>
      <c r="D28192" t="s">
        <v>4</v>
      </c>
    </row>
    <row r="28193" spans="1:4" x14ac:dyDescent="0.3">
      <c r="A28193" t="s">
        <v>12430</v>
      </c>
      <c r="B28193" s="2">
        <v>43353</v>
      </c>
      <c r="C28193" s="14">
        <v>27000</v>
      </c>
      <c r="D28193" t="s">
        <v>5</v>
      </c>
    </row>
    <row r="28194" spans="1:4" x14ac:dyDescent="0.3">
      <c r="A28194" t="s">
        <v>12431</v>
      </c>
      <c r="B28194" s="2">
        <v>43353</v>
      </c>
      <c r="C28194" s="14">
        <v>31000</v>
      </c>
      <c r="D28194" t="s">
        <v>4</v>
      </c>
    </row>
    <row r="28195" spans="1:4" x14ac:dyDescent="0.3">
      <c r="A28195" t="s">
        <v>3332</v>
      </c>
      <c r="B28195" s="2">
        <v>43354</v>
      </c>
      <c r="C28195" s="14">
        <v>11000</v>
      </c>
      <c r="D28195" t="s">
        <v>8</v>
      </c>
    </row>
    <row r="28196" spans="1:4" x14ac:dyDescent="0.3">
      <c r="A28196" t="s">
        <v>3334</v>
      </c>
      <c r="B28196" s="2">
        <v>43354</v>
      </c>
      <c r="C28196" s="14">
        <v>21000</v>
      </c>
      <c r="D28196" t="s">
        <v>4</v>
      </c>
    </row>
    <row r="28197" spans="1:4" x14ac:dyDescent="0.3">
      <c r="A28197" t="s">
        <v>3340</v>
      </c>
      <c r="B28197" s="2">
        <v>43354</v>
      </c>
      <c r="C28197" s="14">
        <v>14000</v>
      </c>
      <c r="D28197" t="s">
        <v>4</v>
      </c>
    </row>
    <row r="28198" spans="1:4" x14ac:dyDescent="0.3">
      <c r="A28198" t="s">
        <v>3347</v>
      </c>
      <c r="B28198" s="2">
        <v>43354</v>
      </c>
      <c r="C28198" s="14">
        <v>17000</v>
      </c>
      <c r="D28198" t="s">
        <v>6</v>
      </c>
    </row>
    <row r="28199" spans="1:4" x14ac:dyDescent="0.3">
      <c r="A28199" t="s">
        <v>6029</v>
      </c>
      <c r="B28199" s="2">
        <v>43354</v>
      </c>
      <c r="C28199" s="14">
        <v>21000</v>
      </c>
      <c r="D28199" t="s">
        <v>5</v>
      </c>
    </row>
    <row r="28200" spans="1:4" x14ac:dyDescent="0.3">
      <c r="A28200" t="s">
        <v>8123</v>
      </c>
      <c r="B28200" s="2">
        <v>43354</v>
      </c>
      <c r="C28200" s="14">
        <v>23000</v>
      </c>
      <c r="D28200" t="s">
        <v>4</v>
      </c>
    </row>
    <row r="28201" spans="1:4" x14ac:dyDescent="0.3">
      <c r="A28201" t="s">
        <v>8124</v>
      </c>
      <c r="B28201" s="2">
        <v>43354</v>
      </c>
      <c r="C28201" s="14">
        <v>30000</v>
      </c>
      <c r="D28201" t="s">
        <v>6</v>
      </c>
    </row>
    <row r="28202" spans="1:4" x14ac:dyDescent="0.3">
      <c r="A28202" t="s">
        <v>8125</v>
      </c>
      <c r="B28202" s="2">
        <v>43354</v>
      </c>
      <c r="C28202" s="14">
        <v>19000</v>
      </c>
      <c r="D28202" t="s">
        <v>8</v>
      </c>
    </row>
    <row r="28203" spans="1:4" x14ac:dyDescent="0.3">
      <c r="A28203" t="s">
        <v>8127</v>
      </c>
      <c r="B28203" s="2">
        <v>43354</v>
      </c>
      <c r="C28203" s="14">
        <v>27000</v>
      </c>
      <c r="D28203" t="s">
        <v>4</v>
      </c>
    </row>
    <row r="28204" spans="1:4" x14ac:dyDescent="0.3">
      <c r="A28204" t="s">
        <v>8131</v>
      </c>
      <c r="B28204" s="2">
        <v>43354</v>
      </c>
      <c r="C28204" s="14">
        <v>28000</v>
      </c>
      <c r="D28204" t="s">
        <v>7</v>
      </c>
    </row>
    <row r="28205" spans="1:4" x14ac:dyDescent="0.3">
      <c r="A28205" t="s">
        <v>10396</v>
      </c>
      <c r="B28205" s="2">
        <v>43354</v>
      </c>
      <c r="C28205" s="14">
        <v>16000</v>
      </c>
      <c r="D28205" t="s">
        <v>4</v>
      </c>
    </row>
    <row r="28206" spans="1:4" x14ac:dyDescent="0.3">
      <c r="A28206" t="s">
        <v>10397</v>
      </c>
      <c r="B28206" s="2">
        <v>43354</v>
      </c>
      <c r="C28206" s="14">
        <v>9000</v>
      </c>
      <c r="D28206" t="s">
        <v>5</v>
      </c>
    </row>
    <row r="28207" spans="1:4" x14ac:dyDescent="0.3">
      <c r="A28207" t="s">
        <v>10398</v>
      </c>
      <c r="B28207" s="2">
        <v>43354</v>
      </c>
      <c r="C28207" s="14">
        <v>13000</v>
      </c>
      <c r="D28207" t="s">
        <v>8</v>
      </c>
    </row>
    <row r="28208" spans="1:4" x14ac:dyDescent="0.3">
      <c r="A28208" t="s">
        <v>12432</v>
      </c>
      <c r="B28208" s="2">
        <v>43354</v>
      </c>
      <c r="C28208" s="14">
        <v>19000</v>
      </c>
      <c r="D28208" t="s">
        <v>8</v>
      </c>
    </row>
    <row r="28209" spans="1:4" x14ac:dyDescent="0.3">
      <c r="A28209" t="s">
        <v>12433</v>
      </c>
      <c r="B28209" s="2">
        <v>43354</v>
      </c>
      <c r="C28209" s="14">
        <v>24000</v>
      </c>
      <c r="D28209" t="s">
        <v>5</v>
      </c>
    </row>
    <row r="28210" spans="1:4" x14ac:dyDescent="0.3">
      <c r="A28210" t="s">
        <v>3349</v>
      </c>
      <c r="B28210" s="2">
        <v>43355</v>
      </c>
      <c r="C28210" s="14">
        <v>14000</v>
      </c>
      <c r="D28210" t="s">
        <v>5</v>
      </c>
    </row>
    <row r="28211" spans="1:4" x14ac:dyDescent="0.3">
      <c r="A28211" t="s">
        <v>3350</v>
      </c>
      <c r="B28211" s="2">
        <v>43355</v>
      </c>
      <c r="C28211" s="14">
        <v>29000</v>
      </c>
      <c r="D28211" t="s">
        <v>5</v>
      </c>
    </row>
    <row r="28212" spans="1:4" x14ac:dyDescent="0.3">
      <c r="A28212" t="s">
        <v>3352</v>
      </c>
      <c r="B28212" s="2">
        <v>43355</v>
      </c>
      <c r="C28212" s="14">
        <v>13000</v>
      </c>
      <c r="D28212" t="s">
        <v>8</v>
      </c>
    </row>
    <row r="28213" spans="1:4" x14ac:dyDescent="0.3">
      <c r="A28213" t="s">
        <v>3357</v>
      </c>
      <c r="B28213" s="2">
        <v>43355</v>
      </c>
      <c r="C28213" s="14">
        <v>1000</v>
      </c>
      <c r="D28213" t="s">
        <v>4</v>
      </c>
    </row>
    <row r="28214" spans="1:4" x14ac:dyDescent="0.3">
      <c r="A28214" t="s">
        <v>3359</v>
      </c>
      <c r="B28214" s="2">
        <v>43355</v>
      </c>
      <c r="C28214" s="14">
        <v>1000</v>
      </c>
      <c r="D28214" t="s">
        <v>4</v>
      </c>
    </row>
    <row r="28215" spans="1:4" x14ac:dyDescent="0.3">
      <c r="A28215" t="s">
        <v>3362</v>
      </c>
      <c r="B28215" s="2">
        <v>43355</v>
      </c>
      <c r="C28215" s="14">
        <v>11000</v>
      </c>
      <c r="D28215" t="s">
        <v>6</v>
      </c>
    </row>
    <row r="28216" spans="1:4" x14ac:dyDescent="0.3">
      <c r="A28216" t="s">
        <v>3367</v>
      </c>
      <c r="B28216" s="2">
        <v>43355</v>
      </c>
      <c r="C28216" s="14">
        <v>12000</v>
      </c>
      <c r="D28216" t="s">
        <v>7</v>
      </c>
    </row>
    <row r="28217" spans="1:4" x14ac:dyDescent="0.3">
      <c r="A28217" t="s">
        <v>8133</v>
      </c>
      <c r="B28217" s="2">
        <v>43355</v>
      </c>
      <c r="C28217" s="14">
        <v>32000</v>
      </c>
      <c r="D28217" t="s">
        <v>5</v>
      </c>
    </row>
    <row r="28218" spans="1:4" x14ac:dyDescent="0.3">
      <c r="A28218" t="s">
        <v>8134</v>
      </c>
      <c r="B28218" s="2">
        <v>43355</v>
      </c>
      <c r="C28218" s="14">
        <v>31000</v>
      </c>
      <c r="D28218" t="s">
        <v>6</v>
      </c>
    </row>
    <row r="28219" spans="1:4" x14ac:dyDescent="0.3">
      <c r="A28219" t="s">
        <v>8136</v>
      </c>
      <c r="B28219" s="2">
        <v>43355</v>
      </c>
      <c r="C28219" s="14">
        <v>18000</v>
      </c>
      <c r="D28219" t="s">
        <v>6</v>
      </c>
    </row>
    <row r="28220" spans="1:4" x14ac:dyDescent="0.3">
      <c r="A28220" t="s">
        <v>8138</v>
      </c>
      <c r="B28220" s="2">
        <v>43355</v>
      </c>
      <c r="C28220" s="14">
        <v>30000</v>
      </c>
      <c r="D28220" t="s">
        <v>8</v>
      </c>
    </row>
    <row r="28221" spans="1:4" x14ac:dyDescent="0.3">
      <c r="A28221" t="s">
        <v>10399</v>
      </c>
      <c r="B28221" s="2">
        <v>43355</v>
      </c>
      <c r="C28221" s="14">
        <v>10000</v>
      </c>
      <c r="D28221" t="s">
        <v>6</v>
      </c>
    </row>
    <row r="28222" spans="1:4" x14ac:dyDescent="0.3">
      <c r="A28222" t="s">
        <v>10402</v>
      </c>
      <c r="B28222" s="2">
        <v>43355</v>
      </c>
      <c r="C28222" s="14">
        <v>15000</v>
      </c>
      <c r="D28222" t="s">
        <v>7</v>
      </c>
    </row>
    <row r="28223" spans="1:4" x14ac:dyDescent="0.3">
      <c r="A28223" t="s">
        <v>10403</v>
      </c>
      <c r="B28223" s="2">
        <v>43355</v>
      </c>
      <c r="C28223" s="14">
        <v>15000</v>
      </c>
      <c r="D28223" t="s">
        <v>8</v>
      </c>
    </row>
    <row r="28224" spans="1:4" x14ac:dyDescent="0.3">
      <c r="A28224" t="s">
        <v>12434</v>
      </c>
      <c r="B28224" s="2">
        <v>43355</v>
      </c>
      <c r="C28224" s="14">
        <v>27000</v>
      </c>
      <c r="D28224" t="s">
        <v>6</v>
      </c>
    </row>
    <row r="28225" spans="1:4" x14ac:dyDescent="0.3">
      <c r="A28225" t="s">
        <v>12435</v>
      </c>
      <c r="B28225" s="2">
        <v>43355</v>
      </c>
      <c r="C28225" s="14">
        <v>20000</v>
      </c>
      <c r="D28225" t="s">
        <v>6</v>
      </c>
    </row>
    <row r="28226" spans="1:4" x14ac:dyDescent="0.3">
      <c r="A28226" t="s">
        <v>12436</v>
      </c>
      <c r="B28226" s="2">
        <v>43355</v>
      </c>
      <c r="C28226" s="14">
        <v>25000</v>
      </c>
      <c r="D28226" t="s">
        <v>4</v>
      </c>
    </row>
    <row r="28227" spans="1:4" x14ac:dyDescent="0.3">
      <c r="A28227" t="s">
        <v>12437</v>
      </c>
      <c r="B28227" s="2">
        <v>43355</v>
      </c>
      <c r="C28227" s="14">
        <v>17000</v>
      </c>
      <c r="D28227" t="s">
        <v>7</v>
      </c>
    </row>
    <row r="28228" spans="1:4" x14ac:dyDescent="0.3">
      <c r="A28228" t="s">
        <v>12438</v>
      </c>
      <c r="B28228" s="2">
        <v>43355</v>
      </c>
      <c r="C28228" s="14">
        <v>32000</v>
      </c>
      <c r="D28228" t="s">
        <v>4</v>
      </c>
    </row>
    <row r="28229" spans="1:4" x14ac:dyDescent="0.3">
      <c r="A28229" t="s">
        <v>12439</v>
      </c>
      <c r="B28229" s="2">
        <v>43355</v>
      </c>
      <c r="C28229" s="14">
        <v>28000</v>
      </c>
      <c r="D28229" t="s">
        <v>8</v>
      </c>
    </row>
    <row r="28230" spans="1:4" x14ac:dyDescent="0.3">
      <c r="A28230" t="s">
        <v>12440</v>
      </c>
      <c r="B28230" s="2">
        <v>43355</v>
      </c>
      <c r="C28230" s="14">
        <v>26000</v>
      </c>
      <c r="D28230" t="s">
        <v>4</v>
      </c>
    </row>
    <row r="28231" spans="1:4" x14ac:dyDescent="0.3">
      <c r="A28231" t="s">
        <v>12441</v>
      </c>
      <c r="B28231" s="2">
        <v>43355</v>
      </c>
      <c r="C28231" s="14">
        <v>31000</v>
      </c>
      <c r="D28231" t="s">
        <v>4</v>
      </c>
    </row>
    <row r="28232" spans="1:4" x14ac:dyDescent="0.3">
      <c r="A28232" t="s">
        <v>12442</v>
      </c>
      <c r="B28232" s="2">
        <v>43355</v>
      </c>
      <c r="C28232" s="14">
        <v>31000</v>
      </c>
      <c r="D28232" t="s">
        <v>4</v>
      </c>
    </row>
    <row r="28233" spans="1:4" x14ac:dyDescent="0.3">
      <c r="A28233" t="s">
        <v>12443</v>
      </c>
      <c r="B28233" s="2">
        <v>43355</v>
      </c>
      <c r="C28233" s="14">
        <v>31000</v>
      </c>
      <c r="D28233" t="s">
        <v>4</v>
      </c>
    </row>
    <row r="28234" spans="1:4" x14ac:dyDescent="0.3">
      <c r="A28234" t="s">
        <v>12444</v>
      </c>
      <c r="B28234" s="2">
        <v>43355</v>
      </c>
      <c r="C28234" s="14">
        <v>30000</v>
      </c>
      <c r="D28234" t="s">
        <v>7</v>
      </c>
    </row>
    <row r="28235" spans="1:4" x14ac:dyDescent="0.3">
      <c r="A28235" t="s">
        <v>3368</v>
      </c>
      <c r="B28235" s="2">
        <v>43356</v>
      </c>
      <c r="C28235" s="14">
        <v>8000</v>
      </c>
      <c r="D28235" t="s">
        <v>7</v>
      </c>
    </row>
    <row r="28236" spans="1:4" x14ac:dyDescent="0.3">
      <c r="A28236" t="s">
        <v>3370</v>
      </c>
      <c r="B28236" s="2">
        <v>43356</v>
      </c>
      <c r="C28236" s="14">
        <v>26000</v>
      </c>
      <c r="D28236" t="s">
        <v>6</v>
      </c>
    </row>
    <row r="28237" spans="1:4" x14ac:dyDescent="0.3">
      <c r="A28237" t="s">
        <v>3371</v>
      </c>
      <c r="B28237" s="2">
        <v>43356</v>
      </c>
      <c r="C28237" s="14">
        <v>10000</v>
      </c>
      <c r="D28237" t="s">
        <v>4</v>
      </c>
    </row>
    <row r="28238" spans="1:4" x14ac:dyDescent="0.3">
      <c r="A28238" t="s">
        <v>3374</v>
      </c>
      <c r="B28238" s="2">
        <v>43356</v>
      </c>
      <c r="C28238" s="14">
        <v>28000</v>
      </c>
      <c r="D28238" t="s">
        <v>4</v>
      </c>
    </row>
    <row r="28239" spans="1:4" x14ac:dyDescent="0.3">
      <c r="A28239" t="s">
        <v>3375</v>
      </c>
      <c r="B28239" s="2">
        <v>43356</v>
      </c>
      <c r="C28239" s="14">
        <v>5000</v>
      </c>
      <c r="D28239" t="s">
        <v>4</v>
      </c>
    </row>
    <row r="28240" spans="1:4" x14ac:dyDescent="0.3">
      <c r="A28240" t="s">
        <v>3378</v>
      </c>
      <c r="B28240" s="2">
        <v>43356</v>
      </c>
      <c r="C28240" s="14">
        <v>25000</v>
      </c>
      <c r="D28240" t="s">
        <v>6</v>
      </c>
    </row>
    <row r="28241" spans="1:4" x14ac:dyDescent="0.3">
      <c r="A28241" t="s">
        <v>3380</v>
      </c>
      <c r="B28241" s="2">
        <v>43356</v>
      </c>
      <c r="C28241" s="14">
        <v>17000</v>
      </c>
      <c r="D28241" t="s">
        <v>5</v>
      </c>
    </row>
    <row r="28242" spans="1:4" x14ac:dyDescent="0.3">
      <c r="A28242" t="s">
        <v>3381</v>
      </c>
      <c r="B28242" s="2">
        <v>43356</v>
      </c>
      <c r="C28242" s="14">
        <v>29000</v>
      </c>
      <c r="D28242" t="s">
        <v>7</v>
      </c>
    </row>
    <row r="28243" spans="1:4" x14ac:dyDescent="0.3">
      <c r="A28243" t="s">
        <v>6035</v>
      </c>
      <c r="B28243" s="2">
        <v>43356</v>
      </c>
      <c r="C28243" s="14">
        <v>20000</v>
      </c>
      <c r="D28243" t="s">
        <v>4</v>
      </c>
    </row>
    <row r="28244" spans="1:4" x14ac:dyDescent="0.3">
      <c r="A28244" t="s">
        <v>6037</v>
      </c>
      <c r="B28244" s="2">
        <v>43356</v>
      </c>
      <c r="C28244" s="14">
        <v>21000</v>
      </c>
      <c r="D28244" t="s">
        <v>7</v>
      </c>
    </row>
    <row r="28245" spans="1:4" x14ac:dyDescent="0.3">
      <c r="A28245" t="s">
        <v>8140</v>
      </c>
      <c r="B28245" s="2">
        <v>43356</v>
      </c>
      <c r="C28245" s="14">
        <v>29000</v>
      </c>
      <c r="D28245" t="s">
        <v>7</v>
      </c>
    </row>
    <row r="28246" spans="1:4" x14ac:dyDescent="0.3">
      <c r="A28246" t="s">
        <v>8141</v>
      </c>
      <c r="B28246" s="2">
        <v>43356</v>
      </c>
      <c r="C28246" s="14">
        <v>30000</v>
      </c>
      <c r="D28246" t="s">
        <v>6</v>
      </c>
    </row>
    <row r="28247" spans="1:4" x14ac:dyDescent="0.3">
      <c r="A28247" t="s">
        <v>10404</v>
      </c>
      <c r="B28247" s="2">
        <v>43356</v>
      </c>
      <c r="C28247" s="14">
        <v>11000</v>
      </c>
      <c r="D28247" t="s">
        <v>7</v>
      </c>
    </row>
    <row r="28248" spans="1:4" x14ac:dyDescent="0.3">
      <c r="A28248" t="s">
        <v>10406</v>
      </c>
      <c r="B28248" s="2">
        <v>43356</v>
      </c>
      <c r="C28248" s="14">
        <v>10000</v>
      </c>
      <c r="D28248" t="s">
        <v>5</v>
      </c>
    </row>
    <row r="28249" spans="1:4" x14ac:dyDescent="0.3">
      <c r="A28249" t="s">
        <v>10408</v>
      </c>
      <c r="B28249" s="2">
        <v>43356</v>
      </c>
      <c r="C28249" s="14">
        <v>13000</v>
      </c>
      <c r="D28249" t="s">
        <v>5</v>
      </c>
    </row>
    <row r="28250" spans="1:4" x14ac:dyDescent="0.3">
      <c r="A28250" t="s">
        <v>10409</v>
      </c>
      <c r="B28250" s="2">
        <v>43356</v>
      </c>
      <c r="C28250" s="14">
        <v>10000</v>
      </c>
      <c r="D28250" t="s">
        <v>4</v>
      </c>
    </row>
    <row r="28251" spans="1:4" x14ac:dyDescent="0.3">
      <c r="A28251" t="s">
        <v>12445</v>
      </c>
      <c r="B28251" s="2">
        <v>43356</v>
      </c>
      <c r="C28251" s="14">
        <v>20000</v>
      </c>
      <c r="D28251" t="s">
        <v>7</v>
      </c>
    </row>
    <row r="28252" spans="1:4" x14ac:dyDescent="0.3">
      <c r="A28252" t="s">
        <v>12446</v>
      </c>
      <c r="B28252" s="2">
        <v>43356</v>
      </c>
      <c r="C28252" s="14">
        <v>25000</v>
      </c>
      <c r="D28252" t="s">
        <v>6</v>
      </c>
    </row>
    <row r="28253" spans="1:4" x14ac:dyDescent="0.3">
      <c r="A28253" t="s">
        <v>12447</v>
      </c>
      <c r="B28253" s="2">
        <v>43356</v>
      </c>
      <c r="C28253" s="14">
        <v>23000</v>
      </c>
      <c r="D28253" t="s">
        <v>4</v>
      </c>
    </row>
    <row r="28254" spans="1:4" x14ac:dyDescent="0.3">
      <c r="A28254" t="s">
        <v>3384</v>
      </c>
      <c r="B28254" s="2">
        <v>43357</v>
      </c>
      <c r="C28254" s="14">
        <v>1000</v>
      </c>
      <c r="D28254" t="s">
        <v>4</v>
      </c>
    </row>
    <row r="28255" spans="1:4" x14ac:dyDescent="0.3">
      <c r="A28255" t="s">
        <v>3390</v>
      </c>
      <c r="B28255" s="2">
        <v>43357</v>
      </c>
      <c r="C28255" s="14">
        <v>28000</v>
      </c>
      <c r="D28255" t="s">
        <v>4</v>
      </c>
    </row>
    <row r="28256" spans="1:4" x14ac:dyDescent="0.3">
      <c r="A28256" t="s">
        <v>3392</v>
      </c>
      <c r="B28256" s="2">
        <v>43357</v>
      </c>
      <c r="C28256" s="14">
        <v>29000</v>
      </c>
      <c r="D28256" t="s">
        <v>5</v>
      </c>
    </row>
    <row r="28257" spans="1:4" x14ac:dyDescent="0.3">
      <c r="A28257" t="s">
        <v>3393</v>
      </c>
      <c r="B28257" s="2">
        <v>43357</v>
      </c>
      <c r="C28257" s="14">
        <v>23000</v>
      </c>
      <c r="D28257" t="s">
        <v>5</v>
      </c>
    </row>
    <row r="28258" spans="1:4" x14ac:dyDescent="0.3">
      <c r="A28258" t="s">
        <v>3394</v>
      </c>
      <c r="B28258" s="2">
        <v>43357</v>
      </c>
      <c r="C28258" s="14">
        <v>23000</v>
      </c>
      <c r="D28258" t="s">
        <v>6</v>
      </c>
    </row>
    <row r="28259" spans="1:4" x14ac:dyDescent="0.3">
      <c r="A28259" t="s">
        <v>3396</v>
      </c>
      <c r="B28259" s="2">
        <v>43357</v>
      </c>
      <c r="C28259" s="14">
        <v>28000</v>
      </c>
      <c r="D28259" t="s">
        <v>4</v>
      </c>
    </row>
    <row r="28260" spans="1:4" x14ac:dyDescent="0.3">
      <c r="A28260" t="s">
        <v>6040</v>
      </c>
      <c r="B28260" s="2">
        <v>43357</v>
      </c>
      <c r="C28260" s="14">
        <v>18000</v>
      </c>
      <c r="D28260" t="s">
        <v>8</v>
      </c>
    </row>
    <row r="28261" spans="1:4" x14ac:dyDescent="0.3">
      <c r="A28261" t="s">
        <v>6041</v>
      </c>
      <c r="B28261" s="2">
        <v>43357</v>
      </c>
      <c r="C28261" s="14">
        <v>24000</v>
      </c>
      <c r="D28261" t="s">
        <v>8</v>
      </c>
    </row>
    <row r="28262" spans="1:4" x14ac:dyDescent="0.3">
      <c r="A28262" t="s">
        <v>6042</v>
      </c>
      <c r="B28262" s="2">
        <v>43357</v>
      </c>
      <c r="C28262" s="14">
        <v>21000</v>
      </c>
      <c r="D28262" t="s">
        <v>8</v>
      </c>
    </row>
    <row r="28263" spans="1:4" x14ac:dyDescent="0.3">
      <c r="A28263" t="s">
        <v>6043</v>
      </c>
      <c r="B28263" s="2">
        <v>43357</v>
      </c>
      <c r="C28263" s="14">
        <v>29000</v>
      </c>
      <c r="D28263" t="s">
        <v>4</v>
      </c>
    </row>
    <row r="28264" spans="1:4" x14ac:dyDescent="0.3">
      <c r="A28264" t="s">
        <v>6045</v>
      </c>
      <c r="B28264" s="2">
        <v>43357</v>
      </c>
      <c r="C28264" s="14">
        <v>17000</v>
      </c>
      <c r="D28264" t="s">
        <v>7</v>
      </c>
    </row>
    <row r="28265" spans="1:4" x14ac:dyDescent="0.3">
      <c r="A28265" t="s">
        <v>8143</v>
      </c>
      <c r="B28265" s="2">
        <v>43357</v>
      </c>
      <c r="C28265" s="14">
        <v>17000</v>
      </c>
      <c r="D28265" t="s">
        <v>4</v>
      </c>
    </row>
    <row r="28266" spans="1:4" x14ac:dyDescent="0.3">
      <c r="A28266" t="s">
        <v>8144</v>
      </c>
      <c r="B28266" s="2">
        <v>43357</v>
      </c>
      <c r="C28266" s="14">
        <v>19000</v>
      </c>
      <c r="D28266" t="s">
        <v>5</v>
      </c>
    </row>
    <row r="28267" spans="1:4" x14ac:dyDescent="0.3">
      <c r="A28267" t="s">
        <v>8145</v>
      </c>
      <c r="B28267" s="2">
        <v>43357</v>
      </c>
      <c r="C28267" s="14">
        <v>29000</v>
      </c>
      <c r="D28267" t="s">
        <v>7</v>
      </c>
    </row>
    <row r="28268" spans="1:4" x14ac:dyDescent="0.3">
      <c r="A28268" t="s">
        <v>8147</v>
      </c>
      <c r="B28268" s="2">
        <v>43357</v>
      </c>
      <c r="C28268" s="14">
        <v>18000</v>
      </c>
      <c r="D28268" t="s">
        <v>8</v>
      </c>
    </row>
    <row r="28269" spans="1:4" x14ac:dyDescent="0.3">
      <c r="A28269" t="s">
        <v>8148</v>
      </c>
      <c r="B28269" s="2">
        <v>43357</v>
      </c>
      <c r="C28269" s="14">
        <v>31000</v>
      </c>
      <c r="D28269" t="s">
        <v>6</v>
      </c>
    </row>
    <row r="28270" spans="1:4" x14ac:dyDescent="0.3">
      <c r="A28270" t="s">
        <v>10411</v>
      </c>
      <c r="B28270" s="2">
        <v>43357</v>
      </c>
      <c r="C28270" s="14">
        <v>16000</v>
      </c>
      <c r="D28270" t="s">
        <v>5</v>
      </c>
    </row>
    <row r="28271" spans="1:4" x14ac:dyDescent="0.3">
      <c r="A28271" t="s">
        <v>10414</v>
      </c>
      <c r="B28271" s="2">
        <v>43357</v>
      </c>
      <c r="C28271" s="14">
        <v>15000</v>
      </c>
      <c r="D28271" t="s">
        <v>7</v>
      </c>
    </row>
    <row r="28272" spans="1:4" x14ac:dyDescent="0.3">
      <c r="A28272" t="s">
        <v>12448</v>
      </c>
      <c r="B28272" s="2">
        <v>43357</v>
      </c>
      <c r="C28272" s="14">
        <v>20000</v>
      </c>
      <c r="D28272" t="s">
        <v>6</v>
      </c>
    </row>
    <row r="28273" spans="1:4" x14ac:dyDescent="0.3">
      <c r="A28273" t="s">
        <v>12449</v>
      </c>
      <c r="B28273" s="2">
        <v>43357</v>
      </c>
      <c r="C28273" s="14">
        <v>30000</v>
      </c>
      <c r="D28273" t="s">
        <v>8</v>
      </c>
    </row>
    <row r="28274" spans="1:4" x14ac:dyDescent="0.3">
      <c r="A28274" t="s">
        <v>12450</v>
      </c>
      <c r="B28274" s="2">
        <v>43357</v>
      </c>
      <c r="C28274" s="14">
        <v>24000</v>
      </c>
      <c r="D28274" t="s">
        <v>5</v>
      </c>
    </row>
    <row r="28275" spans="1:4" x14ac:dyDescent="0.3">
      <c r="A28275" t="s">
        <v>12451</v>
      </c>
      <c r="B28275" s="2">
        <v>43357</v>
      </c>
      <c r="C28275" s="14">
        <v>25000</v>
      </c>
      <c r="D28275" t="s">
        <v>7</v>
      </c>
    </row>
    <row r="28276" spans="1:4" x14ac:dyDescent="0.3">
      <c r="A28276" t="s">
        <v>12452</v>
      </c>
      <c r="B28276" s="2">
        <v>43357</v>
      </c>
      <c r="C28276" s="14">
        <v>28000</v>
      </c>
      <c r="D28276" t="s">
        <v>4</v>
      </c>
    </row>
    <row r="28277" spans="1:4" x14ac:dyDescent="0.3">
      <c r="A28277" t="s">
        <v>12453</v>
      </c>
      <c r="B28277" s="2">
        <v>43357</v>
      </c>
      <c r="C28277" s="14">
        <v>27000</v>
      </c>
      <c r="D28277" t="s">
        <v>7</v>
      </c>
    </row>
    <row r="28278" spans="1:4" x14ac:dyDescent="0.3">
      <c r="A28278" t="s">
        <v>12454</v>
      </c>
      <c r="B28278" s="2">
        <v>43357</v>
      </c>
      <c r="C28278" s="14">
        <v>19000</v>
      </c>
      <c r="D28278" t="s">
        <v>5</v>
      </c>
    </row>
    <row r="28279" spans="1:4" x14ac:dyDescent="0.3">
      <c r="A28279" t="s">
        <v>12455</v>
      </c>
      <c r="B28279" s="2">
        <v>43357</v>
      </c>
      <c r="C28279" s="14">
        <v>25000</v>
      </c>
      <c r="D28279" t="s">
        <v>6</v>
      </c>
    </row>
    <row r="28280" spans="1:4" x14ac:dyDescent="0.3">
      <c r="A28280" t="s">
        <v>3398</v>
      </c>
      <c r="B28280" s="2">
        <v>43358</v>
      </c>
      <c r="C28280" s="14">
        <v>29000</v>
      </c>
      <c r="D28280" t="s">
        <v>8</v>
      </c>
    </row>
    <row r="28281" spans="1:4" x14ac:dyDescent="0.3">
      <c r="A28281" t="s">
        <v>3402</v>
      </c>
      <c r="B28281" s="2">
        <v>43358</v>
      </c>
      <c r="C28281" s="14">
        <v>30000</v>
      </c>
      <c r="D28281" t="s">
        <v>5</v>
      </c>
    </row>
    <row r="28282" spans="1:4" x14ac:dyDescent="0.3">
      <c r="A28282" t="s">
        <v>3404</v>
      </c>
      <c r="B28282" s="2">
        <v>43358</v>
      </c>
      <c r="C28282" s="14">
        <v>3000</v>
      </c>
      <c r="D28282" t="s">
        <v>6</v>
      </c>
    </row>
    <row r="28283" spans="1:4" x14ac:dyDescent="0.3">
      <c r="A28283" t="s">
        <v>3407</v>
      </c>
      <c r="B28283" s="2">
        <v>43358</v>
      </c>
      <c r="C28283" s="14">
        <v>25000</v>
      </c>
      <c r="D28283" t="s">
        <v>7</v>
      </c>
    </row>
    <row r="28284" spans="1:4" x14ac:dyDescent="0.3">
      <c r="A28284" t="s">
        <v>6046</v>
      </c>
      <c r="B28284" s="2">
        <v>43358</v>
      </c>
      <c r="C28284" s="14">
        <v>30000</v>
      </c>
      <c r="D28284" t="s">
        <v>7</v>
      </c>
    </row>
    <row r="28285" spans="1:4" x14ac:dyDescent="0.3">
      <c r="A28285" t="s">
        <v>6049</v>
      </c>
      <c r="B28285" s="2">
        <v>43358</v>
      </c>
      <c r="C28285" s="14">
        <v>25000</v>
      </c>
      <c r="D28285" t="s">
        <v>6</v>
      </c>
    </row>
    <row r="28286" spans="1:4" x14ac:dyDescent="0.3">
      <c r="A28286" t="s">
        <v>8149</v>
      </c>
      <c r="B28286" s="2">
        <v>43358</v>
      </c>
      <c r="C28286" s="14">
        <v>23000</v>
      </c>
      <c r="D28286" t="s">
        <v>4</v>
      </c>
    </row>
    <row r="28287" spans="1:4" x14ac:dyDescent="0.3">
      <c r="A28287" t="s">
        <v>8150</v>
      </c>
      <c r="B28287" s="2">
        <v>43358</v>
      </c>
      <c r="C28287" s="14">
        <v>21000</v>
      </c>
      <c r="D28287" t="s">
        <v>4</v>
      </c>
    </row>
    <row r="28288" spans="1:4" x14ac:dyDescent="0.3">
      <c r="A28288" t="s">
        <v>10415</v>
      </c>
      <c r="B28288" s="2">
        <v>43358</v>
      </c>
      <c r="C28288" s="14">
        <v>12000</v>
      </c>
      <c r="D28288" t="s">
        <v>4</v>
      </c>
    </row>
    <row r="28289" spans="1:4" x14ac:dyDescent="0.3">
      <c r="A28289" t="s">
        <v>10417</v>
      </c>
      <c r="B28289" s="2">
        <v>43358</v>
      </c>
      <c r="C28289" s="14">
        <v>10000</v>
      </c>
      <c r="D28289" t="s">
        <v>7</v>
      </c>
    </row>
    <row r="28290" spans="1:4" x14ac:dyDescent="0.3">
      <c r="A28290" t="s">
        <v>10419</v>
      </c>
      <c r="B28290" s="2">
        <v>43358</v>
      </c>
      <c r="C28290" s="14">
        <v>10000</v>
      </c>
      <c r="D28290" t="s">
        <v>5</v>
      </c>
    </row>
    <row r="28291" spans="1:4" x14ac:dyDescent="0.3">
      <c r="A28291" t="s">
        <v>10420</v>
      </c>
      <c r="B28291" s="2">
        <v>43358</v>
      </c>
      <c r="C28291" s="14">
        <v>14000</v>
      </c>
      <c r="D28291" t="s">
        <v>8</v>
      </c>
    </row>
    <row r="28292" spans="1:4" x14ac:dyDescent="0.3">
      <c r="A28292" t="s">
        <v>12456</v>
      </c>
      <c r="B28292" s="2">
        <v>43358</v>
      </c>
      <c r="C28292" s="14">
        <v>29000</v>
      </c>
      <c r="D28292" t="s">
        <v>8</v>
      </c>
    </row>
    <row r="28293" spans="1:4" x14ac:dyDescent="0.3">
      <c r="A28293" t="s">
        <v>12457</v>
      </c>
      <c r="B28293" s="2">
        <v>43358</v>
      </c>
      <c r="C28293" s="14">
        <v>21000</v>
      </c>
      <c r="D28293" t="s">
        <v>5</v>
      </c>
    </row>
    <row r="28294" spans="1:4" x14ac:dyDescent="0.3">
      <c r="A28294" t="s">
        <v>6051</v>
      </c>
      <c r="B28294" s="2">
        <v>43359</v>
      </c>
      <c r="C28294" s="14">
        <v>32000</v>
      </c>
      <c r="D28294" t="s">
        <v>4</v>
      </c>
    </row>
    <row r="28295" spans="1:4" x14ac:dyDescent="0.3">
      <c r="A28295" t="s">
        <v>8151</v>
      </c>
      <c r="B28295" s="2">
        <v>43359</v>
      </c>
      <c r="C28295" s="14">
        <v>17000</v>
      </c>
      <c r="D28295" t="s">
        <v>5</v>
      </c>
    </row>
    <row r="28296" spans="1:4" x14ac:dyDescent="0.3">
      <c r="A28296" t="s">
        <v>8153</v>
      </c>
      <c r="B28296" s="2">
        <v>43359</v>
      </c>
      <c r="C28296" s="14">
        <v>21000</v>
      </c>
      <c r="D28296" t="s">
        <v>5</v>
      </c>
    </row>
    <row r="28297" spans="1:4" x14ac:dyDescent="0.3">
      <c r="A28297" t="s">
        <v>8155</v>
      </c>
      <c r="B28297" s="2">
        <v>43359</v>
      </c>
      <c r="C28297" s="14">
        <v>31000</v>
      </c>
      <c r="D28297" t="s">
        <v>7</v>
      </c>
    </row>
    <row r="28298" spans="1:4" x14ac:dyDescent="0.3">
      <c r="A28298" t="s">
        <v>10421</v>
      </c>
      <c r="B28298" s="2">
        <v>43359</v>
      </c>
      <c r="C28298" s="14">
        <v>15000</v>
      </c>
      <c r="D28298" t="s">
        <v>7</v>
      </c>
    </row>
    <row r="28299" spans="1:4" x14ac:dyDescent="0.3">
      <c r="A28299" t="s">
        <v>10422</v>
      </c>
      <c r="B28299" s="2">
        <v>43359</v>
      </c>
      <c r="C28299" s="14">
        <v>10000</v>
      </c>
      <c r="D28299" t="s">
        <v>7</v>
      </c>
    </row>
    <row r="28300" spans="1:4" x14ac:dyDescent="0.3">
      <c r="A28300" t="s">
        <v>10423</v>
      </c>
      <c r="B28300" s="2">
        <v>43359</v>
      </c>
      <c r="C28300" s="14">
        <v>15000</v>
      </c>
      <c r="D28300" t="s">
        <v>4</v>
      </c>
    </row>
    <row r="28301" spans="1:4" x14ac:dyDescent="0.3">
      <c r="A28301" t="s">
        <v>10424</v>
      </c>
      <c r="B28301" s="2">
        <v>43359</v>
      </c>
      <c r="C28301" s="14">
        <v>10000</v>
      </c>
      <c r="D28301" t="s">
        <v>4</v>
      </c>
    </row>
    <row r="28302" spans="1:4" x14ac:dyDescent="0.3">
      <c r="A28302" t="s">
        <v>12458</v>
      </c>
      <c r="B28302" s="2">
        <v>43359</v>
      </c>
      <c r="C28302" s="14">
        <v>23000</v>
      </c>
      <c r="D28302" t="s">
        <v>4</v>
      </c>
    </row>
    <row r="28303" spans="1:4" x14ac:dyDescent="0.3">
      <c r="A28303" t="s">
        <v>12459</v>
      </c>
      <c r="B28303" s="2">
        <v>43359</v>
      </c>
      <c r="C28303" s="14">
        <v>31000</v>
      </c>
      <c r="D28303" t="s">
        <v>7</v>
      </c>
    </row>
    <row r="28304" spans="1:4" x14ac:dyDescent="0.3">
      <c r="A28304" t="s">
        <v>12460</v>
      </c>
      <c r="B28304" s="2">
        <v>43359</v>
      </c>
      <c r="C28304" s="14">
        <v>24000</v>
      </c>
      <c r="D28304" t="s">
        <v>6</v>
      </c>
    </row>
    <row r="28305" spans="1:4" x14ac:dyDescent="0.3">
      <c r="A28305" t="s">
        <v>12461</v>
      </c>
      <c r="B28305" s="2">
        <v>43359</v>
      </c>
      <c r="C28305" s="14">
        <v>18000</v>
      </c>
      <c r="D28305" t="s">
        <v>6</v>
      </c>
    </row>
    <row r="28306" spans="1:4" x14ac:dyDescent="0.3">
      <c r="A28306" t="s">
        <v>12462</v>
      </c>
      <c r="B28306" s="2">
        <v>43359</v>
      </c>
      <c r="C28306" s="14">
        <v>29000</v>
      </c>
      <c r="D28306" t="s">
        <v>4</v>
      </c>
    </row>
    <row r="28307" spans="1:4" x14ac:dyDescent="0.3">
      <c r="A28307" t="s">
        <v>12463</v>
      </c>
      <c r="B28307" s="2">
        <v>43359</v>
      </c>
      <c r="C28307" s="14">
        <v>17000</v>
      </c>
      <c r="D28307" t="s">
        <v>7</v>
      </c>
    </row>
    <row r="28308" spans="1:4" x14ac:dyDescent="0.3">
      <c r="A28308" t="s">
        <v>12464</v>
      </c>
      <c r="B28308" s="2">
        <v>43359</v>
      </c>
      <c r="C28308" s="14">
        <v>23000</v>
      </c>
      <c r="D28308" t="s">
        <v>4</v>
      </c>
    </row>
    <row r="28309" spans="1:4" x14ac:dyDescent="0.3">
      <c r="A28309" t="s">
        <v>12465</v>
      </c>
      <c r="B28309" s="2">
        <v>43359</v>
      </c>
      <c r="C28309" s="14">
        <v>24000</v>
      </c>
      <c r="D28309" t="s">
        <v>7</v>
      </c>
    </row>
    <row r="28310" spans="1:4" x14ac:dyDescent="0.3">
      <c r="A28310" t="s">
        <v>12466</v>
      </c>
      <c r="B28310" s="2">
        <v>43359</v>
      </c>
      <c r="C28310" s="14">
        <v>32000</v>
      </c>
      <c r="D28310" t="s">
        <v>4</v>
      </c>
    </row>
    <row r="28311" spans="1:4" x14ac:dyDescent="0.3">
      <c r="A28311" t="s">
        <v>3425</v>
      </c>
      <c r="B28311" s="2">
        <v>43360</v>
      </c>
      <c r="C28311" s="14">
        <v>10000</v>
      </c>
      <c r="D28311" t="s">
        <v>4</v>
      </c>
    </row>
    <row r="28312" spans="1:4" x14ac:dyDescent="0.3">
      <c r="A28312" t="s">
        <v>3427</v>
      </c>
      <c r="B28312" s="2">
        <v>43360</v>
      </c>
      <c r="C28312" s="14">
        <v>23000</v>
      </c>
      <c r="D28312" t="s">
        <v>8</v>
      </c>
    </row>
    <row r="28313" spans="1:4" x14ac:dyDescent="0.3">
      <c r="A28313" t="s">
        <v>3429</v>
      </c>
      <c r="B28313" s="2">
        <v>43360</v>
      </c>
      <c r="C28313" s="14">
        <v>4000</v>
      </c>
      <c r="D28313" t="s">
        <v>4</v>
      </c>
    </row>
    <row r="28314" spans="1:4" x14ac:dyDescent="0.3">
      <c r="A28314" t="s">
        <v>3430</v>
      </c>
      <c r="B28314" s="2">
        <v>43360</v>
      </c>
      <c r="C28314" s="14">
        <v>3000</v>
      </c>
      <c r="D28314" t="s">
        <v>8</v>
      </c>
    </row>
    <row r="28315" spans="1:4" x14ac:dyDescent="0.3">
      <c r="A28315" t="s">
        <v>3436</v>
      </c>
      <c r="B28315" s="2">
        <v>43360</v>
      </c>
      <c r="C28315" s="14">
        <v>10000</v>
      </c>
      <c r="D28315" t="s">
        <v>4</v>
      </c>
    </row>
    <row r="28316" spans="1:4" x14ac:dyDescent="0.3">
      <c r="A28316" t="s">
        <v>3444</v>
      </c>
      <c r="B28316" s="2">
        <v>43360</v>
      </c>
      <c r="C28316" s="14">
        <v>3000</v>
      </c>
      <c r="D28316" t="s">
        <v>4</v>
      </c>
    </row>
    <row r="28317" spans="1:4" x14ac:dyDescent="0.3">
      <c r="A28317" t="s">
        <v>3445</v>
      </c>
      <c r="B28317" s="2">
        <v>43360</v>
      </c>
      <c r="C28317" s="14">
        <v>6000</v>
      </c>
      <c r="D28317" t="s">
        <v>7</v>
      </c>
    </row>
    <row r="28318" spans="1:4" x14ac:dyDescent="0.3">
      <c r="A28318" t="s">
        <v>3446</v>
      </c>
      <c r="B28318" s="2">
        <v>43360</v>
      </c>
      <c r="C28318" s="14">
        <v>28000</v>
      </c>
      <c r="D28318" t="s">
        <v>8</v>
      </c>
    </row>
    <row r="28319" spans="1:4" x14ac:dyDescent="0.3">
      <c r="A28319" t="s">
        <v>6056</v>
      </c>
      <c r="B28319" s="2">
        <v>43360</v>
      </c>
      <c r="C28319" s="14">
        <v>32000</v>
      </c>
      <c r="D28319" t="s">
        <v>7</v>
      </c>
    </row>
    <row r="28320" spans="1:4" x14ac:dyDescent="0.3">
      <c r="A28320" t="s">
        <v>6057</v>
      </c>
      <c r="B28320" s="2">
        <v>43360</v>
      </c>
      <c r="C28320" s="14">
        <v>31000</v>
      </c>
      <c r="D28320" t="s">
        <v>7</v>
      </c>
    </row>
    <row r="28321" spans="1:4" x14ac:dyDescent="0.3">
      <c r="A28321" t="s">
        <v>6059</v>
      </c>
      <c r="B28321" s="2">
        <v>43360</v>
      </c>
      <c r="C28321" s="14">
        <v>32000</v>
      </c>
      <c r="D28321" t="s">
        <v>4</v>
      </c>
    </row>
    <row r="28322" spans="1:4" x14ac:dyDescent="0.3">
      <c r="A28322" t="s">
        <v>8159</v>
      </c>
      <c r="B28322" s="2">
        <v>43360</v>
      </c>
      <c r="C28322" s="14">
        <v>17000</v>
      </c>
      <c r="D28322" t="s">
        <v>7</v>
      </c>
    </row>
    <row r="28323" spans="1:4" x14ac:dyDescent="0.3">
      <c r="A28323" t="s">
        <v>8162</v>
      </c>
      <c r="B28323" s="2">
        <v>43360</v>
      </c>
      <c r="C28323" s="14">
        <v>19000</v>
      </c>
      <c r="D28323" t="s">
        <v>6</v>
      </c>
    </row>
    <row r="28324" spans="1:4" x14ac:dyDescent="0.3">
      <c r="A28324" t="s">
        <v>8163</v>
      </c>
      <c r="B28324" s="2">
        <v>43360</v>
      </c>
      <c r="C28324" s="14">
        <v>17000</v>
      </c>
      <c r="D28324" t="s">
        <v>5</v>
      </c>
    </row>
    <row r="28325" spans="1:4" x14ac:dyDescent="0.3">
      <c r="A28325" t="s">
        <v>10425</v>
      </c>
      <c r="B28325" s="2">
        <v>43360</v>
      </c>
      <c r="C28325" s="14">
        <v>16000</v>
      </c>
      <c r="D28325" t="s">
        <v>8</v>
      </c>
    </row>
    <row r="28326" spans="1:4" x14ac:dyDescent="0.3">
      <c r="A28326" t="s">
        <v>10427</v>
      </c>
      <c r="B28326" s="2">
        <v>43360</v>
      </c>
      <c r="C28326" s="14">
        <v>10000</v>
      </c>
      <c r="D28326" t="s">
        <v>8</v>
      </c>
    </row>
    <row r="28327" spans="1:4" x14ac:dyDescent="0.3">
      <c r="A28327" t="s">
        <v>10428</v>
      </c>
      <c r="B28327" s="2">
        <v>43360</v>
      </c>
      <c r="C28327" s="14">
        <v>15000</v>
      </c>
      <c r="D28327" t="s">
        <v>8</v>
      </c>
    </row>
    <row r="28328" spans="1:4" x14ac:dyDescent="0.3">
      <c r="A28328" t="s">
        <v>10429</v>
      </c>
      <c r="B28328" s="2">
        <v>43360</v>
      </c>
      <c r="C28328" s="14">
        <v>15000</v>
      </c>
      <c r="D28328" t="s">
        <v>8</v>
      </c>
    </row>
    <row r="28329" spans="1:4" x14ac:dyDescent="0.3">
      <c r="A28329" t="s">
        <v>10430</v>
      </c>
      <c r="B28329" s="2">
        <v>43360</v>
      </c>
      <c r="C28329" s="14">
        <v>9000</v>
      </c>
      <c r="D28329" t="s">
        <v>6</v>
      </c>
    </row>
    <row r="28330" spans="1:4" x14ac:dyDescent="0.3">
      <c r="A28330" t="s">
        <v>12467</v>
      </c>
      <c r="B28330" s="2">
        <v>43360</v>
      </c>
      <c r="C28330" s="14">
        <v>23000</v>
      </c>
      <c r="D28330" t="s">
        <v>5</v>
      </c>
    </row>
    <row r="28331" spans="1:4" x14ac:dyDescent="0.3">
      <c r="A28331" t="s">
        <v>12468</v>
      </c>
      <c r="B28331" s="2">
        <v>43360</v>
      </c>
      <c r="C28331" s="14">
        <v>28000</v>
      </c>
      <c r="D28331" t="s">
        <v>5</v>
      </c>
    </row>
    <row r="28332" spans="1:4" x14ac:dyDescent="0.3">
      <c r="A28332" t="s">
        <v>12469</v>
      </c>
      <c r="B28332" s="2">
        <v>43360</v>
      </c>
      <c r="C28332" s="14">
        <v>27000</v>
      </c>
      <c r="D28332" t="s">
        <v>7</v>
      </c>
    </row>
    <row r="28333" spans="1:4" x14ac:dyDescent="0.3">
      <c r="A28333" t="s">
        <v>12470</v>
      </c>
      <c r="B28333" s="2">
        <v>43360</v>
      </c>
      <c r="C28333" s="14">
        <v>27000</v>
      </c>
      <c r="D28333" t="s">
        <v>4</v>
      </c>
    </row>
    <row r="28334" spans="1:4" x14ac:dyDescent="0.3">
      <c r="A28334" t="s">
        <v>12471</v>
      </c>
      <c r="B28334" s="2">
        <v>43360</v>
      </c>
      <c r="C28334" s="14">
        <v>31000</v>
      </c>
      <c r="D28334" t="s">
        <v>5</v>
      </c>
    </row>
    <row r="28335" spans="1:4" x14ac:dyDescent="0.3">
      <c r="A28335" t="s">
        <v>12472</v>
      </c>
      <c r="B28335" s="2">
        <v>43360</v>
      </c>
      <c r="C28335" s="14">
        <v>28000</v>
      </c>
      <c r="D28335" t="s">
        <v>4</v>
      </c>
    </row>
    <row r="28336" spans="1:4" x14ac:dyDescent="0.3">
      <c r="A28336" t="s">
        <v>12473</v>
      </c>
      <c r="B28336" s="2">
        <v>43360</v>
      </c>
      <c r="C28336" s="14">
        <v>31000</v>
      </c>
      <c r="D28336" t="s">
        <v>5</v>
      </c>
    </row>
    <row r="28337" spans="1:4" x14ac:dyDescent="0.3">
      <c r="A28337" t="s">
        <v>3448</v>
      </c>
      <c r="B28337" s="2">
        <v>43361</v>
      </c>
      <c r="C28337" s="14">
        <v>16000</v>
      </c>
      <c r="D28337" t="s">
        <v>8</v>
      </c>
    </row>
    <row r="28338" spans="1:4" x14ac:dyDescent="0.3">
      <c r="A28338" t="s">
        <v>3455</v>
      </c>
      <c r="B28338" s="2">
        <v>43361</v>
      </c>
      <c r="C28338" s="14">
        <v>22000</v>
      </c>
      <c r="D28338" t="s">
        <v>4</v>
      </c>
    </row>
    <row r="28339" spans="1:4" x14ac:dyDescent="0.3">
      <c r="A28339" t="s">
        <v>3458</v>
      </c>
      <c r="B28339" s="2">
        <v>43361</v>
      </c>
      <c r="C28339" s="14">
        <v>30000</v>
      </c>
      <c r="D28339" t="s">
        <v>8</v>
      </c>
    </row>
    <row r="28340" spans="1:4" x14ac:dyDescent="0.3">
      <c r="A28340" t="s">
        <v>3460</v>
      </c>
      <c r="B28340" s="2">
        <v>43361</v>
      </c>
      <c r="C28340" s="14">
        <v>13000</v>
      </c>
      <c r="D28340" t="s">
        <v>4</v>
      </c>
    </row>
    <row r="28341" spans="1:4" x14ac:dyDescent="0.3">
      <c r="A28341" t="s">
        <v>6065</v>
      </c>
      <c r="B28341" s="2">
        <v>43361</v>
      </c>
      <c r="C28341" s="14">
        <v>19000</v>
      </c>
      <c r="D28341" t="s">
        <v>6</v>
      </c>
    </row>
    <row r="28342" spans="1:4" x14ac:dyDescent="0.3">
      <c r="A28342" t="s">
        <v>6066</v>
      </c>
      <c r="B28342" s="2">
        <v>43361</v>
      </c>
      <c r="C28342" s="14">
        <v>27000</v>
      </c>
      <c r="D28342" t="s">
        <v>6</v>
      </c>
    </row>
    <row r="28343" spans="1:4" x14ac:dyDescent="0.3">
      <c r="A28343" t="s">
        <v>6068</v>
      </c>
      <c r="B28343" s="2">
        <v>43361</v>
      </c>
      <c r="C28343" s="14">
        <v>17000</v>
      </c>
      <c r="D28343" t="s">
        <v>5</v>
      </c>
    </row>
    <row r="28344" spans="1:4" x14ac:dyDescent="0.3">
      <c r="A28344" t="s">
        <v>8164</v>
      </c>
      <c r="B28344" s="2">
        <v>43361</v>
      </c>
      <c r="C28344" s="14">
        <v>25000</v>
      </c>
      <c r="D28344" t="s">
        <v>6</v>
      </c>
    </row>
    <row r="28345" spans="1:4" x14ac:dyDescent="0.3">
      <c r="A28345" t="s">
        <v>8165</v>
      </c>
      <c r="B28345" s="2">
        <v>43361</v>
      </c>
      <c r="C28345" s="14">
        <v>29000</v>
      </c>
      <c r="D28345" t="s">
        <v>4</v>
      </c>
    </row>
    <row r="28346" spans="1:4" x14ac:dyDescent="0.3">
      <c r="A28346" t="s">
        <v>8166</v>
      </c>
      <c r="B28346" s="2">
        <v>43361</v>
      </c>
      <c r="C28346" s="14">
        <v>26000</v>
      </c>
      <c r="D28346" t="s">
        <v>6</v>
      </c>
    </row>
    <row r="28347" spans="1:4" x14ac:dyDescent="0.3">
      <c r="A28347" t="s">
        <v>10432</v>
      </c>
      <c r="B28347" s="2">
        <v>43361</v>
      </c>
      <c r="C28347" s="14">
        <v>14000</v>
      </c>
      <c r="D28347" t="s">
        <v>4</v>
      </c>
    </row>
    <row r="28348" spans="1:4" x14ac:dyDescent="0.3">
      <c r="A28348" t="s">
        <v>10435</v>
      </c>
      <c r="B28348" s="2">
        <v>43361</v>
      </c>
      <c r="C28348" s="14">
        <v>15000</v>
      </c>
      <c r="D28348" t="s">
        <v>4</v>
      </c>
    </row>
    <row r="28349" spans="1:4" x14ac:dyDescent="0.3">
      <c r="A28349" t="s">
        <v>10438</v>
      </c>
      <c r="B28349" s="2">
        <v>43361</v>
      </c>
      <c r="C28349" s="14">
        <v>16000</v>
      </c>
      <c r="D28349" t="s">
        <v>6</v>
      </c>
    </row>
    <row r="28350" spans="1:4" x14ac:dyDescent="0.3">
      <c r="A28350" t="s">
        <v>10439</v>
      </c>
      <c r="B28350" s="2">
        <v>43361</v>
      </c>
      <c r="C28350" s="14">
        <v>16000</v>
      </c>
      <c r="D28350" t="s">
        <v>4</v>
      </c>
    </row>
    <row r="28351" spans="1:4" x14ac:dyDescent="0.3">
      <c r="A28351" t="s">
        <v>12474</v>
      </c>
      <c r="B28351" s="2">
        <v>43361</v>
      </c>
      <c r="C28351" s="14">
        <v>24000</v>
      </c>
      <c r="D28351" t="s">
        <v>6</v>
      </c>
    </row>
    <row r="28352" spans="1:4" x14ac:dyDescent="0.3">
      <c r="A28352" t="s">
        <v>12475</v>
      </c>
      <c r="B28352" s="2">
        <v>43361</v>
      </c>
      <c r="C28352" s="14">
        <v>28000</v>
      </c>
      <c r="D28352" t="s">
        <v>8</v>
      </c>
    </row>
    <row r="28353" spans="1:4" x14ac:dyDescent="0.3">
      <c r="A28353" t="s">
        <v>12476</v>
      </c>
      <c r="B28353" s="2">
        <v>43361</v>
      </c>
      <c r="C28353" s="14">
        <v>25000</v>
      </c>
      <c r="D28353" t="s">
        <v>8</v>
      </c>
    </row>
    <row r="28354" spans="1:4" x14ac:dyDescent="0.3">
      <c r="A28354" t="s">
        <v>12477</v>
      </c>
      <c r="B28354" s="2">
        <v>43361</v>
      </c>
      <c r="C28354" s="14">
        <v>28000</v>
      </c>
      <c r="D28354" t="s">
        <v>6</v>
      </c>
    </row>
    <row r="28355" spans="1:4" x14ac:dyDescent="0.3">
      <c r="A28355" t="s">
        <v>12478</v>
      </c>
      <c r="B28355" s="2">
        <v>43361</v>
      </c>
      <c r="C28355" s="14">
        <v>28000</v>
      </c>
      <c r="D28355" t="s">
        <v>7</v>
      </c>
    </row>
    <row r="28356" spans="1:4" x14ac:dyDescent="0.3">
      <c r="A28356" t="s">
        <v>12479</v>
      </c>
      <c r="B28356" s="2">
        <v>43361</v>
      </c>
      <c r="C28356" s="14">
        <v>19000</v>
      </c>
      <c r="D28356" t="s">
        <v>7</v>
      </c>
    </row>
    <row r="28357" spans="1:4" x14ac:dyDescent="0.3">
      <c r="A28357" t="s">
        <v>12480</v>
      </c>
      <c r="B28357" s="2">
        <v>43361</v>
      </c>
      <c r="C28357" s="14">
        <v>27000</v>
      </c>
      <c r="D28357" t="s">
        <v>8</v>
      </c>
    </row>
    <row r="28358" spans="1:4" x14ac:dyDescent="0.3">
      <c r="A28358" t="s">
        <v>3462</v>
      </c>
      <c r="B28358" s="2">
        <v>43362</v>
      </c>
      <c r="C28358" s="14">
        <v>11000</v>
      </c>
      <c r="D28358" t="s">
        <v>8</v>
      </c>
    </row>
    <row r="28359" spans="1:4" x14ac:dyDescent="0.3">
      <c r="A28359" t="s">
        <v>6072</v>
      </c>
      <c r="B28359" s="2">
        <v>43362</v>
      </c>
      <c r="C28359" s="14">
        <v>22000</v>
      </c>
      <c r="D28359" t="s">
        <v>4</v>
      </c>
    </row>
    <row r="28360" spans="1:4" x14ac:dyDescent="0.3">
      <c r="A28360" t="s">
        <v>6073</v>
      </c>
      <c r="B28360" s="2">
        <v>43362</v>
      </c>
      <c r="C28360" s="14">
        <v>24000</v>
      </c>
      <c r="D28360" t="s">
        <v>7</v>
      </c>
    </row>
    <row r="28361" spans="1:4" x14ac:dyDescent="0.3">
      <c r="A28361" t="s">
        <v>8168</v>
      </c>
      <c r="B28361" s="2">
        <v>43362</v>
      </c>
      <c r="C28361" s="14">
        <v>32000</v>
      </c>
      <c r="D28361" t="s">
        <v>7</v>
      </c>
    </row>
    <row r="28362" spans="1:4" x14ac:dyDescent="0.3">
      <c r="A28362" t="s">
        <v>8170</v>
      </c>
      <c r="B28362" s="2">
        <v>43362</v>
      </c>
      <c r="C28362" s="14">
        <v>22000</v>
      </c>
      <c r="D28362" t="s">
        <v>7</v>
      </c>
    </row>
    <row r="28363" spans="1:4" x14ac:dyDescent="0.3">
      <c r="A28363" t="s">
        <v>8171</v>
      </c>
      <c r="B28363" s="2">
        <v>43362</v>
      </c>
      <c r="C28363" s="14">
        <v>32000</v>
      </c>
      <c r="D28363" t="s">
        <v>5</v>
      </c>
    </row>
    <row r="28364" spans="1:4" x14ac:dyDescent="0.3">
      <c r="A28364" t="s">
        <v>8172</v>
      </c>
      <c r="B28364" s="2">
        <v>43362</v>
      </c>
      <c r="C28364" s="14">
        <v>24000</v>
      </c>
      <c r="D28364" t="s">
        <v>5</v>
      </c>
    </row>
    <row r="28365" spans="1:4" x14ac:dyDescent="0.3">
      <c r="A28365" t="s">
        <v>10440</v>
      </c>
      <c r="B28365" s="2">
        <v>43362</v>
      </c>
      <c r="C28365" s="14">
        <v>9000</v>
      </c>
      <c r="D28365" t="s">
        <v>5</v>
      </c>
    </row>
    <row r="28366" spans="1:4" x14ac:dyDescent="0.3">
      <c r="A28366" t="s">
        <v>12481</v>
      </c>
      <c r="B28366" s="2">
        <v>43362</v>
      </c>
      <c r="C28366" s="14">
        <v>21000</v>
      </c>
      <c r="D28366" t="s">
        <v>7</v>
      </c>
    </row>
    <row r="28367" spans="1:4" x14ac:dyDescent="0.3">
      <c r="A28367" t="s">
        <v>12482</v>
      </c>
      <c r="B28367" s="2">
        <v>43362</v>
      </c>
      <c r="C28367" s="14">
        <v>17000</v>
      </c>
      <c r="D28367" t="s">
        <v>4</v>
      </c>
    </row>
    <row r="28368" spans="1:4" x14ac:dyDescent="0.3">
      <c r="A28368" t="s">
        <v>12483</v>
      </c>
      <c r="B28368" s="2">
        <v>43362</v>
      </c>
      <c r="C28368" s="14">
        <v>26000</v>
      </c>
      <c r="D28368" t="s">
        <v>8</v>
      </c>
    </row>
    <row r="28369" spans="1:4" x14ac:dyDescent="0.3">
      <c r="A28369" t="s">
        <v>3471</v>
      </c>
      <c r="B28369" s="2">
        <v>43363</v>
      </c>
      <c r="C28369" s="14">
        <v>20000</v>
      </c>
      <c r="D28369" t="s">
        <v>6</v>
      </c>
    </row>
    <row r="28370" spans="1:4" x14ac:dyDescent="0.3">
      <c r="A28370" t="s">
        <v>3472</v>
      </c>
      <c r="B28370" s="2">
        <v>43363</v>
      </c>
      <c r="C28370" s="14">
        <v>18000</v>
      </c>
      <c r="D28370" t="s">
        <v>5</v>
      </c>
    </row>
    <row r="28371" spans="1:4" x14ac:dyDescent="0.3">
      <c r="A28371" t="s">
        <v>3475</v>
      </c>
      <c r="B28371" s="2">
        <v>43363</v>
      </c>
      <c r="C28371" s="14">
        <v>10000</v>
      </c>
      <c r="D28371" t="s">
        <v>5</v>
      </c>
    </row>
    <row r="28372" spans="1:4" x14ac:dyDescent="0.3">
      <c r="A28372" t="s">
        <v>3476</v>
      </c>
      <c r="B28372" s="2">
        <v>43363</v>
      </c>
      <c r="C28372" s="14">
        <v>31000</v>
      </c>
      <c r="D28372" t="s">
        <v>4</v>
      </c>
    </row>
    <row r="28373" spans="1:4" x14ac:dyDescent="0.3">
      <c r="A28373" t="s">
        <v>3481</v>
      </c>
      <c r="B28373" s="2">
        <v>43363</v>
      </c>
      <c r="C28373" s="14">
        <v>21000</v>
      </c>
      <c r="D28373" t="s">
        <v>7</v>
      </c>
    </row>
    <row r="28374" spans="1:4" x14ac:dyDescent="0.3">
      <c r="A28374" t="s">
        <v>6075</v>
      </c>
      <c r="B28374" s="2">
        <v>43363</v>
      </c>
      <c r="C28374" s="14">
        <v>27000</v>
      </c>
      <c r="D28374" t="s">
        <v>8</v>
      </c>
    </row>
    <row r="28375" spans="1:4" x14ac:dyDescent="0.3">
      <c r="A28375" t="s">
        <v>6076</v>
      </c>
      <c r="B28375" s="2">
        <v>43363</v>
      </c>
      <c r="C28375" s="14">
        <v>28000</v>
      </c>
      <c r="D28375" t="s">
        <v>5</v>
      </c>
    </row>
    <row r="28376" spans="1:4" x14ac:dyDescent="0.3">
      <c r="A28376" t="s">
        <v>6078</v>
      </c>
      <c r="B28376" s="2">
        <v>43363</v>
      </c>
      <c r="C28376" s="14">
        <v>21000</v>
      </c>
      <c r="D28376" t="s">
        <v>6</v>
      </c>
    </row>
    <row r="28377" spans="1:4" x14ac:dyDescent="0.3">
      <c r="A28377" t="s">
        <v>8173</v>
      </c>
      <c r="B28377" s="2">
        <v>43363</v>
      </c>
      <c r="C28377" s="14">
        <v>27000</v>
      </c>
      <c r="D28377" t="s">
        <v>7</v>
      </c>
    </row>
    <row r="28378" spans="1:4" x14ac:dyDescent="0.3">
      <c r="A28378" t="s">
        <v>8174</v>
      </c>
      <c r="B28378" s="2">
        <v>43363</v>
      </c>
      <c r="C28378" s="14">
        <v>31000</v>
      </c>
      <c r="D28378" t="s">
        <v>8</v>
      </c>
    </row>
    <row r="28379" spans="1:4" x14ac:dyDescent="0.3">
      <c r="A28379" t="s">
        <v>8175</v>
      </c>
      <c r="B28379" s="2">
        <v>43363</v>
      </c>
      <c r="C28379" s="14">
        <v>18000</v>
      </c>
      <c r="D28379" t="s">
        <v>4</v>
      </c>
    </row>
    <row r="28380" spans="1:4" x14ac:dyDescent="0.3">
      <c r="A28380" t="s">
        <v>8178</v>
      </c>
      <c r="B28380" s="2">
        <v>43363</v>
      </c>
      <c r="C28380" s="14">
        <v>17000</v>
      </c>
      <c r="D28380" t="s">
        <v>6</v>
      </c>
    </row>
    <row r="28381" spans="1:4" x14ac:dyDescent="0.3">
      <c r="A28381" t="s">
        <v>8179</v>
      </c>
      <c r="B28381" s="2">
        <v>43363</v>
      </c>
      <c r="C28381" s="14">
        <v>28000</v>
      </c>
      <c r="D28381" t="s">
        <v>7</v>
      </c>
    </row>
    <row r="28382" spans="1:4" x14ac:dyDescent="0.3">
      <c r="A28382" t="s">
        <v>10442</v>
      </c>
      <c r="B28382" s="2">
        <v>43363</v>
      </c>
      <c r="C28382" s="14">
        <v>14000</v>
      </c>
      <c r="D28382" t="s">
        <v>5</v>
      </c>
    </row>
    <row r="28383" spans="1:4" x14ac:dyDescent="0.3">
      <c r="A28383" t="s">
        <v>10443</v>
      </c>
      <c r="B28383" s="2">
        <v>43363</v>
      </c>
      <c r="C28383" s="14">
        <v>10000</v>
      </c>
      <c r="D28383" t="s">
        <v>6</v>
      </c>
    </row>
    <row r="28384" spans="1:4" x14ac:dyDescent="0.3">
      <c r="A28384" t="s">
        <v>10444</v>
      </c>
      <c r="B28384" s="2">
        <v>43363</v>
      </c>
      <c r="C28384" s="14">
        <v>11000</v>
      </c>
      <c r="D28384" t="s">
        <v>4</v>
      </c>
    </row>
    <row r="28385" spans="1:4" x14ac:dyDescent="0.3">
      <c r="A28385" t="s">
        <v>10446</v>
      </c>
      <c r="B28385" s="2">
        <v>43363</v>
      </c>
      <c r="C28385" s="14">
        <v>10000</v>
      </c>
      <c r="D28385" t="s">
        <v>4</v>
      </c>
    </row>
    <row r="28386" spans="1:4" x14ac:dyDescent="0.3">
      <c r="A28386" t="s">
        <v>10448</v>
      </c>
      <c r="B28386" s="2">
        <v>43363</v>
      </c>
      <c r="C28386" s="14">
        <v>13000</v>
      </c>
      <c r="D28386" t="s">
        <v>6</v>
      </c>
    </row>
    <row r="28387" spans="1:4" x14ac:dyDescent="0.3">
      <c r="A28387" t="s">
        <v>12484</v>
      </c>
      <c r="B28387" s="2">
        <v>43363</v>
      </c>
      <c r="C28387" s="14">
        <v>25000</v>
      </c>
      <c r="D28387" t="s">
        <v>7</v>
      </c>
    </row>
    <row r="28388" spans="1:4" x14ac:dyDescent="0.3">
      <c r="A28388" t="s">
        <v>12485</v>
      </c>
      <c r="B28388" s="2">
        <v>43363</v>
      </c>
      <c r="C28388" s="14">
        <v>17000</v>
      </c>
      <c r="D28388" t="s">
        <v>7</v>
      </c>
    </row>
    <row r="28389" spans="1:4" x14ac:dyDescent="0.3">
      <c r="A28389" t="s">
        <v>12486</v>
      </c>
      <c r="B28389" s="2">
        <v>43363</v>
      </c>
      <c r="C28389" s="14">
        <v>18000</v>
      </c>
      <c r="D28389" t="s">
        <v>6</v>
      </c>
    </row>
    <row r="28390" spans="1:4" x14ac:dyDescent="0.3">
      <c r="A28390" t="s">
        <v>3486</v>
      </c>
      <c r="B28390" s="2">
        <v>43364</v>
      </c>
      <c r="C28390" s="14">
        <v>32000</v>
      </c>
      <c r="D28390" t="s">
        <v>7</v>
      </c>
    </row>
    <row r="28391" spans="1:4" x14ac:dyDescent="0.3">
      <c r="A28391" t="s">
        <v>3493</v>
      </c>
      <c r="B28391" s="2">
        <v>43364</v>
      </c>
      <c r="C28391" s="14">
        <v>15000</v>
      </c>
      <c r="D28391" t="s">
        <v>4</v>
      </c>
    </row>
    <row r="28392" spans="1:4" x14ac:dyDescent="0.3">
      <c r="A28392" t="s">
        <v>3494</v>
      </c>
      <c r="B28392" s="2">
        <v>43364</v>
      </c>
      <c r="C28392" s="14">
        <v>5000</v>
      </c>
      <c r="D28392" t="s">
        <v>8</v>
      </c>
    </row>
    <row r="28393" spans="1:4" x14ac:dyDescent="0.3">
      <c r="A28393" t="s">
        <v>6080</v>
      </c>
      <c r="B28393" s="2">
        <v>43364</v>
      </c>
      <c r="C28393" s="14">
        <v>26000</v>
      </c>
      <c r="D28393" t="s">
        <v>4</v>
      </c>
    </row>
    <row r="28394" spans="1:4" x14ac:dyDescent="0.3">
      <c r="A28394" t="s">
        <v>8182</v>
      </c>
      <c r="B28394" s="2">
        <v>43364</v>
      </c>
      <c r="C28394" s="14">
        <v>31000</v>
      </c>
      <c r="D28394" t="s">
        <v>6</v>
      </c>
    </row>
    <row r="28395" spans="1:4" x14ac:dyDescent="0.3">
      <c r="A28395" t="s">
        <v>8183</v>
      </c>
      <c r="B28395" s="2">
        <v>43364</v>
      </c>
      <c r="C28395" s="14">
        <v>22000</v>
      </c>
      <c r="D28395" t="s">
        <v>4</v>
      </c>
    </row>
    <row r="28396" spans="1:4" x14ac:dyDescent="0.3">
      <c r="A28396" t="s">
        <v>8184</v>
      </c>
      <c r="B28396" s="2">
        <v>43364</v>
      </c>
      <c r="C28396" s="14">
        <v>17000</v>
      </c>
      <c r="D28396" t="s">
        <v>4</v>
      </c>
    </row>
    <row r="28397" spans="1:4" x14ac:dyDescent="0.3">
      <c r="A28397" t="s">
        <v>10450</v>
      </c>
      <c r="B28397" s="2">
        <v>43364</v>
      </c>
      <c r="C28397" s="14">
        <v>9000</v>
      </c>
      <c r="D28397" t="s">
        <v>5</v>
      </c>
    </row>
    <row r="28398" spans="1:4" x14ac:dyDescent="0.3">
      <c r="A28398" t="s">
        <v>10451</v>
      </c>
      <c r="B28398" s="2">
        <v>43364</v>
      </c>
      <c r="C28398" s="14">
        <v>10000</v>
      </c>
      <c r="D28398" t="s">
        <v>7</v>
      </c>
    </row>
    <row r="28399" spans="1:4" x14ac:dyDescent="0.3">
      <c r="A28399" t="s">
        <v>10452</v>
      </c>
      <c r="B28399" s="2">
        <v>43364</v>
      </c>
      <c r="C28399" s="14">
        <v>13000</v>
      </c>
      <c r="D28399" t="s">
        <v>6</v>
      </c>
    </row>
    <row r="28400" spans="1:4" x14ac:dyDescent="0.3">
      <c r="A28400" t="s">
        <v>10453</v>
      </c>
      <c r="B28400" s="2">
        <v>43364</v>
      </c>
      <c r="C28400" s="14">
        <v>14000</v>
      </c>
      <c r="D28400" t="s">
        <v>5</v>
      </c>
    </row>
    <row r="28401" spans="1:4" x14ac:dyDescent="0.3">
      <c r="A28401" t="s">
        <v>10454</v>
      </c>
      <c r="B28401" s="2">
        <v>43364</v>
      </c>
      <c r="C28401" s="14">
        <v>15000</v>
      </c>
      <c r="D28401" t="s">
        <v>8</v>
      </c>
    </row>
    <row r="28402" spans="1:4" x14ac:dyDescent="0.3">
      <c r="A28402" t="s">
        <v>10455</v>
      </c>
      <c r="B28402" s="2">
        <v>43364</v>
      </c>
      <c r="C28402" s="14">
        <v>9000</v>
      </c>
      <c r="D28402" t="s">
        <v>7</v>
      </c>
    </row>
    <row r="28403" spans="1:4" x14ac:dyDescent="0.3">
      <c r="A28403" t="s">
        <v>12487</v>
      </c>
      <c r="B28403" s="2">
        <v>43364</v>
      </c>
      <c r="C28403" s="14">
        <v>30000</v>
      </c>
      <c r="D28403" t="s">
        <v>4</v>
      </c>
    </row>
    <row r="28404" spans="1:4" x14ac:dyDescent="0.3">
      <c r="A28404" t="s">
        <v>12488</v>
      </c>
      <c r="B28404" s="2">
        <v>43364</v>
      </c>
      <c r="C28404" s="14">
        <v>23000</v>
      </c>
      <c r="D28404" t="s">
        <v>5</v>
      </c>
    </row>
    <row r="28405" spans="1:4" x14ac:dyDescent="0.3">
      <c r="A28405" t="s">
        <v>12489</v>
      </c>
      <c r="B28405" s="2">
        <v>43364</v>
      </c>
      <c r="C28405" s="14">
        <v>22000</v>
      </c>
      <c r="D28405" t="s">
        <v>5</v>
      </c>
    </row>
    <row r="28406" spans="1:4" x14ac:dyDescent="0.3">
      <c r="A28406" t="s">
        <v>12490</v>
      </c>
      <c r="B28406" s="2">
        <v>43364</v>
      </c>
      <c r="C28406" s="14">
        <v>24000</v>
      </c>
      <c r="D28406" t="s">
        <v>6</v>
      </c>
    </row>
    <row r="28407" spans="1:4" x14ac:dyDescent="0.3">
      <c r="A28407" t="s">
        <v>12491</v>
      </c>
      <c r="B28407" s="2">
        <v>43364</v>
      </c>
      <c r="C28407" s="14">
        <v>23000</v>
      </c>
      <c r="D28407" t="s">
        <v>4</v>
      </c>
    </row>
    <row r="28408" spans="1:4" x14ac:dyDescent="0.3">
      <c r="A28408" t="s">
        <v>3497</v>
      </c>
      <c r="B28408" s="2">
        <v>43365</v>
      </c>
      <c r="C28408" s="14">
        <v>27000</v>
      </c>
      <c r="D28408" t="s">
        <v>8</v>
      </c>
    </row>
    <row r="28409" spans="1:4" x14ac:dyDescent="0.3">
      <c r="A28409" t="s">
        <v>3505</v>
      </c>
      <c r="B28409" s="2">
        <v>43365</v>
      </c>
      <c r="C28409" s="14">
        <v>23000</v>
      </c>
      <c r="D28409" t="s">
        <v>5</v>
      </c>
    </row>
    <row r="28410" spans="1:4" x14ac:dyDescent="0.3">
      <c r="A28410" t="s">
        <v>3507</v>
      </c>
      <c r="B28410" s="2">
        <v>43365</v>
      </c>
      <c r="C28410" s="14">
        <v>7000</v>
      </c>
      <c r="D28410" t="s">
        <v>5</v>
      </c>
    </row>
    <row r="28411" spans="1:4" x14ac:dyDescent="0.3">
      <c r="A28411" t="s">
        <v>6083</v>
      </c>
      <c r="B28411" s="2">
        <v>43365</v>
      </c>
      <c r="C28411" s="14">
        <v>25000</v>
      </c>
      <c r="D28411" t="s">
        <v>6</v>
      </c>
    </row>
    <row r="28412" spans="1:4" x14ac:dyDescent="0.3">
      <c r="A28412" t="s">
        <v>6084</v>
      </c>
      <c r="B28412" s="2">
        <v>43365</v>
      </c>
      <c r="C28412" s="14">
        <v>22000</v>
      </c>
      <c r="D28412" t="s">
        <v>7</v>
      </c>
    </row>
    <row r="28413" spans="1:4" x14ac:dyDescent="0.3">
      <c r="A28413" t="s">
        <v>8186</v>
      </c>
      <c r="B28413" s="2">
        <v>43365</v>
      </c>
      <c r="C28413" s="14">
        <v>23000</v>
      </c>
      <c r="D28413" t="s">
        <v>8</v>
      </c>
    </row>
    <row r="28414" spans="1:4" x14ac:dyDescent="0.3">
      <c r="A28414" t="s">
        <v>10457</v>
      </c>
      <c r="B28414" s="2">
        <v>43365</v>
      </c>
      <c r="C28414" s="14">
        <v>12000</v>
      </c>
      <c r="D28414" t="s">
        <v>4</v>
      </c>
    </row>
    <row r="28415" spans="1:4" x14ac:dyDescent="0.3">
      <c r="A28415" t="s">
        <v>10458</v>
      </c>
      <c r="B28415" s="2">
        <v>43365</v>
      </c>
      <c r="C28415" s="14">
        <v>11000</v>
      </c>
      <c r="D28415" t="s">
        <v>8</v>
      </c>
    </row>
    <row r="28416" spans="1:4" x14ac:dyDescent="0.3">
      <c r="A28416" t="s">
        <v>12492</v>
      </c>
      <c r="B28416" s="2">
        <v>43365</v>
      </c>
      <c r="C28416" s="14">
        <v>32000</v>
      </c>
      <c r="D28416" t="s">
        <v>6</v>
      </c>
    </row>
    <row r="28417" spans="1:4" x14ac:dyDescent="0.3">
      <c r="A28417" t="s">
        <v>3510</v>
      </c>
      <c r="B28417" s="2">
        <v>43366</v>
      </c>
      <c r="C28417" s="14">
        <v>5000</v>
      </c>
      <c r="D28417" t="s">
        <v>7</v>
      </c>
    </row>
    <row r="28418" spans="1:4" x14ac:dyDescent="0.3">
      <c r="A28418" t="s">
        <v>3511</v>
      </c>
      <c r="B28418" s="2">
        <v>43366</v>
      </c>
      <c r="C28418" s="14">
        <v>29000</v>
      </c>
      <c r="D28418" t="s">
        <v>5</v>
      </c>
    </row>
    <row r="28419" spans="1:4" x14ac:dyDescent="0.3">
      <c r="A28419" t="s">
        <v>3514</v>
      </c>
      <c r="B28419" s="2">
        <v>43366</v>
      </c>
      <c r="C28419" s="14">
        <v>9000</v>
      </c>
      <c r="D28419" t="s">
        <v>4</v>
      </c>
    </row>
    <row r="28420" spans="1:4" x14ac:dyDescent="0.3">
      <c r="A28420" t="s">
        <v>3521</v>
      </c>
      <c r="B28420" s="2">
        <v>43366</v>
      </c>
      <c r="C28420" s="14">
        <v>6000</v>
      </c>
      <c r="D28420" t="s">
        <v>8</v>
      </c>
    </row>
    <row r="28421" spans="1:4" x14ac:dyDescent="0.3">
      <c r="A28421" t="s">
        <v>3523</v>
      </c>
      <c r="B28421" s="2">
        <v>43366</v>
      </c>
      <c r="C28421" s="14">
        <v>16000</v>
      </c>
      <c r="D28421" t="s">
        <v>8</v>
      </c>
    </row>
    <row r="28422" spans="1:4" x14ac:dyDescent="0.3">
      <c r="A28422" t="s">
        <v>6085</v>
      </c>
      <c r="B28422" s="2">
        <v>43366</v>
      </c>
      <c r="C28422" s="14">
        <v>28000</v>
      </c>
      <c r="D28422" t="s">
        <v>7</v>
      </c>
    </row>
    <row r="28423" spans="1:4" x14ac:dyDescent="0.3">
      <c r="A28423" t="s">
        <v>6087</v>
      </c>
      <c r="B28423" s="2">
        <v>43366</v>
      </c>
      <c r="C28423" s="14">
        <v>20000</v>
      </c>
      <c r="D28423" t="s">
        <v>8</v>
      </c>
    </row>
    <row r="28424" spans="1:4" x14ac:dyDescent="0.3">
      <c r="A28424" t="s">
        <v>8189</v>
      </c>
      <c r="B28424" s="2">
        <v>43366</v>
      </c>
      <c r="C28424" s="14">
        <v>22000</v>
      </c>
      <c r="D28424" t="s">
        <v>8</v>
      </c>
    </row>
    <row r="28425" spans="1:4" x14ac:dyDescent="0.3">
      <c r="A28425" t="s">
        <v>8190</v>
      </c>
      <c r="B28425" s="2">
        <v>43366</v>
      </c>
      <c r="C28425" s="14">
        <v>27000</v>
      </c>
      <c r="D28425" t="s">
        <v>8</v>
      </c>
    </row>
    <row r="28426" spans="1:4" x14ac:dyDescent="0.3">
      <c r="A28426" t="s">
        <v>8192</v>
      </c>
      <c r="B28426" s="2">
        <v>43366</v>
      </c>
      <c r="C28426" s="14">
        <v>20000</v>
      </c>
      <c r="D28426" t="s">
        <v>5</v>
      </c>
    </row>
    <row r="28427" spans="1:4" x14ac:dyDescent="0.3">
      <c r="A28427" t="s">
        <v>8193</v>
      </c>
      <c r="B28427" s="2">
        <v>43366</v>
      </c>
      <c r="C28427" s="14">
        <v>21000</v>
      </c>
      <c r="D28427" t="s">
        <v>7</v>
      </c>
    </row>
    <row r="28428" spans="1:4" x14ac:dyDescent="0.3">
      <c r="A28428" t="s">
        <v>8194</v>
      </c>
      <c r="B28428" s="2">
        <v>43366</v>
      </c>
      <c r="C28428" s="14">
        <v>29000</v>
      </c>
      <c r="D28428" t="s">
        <v>4</v>
      </c>
    </row>
    <row r="28429" spans="1:4" x14ac:dyDescent="0.3">
      <c r="A28429" t="s">
        <v>10460</v>
      </c>
      <c r="B28429" s="2">
        <v>43366</v>
      </c>
      <c r="C28429" s="14">
        <v>14000</v>
      </c>
      <c r="D28429" t="s">
        <v>5</v>
      </c>
    </row>
    <row r="28430" spans="1:4" x14ac:dyDescent="0.3">
      <c r="A28430" t="s">
        <v>10462</v>
      </c>
      <c r="B28430" s="2">
        <v>43366</v>
      </c>
      <c r="C28430" s="14">
        <v>10000</v>
      </c>
      <c r="D28430" t="s">
        <v>7</v>
      </c>
    </row>
    <row r="28431" spans="1:4" x14ac:dyDescent="0.3">
      <c r="A28431" t="s">
        <v>10463</v>
      </c>
      <c r="B28431" s="2">
        <v>43366</v>
      </c>
      <c r="C28431" s="14">
        <v>16000</v>
      </c>
      <c r="D28431" t="s">
        <v>4</v>
      </c>
    </row>
    <row r="28432" spans="1:4" x14ac:dyDescent="0.3">
      <c r="A28432" t="s">
        <v>10466</v>
      </c>
      <c r="B28432" s="2">
        <v>43366</v>
      </c>
      <c r="C28432" s="14">
        <v>15000</v>
      </c>
      <c r="D28432" t="s">
        <v>4</v>
      </c>
    </row>
    <row r="28433" spans="1:4" x14ac:dyDescent="0.3">
      <c r="A28433" t="s">
        <v>10467</v>
      </c>
      <c r="B28433" s="2">
        <v>43366</v>
      </c>
      <c r="C28433" s="14">
        <v>10000</v>
      </c>
      <c r="D28433" t="s">
        <v>7</v>
      </c>
    </row>
    <row r="28434" spans="1:4" x14ac:dyDescent="0.3">
      <c r="A28434" t="s">
        <v>10468</v>
      </c>
      <c r="B28434" s="2">
        <v>43366</v>
      </c>
      <c r="C28434" s="14">
        <v>16000</v>
      </c>
      <c r="D28434" t="s">
        <v>6</v>
      </c>
    </row>
    <row r="28435" spans="1:4" x14ac:dyDescent="0.3">
      <c r="A28435" t="s">
        <v>12493</v>
      </c>
      <c r="B28435" s="2">
        <v>43366</v>
      </c>
      <c r="C28435" s="14">
        <v>20000</v>
      </c>
      <c r="D28435" t="s">
        <v>7</v>
      </c>
    </row>
    <row r="28436" spans="1:4" x14ac:dyDescent="0.3">
      <c r="A28436" t="s">
        <v>3528</v>
      </c>
      <c r="B28436" s="2">
        <v>43367</v>
      </c>
      <c r="C28436" s="14">
        <v>2000</v>
      </c>
      <c r="D28436" t="s">
        <v>5</v>
      </c>
    </row>
    <row r="28437" spans="1:4" x14ac:dyDescent="0.3">
      <c r="A28437" t="s">
        <v>3530</v>
      </c>
      <c r="B28437" s="2">
        <v>43367</v>
      </c>
      <c r="C28437" s="14">
        <v>32000</v>
      </c>
      <c r="D28437" t="s">
        <v>4</v>
      </c>
    </row>
    <row r="28438" spans="1:4" x14ac:dyDescent="0.3">
      <c r="A28438" t="s">
        <v>3531</v>
      </c>
      <c r="B28438" s="2">
        <v>43367</v>
      </c>
      <c r="C28438" s="14">
        <v>19000</v>
      </c>
      <c r="D28438" t="s">
        <v>7</v>
      </c>
    </row>
    <row r="28439" spans="1:4" x14ac:dyDescent="0.3">
      <c r="A28439" t="s">
        <v>6089</v>
      </c>
      <c r="B28439" s="2">
        <v>43367</v>
      </c>
      <c r="C28439" s="14">
        <v>18000</v>
      </c>
      <c r="D28439" t="s">
        <v>4</v>
      </c>
    </row>
    <row r="28440" spans="1:4" x14ac:dyDescent="0.3">
      <c r="A28440" t="s">
        <v>6092</v>
      </c>
      <c r="B28440" s="2">
        <v>43367</v>
      </c>
      <c r="C28440" s="14">
        <v>27000</v>
      </c>
      <c r="D28440" t="s">
        <v>6</v>
      </c>
    </row>
    <row r="28441" spans="1:4" x14ac:dyDescent="0.3">
      <c r="A28441" t="s">
        <v>8195</v>
      </c>
      <c r="B28441" s="2">
        <v>43367</v>
      </c>
      <c r="C28441" s="14">
        <v>20000</v>
      </c>
      <c r="D28441" t="s">
        <v>4</v>
      </c>
    </row>
    <row r="28442" spans="1:4" x14ac:dyDescent="0.3">
      <c r="A28442" t="s">
        <v>8196</v>
      </c>
      <c r="B28442" s="2">
        <v>43367</v>
      </c>
      <c r="C28442" s="14">
        <v>32000</v>
      </c>
      <c r="D28442" t="s">
        <v>4</v>
      </c>
    </row>
    <row r="28443" spans="1:4" x14ac:dyDescent="0.3">
      <c r="A28443" t="s">
        <v>8198</v>
      </c>
      <c r="B28443" s="2">
        <v>43367</v>
      </c>
      <c r="C28443" s="14">
        <v>26000</v>
      </c>
      <c r="D28443" t="s">
        <v>8</v>
      </c>
    </row>
    <row r="28444" spans="1:4" x14ac:dyDescent="0.3">
      <c r="A28444" t="s">
        <v>8199</v>
      </c>
      <c r="B28444" s="2">
        <v>43367</v>
      </c>
      <c r="C28444" s="14">
        <v>26000</v>
      </c>
      <c r="D28444" t="s">
        <v>6</v>
      </c>
    </row>
    <row r="28445" spans="1:4" x14ac:dyDescent="0.3">
      <c r="A28445" t="s">
        <v>8200</v>
      </c>
      <c r="B28445" s="2">
        <v>43367</v>
      </c>
      <c r="C28445" s="14">
        <v>30000</v>
      </c>
      <c r="D28445" t="s">
        <v>4</v>
      </c>
    </row>
    <row r="28446" spans="1:4" x14ac:dyDescent="0.3">
      <c r="A28446" t="s">
        <v>8201</v>
      </c>
      <c r="B28446" s="2">
        <v>43367</v>
      </c>
      <c r="C28446" s="14">
        <v>24000</v>
      </c>
      <c r="D28446" t="s">
        <v>8</v>
      </c>
    </row>
    <row r="28447" spans="1:4" x14ac:dyDescent="0.3">
      <c r="A28447" t="s">
        <v>10469</v>
      </c>
      <c r="B28447" s="2">
        <v>43367</v>
      </c>
      <c r="C28447" s="14">
        <v>14000</v>
      </c>
      <c r="D28447" t="s">
        <v>8</v>
      </c>
    </row>
    <row r="28448" spans="1:4" x14ac:dyDescent="0.3">
      <c r="A28448" t="s">
        <v>10471</v>
      </c>
      <c r="B28448" s="2">
        <v>43367</v>
      </c>
      <c r="C28448" s="14">
        <v>14000</v>
      </c>
      <c r="D28448" t="s">
        <v>8</v>
      </c>
    </row>
    <row r="28449" spans="1:4" x14ac:dyDescent="0.3">
      <c r="A28449" t="s">
        <v>12494</v>
      </c>
      <c r="B28449" s="2">
        <v>43367</v>
      </c>
      <c r="C28449" s="14">
        <v>27000</v>
      </c>
      <c r="D28449" t="s">
        <v>6</v>
      </c>
    </row>
    <row r="28450" spans="1:4" x14ac:dyDescent="0.3">
      <c r="A28450" t="s">
        <v>12495</v>
      </c>
      <c r="B28450" s="2">
        <v>43367</v>
      </c>
      <c r="C28450" s="14">
        <v>24000</v>
      </c>
      <c r="D28450" t="s">
        <v>7</v>
      </c>
    </row>
    <row r="28451" spans="1:4" x14ac:dyDescent="0.3">
      <c r="A28451" t="s">
        <v>12496</v>
      </c>
      <c r="B28451" s="2">
        <v>43367</v>
      </c>
      <c r="C28451" s="14">
        <v>29000</v>
      </c>
      <c r="D28451" t="s">
        <v>7</v>
      </c>
    </row>
    <row r="28452" spans="1:4" x14ac:dyDescent="0.3">
      <c r="A28452" t="s">
        <v>12497</v>
      </c>
      <c r="B28452" s="2">
        <v>43367</v>
      </c>
      <c r="C28452" s="14">
        <v>30000</v>
      </c>
      <c r="D28452" t="s">
        <v>5</v>
      </c>
    </row>
    <row r="28453" spans="1:4" x14ac:dyDescent="0.3">
      <c r="A28453" t="s">
        <v>12498</v>
      </c>
      <c r="B28453" s="2">
        <v>43367</v>
      </c>
      <c r="C28453" s="14">
        <v>31000</v>
      </c>
      <c r="D28453" t="s">
        <v>8</v>
      </c>
    </row>
    <row r="28454" spans="1:4" x14ac:dyDescent="0.3">
      <c r="A28454" t="s">
        <v>12499</v>
      </c>
      <c r="B28454" s="2">
        <v>43367</v>
      </c>
      <c r="C28454" s="14">
        <v>18000</v>
      </c>
      <c r="D28454" t="s">
        <v>4</v>
      </c>
    </row>
    <row r="28455" spans="1:4" x14ac:dyDescent="0.3">
      <c r="A28455" t="s">
        <v>12500</v>
      </c>
      <c r="B28455" s="2">
        <v>43367</v>
      </c>
      <c r="C28455" s="14">
        <v>29000</v>
      </c>
      <c r="D28455" t="s">
        <v>4</v>
      </c>
    </row>
    <row r="28456" spans="1:4" x14ac:dyDescent="0.3">
      <c r="A28456" t="s">
        <v>12501</v>
      </c>
      <c r="B28456" s="2">
        <v>43367</v>
      </c>
      <c r="C28456" s="14">
        <v>30000</v>
      </c>
      <c r="D28456" t="s">
        <v>8</v>
      </c>
    </row>
    <row r="28457" spans="1:4" x14ac:dyDescent="0.3">
      <c r="A28457" t="s">
        <v>12502</v>
      </c>
      <c r="B28457" s="2">
        <v>43367</v>
      </c>
      <c r="C28457" s="14">
        <v>26000</v>
      </c>
      <c r="D28457" t="s">
        <v>4</v>
      </c>
    </row>
    <row r="28458" spans="1:4" x14ac:dyDescent="0.3">
      <c r="A28458" t="s">
        <v>6094</v>
      </c>
      <c r="B28458" s="2">
        <v>43368</v>
      </c>
      <c r="C28458" s="14">
        <v>28000</v>
      </c>
      <c r="D28458" t="s">
        <v>7</v>
      </c>
    </row>
    <row r="28459" spans="1:4" x14ac:dyDescent="0.3">
      <c r="A28459" t="s">
        <v>6096</v>
      </c>
      <c r="B28459" s="2">
        <v>43368</v>
      </c>
      <c r="C28459" s="14">
        <v>28000</v>
      </c>
      <c r="D28459" t="s">
        <v>7</v>
      </c>
    </row>
    <row r="28460" spans="1:4" x14ac:dyDescent="0.3">
      <c r="A28460" t="s">
        <v>6098</v>
      </c>
      <c r="B28460" s="2">
        <v>43368</v>
      </c>
      <c r="C28460" s="14">
        <v>28000</v>
      </c>
      <c r="D28460" t="s">
        <v>8</v>
      </c>
    </row>
    <row r="28461" spans="1:4" x14ac:dyDescent="0.3">
      <c r="A28461" t="s">
        <v>6100</v>
      </c>
      <c r="B28461" s="2">
        <v>43368</v>
      </c>
      <c r="C28461" s="14">
        <v>27000</v>
      </c>
      <c r="D28461" t="s">
        <v>4</v>
      </c>
    </row>
    <row r="28462" spans="1:4" x14ac:dyDescent="0.3">
      <c r="A28462" t="s">
        <v>8203</v>
      </c>
      <c r="B28462" s="2">
        <v>43368</v>
      </c>
      <c r="C28462" s="14">
        <v>27000</v>
      </c>
      <c r="D28462" t="s">
        <v>7</v>
      </c>
    </row>
    <row r="28463" spans="1:4" x14ac:dyDescent="0.3">
      <c r="A28463" t="s">
        <v>8205</v>
      </c>
      <c r="B28463" s="2">
        <v>43368</v>
      </c>
      <c r="C28463" s="14">
        <v>17000</v>
      </c>
      <c r="D28463" t="s">
        <v>7</v>
      </c>
    </row>
    <row r="28464" spans="1:4" x14ac:dyDescent="0.3">
      <c r="A28464" t="s">
        <v>8206</v>
      </c>
      <c r="B28464" s="2">
        <v>43368</v>
      </c>
      <c r="C28464" s="14">
        <v>19000</v>
      </c>
      <c r="D28464" t="s">
        <v>6</v>
      </c>
    </row>
    <row r="28465" spans="1:4" x14ac:dyDescent="0.3">
      <c r="A28465" t="s">
        <v>8207</v>
      </c>
      <c r="B28465" s="2">
        <v>43368</v>
      </c>
      <c r="C28465" s="14">
        <v>21000</v>
      </c>
      <c r="D28465" t="s">
        <v>8</v>
      </c>
    </row>
    <row r="28466" spans="1:4" x14ac:dyDescent="0.3">
      <c r="A28466" t="s">
        <v>8209</v>
      </c>
      <c r="B28466" s="2">
        <v>43368</v>
      </c>
      <c r="C28466" s="14">
        <v>23000</v>
      </c>
      <c r="D28466" t="s">
        <v>4</v>
      </c>
    </row>
    <row r="28467" spans="1:4" x14ac:dyDescent="0.3">
      <c r="A28467" t="s">
        <v>8210</v>
      </c>
      <c r="B28467" s="2">
        <v>43368</v>
      </c>
      <c r="C28467" s="14">
        <v>21000</v>
      </c>
      <c r="D28467" t="s">
        <v>5</v>
      </c>
    </row>
    <row r="28468" spans="1:4" x14ac:dyDescent="0.3">
      <c r="A28468" t="s">
        <v>10473</v>
      </c>
      <c r="B28468" s="2">
        <v>43368</v>
      </c>
      <c r="C28468" s="14">
        <v>9000</v>
      </c>
      <c r="D28468" t="s">
        <v>6</v>
      </c>
    </row>
    <row r="28469" spans="1:4" x14ac:dyDescent="0.3">
      <c r="A28469" t="s">
        <v>10474</v>
      </c>
      <c r="B28469" s="2">
        <v>43368</v>
      </c>
      <c r="C28469" s="14">
        <v>13000</v>
      </c>
      <c r="D28469" t="s">
        <v>4</v>
      </c>
    </row>
    <row r="28470" spans="1:4" x14ac:dyDescent="0.3">
      <c r="A28470" t="s">
        <v>10475</v>
      </c>
      <c r="B28470" s="2">
        <v>43368</v>
      </c>
      <c r="C28470" s="14">
        <v>13000</v>
      </c>
      <c r="D28470" t="s">
        <v>8</v>
      </c>
    </row>
    <row r="28471" spans="1:4" x14ac:dyDescent="0.3">
      <c r="A28471" t="s">
        <v>10476</v>
      </c>
      <c r="B28471" s="2">
        <v>43368</v>
      </c>
      <c r="C28471" s="14">
        <v>9000</v>
      </c>
      <c r="D28471" t="s">
        <v>6</v>
      </c>
    </row>
    <row r="28472" spans="1:4" x14ac:dyDescent="0.3">
      <c r="A28472" t="s">
        <v>10478</v>
      </c>
      <c r="B28472" s="2">
        <v>43368</v>
      </c>
      <c r="C28472" s="14">
        <v>14000</v>
      </c>
      <c r="D28472" t="s">
        <v>7</v>
      </c>
    </row>
    <row r="28473" spans="1:4" x14ac:dyDescent="0.3">
      <c r="A28473" t="s">
        <v>12503</v>
      </c>
      <c r="B28473" s="2">
        <v>43368</v>
      </c>
      <c r="C28473" s="14">
        <v>22000</v>
      </c>
      <c r="D28473" t="s">
        <v>8</v>
      </c>
    </row>
    <row r="28474" spans="1:4" x14ac:dyDescent="0.3">
      <c r="A28474" t="s">
        <v>12504</v>
      </c>
      <c r="B28474" s="2">
        <v>43368</v>
      </c>
      <c r="C28474" s="14">
        <v>30000</v>
      </c>
      <c r="D28474" t="s">
        <v>4</v>
      </c>
    </row>
    <row r="28475" spans="1:4" x14ac:dyDescent="0.3">
      <c r="A28475" t="s">
        <v>12505</v>
      </c>
      <c r="B28475" s="2">
        <v>43368</v>
      </c>
      <c r="C28475" s="14">
        <v>18000</v>
      </c>
      <c r="D28475" t="s">
        <v>7</v>
      </c>
    </row>
    <row r="28476" spans="1:4" x14ac:dyDescent="0.3">
      <c r="A28476" t="s">
        <v>12506</v>
      </c>
      <c r="B28476" s="2">
        <v>43368</v>
      </c>
      <c r="C28476" s="14">
        <v>30000</v>
      </c>
      <c r="D28476" t="s">
        <v>6</v>
      </c>
    </row>
    <row r="28477" spans="1:4" x14ac:dyDescent="0.3">
      <c r="A28477" t="s">
        <v>12507</v>
      </c>
      <c r="B28477" s="2">
        <v>43368</v>
      </c>
      <c r="C28477" s="14">
        <v>23000</v>
      </c>
      <c r="D28477" t="s">
        <v>8</v>
      </c>
    </row>
    <row r="28478" spans="1:4" x14ac:dyDescent="0.3">
      <c r="A28478" t="s">
        <v>12508</v>
      </c>
      <c r="B28478" s="2">
        <v>43368</v>
      </c>
      <c r="C28478" s="14">
        <v>31000</v>
      </c>
      <c r="D28478" t="s">
        <v>7</v>
      </c>
    </row>
    <row r="28479" spans="1:4" x14ac:dyDescent="0.3">
      <c r="A28479" t="s">
        <v>3547</v>
      </c>
      <c r="B28479" s="2">
        <v>43369</v>
      </c>
      <c r="C28479" s="14">
        <v>30000</v>
      </c>
      <c r="D28479" t="s">
        <v>6</v>
      </c>
    </row>
    <row r="28480" spans="1:4" x14ac:dyDescent="0.3">
      <c r="A28480" t="s">
        <v>3549</v>
      </c>
      <c r="B28480" s="2">
        <v>43369</v>
      </c>
      <c r="C28480" s="14">
        <v>11000</v>
      </c>
      <c r="D28480" t="s">
        <v>6</v>
      </c>
    </row>
    <row r="28481" spans="1:4" x14ac:dyDescent="0.3">
      <c r="A28481" t="s">
        <v>3550</v>
      </c>
      <c r="B28481" s="2">
        <v>43369</v>
      </c>
      <c r="C28481" s="14">
        <v>29000</v>
      </c>
      <c r="D28481" t="s">
        <v>8</v>
      </c>
    </row>
    <row r="28482" spans="1:4" x14ac:dyDescent="0.3">
      <c r="A28482" t="s">
        <v>3551</v>
      </c>
      <c r="B28482" s="2">
        <v>43369</v>
      </c>
      <c r="C28482" s="14">
        <v>14000</v>
      </c>
      <c r="D28482" t="s">
        <v>6</v>
      </c>
    </row>
    <row r="28483" spans="1:4" x14ac:dyDescent="0.3">
      <c r="A28483" t="s">
        <v>3552</v>
      </c>
      <c r="B28483" s="2">
        <v>43369</v>
      </c>
      <c r="C28483" s="14">
        <v>7000</v>
      </c>
      <c r="D28483" t="s">
        <v>4</v>
      </c>
    </row>
    <row r="28484" spans="1:4" x14ac:dyDescent="0.3">
      <c r="A28484" t="s">
        <v>3553</v>
      </c>
      <c r="B28484" s="2">
        <v>43369</v>
      </c>
      <c r="C28484" s="14">
        <v>14000</v>
      </c>
      <c r="D28484" t="s">
        <v>7</v>
      </c>
    </row>
    <row r="28485" spans="1:4" x14ac:dyDescent="0.3">
      <c r="A28485" t="s">
        <v>3556</v>
      </c>
      <c r="B28485" s="2">
        <v>43369</v>
      </c>
      <c r="C28485" s="14">
        <v>11000</v>
      </c>
      <c r="D28485" t="s">
        <v>8</v>
      </c>
    </row>
    <row r="28486" spans="1:4" x14ac:dyDescent="0.3">
      <c r="A28486" t="s">
        <v>8212</v>
      </c>
      <c r="B28486" s="2">
        <v>43369</v>
      </c>
      <c r="C28486" s="14">
        <v>27000</v>
      </c>
      <c r="D28486" t="s">
        <v>8</v>
      </c>
    </row>
    <row r="28487" spans="1:4" x14ac:dyDescent="0.3">
      <c r="A28487" t="s">
        <v>8214</v>
      </c>
      <c r="B28487" s="2">
        <v>43369</v>
      </c>
      <c r="C28487" s="14">
        <v>18000</v>
      </c>
      <c r="D28487" t="s">
        <v>7</v>
      </c>
    </row>
    <row r="28488" spans="1:4" x14ac:dyDescent="0.3">
      <c r="A28488" t="s">
        <v>10479</v>
      </c>
      <c r="B28488" s="2">
        <v>43369</v>
      </c>
      <c r="C28488" s="14">
        <v>12000</v>
      </c>
      <c r="D28488" t="s">
        <v>8</v>
      </c>
    </row>
    <row r="28489" spans="1:4" x14ac:dyDescent="0.3">
      <c r="A28489" t="s">
        <v>10480</v>
      </c>
      <c r="B28489" s="2">
        <v>43369</v>
      </c>
      <c r="C28489" s="14">
        <v>13000</v>
      </c>
      <c r="D28489" t="s">
        <v>8</v>
      </c>
    </row>
    <row r="28490" spans="1:4" x14ac:dyDescent="0.3">
      <c r="A28490" t="s">
        <v>10481</v>
      </c>
      <c r="B28490" s="2">
        <v>43369</v>
      </c>
      <c r="C28490" s="14">
        <v>11000</v>
      </c>
      <c r="D28490" t="s">
        <v>7</v>
      </c>
    </row>
    <row r="28491" spans="1:4" x14ac:dyDescent="0.3">
      <c r="A28491" t="s">
        <v>10482</v>
      </c>
      <c r="B28491" s="2">
        <v>43369</v>
      </c>
      <c r="C28491" s="14">
        <v>12000</v>
      </c>
      <c r="D28491" t="s">
        <v>5</v>
      </c>
    </row>
    <row r="28492" spans="1:4" x14ac:dyDescent="0.3">
      <c r="A28492" t="s">
        <v>10483</v>
      </c>
      <c r="B28492" s="2">
        <v>43369</v>
      </c>
      <c r="C28492" s="14">
        <v>13000</v>
      </c>
      <c r="D28492" t="s">
        <v>6</v>
      </c>
    </row>
    <row r="28493" spans="1:4" x14ac:dyDescent="0.3">
      <c r="A28493" t="s">
        <v>10484</v>
      </c>
      <c r="B28493" s="2">
        <v>43369</v>
      </c>
      <c r="C28493" s="14">
        <v>15000</v>
      </c>
      <c r="D28493" t="s">
        <v>8</v>
      </c>
    </row>
    <row r="28494" spans="1:4" x14ac:dyDescent="0.3">
      <c r="A28494" t="s">
        <v>12509</v>
      </c>
      <c r="B28494" s="2">
        <v>43369</v>
      </c>
      <c r="C28494" s="14">
        <v>18000</v>
      </c>
      <c r="D28494" t="s">
        <v>8</v>
      </c>
    </row>
    <row r="28495" spans="1:4" x14ac:dyDescent="0.3">
      <c r="A28495" t="s">
        <v>12510</v>
      </c>
      <c r="B28495" s="2">
        <v>43369</v>
      </c>
      <c r="C28495" s="14">
        <v>23000</v>
      </c>
      <c r="D28495" t="s">
        <v>8</v>
      </c>
    </row>
    <row r="28496" spans="1:4" x14ac:dyDescent="0.3">
      <c r="A28496" t="s">
        <v>12511</v>
      </c>
      <c r="B28496" s="2">
        <v>43369</v>
      </c>
      <c r="C28496" s="14">
        <v>18000</v>
      </c>
      <c r="D28496" t="s">
        <v>6</v>
      </c>
    </row>
    <row r="28497" spans="1:4" x14ac:dyDescent="0.3">
      <c r="A28497" t="s">
        <v>3558</v>
      </c>
      <c r="B28497" s="2">
        <v>43370</v>
      </c>
      <c r="C28497" s="14">
        <v>23000</v>
      </c>
      <c r="D28497" t="s">
        <v>5</v>
      </c>
    </row>
    <row r="28498" spans="1:4" x14ac:dyDescent="0.3">
      <c r="A28498" t="s">
        <v>3559</v>
      </c>
      <c r="B28498" s="2">
        <v>43370</v>
      </c>
      <c r="C28498" s="14">
        <v>19000</v>
      </c>
      <c r="D28498" t="s">
        <v>8</v>
      </c>
    </row>
    <row r="28499" spans="1:4" x14ac:dyDescent="0.3">
      <c r="A28499" t="s">
        <v>3561</v>
      </c>
      <c r="B28499" s="2">
        <v>43370</v>
      </c>
      <c r="C28499" s="14">
        <v>6000</v>
      </c>
      <c r="D28499" t="s">
        <v>4</v>
      </c>
    </row>
    <row r="28500" spans="1:4" x14ac:dyDescent="0.3">
      <c r="A28500" t="s">
        <v>6104</v>
      </c>
      <c r="B28500" s="2">
        <v>43370</v>
      </c>
      <c r="C28500" s="14">
        <v>23000</v>
      </c>
      <c r="D28500" t="s">
        <v>6</v>
      </c>
    </row>
    <row r="28501" spans="1:4" x14ac:dyDescent="0.3">
      <c r="A28501" t="s">
        <v>6106</v>
      </c>
      <c r="B28501" s="2">
        <v>43370</v>
      </c>
      <c r="C28501" s="14">
        <v>29000</v>
      </c>
      <c r="D28501" t="s">
        <v>7</v>
      </c>
    </row>
    <row r="28502" spans="1:4" x14ac:dyDescent="0.3">
      <c r="A28502" t="s">
        <v>8217</v>
      </c>
      <c r="B28502" s="2">
        <v>43370</v>
      </c>
      <c r="C28502" s="14">
        <v>21000</v>
      </c>
      <c r="D28502" t="s">
        <v>8</v>
      </c>
    </row>
    <row r="28503" spans="1:4" x14ac:dyDescent="0.3">
      <c r="A28503" t="s">
        <v>8219</v>
      </c>
      <c r="B28503" s="2">
        <v>43370</v>
      </c>
      <c r="C28503" s="14">
        <v>26000</v>
      </c>
      <c r="D28503" t="s">
        <v>4</v>
      </c>
    </row>
    <row r="28504" spans="1:4" x14ac:dyDescent="0.3">
      <c r="A28504" t="s">
        <v>8220</v>
      </c>
      <c r="B28504" s="2">
        <v>43370</v>
      </c>
      <c r="C28504" s="14">
        <v>27000</v>
      </c>
      <c r="D28504" t="s">
        <v>4</v>
      </c>
    </row>
    <row r="28505" spans="1:4" x14ac:dyDescent="0.3">
      <c r="A28505" t="s">
        <v>8221</v>
      </c>
      <c r="B28505" s="2">
        <v>43370</v>
      </c>
      <c r="C28505" s="14">
        <v>23000</v>
      </c>
      <c r="D28505" t="s">
        <v>4</v>
      </c>
    </row>
    <row r="28506" spans="1:4" x14ac:dyDescent="0.3">
      <c r="A28506" t="s">
        <v>8222</v>
      </c>
      <c r="B28506" s="2">
        <v>43370</v>
      </c>
      <c r="C28506" s="14">
        <v>31000</v>
      </c>
      <c r="D28506" t="s">
        <v>4</v>
      </c>
    </row>
    <row r="28507" spans="1:4" x14ac:dyDescent="0.3">
      <c r="A28507" t="s">
        <v>10485</v>
      </c>
      <c r="B28507" s="2">
        <v>43370</v>
      </c>
      <c r="C28507" s="14">
        <v>15000</v>
      </c>
      <c r="D28507" t="s">
        <v>6</v>
      </c>
    </row>
    <row r="28508" spans="1:4" x14ac:dyDescent="0.3">
      <c r="A28508" t="s">
        <v>10486</v>
      </c>
      <c r="B28508" s="2">
        <v>43370</v>
      </c>
      <c r="C28508" s="14">
        <v>11000</v>
      </c>
      <c r="D28508" t="s">
        <v>7</v>
      </c>
    </row>
    <row r="28509" spans="1:4" x14ac:dyDescent="0.3">
      <c r="A28509" t="s">
        <v>10487</v>
      </c>
      <c r="B28509" s="2">
        <v>43370</v>
      </c>
      <c r="C28509" s="14">
        <v>9000</v>
      </c>
      <c r="D28509" t="s">
        <v>5</v>
      </c>
    </row>
    <row r="28510" spans="1:4" x14ac:dyDescent="0.3">
      <c r="A28510" t="s">
        <v>10488</v>
      </c>
      <c r="B28510" s="2">
        <v>43370</v>
      </c>
      <c r="C28510" s="14">
        <v>16000</v>
      </c>
      <c r="D28510" t="s">
        <v>4</v>
      </c>
    </row>
    <row r="28511" spans="1:4" x14ac:dyDescent="0.3">
      <c r="A28511" t="s">
        <v>10490</v>
      </c>
      <c r="B28511" s="2">
        <v>43370</v>
      </c>
      <c r="C28511" s="14">
        <v>15000</v>
      </c>
      <c r="D28511" t="s">
        <v>4</v>
      </c>
    </row>
    <row r="28512" spans="1:4" x14ac:dyDescent="0.3">
      <c r="A28512" t="s">
        <v>10491</v>
      </c>
      <c r="B28512" s="2">
        <v>43370</v>
      </c>
      <c r="C28512" s="14">
        <v>12000</v>
      </c>
      <c r="D28512" t="s">
        <v>7</v>
      </c>
    </row>
    <row r="28513" spans="1:4" x14ac:dyDescent="0.3">
      <c r="A28513" t="s">
        <v>10492</v>
      </c>
      <c r="B28513" s="2">
        <v>43370</v>
      </c>
      <c r="C28513" s="14">
        <v>15000</v>
      </c>
      <c r="D28513" t="s">
        <v>7</v>
      </c>
    </row>
    <row r="28514" spans="1:4" x14ac:dyDescent="0.3">
      <c r="A28514" t="s">
        <v>10493</v>
      </c>
      <c r="B28514" s="2">
        <v>43370</v>
      </c>
      <c r="C28514" s="14">
        <v>10000</v>
      </c>
      <c r="D28514" t="s">
        <v>6</v>
      </c>
    </row>
    <row r="28515" spans="1:4" x14ac:dyDescent="0.3">
      <c r="A28515" t="s">
        <v>12512</v>
      </c>
      <c r="B28515" s="2">
        <v>43370</v>
      </c>
      <c r="C28515" s="14">
        <v>20000</v>
      </c>
      <c r="D28515" t="s">
        <v>7</v>
      </c>
    </row>
    <row r="28516" spans="1:4" x14ac:dyDescent="0.3">
      <c r="A28516" t="s">
        <v>12513</v>
      </c>
      <c r="B28516" s="2">
        <v>43370</v>
      </c>
      <c r="C28516" s="14">
        <v>23000</v>
      </c>
      <c r="D28516" t="s">
        <v>8</v>
      </c>
    </row>
    <row r="28517" spans="1:4" x14ac:dyDescent="0.3">
      <c r="A28517" t="s">
        <v>12514</v>
      </c>
      <c r="B28517" s="2">
        <v>43370</v>
      </c>
      <c r="C28517" s="14">
        <v>26000</v>
      </c>
      <c r="D28517" t="s">
        <v>7</v>
      </c>
    </row>
    <row r="28518" spans="1:4" x14ac:dyDescent="0.3">
      <c r="A28518" t="s">
        <v>12515</v>
      </c>
      <c r="B28518" s="2">
        <v>43370</v>
      </c>
      <c r="C28518" s="14">
        <v>27000</v>
      </c>
      <c r="D28518" t="s">
        <v>6</v>
      </c>
    </row>
    <row r="28519" spans="1:4" x14ac:dyDescent="0.3">
      <c r="A28519" t="s">
        <v>3571</v>
      </c>
      <c r="B28519" s="2">
        <v>43371</v>
      </c>
      <c r="C28519" s="14">
        <v>19000</v>
      </c>
      <c r="D28519" t="s">
        <v>6</v>
      </c>
    </row>
    <row r="28520" spans="1:4" x14ac:dyDescent="0.3">
      <c r="A28520" t="s">
        <v>3572</v>
      </c>
      <c r="B28520" s="2">
        <v>43371</v>
      </c>
      <c r="C28520" s="14">
        <v>7000</v>
      </c>
      <c r="D28520" t="s">
        <v>8</v>
      </c>
    </row>
    <row r="28521" spans="1:4" x14ac:dyDescent="0.3">
      <c r="A28521" t="s">
        <v>8227</v>
      </c>
      <c r="B28521" s="2">
        <v>43371</v>
      </c>
      <c r="C28521" s="14">
        <v>22000</v>
      </c>
      <c r="D28521" t="s">
        <v>8</v>
      </c>
    </row>
    <row r="28522" spans="1:4" x14ac:dyDescent="0.3">
      <c r="A28522" t="s">
        <v>8231</v>
      </c>
      <c r="B28522" s="2">
        <v>43371</v>
      </c>
      <c r="C28522" s="14">
        <v>25000</v>
      </c>
      <c r="D28522" t="s">
        <v>7</v>
      </c>
    </row>
    <row r="28523" spans="1:4" x14ac:dyDescent="0.3">
      <c r="A28523" t="s">
        <v>10494</v>
      </c>
      <c r="B28523" s="2">
        <v>43371</v>
      </c>
      <c r="C28523" s="14">
        <v>10000</v>
      </c>
      <c r="D28523" t="s">
        <v>6</v>
      </c>
    </row>
    <row r="28524" spans="1:4" x14ac:dyDescent="0.3">
      <c r="A28524" t="s">
        <v>10495</v>
      </c>
      <c r="B28524" s="2">
        <v>43371</v>
      </c>
      <c r="C28524" s="14">
        <v>16000</v>
      </c>
      <c r="D28524" t="s">
        <v>7</v>
      </c>
    </row>
    <row r="28525" spans="1:4" x14ac:dyDescent="0.3">
      <c r="A28525" t="s">
        <v>10497</v>
      </c>
      <c r="B28525" s="2">
        <v>43371</v>
      </c>
      <c r="C28525" s="14">
        <v>15000</v>
      </c>
      <c r="D28525" t="s">
        <v>5</v>
      </c>
    </row>
    <row r="28526" spans="1:4" x14ac:dyDescent="0.3">
      <c r="A28526" t="s">
        <v>12516</v>
      </c>
      <c r="B28526" s="2">
        <v>43371</v>
      </c>
      <c r="C28526" s="14">
        <v>29000</v>
      </c>
      <c r="D28526" t="s">
        <v>4</v>
      </c>
    </row>
    <row r="28527" spans="1:4" x14ac:dyDescent="0.3">
      <c r="A28527" t="s">
        <v>12517</v>
      </c>
      <c r="B28527" s="2">
        <v>43371</v>
      </c>
      <c r="C28527" s="14">
        <v>31000</v>
      </c>
      <c r="D28527" t="s">
        <v>8</v>
      </c>
    </row>
    <row r="28528" spans="1:4" x14ac:dyDescent="0.3">
      <c r="A28528" t="s">
        <v>12518</v>
      </c>
      <c r="B28528" s="2">
        <v>43371</v>
      </c>
      <c r="C28528" s="14">
        <v>22000</v>
      </c>
      <c r="D28528" t="s">
        <v>8</v>
      </c>
    </row>
    <row r="28529" spans="1:4" x14ac:dyDescent="0.3">
      <c r="A28529" t="s">
        <v>12519</v>
      </c>
      <c r="B28529" s="2">
        <v>43371</v>
      </c>
      <c r="C28529" s="14">
        <v>25000</v>
      </c>
      <c r="D28529" t="s">
        <v>7</v>
      </c>
    </row>
    <row r="28530" spans="1:4" x14ac:dyDescent="0.3">
      <c r="A28530" t="s">
        <v>12520</v>
      </c>
      <c r="B28530" s="2">
        <v>43371</v>
      </c>
      <c r="C28530" s="14">
        <v>25000</v>
      </c>
      <c r="D28530" t="s">
        <v>7</v>
      </c>
    </row>
    <row r="28531" spans="1:4" x14ac:dyDescent="0.3">
      <c r="A28531" t="s">
        <v>3578</v>
      </c>
      <c r="B28531" s="2">
        <v>43372</v>
      </c>
      <c r="C28531" s="14">
        <v>7000</v>
      </c>
      <c r="D28531" t="s">
        <v>4</v>
      </c>
    </row>
    <row r="28532" spans="1:4" x14ac:dyDescent="0.3">
      <c r="A28532" t="s">
        <v>3580</v>
      </c>
      <c r="B28532" s="2">
        <v>43372</v>
      </c>
      <c r="C28532" s="14">
        <v>10000</v>
      </c>
      <c r="D28532" t="s">
        <v>4</v>
      </c>
    </row>
    <row r="28533" spans="1:4" x14ac:dyDescent="0.3">
      <c r="A28533" t="s">
        <v>3581</v>
      </c>
      <c r="B28533" s="2">
        <v>43372</v>
      </c>
      <c r="C28533" s="14">
        <v>32000</v>
      </c>
      <c r="D28533" t="s">
        <v>4</v>
      </c>
    </row>
    <row r="28534" spans="1:4" x14ac:dyDescent="0.3">
      <c r="A28534" t="s">
        <v>6114</v>
      </c>
      <c r="B28534" s="2">
        <v>43372</v>
      </c>
      <c r="C28534" s="14">
        <v>22000</v>
      </c>
      <c r="D28534" t="s">
        <v>5</v>
      </c>
    </row>
    <row r="28535" spans="1:4" x14ac:dyDescent="0.3">
      <c r="A28535" t="s">
        <v>6116</v>
      </c>
      <c r="B28535" s="2">
        <v>43372</v>
      </c>
      <c r="C28535" s="14">
        <v>28000</v>
      </c>
      <c r="D28535" t="s">
        <v>8</v>
      </c>
    </row>
    <row r="28536" spans="1:4" x14ac:dyDescent="0.3">
      <c r="A28536" t="s">
        <v>6120</v>
      </c>
      <c r="B28536" s="2">
        <v>43372</v>
      </c>
      <c r="C28536" s="14">
        <v>18000</v>
      </c>
      <c r="D28536" t="s">
        <v>8</v>
      </c>
    </row>
    <row r="28537" spans="1:4" x14ac:dyDescent="0.3">
      <c r="A28537" t="s">
        <v>8234</v>
      </c>
      <c r="B28537" s="2">
        <v>43372</v>
      </c>
      <c r="C28537" s="14">
        <v>20000</v>
      </c>
      <c r="D28537" t="s">
        <v>4</v>
      </c>
    </row>
    <row r="28538" spans="1:4" x14ac:dyDescent="0.3">
      <c r="A28538" t="s">
        <v>8237</v>
      </c>
      <c r="B28538" s="2">
        <v>43372</v>
      </c>
      <c r="C28538" s="14">
        <v>21000</v>
      </c>
      <c r="D28538" t="s">
        <v>4</v>
      </c>
    </row>
    <row r="28539" spans="1:4" x14ac:dyDescent="0.3">
      <c r="A28539" t="s">
        <v>8238</v>
      </c>
      <c r="B28539" s="2">
        <v>43372</v>
      </c>
      <c r="C28539" s="14">
        <v>28000</v>
      </c>
      <c r="D28539" t="s">
        <v>6</v>
      </c>
    </row>
    <row r="28540" spans="1:4" x14ac:dyDescent="0.3">
      <c r="A28540" t="s">
        <v>8239</v>
      </c>
      <c r="B28540" s="2">
        <v>43372</v>
      </c>
      <c r="C28540" s="14">
        <v>28000</v>
      </c>
      <c r="D28540" t="s">
        <v>4</v>
      </c>
    </row>
    <row r="28541" spans="1:4" x14ac:dyDescent="0.3">
      <c r="A28541" t="s">
        <v>8240</v>
      </c>
      <c r="B28541" s="2">
        <v>43372</v>
      </c>
      <c r="C28541" s="14">
        <v>27000</v>
      </c>
      <c r="D28541" t="s">
        <v>6</v>
      </c>
    </row>
    <row r="28542" spans="1:4" x14ac:dyDescent="0.3">
      <c r="A28542" t="s">
        <v>10499</v>
      </c>
      <c r="B28542" s="2">
        <v>43372</v>
      </c>
      <c r="C28542" s="14">
        <v>14000</v>
      </c>
      <c r="D28542" t="s">
        <v>8</v>
      </c>
    </row>
    <row r="28543" spans="1:4" x14ac:dyDescent="0.3">
      <c r="A28543" t="s">
        <v>12521</v>
      </c>
      <c r="B28543" s="2">
        <v>43372</v>
      </c>
      <c r="C28543" s="14">
        <v>29000</v>
      </c>
      <c r="D28543" t="s">
        <v>7</v>
      </c>
    </row>
    <row r="28544" spans="1:4" x14ac:dyDescent="0.3">
      <c r="A28544" t="s">
        <v>12522</v>
      </c>
      <c r="B28544" s="2">
        <v>43372</v>
      </c>
      <c r="C28544" s="14">
        <v>27000</v>
      </c>
      <c r="D28544" t="s">
        <v>6</v>
      </c>
    </row>
    <row r="28545" spans="1:4" x14ac:dyDescent="0.3">
      <c r="A28545" t="s">
        <v>12523</v>
      </c>
      <c r="B28545" s="2">
        <v>43372</v>
      </c>
      <c r="C28545" s="14">
        <v>27000</v>
      </c>
      <c r="D28545" t="s">
        <v>4</v>
      </c>
    </row>
    <row r="28546" spans="1:4" x14ac:dyDescent="0.3">
      <c r="A28546" t="s">
        <v>3585</v>
      </c>
      <c r="B28546" s="2">
        <v>43373</v>
      </c>
      <c r="C28546" s="14">
        <v>16000</v>
      </c>
      <c r="D28546" t="s">
        <v>7</v>
      </c>
    </row>
    <row r="28547" spans="1:4" x14ac:dyDescent="0.3">
      <c r="A28547" t="s">
        <v>3586</v>
      </c>
      <c r="B28547" s="2">
        <v>43373</v>
      </c>
      <c r="C28547" s="14">
        <v>24000</v>
      </c>
      <c r="D28547" t="s">
        <v>7</v>
      </c>
    </row>
    <row r="28548" spans="1:4" x14ac:dyDescent="0.3">
      <c r="A28548" t="s">
        <v>3591</v>
      </c>
      <c r="B28548" s="2">
        <v>43373</v>
      </c>
      <c r="C28548" s="14">
        <v>6000</v>
      </c>
      <c r="D28548" t="s">
        <v>7</v>
      </c>
    </row>
    <row r="28549" spans="1:4" x14ac:dyDescent="0.3">
      <c r="A28549" t="s">
        <v>3593</v>
      </c>
      <c r="B28549" s="2">
        <v>43373</v>
      </c>
      <c r="C28549" s="14">
        <v>22000</v>
      </c>
      <c r="D28549" t="s">
        <v>7</v>
      </c>
    </row>
    <row r="28550" spans="1:4" x14ac:dyDescent="0.3">
      <c r="A28550" t="s">
        <v>3595</v>
      </c>
      <c r="B28550" s="2">
        <v>43373</v>
      </c>
      <c r="C28550" s="14">
        <v>13000</v>
      </c>
      <c r="D28550" t="s">
        <v>8</v>
      </c>
    </row>
    <row r="28551" spans="1:4" x14ac:dyDescent="0.3">
      <c r="A28551" t="s">
        <v>6123</v>
      </c>
      <c r="B28551" s="2">
        <v>43373</v>
      </c>
      <c r="C28551" s="14">
        <v>27000</v>
      </c>
      <c r="D28551" t="s">
        <v>6</v>
      </c>
    </row>
    <row r="28552" spans="1:4" x14ac:dyDescent="0.3">
      <c r="A28552" t="s">
        <v>10502</v>
      </c>
      <c r="B28552" s="2">
        <v>43373</v>
      </c>
      <c r="C28552" s="14">
        <v>11000</v>
      </c>
      <c r="D28552" t="s">
        <v>8</v>
      </c>
    </row>
    <row r="28553" spans="1:4" x14ac:dyDescent="0.3">
      <c r="A28553" t="s">
        <v>10503</v>
      </c>
      <c r="B28553" s="2">
        <v>43373</v>
      </c>
      <c r="C28553" s="14">
        <v>10000</v>
      </c>
      <c r="D28553" t="s">
        <v>4</v>
      </c>
    </row>
    <row r="28554" spans="1:4" x14ac:dyDescent="0.3">
      <c r="A28554" t="s">
        <v>10504</v>
      </c>
      <c r="B28554" s="2">
        <v>43373</v>
      </c>
      <c r="C28554" s="14">
        <v>13000</v>
      </c>
      <c r="D28554" t="s">
        <v>4</v>
      </c>
    </row>
    <row r="28555" spans="1:4" x14ac:dyDescent="0.3">
      <c r="A28555" t="s">
        <v>10505</v>
      </c>
      <c r="B28555" s="2">
        <v>43373</v>
      </c>
      <c r="C28555" s="14">
        <v>16000</v>
      </c>
      <c r="D28555" t="s">
        <v>7</v>
      </c>
    </row>
    <row r="28556" spans="1:4" x14ac:dyDescent="0.3">
      <c r="A28556" t="s">
        <v>10506</v>
      </c>
      <c r="B28556" s="2">
        <v>43373</v>
      </c>
      <c r="C28556" s="14">
        <v>11000</v>
      </c>
      <c r="D28556" t="s">
        <v>5</v>
      </c>
    </row>
    <row r="28557" spans="1:4" x14ac:dyDescent="0.3">
      <c r="A28557" t="s">
        <v>10507</v>
      </c>
      <c r="B28557" s="2">
        <v>43373</v>
      </c>
      <c r="C28557" s="14">
        <v>14000</v>
      </c>
      <c r="D28557" t="s">
        <v>6</v>
      </c>
    </row>
    <row r="28558" spans="1:4" x14ac:dyDescent="0.3">
      <c r="A28558" t="s">
        <v>10508</v>
      </c>
      <c r="B28558" s="2">
        <v>43373</v>
      </c>
      <c r="C28558" s="14">
        <v>14000</v>
      </c>
      <c r="D28558" t="s">
        <v>6</v>
      </c>
    </row>
    <row r="28559" spans="1:4" x14ac:dyDescent="0.3">
      <c r="A28559" t="s">
        <v>10509</v>
      </c>
      <c r="B28559" s="2">
        <v>43373</v>
      </c>
      <c r="C28559" s="14">
        <v>16000</v>
      </c>
      <c r="D28559" t="s">
        <v>4</v>
      </c>
    </row>
    <row r="28560" spans="1:4" x14ac:dyDescent="0.3">
      <c r="A28560" t="s">
        <v>10510</v>
      </c>
      <c r="B28560" s="2">
        <v>43373</v>
      </c>
      <c r="C28560" s="14">
        <v>12000</v>
      </c>
      <c r="D28560" t="s">
        <v>7</v>
      </c>
    </row>
    <row r="28561" spans="1:4" x14ac:dyDescent="0.3">
      <c r="A28561" t="s">
        <v>12524</v>
      </c>
      <c r="B28561" s="2">
        <v>43373</v>
      </c>
      <c r="C28561" s="14">
        <v>28000</v>
      </c>
      <c r="D28561" t="s">
        <v>5</v>
      </c>
    </row>
    <row r="28562" spans="1:4" x14ac:dyDescent="0.3">
      <c r="A28562" t="s">
        <v>12525</v>
      </c>
      <c r="B28562" s="2">
        <v>43373</v>
      </c>
      <c r="C28562" s="14">
        <v>24000</v>
      </c>
      <c r="D28562" t="s">
        <v>4</v>
      </c>
    </row>
    <row r="28563" spans="1:4" x14ac:dyDescent="0.3">
      <c r="A28563" t="s">
        <v>3600</v>
      </c>
      <c r="B28563" s="2">
        <v>43374</v>
      </c>
      <c r="C28563" s="14">
        <v>7000</v>
      </c>
      <c r="D28563" t="s">
        <v>8</v>
      </c>
    </row>
    <row r="28564" spans="1:4" x14ac:dyDescent="0.3">
      <c r="A28564" t="s">
        <v>8243</v>
      </c>
      <c r="B28564" s="2">
        <v>43374</v>
      </c>
      <c r="C28564" s="14">
        <v>32000</v>
      </c>
      <c r="D28564" t="s">
        <v>5</v>
      </c>
    </row>
    <row r="28565" spans="1:4" x14ac:dyDescent="0.3">
      <c r="A28565" t="s">
        <v>8244</v>
      </c>
      <c r="B28565" s="2">
        <v>43374</v>
      </c>
      <c r="C28565" s="14">
        <v>27000</v>
      </c>
      <c r="D28565" t="s">
        <v>8</v>
      </c>
    </row>
    <row r="28566" spans="1:4" x14ac:dyDescent="0.3">
      <c r="A28566" t="s">
        <v>8245</v>
      </c>
      <c r="B28566" s="2">
        <v>43374</v>
      </c>
      <c r="C28566" s="14">
        <v>20000</v>
      </c>
      <c r="D28566" t="s">
        <v>7</v>
      </c>
    </row>
    <row r="28567" spans="1:4" x14ac:dyDescent="0.3">
      <c r="A28567" t="s">
        <v>8247</v>
      </c>
      <c r="B28567" s="2">
        <v>43374</v>
      </c>
      <c r="C28567" s="14">
        <v>23000</v>
      </c>
      <c r="D28567" t="s">
        <v>4</v>
      </c>
    </row>
    <row r="28568" spans="1:4" x14ac:dyDescent="0.3">
      <c r="A28568" t="s">
        <v>10512</v>
      </c>
      <c r="B28568" s="2">
        <v>43374</v>
      </c>
      <c r="C28568" s="14">
        <v>12000</v>
      </c>
      <c r="D28568" t="s">
        <v>8</v>
      </c>
    </row>
    <row r="28569" spans="1:4" x14ac:dyDescent="0.3">
      <c r="A28569" t="s">
        <v>10513</v>
      </c>
      <c r="B28569" s="2">
        <v>43374</v>
      </c>
      <c r="C28569" s="14">
        <v>16000</v>
      </c>
      <c r="D28569" t="s">
        <v>7</v>
      </c>
    </row>
    <row r="28570" spans="1:4" x14ac:dyDescent="0.3">
      <c r="A28570" t="s">
        <v>10514</v>
      </c>
      <c r="B28570" s="2">
        <v>43374</v>
      </c>
      <c r="C28570" s="14">
        <v>13000</v>
      </c>
      <c r="D28570" t="s">
        <v>6</v>
      </c>
    </row>
    <row r="28571" spans="1:4" x14ac:dyDescent="0.3">
      <c r="A28571" t="s">
        <v>10515</v>
      </c>
      <c r="B28571" s="2">
        <v>43374</v>
      </c>
      <c r="C28571" s="14">
        <v>15000</v>
      </c>
      <c r="D28571" t="s">
        <v>8</v>
      </c>
    </row>
    <row r="28572" spans="1:4" x14ac:dyDescent="0.3">
      <c r="A28572" t="s">
        <v>10517</v>
      </c>
      <c r="B28572" s="2">
        <v>43374</v>
      </c>
      <c r="C28572" s="14">
        <v>16000</v>
      </c>
      <c r="D28572" t="s">
        <v>6</v>
      </c>
    </row>
    <row r="28573" spans="1:4" x14ac:dyDescent="0.3">
      <c r="A28573" t="s">
        <v>10518</v>
      </c>
      <c r="B28573" s="2">
        <v>43374</v>
      </c>
      <c r="C28573" s="14">
        <v>9000</v>
      </c>
      <c r="D28573" t="s">
        <v>8</v>
      </c>
    </row>
    <row r="28574" spans="1:4" x14ac:dyDescent="0.3">
      <c r="A28574" t="s">
        <v>10519</v>
      </c>
      <c r="B28574" s="2">
        <v>43374</v>
      </c>
      <c r="C28574" s="14">
        <v>16000</v>
      </c>
      <c r="D28574" t="s">
        <v>8</v>
      </c>
    </row>
    <row r="28575" spans="1:4" x14ac:dyDescent="0.3">
      <c r="A28575" t="s">
        <v>10521</v>
      </c>
      <c r="B28575" s="2">
        <v>43374</v>
      </c>
      <c r="C28575" s="14">
        <v>13000</v>
      </c>
      <c r="D28575" t="s">
        <v>8</v>
      </c>
    </row>
    <row r="28576" spans="1:4" x14ac:dyDescent="0.3">
      <c r="A28576" t="s">
        <v>12526</v>
      </c>
      <c r="B28576" s="2">
        <v>43374</v>
      </c>
      <c r="C28576" s="14">
        <v>22000</v>
      </c>
      <c r="D28576" t="s">
        <v>4</v>
      </c>
    </row>
    <row r="28577" spans="1:4" x14ac:dyDescent="0.3">
      <c r="A28577" t="s">
        <v>12527</v>
      </c>
      <c r="B28577" s="2">
        <v>43374</v>
      </c>
      <c r="C28577" s="14">
        <v>32000</v>
      </c>
      <c r="D28577" t="s">
        <v>5</v>
      </c>
    </row>
    <row r="28578" spans="1:4" x14ac:dyDescent="0.3">
      <c r="A28578" t="s">
        <v>12528</v>
      </c>
      <c r="B28578" s="2">
        <v>43374</v>
      </c>
      <c r="C28578" s="14">
        <v>30000</v>
      </c>
      <c r="D28578" t="s">
        <v>5</v>
      </c>
    </row>
    <row r="28579" spans="1:4" x14ac:dyDescent="0.3">
      <c r="A28579" t="s">
        <v>12529</v>
      </c>
      <c r="B28579" s="2">
        <v>43374</v>
      </c>
      <c r="C28579" s="14">
        <v>27000</v>
      </c>
      <c r="D28579" t="s">
        <v>4</v>
      </c>
    </row>
    <row r="28580" spans="1:4" x14ac:dyDescent="0.3">
      <c r="A28580" t="s">
        <v>12530</v>
      </c>
      <c r="B28580" s="2">
        <v>43374</v>
      </c>
      <c r="C28580" s="14">
        <v>28000</v>
      </c>
      <c r="D28580" t="s">
        <v>6</v>
      </c>
    </row>
    <row r="28581" spans="1:4" x14ac:dyDescent="0.3">
      <c r="A28581" t="s">
        <v>3609</v>
      </c>
      <c r="B28581" s="2">
        <v>43375</v>
      </c>
      <c r="C28581" s="14">
        <v>13000</v>
      </c>
      <c r="D28581" t="s">
        <v>5</v>
      </c>
    </row>
    <row r="28582" spans="1:4" x14ac:dyDescent="0.3">
      <c r="A28582" t="s">
        <v>3610</v>
      </c>
      <c r="B28582" s="2">
        <v>43375</v>
      </c>
      <c r="C28582" s="14">
        <v>32000</v>
      </c>
      <c r="D28582" t="s">
        <v>4</v>
      </c>
    </row>
    <row r="28583" spans="1:4" x14ac:dyDescent="0.3">
      <c r="A28583" t="s">
        <v>3612</v>
      </c>
      <c r="B28583" s="2">
        <v>43375</v>
      </c>
      <c r="C28583" s="14">
        <v>14000</v>
      </c>
      <c r="D28583" t="s">
        <v>4</v>
      </c>
    </row>
    <row r="28584" spans="1:4" x14ac:dyDescent="0.3">
      <c r="A28584" t="s">
        <v>3617</v>
      </c>
      <c r="B28584" s="2">
        <v>43375</v>
      </c>
      <c r="C28584" s="14">
        <v>6000</v>
      </c>
      <c r="D28584" t="s">
        <v>8</v>
      </c>
    </row>
    <row r="28585" spans="1:4" x14ac:dyDescent="0.3">
      <c r="A28585" t="s">
        <v>6132</v>
      </c>
      <c r="B28585" s="2">
        <v>43375</v>
      </c>
      <c r="C28585" s="14">
        <v>18000</v>
      </c>
      <c r="D28585" t="s">
        <v>4</v>
      </c>
    </row>
    <row r="28586" spans="1:4" x14ac:dyDescent="0.3">
      <c r="A28586" t="s">
        <v>8248</v>
      </c>
      <c r="B28586" s="2">
        <v>43375</v>
      </c>
      <c r="C28586" s="14">
        <v>20000</v>
      </c>
      <c r="D28586" t="s">
        <v>6</v>
      </c>
    </row>
    <row r="28587" spans="1:4" x14ac:dyDescent="0.3">
      <c r="A28587" t="s">
        <v>8249</v>
      </c>
      <c r="B28587" s="2">
        <v>43375</v>
      </c>
      <c r="C28587" s="14">
        <v>26000</v>
      </c>
      <c r="D28587" t="s">
        <v>6</v>
      </c>
    </row>
    <row r="28588" spans="1:4" x14ac:dyDescent="0.3">
      <c r="A28588" t="s">
        <v>8250</v>
      </c>
      <c r="B28588" s="2">
        <v>43375</v>
      </c>
      <c r="C28588" s="14">
        <v>32000</v>
      </c>
      <c r="D28588" t="s">
        <v>4</v>
      </c>
    </row>
    <row r="28589" spans="1:4" x14ac:dyDescent="0.3">
      <c r="A28589" t="s">
        <v>8251</v>
      </c>
      <c r="B28589" s="2">
        <v>43375</v>
      </c>
      <c r="C28589" s="14">
        <v>17000</v>
      </c>
      <c r="D28589" t="s">
        <v>8</v>
      </c>
    </row>
    <row r="28590" spans="1:4" x14ac:dyDescent="0.3">
      <c r="A28590" t="s">
        <v>10522</v>
      </c>
      <c r="B28590" s="2">
        <v>43375</v>
      </c>
      <c r="C28590" s="14">
        <v>11000</v>
      </c>
      <c r="D28590" t="s">
        <v>7</v>
      </c>
    </row>
    <row r="28591" spans="1:4" x14ac:dyDescent="0.3">
      <c r="A28591" t="s">
        <v>10523</v>
      </c>
      <c r="B28591" s="2">
        <v>43375</v>
      </c>
      <c r="C28591" s="14">
        <v>11000</v>
      </c>
      <c r="D28591" t="s">
        <v>7</v>
      </c>
    </row>
    <row r="28592" spans="1:4" x14ac:dyDescent="0.3">
      <c r="A28592" t="s">
        <v>10524</v>
      </c>
      <c r="B28592" s="2">
        <v>43375</v>
      </c>
      <c r="C28592" s="14">
        <v>12000</v>
      </c>
      <c r="D28592" t="s">
        <v>7</v>
      </c>
    </row>
    <row r="28593" spans="1:4" x14ac:dyDescent="0.3">
      <c r="A28593" t="s">
        <v>10525</v>
      </c>
      <c r="B28593" s="2">
        <v>43375</v>
      </c>
      <c r="C28593" s="14">
        <v>12000</v>
      </c>
      <c r="D28593" t="s">
        <v>7</v>
      </c>
    </row>
    <row r="28594" spans="1:4" x14ac:dyDescent="0.3">
      <c r="A28594" t="s">
        <v>10527</v>
      </c>
      <c r="B28594" s="2">
        <v>43375</v>
      </c>
      <c r="C28594" s="14">
        <v>12000</v>
      </c>
      <c r="D28594" t="s">
        <v>5</v>
      </c>
    </row>
    <row r="28595" spans="1:4" x14ac:dyDescent="0.3">
      <c r="A28595" t="s">
        <v>10528</v>
      </c>
      <c r="B28595" s="2">
        <v>43375</v>
      </c>
      <c r="C28595" s="14">
        <v>16000</v>
      </c>
      <c r="D28595" t="s">
        <v>6</v>
      </c>
    </row>
    <row r="28596" spans="1:4" x14ac:dyDescent="0.3">
      <c r="A28596" t="s">
        <v>10529</v>
      </c>
      <c r="B28596" s="2">
        <v>43375</v>
      </c>
      <c r="C28596" s="14">
        <v>16000</v>
      </c>
      <c r="D28596" t="s">
        <v>4</v>
      </c>
    </row>
    <row r="28597" spans="1:4" x14ac:dyDescent="0.3">
      <c r="A28597" t="s">
        <v>10530</v>
      </c>
      <c r="B28597" s="2">
        <v>43375</v>
      </c>
      <c r="C28597" s="14">
        <v>10000</v>
      </c>
      <c r="D28597" t="s">
        <v>7</v>
      </c>
    </row>
    <row r="28598" spans="1:4" x14ac:dyDescent="0.3">
      <c r="A28598" t="s">
        <v>10531</v>
      </c>
      <c r="B28598" s="2">
        <v>43375</v>
      </c>
      <c r="C28598" s="14">
        <v>10000</v>
      </c>
      <c r="D28598" t="s">
        <v>5</v>
      </c>
    </row>
    <row r="28599" spans="1:4" x14ac:dyDescent="0.3">
      <c r="A28599" t="s">
        <v>10532</v>
      </c>
      <c r="B28599" s="2">
        <v>43375</v>
      </c>
      <c r="C28599" s="14">
        <v>16000</v>
      </c>
      <c r="D28599" t="s">
        <v>4</v>
      </c>
    </row>
    <row r="28600" spans="1:4" x14ac:dyDescent="0.3">
      <c r="A28600" t="s">
        <v>10533</v>
      </c>
      <c r="B28600" s="2">
        <v>43375</v>
      </c>
      <c r="C28600" s="14">
        <v>12000</v>
      </c>
      <c r="D28600" t="s">
        <v>6</v>
      </c>
    </row>
    <row r="28601" spans="1:4" x14ac:dyDescent="0.3">
      <c r="A28601" t="s">
        <v>10534</v>
      </c>
      <c r="B28601" s="2">
        <v>43375</v>
      </c>
      <c r="C28601" s="14">
        <v>15000</v>
      </c>
      <c r="D28601" t="s">
        <v>8</v>
      </c>
    </row>
    <row r="28602" spans="1:4" x14ac:dyDescent="0.3">
      <c r="A28602" t="s">
        <v>12531</v>
      </c>
      <c r="B28602" s="2">
        <v>43375</v>
      </c>
      <c r="C28602" s="14">
        <v>24000</v>
      </c>
      <c r="D28602" t="s">
        <v>8</v>
      </c>
    </row>
    <row r="28603" spans="1:4" x14ac:dyDescent="0.3">
      <c r="A28603" t="s">
        <v>12532</v>
      </c>
      <c r="B28603" s="2">
        <v>43375</v>
      </c>
      <c r="C28603" s="14">
        <v>31000</v>
      </c>
      <c r="D28603" t="s">
        <v>4</v>
      </c>
    </row>
    <row r="28604" spans="1:4" x14ac:dyDescent="0.3">
      <c r="A28604" t="s">
        <v>12533</v>
      </c>
      <c r="B28604" s="2">
        <v>43375</v>
      </c>
      <c r="C28604" s="14">
        <v>31000</v>
      </c>
      <c r="D28604" t="s">
        <v>5</v>
      </c>
    </row>
    <row r="28605" spans="1:4" x14ac:dyDescent="0.3">
      <c r="A28605" t="s">
        <v>12534</v>
      </c>
      <c r="B28605" s="2">
        <v>43375</v>
      </c>
      <c r="C28605" s="14">
        <v>22000</v>
      </c>
      <c r="D28605" t="s">
        <v>6</v>
      </c>
    </row>
    <row r="28606" spans="1:4" x14ac:dyDescent="0.3">
      <c r="A28606" t="s">
        <v>12535</v>
      </c>
      <c r="B28606" s="2">
        <v>43375</v>
      </c>
      <c r="C28606" s="14">
        <v>31000</v>
      </c>
      <c r="D28606" t="s">
        <v>7</v>
      </c>
    </row>
    <row r="28607" spans="1:4" x14ac:dyDescent="0.3">
      <c r="A28607" t="s">
        <v>12536</v>
      </c>
      <c r="B28607" s="2">
        <v>43375</v>
      </c>
      <c r="C28607" s="14">
        <v>19000</v>
      </c>
      <c r="D28607" t="s">
        <v>7</v>
      </c>
    </row>
    <row r="28608" spans="1:4" x14ac:dyDescent="0.3">
      <c r="A28608" t="s">
        <v>3619</v>
      </c>
      <c r="B28608" s="2">
        <v>43376</v>
      </c>
      <c r="C28608" s="14">
        <v>3000</v>
      </c>
      <c r="D28608" t="s">
        <v>6</v>
      </c>
    </row>
    <row r="28609" spans="1:4" x14ac:dyDescent="0.3">
      <c r="A28609" t="s">
        <v>3625</v>
      </c>
      <c r="B28609" s="2">
        <v>43376</v>
      </c>
      <c r="C28609" s="14">
        <v>9000</v>
      </c>
      <c r="D28609" t="s">
        <v>5</v>
      </c>
    </row>
    <row r="28610" spans="1:4" x14ac:dyDescent="0.3">
      <c r="A28610" t="s">
        <v>3627</v>
      </c>
      <c r="B28610" s="2">
        <v>43376</v>
      </c>
      <c r="C28610" s="14">
        <v>22000</v>
      </c>
      <c r="D28610" t="s">
        <v>8</v>
      </c>
    </row>
    <row r="28611" spans="1:4" x14ac:dyDescent="0.3">
      <c r="A28611" t="s">
        <v>3628</v>
      </c>
      <c r="B28611" s="2">
        <v>43376</v>
      </c>
      <c r="C28611" s="14">
        <v>28000</v>
      </c>
      <c r="D28611" t="s">
        <v>5</v>
      </c>
    </row>
    <row r="28612" spans="1:4" x14ac:dyDescent="0.3">
      <c r="A28612" t="s">
        <v>6136</v>
      </c>
      <c r="B28612" s="2">
        <v>43376</v>
      </c>
      <c r="C28612" s="14">
        <v>20000</v>
      </c>
      <c r="D28612" t="s">
        <v>8</v>
      </c>
    </row>
    <row r="28613" spans="1:4" x14ac:dyDescent="0.3">
      <c r="A28613" t="s">
        <v>6138</v>
      </c>
      <c r="B28613" s="2">
        <v>43376</v>
      </c>
      <c r="C28613" s="14">
        <v>17000</v>
      </c>
      <c r="D28613" t="s">
        <v>6</v>
      </c>
    </row>
    <row r="28614" spans="1:4" x14ac:dyDescent="0.3">
      <c r="A28614" t="s">
        <v>6141</v>
      </c>
      <c r="B28614" s="2">
        <v>43376</v>
      </c>
      <c r="C28614" s="14">
        <v>24000</v>
      </c>
      <c r="D28614" t="s">
        <v>8</v>
      </c>
    </row>
    <row r="28615" spans="1:4" x14ac:dyDescent="0.3">
      <c r="A28615" t="s">
        <v>6142</v>
      </c>
      <c r="B28615" s="2">
        <v>43376</v>
      </c>
      <c r="C28615" s="14">
        <v>32000</v>
      </c>
      <c r="D28615" t="s">
        <v>7</v>
      </c>
    </row>
    <row r="28616" spans="1:4" x14ac:dyDescent="0.3">
      <c r="A28616" t="s">
        <v>8252</v>
      </c>
      <c r="B28616" s="2">
        <v>43376</v>
      </c>
      <c r="C28616" s="14">
        <v>19000</v>
      </c>
      <c r="D28616" t="s">
        <v>4</v>
      </c>
    </row>
    <row r="28617" spans="1:4" x14ac:dyDescent="0.3">
      <c r="A28617" t="s">
        <v>8254</v>
      </c>
      <c r="B28617" s="2">
        <v>43376</v>
      </c>
      <c r="C28617" s="14">
        <v>22000</v>
      </c>
      <c r="D28617" t="s">
        <v>8</v>
      </c>
    </row>
    <row r="28618" spans="1:4" x14ac:dyDescent="0.3">
      <c r="A28618" t="s">
        <v>8255</v>
      </c>
      <c r="B28618" s="2">
        <v>43376</v>
      </c>
      <c r="C28618" s="14">
        <v>19000</v>
      </c>
      <c r="D28618" t="s">
        <v>5</v>
      </c>
    </row>
    <row r="28619" spans="1:4" x14ac:dyDescent="0.3">
      <c r="A28619" t="s">
        <v>8256</v>
      </c>
      <c r="B28619" s="2">
        <v>43376</v>
      </c>
      <c r="C28619" s="14">
        <v>18000</v>
      </c>
      <c r="D28619" t="s">
        <v>4</v>
      </c>
    </row>
    <row r="28620" spans="1:4" x14ac:dyDescent="0.3">
      <c r="A28620" t="s">
        <v>8257</v>
      </c>
      <c r="B28620" s="2">
        <v>43376</v>
      </c>
      <c r="C28620" s="14">
        <v>18000</v>
      </c>
      <c r="D28620" t="s">
        <v>8</v>
      </c>
    </row>
    <row r="28621" spans="1:4" x14ac:dyDescent="0.3">
      <c r="A28621" t="s">
        <v>8258</v>
      </c>
      <c r="B28621" s="2">
        <v>43376</v>
      </c>
      <c r="C28621" s="14">
        <v>25000</v>
      </c>
      <c r="D28621" t="s">
        <v>4</v>
      </c>
    </row>
    <row r="28622" spans="1:4" x14ac:dyDescent="0.3">
      <c r="A28622" t="s">
        <v>8259</v>
      </c>
      <c r="B28622" s="2">
        <v>43376</v>
      </c>
      <c r="C28622" s="14">
        <v>28000</v>
      </c>
      <c r="D28622" t="s">
        <v>5</v>
      </c>
    </row>
    <row r="28623" spans="1:4" x14ac:dyDescent="0.3">
      <c r="A28623" t="s">
        <v>10535</v>
      </c>
      <c r="B28623" s="2">
        <v>43376</v>
      </c>
      <c r="C28623" s="14">
        <v>13000</v>
      </c>
      <c r="D28623" t="s">
        <v>7</v>
      </c>
    </row>
    <row r="28624" spans="1:4" x14ac:dyDescent="0.3">
      <c r="A28624" t="s">
        <v>10536</v>
      </c>
      <c r="B28624" s="2">
        <v>43376</v>
      </c>
      <c r="C28624" s="14">
        <v>11000</v>
      </c>
      <c r="D28624" t="s">
        <v>8</v>
      </c>
    </row>
    <row r="28625" spans="1:4" x14ac:dyDescent="0.3">
      <c r="A28625" t="s">
        <v>10537</v>
      </c>
      <c r="B28625" s="2">
        <v>43376</v>
      </c>
      <c r="C28625" s="14">
        <v>12000</v>
      </c>
      <c r="D28625" t="s">
        <v>8</v>
      </c>
    </row>
    <row r="28626" spans="1:4" x14ac:dyDescent="0.3">
      <c r="A28626" t="s">
        <v>10538</v>
      </c>
      <c r="B28626" s="2">
        <v>43376</v>
      </c>
      <c r="C28626" s="14">
        <v>12000</v>
      </c>
      <c r="D28626" t="s">
        <v>7</v>
      </c>
    </row>
    <row r="28627" spans="1:4" x14ac:dyDescent="0.3">
      <c r="A28627" t="s">
        <v>10539</v>
      </c>
      <c r="B28627" s="2">
        <v>43376</v>
      </c>
      <c r="C28627" s="14">
        <v>13000</v>
      </c>
      <c r="D28627" t="s">
        <v>4</v>
      </c>
    </row>
    <row r="28628" spans="1:4" x14ac:dyDescent="0.3">
      <c r="A28628" t="s">
        <v>12537</v>
      </c>
      <c r="B28628" s="2">
        <v>43376</v>
      </c>
      <c r="C28628" s="14">
        <v>20000</v>
      </c>
      <c r="D28628" t="s">
        <v>5</v>
      </c>
    </row>
    <row r="28629" spans="1:4" x14ac:dyDescent="0.3">
      <c r="A28629" t="s">
        <v>12538</v>
      </c>
      <c r="B28629" s="2">
        <v>43376</v>
      </c>
      <c r="C28629" s="14">
        <v>28000</v>
      </c>
      <c r="D28629" t="s">
        <v>7</v>
      </c>
    </row>
    <row r="28630" spans="1:4" x14ac:dyDescent="0.3">
      <c r="A28630" t="s">
        <v>12539</v>
      </c>
      <c r="B28630" s="2">
        <v>43376</v>
      </c>
      <c r="C28630" s="14">
        <v>22000</v>
      </c>
      <c r="D28630" t="s">
        <v>7</v>
      </c>
    </row>
    <row r="28631" spans="1:4" x14ac:dyDescent="0.3">
      <c r="A28631" t="s">
        <v>3642</v>
      </c>
      <c r="B28631" s="2">
        <v>43377</v>
      </c>
      <c r="C28631" s="14">
        <v>10000</v>
      </c>
      <c r="D28631" t="s">
        <v>4</v>
      </c>
    </row>
    <row r="28632" spans="1:4" x14ac:dyDescent="0.3">
      <c r="A28632" t="s">
        <v>3644</v>
      </c>
      <c r="B28632" s="2">
        <v>43377</v>
      </c>
      <c r="C28632" s="14">
        <v>19000</v>
      </c>
      <c r="D28632" t="s">
        <v>4</v>
      </c>
    </row>
    <row r="28633" spans="1:4" x14ac:dyDescent="0.3">
      <c r="A28633" t="s">
        <v>8261</v>
      </c>
      <c r="B28633" s="2">
        <v>43377</v>
      </c>
      <c r="C28633" s="14">
        <v>21000</v>
      </c>
      <c r="D28633" t="s">
        <v>6</v>
      </c>
    </row>
    <row r="28634" spans="1:4" x14ac:dyDescent="0.3">
      <c r="A28634" t="s">
        <v>8262</v>
      </c>
      <c r="B28634" s="2">
        <v>43377</v>
      </c>
      <c r="C28634" s="14">
        <v>18000</v>
      </c>
      <c r="D28634" t="s">
        <v>7</v>
      </c>
    </row>
    <row r="28635" spans="1:4" x14ac:dyDescent="0.3">
      <c r="A28635" t="s">
        <v>8264</v>
      </c>
      <c r="B28635" s="2">
        <v>43377</v>
      </c>
      <c r="C28635" s="14">
        <v>25000</v>
      </c>
      <c r="D28635" t="s">
        <v>7</v>
      </c>
    </row>
    <row r="28636" spans="1:4" x14ac:dyDescent="0.3">
      <c r="A28636" t="s">
        <v>8267</v>
      </c>
      <c r="B28636" s="2">
        <v>43377</v>
      </c>
      <c r="C28636" s="14">
        <v>23000</v>
      </c>
      <c r="D28636" t="s">
        <v>6</v>
      </c>
    </row>
    <row r="28637" spans="1:4" x14ac:dyDescent="0.3">
      <c r="A28637" t="s">
        <v>10541</v>
      </c>
      <c r="B28637" s="2">
        <v>43377</v>
      </c>
      <c r="C28637" s="14">
        <v>10000</v>
      </c>
      <c r="D28637" t="s">
        <v>6</v>
      </c>
    </row>
    <row r="28638" spans="1:4" x14ac:dyDescent="0.3">
      <c r="A28638" t="s">
        <v>12540</v>
      </c>
      <c r="B28638" s="2">
        <v>43377</v>
      </c>
      <c r="C28638" s="14">
        <v>26000</v>
      </c>
      <c r="D28638" t="s">
        <v>4</v>
      </c>
    </row>
    <row r="28639" spans="1:4" x14ac:dyDescent="0.3">
      <c r="A28639" t="s">
        <v>12541</v>
      </c>
      <c r="B28639" s="2">
        <v>43377</v>
      </c>
      <c r="C28639" s="14">
        <v>25000</v>
      </c>
      <c r="D28639" t="s">
        <v>4</v>
      </c>
    </row>
    <row r="28640" spans="1:4" x14ac:dyDescent="0.3">
      <c r="A28640" t="s">
        <v>12542</v>
      </c>
      <c r="B28640" s="2">
        <v>43377</v>
      </c>
      <c r="C28640" s="14">
        <v>31000</v>
      </c>
      <c r="D28640" t="s">
        <v>4</v>
      </c>
    </row>
    <row r="28641" spans="1:4" x14ac:dyDescent="0.3">
      <c r="A28641" t="s">
        <v>12543</v>
      </c>
      <c r="B28641" s="2">
        <v>43377</v>
      </c>
      <c r="C28641" s="14">
        <v>26000</v>
      </c>
      <c r="D28641" t="s">
        <v>6</v>
      </c>
    </row>
    <row r="28642" spans="1:4" x14ac:dyDescent="0.3">
      <c r="A28642" t="s">
        <v>12544</v>
      </c>
      <c r="B28642" s="2">
        <v>43377</v>
      </c>
      <c r="C28642" s="14">
        <v>27000</v>
      </c>
      <c r="D28642" t="s">
        <v>8</v>
      </c>
    </row>
    <row r="28643" spans="1:4" x14ac:dyDescent="0.3">
      <c r="A28643" t="s">
        <v>3647</v>
      </c>
      <c r="B28643" s="2">
        <v>43378</v>
      </c>
      <c r="C28643" s="14">
        <v>15000</v>
      </c>
      <c r="D28643" t="s">
        <v>6</v>
      </c>
    </row>
    <row r="28644" spans="1:4" x14ac:dyDescent="0.3">
      <c r="A28644" t="s">
        <v>3649</v>
      </c>
      <c r="B28644" s="2">
        <v>43378</v>
      </c>
      <c r="C28644" s="14">
        <v>11000</v>
      </c>
      <c r="D28644" t="s">
        <v>8</v>
      </c>
    </row>
    <row r="28645" spans="1:4" x14ac:dyDescent="0.3">
      <c r="A28645" t="s">
        <v>3650</v>
      </c>
      <c r="B28645" s="2">
        <v>43378</v>
      </c>
      <c r="C28645" s="14">
        <v>21000</v>
      </c>
      <c r="D28645" t="s">
        <v>8</v>
      </c>
    </row>
    <row r="28646" spans="1:4" x14ac:dyDescent="0.3">
      <c r="A28646" t="s">
        <v>6150</v>
      </c>
      <c r="B28646" s="2">
        <v>43378</v>
      </c>
      <c r="C28646" s="14">
        <v>17000</v>
      </c>
      <c r="D28646" t="s">
        <v>4</v>
      </c>
    </row>
    <row r="28647" spans="1:4" x14ac:dyDescent="0.3">
      <c r="A28647" t="s">
        <v>6152</v>
      </c>
      <c r="B28647" s="2">
        <v>43378</v>
      </c>
      <c r="C28647" s="14">
        <v>25000</v>
      </c>
      <c r="D28647" t="s">
        <v>4</v>
      </c>
    </row>
    <row r="28648" spans="1:4" x14ac:dyDescent="0.3">
      <c r="A28648" t="s">
        <v>6153</v>
      </c>
      <c r="B28648" s="2">
        <v>43378</v>
      </c>
      <c r="C28648" s="14">
        <v>18000</v>
      </c>
      <c r="D28648" t="s">
        <v>8</v>
      </c>
    </row>
    <row r="28649" spans="1:4" x14ac:dyDescent="0.3">
      <c r="A28649" t="s">
        <v>8268</v>
      </c>
      <c r="B28649" s="2">
        <v>43378</v>
      </c>
      <c r="C28649" s="14">
        <v>22000</v>
      </c>
      <c r="D28649" t="s">
        <v>4</v>
      </c>
    </row>
    <row r="28650" spans="1:4" x14ac:dyDescent="0.3">
      <c r="A28650" t="s">
        <v>8269</v>
      </c>
      <c r="B28650" s="2">
        <v>43378</v>
      </c>
      <c r="C28650" s="14">
        <v>22000</v>
      </c>
      <c r="D28650" t="s">
        <v>6</v>
      </c>
    </row>
    <row r="28651" spans="1:4" x14ac:dyDescent="0.3">
      <c r="A28651" t="s">
        <v>8272</v>
      </c>
      <c r="B28651" s="2">
        <v>43378</v>
      </c>
      <c r="C28651" s="14">
        <v>27000</v>
      </c>
      <c r="D28651" t="s">
        <v>6</v>
      </c>
    </row>
    <row r="28652" spans="1:4" x14ac:dyDescent="0.3">
      <c r="A28652" t="s">
        <v>10543</v>
      </c>
      <c r="B28652" s="2">
        <v>43378</v>
      </c>
      <c r="C28652" s="14">
        <v>16000</v>
      </c>
      <c r="D28652" t="s">
        <v>7</v>
      </c>
    </row>
    <row r="28653" spans="1:4" x14ac:dyDescent="0.3">
      <c r="A28653" t="s">
        <v>10544</v>
      </c>
      <c r="B28653" s="2">
        <v>43378</v>
      </c>
      <c r="C28653" s="14">
        <v>12000</v>
      </c>
      <c r="D28653" t="s">
        <v>6</v>
      </c>
    </row>
    <row r="28654" spans="1:4" x14ac:dyDescent="0.3">
      <c r="A28654" t="s">
        <v>10545</v>
      </c>
      <c r="B28654" s="2">
        <v>43378</v>
      </c>
      <c r="C28654" s="14">
        <v>12000</v>
      </c>
      <c r="D28654" t="s">
        <v>8</v>
      </c>
    </row>
    <row r="28655" spans="1:4" x14ac:dyDescent="0.3">
      <c r="A28655" t="s">
        <v>10546</v>
      </c>
      <c r="B28655" s="2">
        <v>43378</v>
      </c>
      <c r="C28655" s="14">
        <v>13000</v>
      </c>
      <c r="D28655" t="s">
        <v>7</v>
      </c>
    </row>
    <row r="28656" spans="1:4" x14ac:dyDescent="0.3">
      <c r="A28656" t="s">
        <v>10547</v>
      </c>
      <c r="B28656" s="2">
        <v>43378</v>
      </c>
      <c r="C28656" s="14">
        <v>16000</v>
      </c>
      <c r="D28656" t="s">
        <v>5</v>
      </c>
    </row>
    <row r="28657" spans="1:4" x14ac:dyDescent="0.3">
      <c r="A28657" t="s">
        <v>12545</v>
      </c>
      <c r="B28657" s="2">
        <v>43378</v>
      </c>
      <c r="C28657" s="14">
        <v>29000</v>
      </c>
      <c r="D28657" t="s">
        <v>8</v>
      </c>
    </row>
    <row r="28658" spans="1:4" x14ac:dyDescent="0.3">
      <c r="A28658" t="s">
        <v>12546</v>
      </c>
      <c r="B28658" s="2">
        <v>43378</v>
      </c>
      <c r="C28658" s="14">
        <v>25000</v>
      </c>
      <c r="D28658" t="s">
        <v>4</v>
      </c>
    </row>
    <row r="28659" spans="1:4" x14ac:dyDescent="0.3">
      <c r="A28659" t="s">
        <v>12547</v>
      </c>
      <c r="B28659" s="2">
        <v>43378</v>
      </c>
      <c r="C28659" s="14">
        <v>24000</v>
      </c>
      <c r="D28659" t="s">
        <v>7</v>
      </c>
    </row>
    <row r="28660" spans="1:4" x14ac:dyDescent="0.3">
      <c r="A28660" t="s">
        <v>12548</v>
      </c>
      <c r="B28660" s="2">
        <v>43378</v>
      </c>
      <c r="C28660" s="14">
        <v>24000</v>
      </c>
      <c r="D28660" t="s">
        <v>5</v>
      </c>
    </row>
    <row r="28661" spans="1:4" x14ac:dyDescent="0.3">
      <c r="A28661" t="s">
        <v>3656</v>
      </c>
      <c r="B28661" s="2">
        <v>43379</v>
      </c>
      <c r="C28661" s="14">
        <v>8000</v>
      </c>
      <c r="D28661" t="s">
        <v>8</v>
      </c>
    </row>
    <row r="28662" spans="1:4" x14ac:dyDescent="0.3">
      <c r="A28662" t="s">
        <v>3659</v>
      </c>
      <c r="B28662" s="2">
        <v>43379</v>
      </c>
      <c r="C28662" s="14">
        <v>12000</v>
      </c>
      <c r="D28662" t="s">
        <v>7</v>
      </c>
    </row>
    <row r="28663" spans="1:4" x14ac:dyDescent="0.3">
      <c r="A28663" t="s">
        <v>6155</v>
      </c>
      <c r="B28663" s="2">
        <v>43379</v>
      </c>
      <c r="C28663" s="14">
        <v>30000</v>
      </c>
      <c r="D28663" t="s">
        <v>7</v>
      </c>
    </row>
    <row r="28664" spans="1:4" x14ac:dyDescent="0.3">
      <c r="A28664" t="s">
        <v>6157</v>
      </c>
      <c r="B28664" s="2">
        <v>43379</v>
      </c>
      <c r="C28664" s="14">
        <v>29000</v>
      </c>
      <c r="D28664" t="s">
        <v>6</v>
      </c>
    </row>
    <row r="28665" spans="1:4" x14ac:dyDescent="0.3">
      <c r="A28665" t="s">
        <v>8273</v>
      </c>
      <c r="B28665" s="2">
        <v>43379</v>
      </c>
      <c r="C28665" s="14">
        <v>19000</v>
      </c>
      <c r="D28665" t="s">
        <v>5</v>
      </c>
    </row>
    <row r="28666" spans="1:4" x14ac:dyDescent="0.3">
      <c r="A28666" t="s">
        <v>8274</v>
      </c>
      <c r="B28666" s="2">
        <v>43379</v>
      </c>
      <c r="C28666" s="14">
        <v>25000</v>
      </c>
      <c r="D28666" t="s">
        <v>8</v>
      </c>
    </row>
    <row r="28667" spans="1:4" x14ac:dyDescent="0.3">
      <c r="A28667" t="s">
        <v>8279</v>
      </c>
      <c r="B28667" s="2">
        <v>43379</v>
      </c>
      <c r="C28667" s="14">
        <v>17000</v>
      </c>
      <c r="D28667" t="s">
        <v>7</v>
      </c>
    </row>
    <row r="28668" spans="1:4" x14ac:dyDescent="0.3">
      <c r="A28668" t="s">
        <v>8280</v>
      </c>
      <c r="B28668" s="2">
        <v>43379</v>
      </c>
      <c r="C28668" s="14">
        <v>23000</v>
      </c>
      <c r="D28668" t="s">
        <v>8</v>
      </c>
    </row>
    <row r="28669" spans="1:4" x14ac:dyDescent="0.3">
      <c r="A28669" t="s">
        <v>8281</v>
      </c>
      <c r="B28669" s="2">
        <v>43379</v>
      </c>
      <c r="C28669" s="14">
        <v>30000</v>
      </c>
      <c r="D28669" t="s">
        <v>8</v>
      </c>
    </row>
    <row r="28670" spans="1:4" x14ac:dyDescent="0.3">
      <c r="A28670" t="s">
        <v>8284</v>
      </c>
      <c r="B28670" s="2">
        <v>43379</v>
      </c>
      <c r="C28670" s="14">
        <v>31000</v>
      </c>
      <c r="D28670" t="s">
        <v>4</v>
      </c>
    </row>
    <row r="28671" spans="1:4" x14ac:dyDescent="0.3">
      <c r="A28671" t="s">
        <v>10548</v>
      </c>
      <c r="B28671" s="2">
        <v>43379</v>
      </c>
      <c r="C28671" s="14">
        <v>14000</v>
      </c>
      <c r="D28671" t="s">
        <v>4</v>
      </c>
    </row>
    <row r="28672" spans="1:4" x14ac:dyDescent="0.3">
      <c r="A28672" t="s">
        <v>10550</v>
      </c>
      <c r="B28672" s="2">
        <v>43379</v>
      </c>
      <c r="C28672" s="14">
        <v>12000</v>
      </c>
      <c r="D28672" t="s">
        <v>4</v>
      </c>
    </row>
    <row r="28673" spans="1:4" x14ac:dyDescent="0.3">
      <c r="A28673" t="s">
        <v>10551</v>
      </c>
      <c r="B28673" s="2">
        <v>43379</v>
      </c>
      <c r="C28673" s="14">
        <v>13000</v>
      </c>
      <c r="D28673" t="s">
        <v>7</v>
      </c>
    </row>
    <row r="28674" spans="1:4" x14ac:dyDescent="0.3">
      <c r="A28674" t="s">
        <v>10552</v>
      </c>
      <c r="B28674" s="2">
        <v>43379</v>
      </c>
      <c r="C28674" s="14">
        <v>15000</v>
      </c>
      <c r="D28674" t="s">
        <v>7</v>
      </c>
    </row>
    <row r="28675" spans="1:4" x14ac:dyDescent="0.3">
      <c r="A28675" t="s">
        <v>10553</v>
      </c>
      <c r="B28675" s="2">
        <v>43379</v>
      </c>
      <c r="C28675" s="14">
        <v>14000</v>
      </c>
      <c r="D28675" t="s">
        <v>4</v>
      </c>
    </row>
    <row r="28676" spans="1:4" x14ac:dyDescent="0.3">
      <c r="A28676" t="s">
        <v>10554</v>
      </c>
      <c r="B28676" s="2">
        <v>43379</v>
      </c>
      <c r="C28676" s="14">
        <v>13000</v>
      </c>
      <c r="D28676" t="s">
        <v>4</v>
      </c>
    </row>
    <row r="28677" spans="1:4" x14ac:dyDescent="0.3">
      <c r="A28677" t="s">
        <v>12549</v>
      </c>
      <c r="B28677" s="2">
        <v>43379</v>
      </c>
      <c r="C28677" s="14">
        <v>26000</v>
      </c>
      <c r="D28677" t="s">
        <v>5</v>
      </c>
    </row>
    <row r="28678" spans="1:4" x14ac:dyDescent="0.3">
      <c r="A28678" t="s">
        <v>12550</v>
      </c>
      <c r="B28678" s="2">
        <v>43379</v>
      </c>
      <c r="C28678" s="14">
        <v>22000</v>
      </c>
      <c r="D28678" t="s">
        <v>6</v>
      </c>
    </row>
    <row r="28679" spans="1:4" x14ac:dyDescent="0.3">
      <c r="A28679" t="s">
        <v>12551</v>
      </c>
      <c r="B28679" s="2">
        <v>43379</v>
      </c>
      <c r="C28679" s="14">
        <v>18000</v>
      </c>
      <c r="D28679" t="s">
        <v>4</v>
      </c>
    </row>
    <row r="28680" spans="1:4" x14ac:dyDescent="0.3">
      <c r="A28680" t="s">
        <v>3665</v>
      </c>
      <c r="B28680" s="2">
        <v>43380</v>
      </c>
      <c r="C28680" s="14">
        <v>16000</v>
      </c>
      <c r="D28680" t="s">
        <v>5</v>
      </c>
    </row>
    <row r="28681" spans="1:4" x14ac:dyDescent="0.3">
      <c r="A28681" t="s">
        <v>3666</v>
      </c>
      <c r="B28681" s="2">
        <v>43380</v>
      </c>
      <c r="C28681" s="14">
        <v>6000</v>
      </c>
      <c r="D28681" t="s">
        <v>8</v>
      </c>
    </row>
    <row r="28682" spans="1:4" x14ac:dyDescent="0.3">
      <c r="A28682" t="s">
        <v>3669</v>
      </c>
      <c r="B28682" s="2">
        <v>43380</v>
      </c>
      <c r="C28682" s="14">
        <v>4000</v>
      </c>
      <c r="D28682" t="s">
        <v>8</v>
      </c>
    </row>
    <row r="28683" spans="1:4" x14ac:dyDescent="0.3">
      <c r="A28683" t="s">
        <v>3670</v>
      </c>
      <c r="B28683" s="2">
        <v>43380</v>
      </c>
      <c r="C28683" s="14">
        <v>5000</v>
      </c>
      <c r="D28683" t="s">
        <v>7</v>
      </c>
    </row>
    <row r="28684" spans="1:4" x14ac:dyDescent="0.3">
      <c r="A28684" t="s">
        <v>3673</v>
      </c>
      <c r="B28684" s="2">
        <v>43380</v>
      </c>
      <c r="C28684" s="14">
        <v>1000</v>
      </c>
      <c r="D28684" t="s">
        <v>7</v>
      </c>
    </row>
    <row r="28685" spans="1:4" x14ac:dyDescent="0.3">
      <c r="A28685" t="s">
        <v>6161</v>
      </c>
      <c r="B28685" s="2">
        <v>43380</v>
      </c>
      <c r="C28685" s="14">
        <v>29000</v>
      </c>
      <c r="D28685" t="s">
        <v>6</v>
      </c>
    </row>
    <row r="28686" spans="1:4" x14ac:dyDescent="0.3">
      <c r="A28686" t="s">
        <v>6163</v>
      </c>
      <c r="B28686" s="2">
        <v>43380</v>
      </c>
      <c r="C28686" s="14">
        <v>20000</v>
      </c>
      <c r="D28686" t="s">
        <v>6</v>
      </c>
    </row>
    <row r="28687" spans="1:4" x14ac:dyDescent="0.3">
      <c r="A28687" t="s">
        <v>8287</v>
      </c>
      <c r="B28687" s="2">
        <v>43380</v>
      </c>
      <c r="C28687" s="14">
        <v>31000</v>
      </c>
      <c r="D28687" t="s">
        <v>6</v>
      </c>
    </row>
    <row r="28688" spans="1:4" x14ac:dyDescent="0.3">
      <c r="A28688" t="s">
        <v>8288</v>
      </c>
      <c r="B28688" s="2">
        <v>43380</v>
      </c>
      <c r="C28688" s="14">
        <v>29000</v>
      </c>
      <c r="D28688" t="s">
        <v>7</v>
      </c>
    </row>
    <row r="28689" spans="1:4" x14ac:dyDescent="0.3">
      <c r="A28689" t="s">
        <v>8289</v>
      </c>
      <c r="B28689" s="2">
        <v>43380</v>
      </c>
      <c r="C28689" s="14">
        <v>24000</v>
      </c>
      <c r="D28689" t="s">
        <v>8</v>
      </c>
    </row>
    <row r="28690" spans="1:4" x14ac:dyDescent="0.3">
      <c r="A28690" t="s">
        <v>8290</v>
      </c>
      <c r="B28690" s="2">
        <v>43380</v>
      </c>
      <c r="C28690" s="14">
        <v>21000</v>
      </c>
      <c r="D28690" t="s">
        <v>4</v>
      </c>
    </row>
    <row r="28691" spans="1:4" x14ac:dyDescent="0.3">
      <c r="A28691" t="s">
        <v>8291</v>
      </c>
      <c r="B28691" s="2">
        <v>43380</v>
      </c>
      <c r="C28691" s="14">
        <v>21000</v>
      </c>
      <c r="D28691" t="s">
        <v>8</v>
      </c>
    </row>
    <row r="28692" spans="1:4" x14ac:dyDescent="0.3">
      <c r="A28692" t="s">
        <v>10556</v>
      </c>
      <c r="B28692" s="2">
        <v>43380</v>
      </c>
      <c r="C28692" s="14">
        <v>11000</v>
      </c>
      <c r="D28692" t="s">
        <v>8</v>
      </c>
    </row>
    <row r="28693" spans="1:4" x14ac:dyDescent="0.3">
      <c r="A28693" t="s">
        <v>10557</v>
      </c>
      <c r="B28693" s="2">
        <v>43380</v>
      </c>
      <c r="C28693" s="14">
        <v>11000</v>
      </c>
      <c r="D28693" t="s">
        <v>6</v>
      </c>
    </row>
    <row r="28694" spans="1:4" x14ac:dyDescent="0.3">
      <c r="A28694" t="s">
        <v>10558</v>
      </c>
      <c r="B28694" s="2">
        <v>43380</v>
      </c>
      <c r="C28694" s="14">
        <v>9000</v>
      </c>
      <c r="D28694" t="s">
        <v>8</v>
      </c>
    </row>
    <row r="28695" spans="1:4" x14ac:dyDescent="0.3">
      <c r="A28695" t="s">
        <v>10559</v>
      </c>
      <c r="B28695" s="2">
        <v>43380</v>
      </c>
      <c r="C28695" s="14">
        <v>13000</v>
      </c>
      <c r="D28695" t="s">
        <v>5</v>
      </c>
    </row>
    <row r="28696" spans="1:4" x14ac:dyDescent="0.3">
      <c r="A28696" t="s">
        <v>10560</v>
      </c>
      <c r="B28696" s="2">
        <v>43380</v>
      </c>
      <c r="C28696" s="14">
        <v>10000</v>
      </c>
      <c r="D28696" t="s">
        <v>7</v>
      </c>
    </row>
    <row r="28697" spans="1:4" x14ac:dyDescent="0.3">
      <c r="A28697" t="s">
        <v>10562</v>
      </c>
      <c r="B28697" s="2">
        <v>43380</v>
      </c>
      <c r="C28697" s="14">
        <v>10000</v>
      </c>
      <c r="D28697" t="s">
        <v>5</v>
      </c>
    </row>
    <row r="28698" spans="1:4" x14ac:dyDescent="0.3">
      <c r="A28698" t="s">
        <v>12552</v>
      </c>
      <c r="B28698" s="2">
        <v>43380</v>
      </c>
      <c r="C28698" s="14">
        <v>25000</v>
      </c>
      <c r="D28698" t="s">
        <v>4</v>
      </c>
    </row>
    <row r="28699" spans="1:4" x14ac:dyDescent="0.3">
      <c r="A28699" t="s">
        <v>12553</v>
      </c>
      <c r="B28699" s="2">
        <v>43380</v>
      </c>
      <c r="C28699" s="14">
        <v>25000</v>
      </c>
      <c r="D28699" t="s">
        <v>4</v>
      </c>
    </row>
    <row r="28700" spans="1:4" x14ac:dyDescent="0.3">
      <c r="A28700" t="s">
        <v>3674</v>
      </c>
      <c r="B28700" s="2">
        <v>43381</v>
      </c>
      <c r="C28700" s="14">
        <v>7000</v>
      </c>
      <c r="D28700" t="s">
        <v>8</v>
      </c>
    </row>
    <row r="28701" spans="1:4" x14ac:dyDescent="0.3">
      <c r="A28701" t="s">
        <v>3677</v>
      </c>
      <c r="B28701" s="2">
        <v>43381</v>
      </c>
      <c r="C28701" s="14">
        <v>20000</v>
      </c>
      <c r="D28701" t="s">
        <v>4</v>
      </c>
    </row>
    <row r="28702" spans="1:4" x14ac:dyDescent="0.3">
      <c r="A28702" t="s">
        <v>6166</v>
      </c>
      <c r="B28702" s="2">
        <v>43381</v>
      </c>
      <c r="C28702" s="14">
        <v>22000</v>
      </c>
      <c r="D28702" t="s">
        <v>6</v>
      </c>
    </row>
    <row r="28703" spans="1:4" x14ac:dyDescent="0.3">
      <c r="A28703" t="s">
        <v>8294</v>
      </c>
      <c r="B28703" s="2">
        <v>43381</v>
      </c>
      <c r="C28703" s="14">
        <v>30000</v>
      </c>
      <c r="D28703" t="s">
        <v>4</v>
      </c>
    </row>
    <row r="28704" spans="1:4" x14ac:dyDescent="0.3">
      <c r="A28704" t="s">
        <v>8295</v>
      </c>
      <c r="B28704" s="2">
        <v>43381</v>
      </c>
      <c r="C28704" s="14">
        <v>23000</v>
      </c>
      <c r="D28704" t="s">
        <v>5</v>
      </c>
    </row>
    <row r="28705" spans="1:4" x14ac:dyDescent="0.3">
      <c r="A28705" t="s">
        <v>8296</v>
      </c>
      <c r="B28705" s="2">
        <v>43381</v>
      </c>
      <c r="C28705" s="14">
        <v>25000</v>
      </c>
      <c r="D28705" t="s">
        <v>4</v>
      </c>
    </row>
    <row r="28706" spans="1:4" x14ac:dyDescent="0.3">
      <c r="A28706" t="s">
        <v>8297</v>
      </c>
      <c r="B28706" s="2">
        <v>43381</v>
      </c>
      <c r="C28706" s="14">
        <v>27000</v>
      </c>
      <c r="D28706" t="s">
        <v>7</v>
      </c>
    </row>
    <row r="28707" spans="1:4" x14ac:dyDescent="0.3">
      <c r="A28707" t="s">
        <v>8298</v>
      </c>
      <c r="B28707" s="2">
        <v>43381</v>
      </c>
      <c r="C28707" s="14">
        <v>24000</v>
      </c>
      <c r="D28707" t="s">
        <v>4</v>
      </c>
    </row>
    <row r="28708" spans="1:4" x14ac:dyDescent="0.3">
      <c r="A28708" t="s">
        <v>10564</v>
      </c>
      <c r="B28708" s="2">
        <v>43381</v>
      </c>
      <c r="C28708" s="14">
        <v>11000</v>
      </c>
      <c r="D28708" t="s">
        <v>4</v>
      </c>
    </row>
    <row r="28709" spans="1:4" x14ac:dyDescent="0.3">
      <c r="A28709" t="s">
        <v>10565</v>
      </c>
      <c r="B28709" s="2">
        <v>43381</v>
      </c>
      <c r="C28709" s="14">
        <v>9000</v>
      </c>
      <c r="D28709" t="s">
        <v>4</v>
      </c>
    </row>
    <row r="28710" spans="1:4" x14ac:dyDescent="0.3">
      <c r="A28710" t="s">
        <v>10566</v>
      </c>
      <c r="B28710" s="2">
        <v>43381</v>
      </c>
      <c r="C28710" s="14">
        <v>14000</v>
      </c>
      <c r="D28710" t="s">
        <v>7</v>
      </c>
    </row>
    <row r="28711" spans="1:4" x14ac:dyDescent="0.3">
      <c r="A28711" t="s">
        <v>10569</v>
      </c>
      <c r="B28711" s="2">
        <v>43381</v>
      </c>
      <c r="C28711" s="14">
        <v>16000</v>
      </c>
      <c r="D28711" t="s">
        <v>4</v>
      </c>
    </row>
    <row r="28712" spans="1:4" x14ac:dyDescent="0.3">
      <c r="A28712" t="s">
        <v>10570</v>
      </c>
      <c r="B28712" s="2">
        <v>43381</v>
      </c>
      <c r="C28712" s="14">
        <v>9000</v>
      </c>
      <c r="D28712" t="s">
        <v>8</v>
      </c>
    </row>
    <row r="28713" spans="1:4" x14ac:dyDescent="0.3">
      <c r="A28713" t="s">
        <v>12554</v>
      </c>
      <c r="B28713" s="2">
        <v>43381</v>
      </c>
      <c r="C28713" s="14">
        <v>23000</v>
      </c>
      <c r="D28713" t="s">
        <v>4</v>
      </c>
    </row>
    <row r="28714" spans="1:4" x14ac:dyDescent="0.3">
      <c r="A28714" t="s">
        <v>12555</v>
      </c>
      <c r="B28714" s="2">
        <v>43381</v>
      </c>
      <c r="C28714" s="14">
        <v>22000</v>
      </c>
      <c r="D28714" t="s">
        <v>8</v>
      </c>
    </row>
    <row r="28715" spans="1:4" x14ac:dyDescent="0.3">
      <c r="A28715" t="s">
        <v>12556</v>
      </c>
      <c r="B28715" s="2">
        <v>43381</v>
      </c>
      <c r="C28715" s="14">
        <v>32000</v>
      </c>
      <c r="D28715" t="s">
        <v>7</v>
      </c>
    </row>
    <row r="28716" spans="1:4" x14ac:dyDescent="0.3">
      <c r="A28716" t="s">
        <v>12557</v>
      </c>
      <c r="B28716" s="2">
        <v>43381</v>
      </c>
      <c r="C28716" s="14">
        <v>21000</v>
      </c>
      <c r="D28716" t="s">
        <v>4</v>
      </c>
    </row>
    <row r="28717" spans="1:4" x14ac:dyDescent="0.3">
      <c r="A28717" t="s">
        <v>12558</v>
      </c>
      <c r="B28717" s="2">
        <v>43381</v>
      </c>
      <c r="C28717" s="14">
        <v>29000</v>
      </c>
      <c r="D28717" t="s">
        <v>6</v>
      </c>
    </row>
    <row r="28718" spans="1:4" x14ac:dyDescent="0.3">
      <c r="A28718" t="s">
        <v>3690</v>
      </c>
      <c r="B28718" s="2">
        <v>43382</v>
      </c>
      <c r="C28718" s="14">
        <v>1000</v>
      </c>
      <c r="D28718" t="s">
        <v>4</v>
      </c>
    </row>
    <row r="28719" spans="1:4" x14ac:dyDescent="0.3">
      <c r="A28719" t="s">
        <v>3691</v>
      </c>
      <c r="B28719" s="2">
        <v>43382</v>
      </c>
      <c r="C28719" s="14">
        <v>2000</v>
      </c>
      <c r="D28719" t="s">
        <v>8</v>
      </c>
    </row>
    <row r="28720" spans="1:4" x14ac:dyDescent="0.3">
      <c r="A28720" t="s">
        <v>6169</v>
      </c>
      <c r="B28720" s="2">
        <v>43382</v>
      </c>
      <c r="C28720" s="14">
        <v>19000</v>
      </c>
      <c r="D28720" t="s">
        <v>5</v>
      </c>
    </row>
    <row r="28721" spans="1:4" x14ac:dyDescent="0.3">
      <c r="A28721" t="s">
        <v>6170</v>
      </c>
      <c r="B28721" s="2">
        <v>43382</v>
      </c>
      <c r="C28721" s="14">
        <v>29000</v>
      </c>
      <c r="D28721" t="s">
        <v>8</v>
      </c>
    </row>
    <row r="28722" spans="1:4" x14ac:dyDescent="0.3">
      <c r="A28722" t="s">
        <v>8303</v>
      </c>
      <c r="B28722" s="2">
        <v>43382</v>
      </c>
      <c r="C28722" s="14">
        <v>30000</v>
      </c>
      <c r="D28722" t="s">
        <v>6</v>
      </c>
    </row>
    <row r="28723" spans="1:4" x14ac:dyDescent="0.3">
      <c r="A28723" t="s">
        <v>8305</v>
      </c>
      <c r="B28723" s="2">
        <v>43382</v>
      </c>
      <c r="C28723" s="14">
        <v>21000</v>
      </c>
      <c r="D28723" t="s">
        <v>4</v>
      </c>
    </row>
    <row r="28724" spans="1:4" x14ac:dyDescent="0.3">
      <c r="A28724" t="s">
        <v>10571</v>
      </c>
      <c r="B28724" s="2">
        <v>43382</v>
      </c>
      <c r="C28724" s="14">
        <v>12000</v>
      </c>
      <c r="D28724" t="s">
        <v>7</v>
      </c>
    </row>
    <row r="28725" spans="1:4" x14ac:dyDescent="0.3">
      <c r="A28725" t="s">
        <v>10572</v>
      </c>
      <c r="B28725" s="2">
        <v>43382</v>
      </c>
      <c r="C28725" s="14">
        <v>12000</v>
      </c>
      <c r="D28725" t="s">
        <v>4</v>
      </c>
    </row>
    <row r="28726" spans="1:4" x14ac:dyDescent="0.3">
      <c r="A28726" t="s">
        <v>10573</v>
      </c>
      <c r="B28726" s="2">
        <v>43382</v>
      </c>
      <c r="C28726" s="14">
        <v>15000</v>
      </c>
      <c r="D28726" t="s">
        <v>4</v>
      </c>
    </row>
    <row r="28727" spans="1:4" x14ac:dyDescent="0.3">
      <c r="A28727" t="s">
        <v>10574</v>
      </c>
      <c r="B28727" s="2">
        <v>43382</v>
      </c>
      <c r="C28727" s="14">
        <v>9000</v>
      </c>
      <c r="D28727" t="s">
        <v>8</v>
      </c>
    </row>
    <row r="28728" spans="1:4" x14ac:dyDescent="0.3">
      <c r="A28728" t="s">
        <v>10575</v>
      </c>
      <c r="B28728" s="2">
        <v>43382</v>
      </c>
      <c r="C28728" s="14">
        <v>16000</v>
      </c>
      <c r="D28728" t="s">
        <v>7</v>
      </c>
    </row>
    <row r="28729" spans="1:4" x14ac:dyDescent="0.3">
      <c r="A28729" t="s">
        <v>12559</v>
      </c>
      <c r="B28729" s="2">
        <v>43382</v>
      </c>
      <c r="C28729" s="14">
        <v>21000</v>
      </c>
      <c r="D28729" t="s">
        <v>8</v>
      </c>
    </row>
    <row r="28730" spans="1:4" x14ac:dyDescent="0.3">
      <c r="A28730" t="s">
        <v>12560</v>
      </c>
      <c r="B28730" s="2">
        <v>43382</v>
      </c>
      <c r="C28730" s="14">
        <v>18000</v>
      </c>
      <c r="D28730" t="s">
        <v>8</v>
      </c>
    </row>
    <row r="28731" spans="1:4" x14ac:dyDescent="0.3">
      <c r="A28731" t="s">
        <v>12561</v>
      </c>
      <c r="B28731" s="2">
        <v>43382</v>
      </c>
      <c r="C28731" s="14">
        <v>32000</v>
      </c>
      <c r="D28731" t="s">
        <v>4</v>
      </c>
    </row>
    <row r="28732" spans="1:4" x14ac:dyDescent="0.3">
      <c r="A28732" t="s">
        <v>12562</v>
      </c>
      <c r="B28732" s="2">
        <v>43382</v>
      </c>
      <c r="C28732" s="14">
        <v>31000</v>
      </c>
      <c r="D28732" t="s">
        <v>8</v>
      </c>
    </row>
    <row r="28733" spans="1:4" x14ac:dyDescent="0.3">
      <c r="A28733" t="s">
        <v>12563</v>
      </c>
      <c r="B28733" s="2">
        <v>43382</v>
      </c>
      <c r="C28733" s="14">
        <v>26000</v>
      </c>
      <c r="D28733" t="s">
        <v>8</v>
      </c>
    </row>
    <row r="28734" spans="1:4" x14ac:dyDescent="0.3">
      <c r="A28734" t="s">
        <v>12564</v>
      </c>
      <c r="B28734" s="2">
        <v>43382</v>
      </c>
      <c r="C28734" s="14">
        <v>23000</v>
      </c>
      <c r="D28734" t="s">
        <v>7</v>
      </c>
    </row>
    <row r="28735" spans="1:4" x14ac:dyDescent="0.3">
      <c r="A28735" t="s">
        <v>12565</v>
      </c>
      <c r="B28735" s="2">
        <v>43382</v>
      </c>
      <c r="C28735" s="14">
        <v>23000</v>
      </c>
      <c r="D28735" t="s">
        <v>6</v>
      </c>
    </row>
    <row r="28736" spans="1:4" x14ac:dyDescent="0.3">
      <c r="A28736" t="s">
        <v>12566</v>
      </c>
      <c r="B28736" s="2">
        <v>43382</v>
      </c>
      <c r="C28736" s="14">
        <v>25000</v>
      </c>
      <c r="D28736" t="s">
        <v>7</v>
      </c>
    </row>
    <row r="28737" spans="1:4" x14ac:dyDescent="0.3">
      <c r="A28737" t="s">
        <v>3696</v>
      </c>
      <c r="B28737" s="2">
        <v>43383</v>
      </c>
      <c r="C28737" s="14">
        <v>13000</v>
      </c>
      <c r="D28737" t="s">
        <v>8</v>
      </c>
    </row>
    <row r="28738" spans="1:4" x14ac:dyDescent="0.3">
      <c r="A28738" t="s">
        <v>3701</v>
      </c>
      <c r="B28738" s="2">
        <v>43383</v>
      </c>
      <c r="C28738" s="14">
        <v>6000</v>
      </c>
      <c r="D28738" t="s">
        <v>4</v>
      </c>
    </row>
    <row r="28739" spans="1:4" x14ac:dyDescent="0.3">
      <c r="A28739" t="s">
        <v>3704</v>
      </c>
      <c r="B28739" s="2">
        <v>43383</v>
      </c>
      <c r="C28739" s="14">
        <v>8000</v>
      </c>
      <c r="D28739" t="s">
        <v>7</v>
      </c>
    </row>
    <row r="28740" spans="1:4" x14ac:dyDescent="0.3">
      <c r="A28740" t="s">
        <v>6171</v>
      </c>
      <c r="B28740" s="2">
        <v>43383</v>
      </c>
      <c r="C28740" s="14">
        <v>29000</v>
      </c>
      <c r="D28740" t="s">
        <v>8</v>
      </c>
    </row>
    <row r="28741" spans="1:4" x14ac:dyDescent="0.3">
      <c r="A28741" t="s">
        <v>8307</v>
      </c>
      <c r="B28741" s="2">
        <v>43383</v>
      </c>
      <c r="C28741" s="14">
        <v>31000</v>
      </c>
      <c r="D28741" t="s">
        <v>4</v>
      </c>
    </row>
    <row r="28742" spans="1:4" x14ac:dyDescent="0.3">
      <c r="A28742" t="s">
        <v>8308</v>
      </c>
      <c r="B28742" s="2">
        <v>43383</v>
      </c>
      <c r="C28742" s="14">
        <v>24000</v>
      </c>
      <c r="D28742" t="s">
        <v>8</v>
      </c>
    </row>
    <row r="28743" spans="1:4" x14ac:dyDescent="0.3">
      <c r="A28743" t="s">
        <v>8309</v>
      </c>
      <c r="B28743" s="2">
        <v>43383</v>
      </c>
      <c r="C28743" s="14">
        <v>27000</v>
      </c>
      <c r="D28743" t="s">
        <v>4</v>
      </c>
    </row>
    <row r="28744" spans="1:4" x14ac:dyDescent="0.3">
      <c r="A28744" t="s">
        <v>8310</v>
      </c>
      <c r="B28744" s="2">
        <v>43383</v>
      </c>
      <c r="C28744" s="14">
        <v>17000</v>
      </c>
      <c r="D28744" t="s">
        <v>8</v>
      </c>
    </row>
    <row r="28745" spans="1:4" x14ac:dyDescent="0.3">
      <c r="A28745" t="s">
        <v>8311</v>
      </c>
      <c r="B28745" s="2">
        <v>43383</v>
      </c>
      <c r="C28745" s="14">
        <v>24000</v>
      </c>
      <c r="D28745" t="s">
        <v>6</v>
      </c>
    </row>
    <row r="28746" spans="1:4" x14ac:dyDescent="0.3">
      <c r="A28746" t="s">
        <v>8313</v>
      </c>
      <c r="B28746" s="2">
        <v>43383</v>
      </c>
      <c r="C28746" s="14">
        <v>18000</v>
      </c>
      <c r="D28746" t="s">
        <v>5</v>
      </c>
    </row>
    <row r="28747" spans="1:4" x14ac:dyDescent="0.3">
      <c r="A28747" t="s">
        <v>10576</v>
      </c>
      <c r="B28747" s="2">
        <v>43383</v>
      </c>
      <c r="C28747" s="14">
        <v>13000</v>
      </c>
      <c r="D28747" t="s">
        <v>7</v>
      </c>
    </row>
    <row r="28748" spans="1:4" x14ac:dyDescent="0.3">
      <c r="A28748" t="s">
        <v>10578</v>
      </c>
      <c r="B28748" s="2">
        <v>43383</v>
      </c>
      <c r="C28748" s="14">
        <v>9000</v>
      </c>
      <c r="D28748" t="s">
        <v>7</v>
      </c>
    </row>
    <row r="28749" spans="1:4" x14ac:dyDescent="0.3">
      <c r="A28749" t="s">
        <v>10579</v>
      </c>
      <c r="B28749" s="2">
        <v>43383</v>
      </c>
      <c r="C28749" s="14">
        <v>11000</v>
      </c>
      <c r="D28749" t="s">
        <v>5</v>
      </c>
    </row>
    <row r="28750" spans="1:4" x14ac:dyDescent="0.3">
      <c r="A28750" t="s">
        <v>10583</v>
      </c>
      <c r="B28750" s="2">
        <v>43383</v>
      </c>
      <c r="C28750" s="14">
        <v>9000</v>
      </c>
      <c r="D28750" t="s">
        <v>5</v>
      </c>
    </row>
    <row r="28751" spans="1:4" x14ac:dyDescent="0.3">
      <c r="A28751" t="s">
        <v>12567</v>
      </c>
      <c r="B28751" s="2">
        <v>43383</v>
      </c>
      <c r="C28751" s="14">
        <v>32000</v>
      </c>
      <c r="D28751" t="s">
        <v>5</v>
      </c>
    </row>
    <row r="28752" spans="1:4" x14ac:dyDescent="0.3">
      <c r="A28752" t="s">
        <v>12568</v>
      </c>
      <c r="B28752" s="2">
        <v>43383</v>
      </c>
      <c r="C28752" s="14">
        <v>26000</v>
      </c>
      <c r="D28752" t="s">
        <v>8</v>
      </c>
    </row>
    <row r="28753" spans="1:4" x14ac:dyDescent="0.3">
      <c r="A28753" t="s">
        <v>12569</v>
      </c>
      <c r="B28753" s="2">
        <v>43383</v>
      </c>
      <c r="C28753" s="14">
        <v>17000</v>
      </c>
      <c r="D28753" t="s">
        <v>7</v>
      </c>
    </row>
    <row r="28754" spans="1:4" x14ac:dyDescent="0.3">
      <c r="A28754" t="s">
        <v>12570</v>
      </c>
      <c r="B28754" s="2">
        <v>43383</v>
      </c>
      <c r="C28754" s="14">
        <v>29000</v>
      </c>
      <c r="D28754" t="s">
        <v>8</v>
      </c>
    </row>
    <row r="28755" spans="1:4" x14ac:dyDescent="0.3">
      <c r="A28755" t="s">
        <v>12571</v>
      </c>
      <c r="B28755" s="2">
        <v>43383</v>
      </c>
      <c r="C28755" s="14">
        <v>19000</v>
      </c>
      <c r="D28755" t="s">
        <v>8</v>
      </c>
    </row>
    <row r="28756" spans="1:4" x14ac:dyDescent="0.3">
      <c r="A28756" t="s">
        <v>12572</v>
      </c>
      <c r="B28756" s="2">
        <v>43383</v>
      </c>
      <c r="C28756" s="14">
        <v>17000</v>
      </c>
      <c r="D28756" t="s">
        <v>7</v>
      </c>
    </row>
    <row r="28757" spans="1:4" x14ac:dyDescent="0.3">
      <c r="A28757" t="s">
        <v>3712</v>
      </c>
      <c r="B28757" s="2">
        <v>43384</v>
      </c>
      <c r="C28757" s="14">
        <v>31000</v>
      </c>
      <c r="D28757" t="s">
        <v>4</v>
      </c>
    </row>
    <row r="28758" spans="1:4" x14ac:dyDescent="0.3">
      <c r="A28758" t="s">
        <v>3713</v>
      </c>
      <c r="B28758" s="2">
        <v>43384</v>
      </c>
      <c r="C28758" s="14">
        <v>31000</v>
      </c>
      <c r="D28758" t="s">
        <v>4</v>
      </c>
    </row>
    <row r="28759" spans="1:4" x14ac:dyDescent="0.3">
      <c r="A28759" t="s">
        <v>3719</v>
      </c>
      <c r="B28759" s="2">
        <v>43384</v>
      </c>
      <c r="C28759" s="14">
        <v>22000</v>
      </c>
      <c r="D28759" t="s">
        <v>7</v>
      </c>
    </row>
    <row r="28760" spans="1:4" x14ac:dyDescent="0.3">
      <c r="A28760" t="s">
        <v>6175</v>
      </c>
      <c r="B28760" s="2">
        <v>43384</v>
      </c>
      <c r="C28760" s="14">
        <v>24000</v>
      </c>
      <c r="D28760" t="s">
        <v>6</v>
      </c>
    </row>
    <row r="28761" spans="1:4" x14ac:dyDescent="0.3">
      <c r="A28761" t="s">
        <v>6176</v>
      </c>
      <c r="B28761" s="2">
        <v>43384</v>
      </c>
      <c r="C28761" s="14">
        <v>32000</v>
      </c>
      <c r="D28761" t="s">
        <v>5</v>
      </c>
    </row>
    <row r="28762" spans="1:4" x14ac:dyDescent="0.3">
      <c r="A28762" t="s">
        <v>8315</v>
      </c>
      <c r="B28762" s="2">
        <v>43384</v>
      </c>
      <c r="C28762" s="14">
        <v>22000</v>
      </c>
      <c r="D28762" t="s">
        <v>7</v>
      </c>
    </row>
    <row r="28763" spans="1:4" x14ac:dyDescent="0.3">
      <c r="A28763" t="s">
        <v>8316</v>
      </c>
      <c r="B28763" s="2">
        <v>43384</v>
      </c>
      <c r="C28763" s="14">
        <v>29000</v>
      </c>
      <c r="D28763" t="s">
        <v>6</v>
      </c>
    </row>
    <row r="28764" spans="1:4" x14ac:dyDescent="0.3">
      <c r="A28764" t="s">
        <v>8320</v>
      </c>
      <c r="B28764" s="2">
        <v>43384</v>
      </c>
      <c r="C28764" s="14">
        <v>20000</v>
      </c>
      <c r="D28764" t="s">
        <v>4</v>
      </c>
    </row>
    <row r="28765" spans="1:4" x14ac:dyDescent="0.3">
      <c r="A28765" t="s">
        <v>8321</v>
      </c>
      <c r="B28765" s="2">
        <v>43384</v>
      </c>
      <c r="C28765" s="14">
        <v>31000</v>
      </c>
      <c r="D28765" t="s">
        <v>4</v>
      </c>
    </row>
    <row r="28766" spans="1:4" x14ac:dyDescent="0.3">
      <c r="A28766" t="s">
        <v>8322</v>
      </c>
      <c r="B28766" s="2">
        <v>43384</v>
      </c>
      <c r="C28766" s="14">
        <v>24000</v>
      </c>
      <c r="D28766" t="s">
        <v>5</v>
      </c>
    </row>
    <row r="28767" spans="1:4" x14ac:dyDescent="0.3">
      <c r="A28767" t="s">
        <v>10584</v>
      </c>
      <c r="B28767" s="2">
        <v>43384</v>
      </c>
      <c r="C28767" s="14">
        <v>11000</v>
      </c>
      <c r="D28767" t="s">
        <v>7</v>
      </c>
    </row>
    <row r="28768" spans="1:4" x14ac:dyDescent="0.3">
      <c r="A28768" t="s">
        <v>10585</v>
      </c>
      <c r="B28768" s="2">
        <v>43384</v>
      </c>
      <c r="C28768" s="14">
        <v>12000</v>
      </c>
      <c r="D28768" t="s">
        <v>7</v>
      </c>
    </row>
    <row r="28769" spans="1:4" x14ac:dyDescent="0.3">
      <c r="A28769" t="s">
        <v>10586</v>
      </c>
      <c r="B28769" s="2">
        <v>43384</v>
      </c>
      <c r="C28769" s="14">
        <v>9000</v>
      </c>
      <c r="D28769" t="s">
        <v>7</v>
      </c>
    </row>
    <row r="28770" spans="1:4" x14ac:dyDescent="0.3">
      <c r="A28770" t="s">
        <v>12573</v>
      </c>
      <c r="B28770" s="2">
        <v>43384</v>
      </c>
      <c r="C28770" s="14">
        <v>27000</v>
      </c>
      <c r="D28770" t="s">
        <v>4</v>
      </c>
    </row>
    <row r="28771" spans="1:4" x14ac:dyDescent="0.3">
      <c r="A28771" t="s">
        <v>12574</v>
      </c>
      <c r="B28771" s="2">
        <v>43384</v>
      </c>
      <c r="C28771" s="14">
        <v>32000</v>
      </c>
      <c r="D28771" t="s">
        <v>7</v>
      </c>
    </row>
    <row r="28772" spans="1:4" x14ac:dyDescent="0.3">
      <c r="A28772" t="s">
        <v>12575</v>
      </c>
      <c r="B28772" s="2">
        <v>43384</v>
      </c>
      <c r="C28772" s="14">
        <v>24000</v>
      </c>
      <c r="D28772" t="s">
        <v>4</v>
      </c>
    </row>
    <row r="28773" spans="1:4" x14ac:dyDescent="0.3">
      <c r="A28773" t="s">
        <v>12576</v>
      </c>
      <c r="B28773" s="2">
        <v>43384</v>
      </c>
      <c r="C28773" s="14">
        <v>30000</v>
      </c>
      <c r="D28773" t="s">
        <v>4</v>
      </c>
    </row>
    <row r="28774" spans="1:4" x14ac:dyDescent="0.3">
      <c r="A28774" t="s">
        <v>12577</v>
      </c>
      <c r="B28774" s="2">
        <v>43384</v>
      </c>
      <c r="C28774" s="14">
        <v>24000</v>
      </c>
      <c r="D28774" t="s">
        <v>4</v>
      </c>
    </row>
    <row r="28775" spans="1:4" x14ac:dyDescent="0.3">
      <c r="A28775" t="s">
        <v>12578</v>
      </c>
      <c r="B28775" s="2">
        <v>43384</v>
      </c>
      <c r="C28775" s="14">
        <v>31000</v>
      </c>
      <c r="D28775" t="s">
        <v>5</v>
      </c>
    </row>
    <row r="28776" spans="1:4" x14ac:dyDescent="0.3">
      <c r="A28776" t="s">
        <v>12579</v>
      </c>
      <c r="B28776" s="2">
        <v>43384</v>
      </c>
      <c r="C28776" s="14">
        <v>27000</v>
      </c>
      <c r="D28776" t="s">
        <v>4</v>
      </c>
    </row>
    <row r="28777" spans="1:4" x14ac:dyDescent="0.3">
      <c r="A28777" t="s">
        <v>12580</v>
      </c>
      <c r="B28777" s="2">
        <v>43384</v>
      </c>
      <c r="C28777" s="14">
        <v>27000</v>
      </c>
      <c r="D28777" t="s">
        <v>4</v>
      </c>
    </row>
    <row r="28778" spans="1:4" x14ac:dyDescent="0.3">
      <c r="A28778" t="s">
        <v>12581</v>
      </c>
      <c r="B28778" s="2">
        <v>43384</v>
      </c>
      <c r="C28778" s="14">
        <v>23000</v>
      </c>
      <c r="D28778" t="s">
        <v>4</v>
      </c>
    </row>
    <row r="28779" spans="1:4" x14ac:dyDescent="0.3">
      <c r="A28779" t="s">
        <v>12582</v>
      </c>
      <c r="B28779" s="2">
        <v>43384</v>
      </c>
      <c r="C28779" s="14">
        <v>23000</v>
      </c>
      <c r="D28779" t="s">
        <v>4</v>
      </c>
    </row>
    <row r="28780" spans="1:4" x14ac:dyDescent="0.3">
      <c r="A28780" t="s">
        <v>3722</v>
      </c>
      <c r="B28780" s="2">
        <v>43385</v>
      </c>
      <c r="C28780" s="14">
        <v>29000</v>
      </c>
      <c r="D28780" t="s">
        <v>5</v>
      </c>
    </row>
    <row r="28781" spans="1:4" x14ac:dyDescent="0.3">
      <c r="A28781" t="s">
        <v>3725</v>
      </c>
      <c r="B28781" s="2">
        <v>43385</v>
      </c>
      <c r="C28781" s="14">
        <v>27000</v>
      </c>
      <c r="D28781" t="s">
        <v>8</v>
      </c>
    </row>
    <row r="28782" spans="1:4" x14ac:dyDescent="0.3">
      <c r="A28782" t="s">
        <v>3726</v>
      </c>
      <c r="B28782" s="2">
        <v>43385</v>
      </c>
      <c r="C28782" s="14">
        <v>4000</v>
      </c>
      <c r="D28782" t="s">
        <v>6</v>
      </c>
    </row>
    <row r="28783" spans="1:4" x14ac:dyDescent="0.3">
      <c r="A28783" t="s">
        <v>3727</v>
      </c>
      <c r="B28783" s="2">
        <v>43385</v>
      </c>
      <c r="C28783" s="14">
        <v>12000</v>
      </c>
      <c r="D28783" t="s">
        <v>7</v>
      </c>
    </row>
    <row r="28784" spans="1:4" x14ac:dyDescent="0.3">
      <c r="A28784" t="s">
        <v>3729</v>
      </c>
      <c r="B28784" s="2">
        <v>43385</v>
      </c>
      <c r="C28784" s="14">
        <v>11000</v>
      </c>
      <c r="D28784" t="s">
        <v>8</v>
      </c>
    </row>
    <row r="28785" spans="1:4" x14ac:dyDescent="0.3">
      <c r="A28785" t="s">
        <v>3733</v>
      </c>
      <c r="B28785" s="2">
        <v>43385</v>
      </c>
      <c r="C28785" s="14">
        <v>19000</v>
      </c>
      <c r="D28785" t="s">
        <v>7</v>
      </c>
    </row>
    <row r="28786" spans="1:4" x14ac:dyDescent="0.3">
      <c r="A28786" t="s">
        <v>3734</v>
      </c>
      <c r="B28786" s="2">
        <v>43385</v>
      </c>
      <c r="C28786" s="14">
        <v>14000</v>
      </c>
      <c r="D28786" t="s">
        <v>7</v>
      </c>
    </row>
    <row r="28787" spans="1:4" x14ac:dyDescent="0.3">
      <c r="A28787" t="s">
        <v>3736</v>
      </c>
      <c r="B28787" s="2">
        <v>43385</v>
      </c>
      <c r="C28787" s="14">
        <v>28000</v>
      </c>
      <c r="D28787" t="s">
        <v>7</v>
      </c>
    </row>
    <row r="28788" spans="1:4" x14ac:dyDescent="0.3">
      <c r="A28788" t="s">
        <v>3737</v>
      </c>
      <c r="B28788" s="2">
        <v>43385</v>
      </c>
      <c r="C28788" s="14">
        <v>10000</v>
      </c>
      <c r="D28788" t="s">
        <v>6</v>
      </c>
    </row>
    <row r="28789" spans="1:4" x14ac:dyDescent="0.3">
      <c r="A28789" t="s">
        <v>6178</v>
      </c>
      <c r="B28789" s="2">
        <v>43385</v>
      </c>
      <c r="C28789" s="14">
        <v>32000</v>
      </c>
      <c r="D28789" t="s">
        <v>7</v>
      </c>
    </row>
    <row r="28790" spans="1:4" x14ac:dyDescent="0.3">
      <c r="A28790" t="s">
        <v>8323</v>
      </c>
      <c r="B28790" s="2">
        <v>43385</v>
      </c>
      <c r="C28790" s="14">
        <v>32000</v>
      </c>
      <c r="D28790" t="s">
        <v>5</v>
      </c>
    </row>
    <row r="28791" spans="1:4" x14ac:dyDescent="0.3">
      <c r="A28791" t="s">
        <v>8324</v>
      </c>
      <c r="B28791" s="2">
        <v>43385</v>
      </c>
      <c r="C28791" s="14">
        <v>28000</v>
      </c>
      <c r="D28791" t="s">
        <v>8</v>
      </c>
    </row>
    <row r="28792" spans="1:4" x14ac:dyDescent="0.3">
      <c r="A28792" t="s">
        <v>8325</v>
      </c>
      <c r="B28792" s="2">
        <v>43385</v>
      </c>
      <c r="C28792" s="14">
        <v>25000</v>
      </c>
      <c r="D28792" t="s">
        <v>4</v>
      </c>
    </row>
    <row r="28793" spans="1:4" x14ac:dyDescent="0.3">
      <c r="A28793" t="s">
        <v>8327</v>
      </c>
      <c r="B28793" s="2">
        <v>43385</v>
      </c>
      <c r="C28793" s="14">
        <v>24000</v>
      </c>
      <c r="D28793" t="s">
        <v>5</v>
      </c>
    </row>
    <row r="28794" spans="1:4" x14ac:dyDescent="0.3">
      <c r="A28794" t="s">
        <v>10588</v>
      </c>
      <c r="B28794" s="2">
        <v>43385</v>
      </c>
      <c r="C28794" s="14">
        <v>9000</v>
      </c>
      <c r="D28794" t="s">
        <v>5</v>
      </c>
    </row>
    <row r="28795" spans="1:4" x14ac:dyDescent="0.3">
      <c r="A28795" t="s">
        <v>10589</v>
      </c>
      <c r="B28795" s="2">
        <v>43385</v>
      </c>
      <c r="C28795" s="14">
        <v>10000</v>
      </c>
      <c r="D28795" t="s">
        <v>8</v>
      </c>
    </row>
    <row r="28796" spans="1:4" x14ac:dyDescent="0.3">
      <c r="A28796" t="s">
        <v>12583</v>
      </c>
      <c r="B28796" s="2">
        <v>43385</v>
      </c>
      <c r="C28796" s="14">
        <v>27000</v>
      </c>
      <c r="D28796" t="s">
        <v>4</v>
      </c>
    </row>
    <row r="28797" spans="1:4" x14ac:dyDescent="0.3">
      <c r="A28797" t="s">
        <v>12584</v>
      </c>
      <c r="B28797" s="2">
        <v>43385</v>
      </c>
      <c r="C28797" s="14">
        <v>21000</v>
      </c>
      <c r="D28797" t="s">
        <v>6</v>
      </c>
    </row>
    <row r="28798" spans="1:4" x14ac:dyDescent="0.3">
      <c r="A28798" t="s">
        <v>12585</v>
      </c>
      <c r="B28798" s="2">
        <v>43385</v>
      </c>
      <c r="C28798" s="14">
        <v>17000</v>
      </c>
      <c r="D28798" t="s">
        <v>5</v>
      </c>
    </row>
    <row r="28799" spans="1:4" x14ac:dyDescent="0.3">
      <c r="A28799" t="s">
        <v>12586</v>
      </c>
      <c r="B28799" s="2">
        <v>43385</v>
      </c>
      <c r="C28799" s="14">
        <v>22000</v>
      </c>
      <c r="D28799" t="s">
        <v>7</v>
      </c>
    </row>
    <row r="28800" spans="1:4" x14ac:dyDescent="0.3">
      <c r="A28800" t="s">
        <v>3740</v>
      </c>
      <c r="B28800" s="2">
        <v>43386</v>
      </c>
      <c r="C28800" s="14">
        <v>15000</v>
      </c>
      <c r="D28800" t="s">
        <v>8</v>
      </c>
    </row>
    <row r="28801" spans="1:4" x14ac:dyDescent="0.3">
      <c r="A28801" t="s">
        <v>3741</v>
      </c>
      <c r="B28801" s="2">
        <v>43386</v>
      </c>
      <c r="C28801" s="14">
        <v>3000</v>
      </c>
      <c r="D28801" t="s">
        <v>6</v>
      </c>
    </row>
    <row r="28802" spans="1:4" x14ac:dyDescent="0.3">
      <c r="A28802" t="s">
        <v>3746</v>
      </c>
      <c r="B28802" s="2">
        <v>43386</v>
      </c>
      <c r="C28802" s="14">
        <v>26000</v>
      </c>
      <c r="D28802" t="s">
        <v>7</v>
      </c>
    </row>
    <row r="28803" spans="1:4" x14ac:dyDescent="0.3">
      <c r="A28803" t="s">
        <v>3749</v>
      </c>
      <c r="B28803" s="2">
        <v>43386</v>
      </c>
      <c r="C28803" s="14">
        <v>7000</v>
      </c>
      <c r="D28803" t="s">
        <v>8</v>
      </c>
    </row>
    <row r="28804" spans="1:4" x14ac:dyDescent="0.3">
      <c r="A28804" t="s">
        <v>6180</v>
      </c>
      <c r="B28804" s="2">
        <v>43386</v>
      </c>
      <c r="C28804" s="14">
        <v>21000</v>
      </c>
      <c r="D28804" t="s">
        <v>5</v>
      </c>
    </row>
    <row r="28805" spans="1:4" x14ac:dyDescent="0.3">
      <c r="A28805" t="s">
        <v>8328</v>
      </c>
      <c r="B28805" s="2">
        <v>43386</v>
      </c>
      <c r="C28805" s="14">
        <v>26000</v>
      </c>
      <c r="D28805" t="s">
        <v>4</v>
      </c>
    </row>
    <row r="28806" spans="1:4" x14ac:dyDescent="0.3">
      <c r="A28806" t="s">
        <v>8329</v>
      </c>
      <c r="B28806" s="2">
        <v>43386</v>
      </c>
      <c r="C28806" s="14">
        <v>32000</v>
      </c>
      <c r="D28806" t="s">
        <v>8</v>
      </c>
    </row>
    <row r="28807" spans="1:4" x14ac:dyDescent="0.3">
      <c r="A28807" t="s">
        <v>8330</v>
      </c>
      <c r="B28807" s="2">
        <v>43386</v>
      </c>
      <c r="C28807" s="14">
        <v>31000</v>
      </c>
      <c r="D28807" t="s">
        <v>5</v>
      </c>
    </row>
    <row r="28808" spans="1:4" x14ac:dyDescent="0.3">
      <c r="A28808" t="s">
        <v>8332</v>
      </c>
      <c r="B28808" s="2">
        <v>43386</v>
      </c>
      <c r="C28808" s="14">
        <v>21000</v>
      </c>
      <c r="D28808" t="s">
        <v>4</v>
      </c>
    </row>
    <row r="28809" spans="1:4" x14ac:dyDescent="0.3">
      <c r="A28809" t="s">
        <v>10595</v>
      </c>
      <c r="B28809" s="2">
        <v>43386</v>
      </c>
      <c r="C28809" s="14">
        <v>16000</v>
      </c>
      <c r="D28809" t="s">
        <v>4</v>
      </c>
    </row>
    <row r="28810" spans="1:4" x14ac:dyDescent="0.3">
      <c r="A28810" t="s">
        <v>10596</v>
      </c>
      <c r="B28810" s="2">
        <v>43386</v>
      </c>
      <c r="C28810" s="14">
        <v>11000</v>
      </c>
      <c r="D28810" t="s">
        <v>4</v>
      </c>
    </row>
    <row r="28811" spans="1:4" x14ac:dyDescent="0.3">
      <c r="A28811" t="s">
        <v>10597</v>
      </c>
      <c r="B28811" s="2">
        <v>43386</v>
      </c>
      <c r="C28811" s="14">
        <v>9000</v>
      </c>
      <c r="D28811" t="s">
        <v>4</v>
      </c>
    </row>
    <row r="28812" spans="1:4" x14ac:dyDescent="0.3">
      <c r="A28812" t="s">
        <v>10598</v>
      </c>
      <c r="B28812" s="2">
        <v>43386</v>
      </c>
      <c r="C28812" s="14">
        <v>13000</v>
      </c>
      <c r="D28812" t="s">
        <v>7</v>
      </c>
    </row>
    <row r="28813" spans="1:4" x14ac:dyDescent="0.3">
      <c r="A28813" t="s">
        <v>10599</v>
      </c>
      <c r="B28813" s="2">
        <v>43386</v>
      </c>
      <c r="C28813" s="14">
        <v>13000</v>
      </c>
      <c r="D28813" t="s">
        <v>4</v>
      </c>
    </row>
    <row r="28814" spans="1:4" x14ac:dyDescent="0.3">
      <c r="A28814" t="s">
        <v>12587</v>
      </c>
      <c r="B28814" s="2">
        <v>43386</v>
      </c>
      <c r="C28814" s="14">
        <v>26000</v>
      </c>
      <c r="D28814" t="s">
        <v>7</v>
      </c>
    </row>
    <row r="28815" spans="1:4" x14ac:dyDescent="0.3">
      <c r="A28815" t="s">
        <v>12588</v>
      </c>
      <c r="B28815" s="2">
        <v>43386</v>
      </c>
      <c r="C28815" s="14">
        <v>24000</v>
      </c>
      <c r="D28815" t="s">
        <v>7</v>
      </c>
    </row>
    <row r="28816" spans="1:4" x14ac:dyDescent="0.3">
      <c r="A28816" t="s">
        <v>12589</v>
      </c>
      <c r="B28816" s="2">
        <v>43386</v>
      </c>
      <c r="C28816" s="14">
        <v>22000</v>
      </c>
      <c r="D28816" t="s">
        <v>6</v>
      </c>
    </row>
    <row r="28817" spans="1:4" x14ac:dyDescent="0.3">
      <c r="A28817" t="s">
        <v>12590</v>
      </c>
      <c r="B28817" s="2">
        <v>43386</v>
      </c>
      <c r="C28817" s="14">
        <v>24000</v>
      </c>
      <c r="D28817" t="s">
        <v>8</v>
      </c>
    </row>
    <row r="28818" spans="1:4" x14ac:dyDescent="0.3">
      <c r="A28818" t="s">
        <v>12591</v>
      </c>
      <c r="B28818" s="2">
        <v>43386</v>
      </c>
      <c r="C28818" s="14">
        <v>19000</v>
      </c>
      <c r="D28818" t="s">
        <v>8</v>
      </c>
    </row>
    <row r="28819" spans="1:4" x14ac:dyDescent="0.3">
      <c r="A28819" t="s">
        <v>3756</v>
      </c>
      <c r="B28819" s="2">
        <v>43387</v>
      </c>
      <c r="C28819" s="14">
        <v>9000</v>
      </c>
      <c r="D28819" t="s">
        <v>6</v>
      </c>
    </row>
    <row r="28820" spans="1:4" x14ac:dyDescent="0.3">
      <c r="A28820" t="s">
        <v>3760</v>
      </c>
      <c r="B28820" s="2">
        <v>43387</v>
      </c>
      <c r="C28820" s="14">
        <v>7000</v>
      </c>
      <c r="D28820" t="s">
        <v>8</v>
      </c>
    </row>
    <row r="28821" spans="1:4" x14ac:dyDescent="0.3">
      <c r="A28821" t="s">
        <v>6181</v>
      </c>
      <c r="B28821" s="2">
        <v>43387</v>
      </c>
      <c r="C28821" s="14">
        <v>23000</v>
      </c>
      <c r="D28821" t="s">
        <v>7</v>
      </c>
    </row>
    <row r="28822" spans="1:4" x14ac:dyDescent="0.3">
      <c r="A28822" t="s">
        <v>8334</v>
      </c>
      <c r="B28822" s="2">
        <v>43387</v>
      </c>
      <c r="C28822" s="14">
        <v>31000</v>
      </c>
      <c r="D28822" t="s">
        <v>4</v>
      </c>
    </row>
    <row r="28823" spans="1:4" x14ac:dyDescent="0.3">
      <c r="A28823" t="s">
        <v>8335</v>
      </c>
      <c r="B28823" s="2">
        <v>43387</v>
      </c>
      <c r="C28823" s="14">
        <v>20000</v>
      </c>
      <c r="D28823" t="s">
        <v>4</v>
      </c>
    </row>
    <row r="28824" spans="1:4" x14ac:dyDescent="0.3">
      <c r="A28824" t="s">
        <v>10600</v>
      </c>
      <c r="B28824" s="2">
        <v>43387</v>
      </c>
      <c r="C28824" s="14">
        <v>16000</v>
      </c>
      <c r="D28824" t="s">
        <v>4</v>
      </c>
    </row>
    <row r="28825" spans="1:4" x14ac:dyDescent="0.3">
      <c r="A28825" t="s">
        <v>10601</v>
      </c>
      <c r="B28825" s="2">
        <v>43387</v>
      </c>
      <c r="C28825" s="14">
        <v>10000</v>
      </c>
      <c r="D28825" t="s">
        <v>6</v>
      </c>
    </row>
    <row r="28826" spans="1:4" x14ac:dyDescent="0.3">
      <c r="A28826" t="s">
        <v>10603</v>
      </c>
      <c r="B28826" s="2">
        <v>43387</v>
      </c>
      <c r="C28826" s="14">
        <v>14000</v>
      </c>
      <c r="D28826" t="s">
        <v>7</v>
      </c>
    </row>
    <row r="28827" spans="1:4" x14ac:dyDescent="0.3">
      <c r="A28827" t="s">
        <v>12592</v>
      </c>
      <c r="B28827" s="2">
        <v>43387</v>
      </c>
      <c r="C28827" s="14">
        <v>29000</v>
      </c>
      <c r="D28827" t="s">
        <v>7</v>
      </c>
    </row>
    <row r="28828" spans="1:4" x14ac:dyDescent="0.3">
      <c r="A28828" t="s">
        <v>3766</v>
      </c>
      <c r="B28828" s="2">
        <v>43388</v>
      </c>
      <c r="C28828" s="14">
        <v>14000</v>
      </c>
      <c r="D28828" t="s">
        <v>6</v>
      </c>
    </row>
    <row r="28829" spans="1:4" x14ac:dyDescent="0.3">
      <c r="A28829" t="s">
        <v>3768</v>
      </c>
      <c r="B28829" s="2">
        <v>43388</v>
      </c>
      <c r="C28829" s="14">
        <v>9000</v>
      </c>
      <c r="D28829" t="s">
        <v>6</v>
      </c>
    </row>
    <row r="28830" spans="1:4" x14ac:dyDescent="0.3">
      <c r="A28830" t="s">
        <v>3770</v>
      </c>
      <c r="B28830" s="2">
        <v>43388</v>
      </c>
      <c r="C28830" s="14">
        <v>9000</v>
      </c>
      <c r="D28830" t="s">
        <v>5</v>
      </c>
    </row>
    <row r="28831" spans="1:4" x14ac:dyDescent="0.3">
      <c r="A28831" t="s">
        <v>3772</v>
      </c>
      <c r="B28831" s="2">
        <v>43388</v>
      </c>
      <c r="C28831" s="14">
        <v>13000</v>
      </c>
      <c r="D28831" t="s">
        <v>4</v>
      </c>
    </row>
    <row r="28832" spans="1:4" x14ac:dyDescent="0.3">
      <c r="A28832" t="s">
        <v>6187</v>
      </c>
      <c r="B28832" s="2">
        <v>43388</v>
      </c>
      <c r="C28832" s="14">
        <v>22000</v>
      </c>
      <c r="D28832" t="s">
        <v>7</v>
      </c>
    </row>
    <row r="28833" spans="1:4" x14ac:dyDescent="0.3">
      <c r="A28833" t="s">
        <v>6188</v>
      </c>
      <c r="B28833" s="2">
        <v>43388</v>
      </c>
      <c r="C28833" s="14">
        <v>23000</v>
      </c>
      <c r="D28833" t="s">
        <v>7</v>
      </c>
    </row>
    <row r="28834" spans="1:4" x14ac:dyDescent="0.3">
      <c r="A28834" t="s">
        <v>8336</v>
      </c>
      <c r="B28834" s="2">
        <v>43388</v>
      </c>
      <c r="C28834" s="14">
        <v>24000</v>
      </c>
      <c r="D28834" t="s">
        <v>7</v>
      </c>
    </row>
    <row r="28835" spans="1:4" x14ac:dyDescent="0.3">
      <c r="A28835" t="s">
        <v>8339</v>
      </c>
      <c r="B28835" s="2">
        <v>43388</v>
      </c>
      <c r="C28835" s="14">
        <v>19000</v>
      </c>
      <c r="D28835" t="s">
        <v>7</v>
      </c>
    </row>
    <row r="28836" spans="1:4" x14ac:dyDescent="0.3">
      <c r="A28836" t="s">
        <v>8340</v>
      </c>
      <c r="B28836" s="2">
        <v>43388</v>
      </c>
      <c r="C28836" s="14">
        <v>30000</v>
      </c>
      <c r="D28836" t="s">
        <v>8</v>
      </c>
    </row>
    <row r="28837" spans="1:4" x14ac:dyDescent="0.3">
      <c r="A28837" t="s">
        <v>10604</v>
      </c>
      <c r="B28837" s="2">
        <v>43388</v>
      </c>
      <c r="C28837" s="14">
        <v>16000</v>
      </c>
      <c r="D28837" t="s">
        <v>4</v>
      </c>
    </row>
    <row r="28838" spans="1:4" x14ac:dyDescent="0.3">
      <c r="A28838" t="s">
        <v>10605</v>
      </c>
      <c r="B28838" s="2">
        <v>43388</v>
      </c>
      <c r="C28838" s="14">
        <v>13000</v>
      </c>
      <c r="D28838" t="s">
        <v>7</v>
      </c>
    </row>
    <row r="28839" spans="1:4" x14ac:dyDescent="0.3">
      <c r="A28839" t="s">
        <v>10606</v>
      </c>
      <c r="B28839" s="2">
        <v>43388</v>
      </c>
      <c r="C28839" s="14">
        <v>9000</v>
      </c>
      <c r="D28839" t="s">
        <v>4</v>
      </c>
    </row>
    <row r="28840" spans="1:4" x14ac:dyDescent="0.3">
      <c r="A28840" t="s">
        <v>12593</v>
      </c>
      <c r="B28840" s="2">
        <v>43388</v>
      </c>
      <c r="C28840" s="14">
        <v>17000</v>
      </c>
      <c r="D28840" t="s">
        <v>7</v>
      </c>
    </row>
    <row r="28841" spans="1:4" x14ac:dyDescent="0.3">
      <c r="A28841" t="s">
        <v>12594</v>
      </c>
      <c r="B28841" s="2">
        <v>43388</v>
      </c>
      <c r="C28841" s="14">
        <v>25000</v>
      </c>
      <c r="D28841" t="s">
        <v>4</v>
      </c>
    </row>
    <row r="28842" spans="1:4" x14ac:dyDescent="0.3">
      <c r="A28842" t="s">
        <v>12595</v>
      </c>
      <c r="B28842" s="2">
        <v>43388</v>
      </c>
      <c r="C28842" s="14">
        <v>30000</v>
      </c>
      <c r="D28842" t="s">
        <v>4</v>
      </c>
    </row>
    <row r="28843" spans="1:4" x14ac:dyDescent="0.3">
      <c r="A28843" t="s">
        <v>12596</v>
      </c>
      <c r="B28843" s="2">
        <v>43388</v>
      </c>
      <c r="C28843" s="14">
        <v>28000</v>
      </c>
      <c r="D28843" t="s">
        <v>8</v>
      </c>
    </row>
    <row r="28844" spans="1:4" x14ac:dyDescent="0.3">
      <c r="A28844" t="s">
        <v>3780</v>
      </c>
      <c r="B28844" s="2">
        <v>43389</v>
      </c>
      <c r="C28844" s="14">
        <v>20000</v>
      </c>
      <c r="D28844" t="s">
        <v>6</v>
      </c>
    </row>
    <row r="28845" spans="1:4" x14ac:dyDescent="0.3">
      <c r="A28845" t="s">
        <v>3781</v>
      </c>
      <c r="B28845" s="2">
        <v>43389</v>
      </c>
      <c r="C28845" s="14">
        <v>30000</v>
      </c>
      <c r="D28845" t="s">
        <v>6</v>
      </c>
    </row>
    <row r="28846" spans="1:4" x14ac:dyDescent="0.3">
      <c r="A28846" t="s">
        <v>3783</v>
      </c>
      <c r="B28846" s="2">
        <v>43389</v>
      </c>
      <c r="C28846" s="14">
        <v>17000</v>
      </c>
      <c r="D28846" t="s">
        <v>7</v>
      </c>
    </row>
    <row r="28847" spans="1:4" x14ac:dyDescent="0.3">
      <c r="A28847" t="s">
        <v>8341</v>
      </c>
      <c r="B28847" s="2">
        <v>43389</v>
      </c>
      <c r="C28847" s="14">
        <v>19000</v>
      </c>
      <c r="D28847" t="s">
        <v>8</v>
      </c>
    </row>
    <row r="28848" spans="1:4" x14ac:dyDescent="0.3">
      <c r="A28848" t="s">
        <v>10607</v>
      </c>
      <c r="B28848" s="2">
        <v>43389</v>
      </c>
      <c r="C28848" s="14">
        <v>10000</v>
      </c>
      <c r="D28848" t="s">
        <v>8</v>
      </c>
    </row>
    <row r="28849" spans="1:4" x14ac:dyDescent="0.3">
      <c r="A28849" t="s">
        <v>12597</v>
      </c>
      <c r="B28849" s="2">
        <v>43389</v>
      </c>
      <c r="C28849" s="14">
        <v>22000</v>
      </c>
      <c r="D28849" t="s">
        <v>8</v>
      </c>
    </row>
    <row r="28850" spans="1:4" x14ac:dyDescent="0.3">
      <c r="A28850" t="s">
        <v>12598</v>
      </c>
      <c r="B28850" s="2">
        <v>43389</v>
      </c>
      <c r="C28850" s="14">
        <v>19000</v>
      </c>
      <c r="D28850" t="s">
        <v>8</v>
      </c>
    </row>
    <row r="28851" spans="1:4" x14ac:dyDescent="0.3">
      <c r="A28851" t="s">
        <v>12599</v>
      </c>
      <c r="B28851" s="2">
        <v>43389</v>
      </c>
      <c r="C28851" s="14">
        <v>23000</v>
      </c>
      <c r="D28851" t="s">
        <v>8</v>
      </c>
    </row>
    <row r="28852" spans="1:4" x14ac:dyDescent="0.3">
      <c r="A28852" t="s">
        <v>12600</v>
      </c>
      <c r="B28852" s="2">
        <v>43389</v>
      </c>
      <c r="C28852" s="14">
        <v>28000</v>
      </c>
      <c r="D28852" t="s">
        <v>7</v>
      </c>
    </row>
    <row r="28853" spans="1:4" x14ac:dyDescent="0.3">
      <c r="A28853" t="s">
        <v>12601</v>
      </c>
      <c r="B28853" s="2">
        <v>43389</v>
      </c>
      <c r="C28853" s="14">
        <v>22000</v>
      </c>
      <c r="D28853" t="s">
        <v>8</v>
      </c>
    </row>
    <row r="28854" spans="1:4" x14ac:dyDescent="0.3">
      <c r="A28854" t="s">
        <v>12602</v>
      </c>
      <c r="B28854" s="2">
        <v>43389</v>
      </c>
      <c r="C28854" s="14">
        <v>17000</v>
      </c>
      <c r="D28854" t="s">
        <v>7</v>
      </c>
    </row>
    <row r="28855" spans="1:4" x14ac:dyDescent="0.3">
      <c r="A28855" t="s">
        <v>12603</v>
      </c>
      <c r="B28855" s="2">
        <v>43389</v>
      </c>
      <c r="C28855" s="14">
        <v>19000</v>
      </c>
      <c r="D28855" t="s">
        <v>8</v>
      </c>
    </row>
    <row r="28856" spans="1:4" x14ac:dyDescent="0.3">
      <c r="A28856" t="s">
        <v>3786</v>
      </c>
      <c r="B28856" s="2">
        <v>43390</v>
      </c>
      <c r="C28856" s="14">
        <v>1000</v>
      </c>
      <c r="D28856" t="s">
        <v>8</v>
      </c>
    </row>
    <row r="28857" spans="1:4" x14ac:dyDescent="0.3">
      <c r="A28857" t="s">
        <v>3790</v>
      </c>
      <c r="B28857" s="2">
        <v>43390</v>
      </c>
      <c r="C28857" s="14">
        <v>15000</v>
      </c>
      <c r="D28857" t="s">
        <v>4</v>
      </c>
    </row>
    <row r="28858" spans="1:4" x14ac:dyDescent="0.3">
      <c r="A28858" t="s">
        <v>3791</v>
      </c>
      <c r="B28858" s="2">
        <v>43390</v>
      </c>
      <c r="C28858" s="14">
        <v>26000</v>
      </c>
      <c r="D28858" t="s">
        <v>6</v>
      </c>
    </row>
    <row r="28859" spans="1:4" x14ac:dyDescent="0.3">
      <c r="A28859" t="s">
        <v>3793</v>
      </c>
      <c r="B28859" s="2">
        <v>43390</v>
      </c>
      <c r="C28859" s="14">
        <v>22000</v>
      </c>
      <c r="D28859" t="s">
        <v>8</v>
      </c>
    </row>
    <row r="28860" spans="1:4" x14ac:dyDescent="0.3">
      <c r="A28860" t="s">
        <v>3794</v>
      </c>
      <c r="B28860" s="2">
        <v>43390</v>
      </c>
      <c r="C28860" s="14">
        <v>12000</v>
      </c>
      <c r="D28860" t="s">
        <v>8</v>
      </c>
    </row>
    <row r="28861" spans="1:4" x14ac:dyDescent="0.3">
      <c r="A28861" t="s">
        <v>6195</v>
      </c>
      <c r="B28861" s="2">
        <v>43390</v>
      </c>
      <c r="C28861" s="14">
        <v>20000</v>
      </c>
      <c r="D28861" t="s">
        <v>8</v>
      </c>
    </row>
    <row r="28862" spans="1:4" x14ac:dyDescent="0.3">
      <c r="A28862" t="s">
        <v>6196</v>
      </c>
      <c r="B28862" s="2">
        <v>43390</v>
      </c>
      <c r="C28862" s="14">
        <v>28000</v>
      </c>
      <c r="D28862" t="s">
        <v>6</v>
      </c>
    </row>
    <row r="28863" spans="1:4" x14ac:dyDescent="0.3">
      <c r="A28863" t="s">
        <v>10612</v>
      </c>
      <c r="B28863" s="2">
        <v>43390</v>
      </c>
      <c r="C28863" s="14">
        <v>12000</v>
      </c>
      <c r="D28863" t="s">
        <v>4</v>
      </c>
    </row>
    <row r="28864" spans="1:4" x14ac:dyDescent="0.3">
      <c r="A28864" t="s">
        <v>10615</v>
      </c>
      <c r="B28864" s="2">
        <v>43390</v>
      </c>
      <c r="C28864" s="14">
        <v>9000</v>
      </c>
      <c r="D28864" t="s">
        <v>6</v>
      </c>
    </row>
    <row r="28865" spans="1:4" x14ac:dyDescent="0.3">
      <c r="A28865" t="s">
        <v>10616</v>
      </c>
      <c r="B28865" s="2">
        <v>43390</v>
      </c>
      <c r="C28865" s="14">
        <v>16000</v>
      </c>
      <c r="D28865" t="s">
        <v>4</v>
      </c>
    </row>
    <row r="28866" spans="1:4" x14ac:dyDescent="0.3">
      <c r="A28866" t="s">
        <v>10617</v>
      </c>
      <c r="B28866" s="2">
        <v>43390</v>
      </c>
      <c r="C28866" s="14">
        <v>16000</v>
      </c>
      <c r="D28866" t="s">
        <v>4</v>
      </c>
    </row>
    <row r="28867" spans="1:4" x14ac:dyDescent="0.3">
      <c r="A28867" t="s">
        <v>12604</v>
      </c>
      <c r="B28867" s="2">
        <v>43390</v>
      </c>
      <c r="C28867" s="14">
        <v>21000</v>
      </c>
      <c r="D28867" t="s">
        <v>7</v>
      </c>
    </row>
    <row r="28868" spans="1:4" x14ac:dyDescent="0.3">
      <c r="A28868" t="s">
        <v>12605</v>
      </c>
      <c r="B28868" s="2">
        <v>43390</v>
      </c>
      <c r="C28868" s="14">
        <v>30000</v>
      </c>
      <c r="D28868" t="s">
        <v>6</v>
      </c>
    </row>
    <row r="28869" spans="1:4" x14ac:dyDescent="0.3">
      <c r="A28869" t="s">
        <v>12606</v>
      </c>
      <c r="B28869" s="2">
        <v>43390</v>
      </c>
      <c r="C28869" s="14">
        <v>28000</v>
      </c>
      <c r="D28869" t="s">
        <v>6</v>
      </c>
    </row>
    <row r="28870" spans="1:4" x14ac:dyDescent="0.3">
      <c r="A28870" t="s">
        <v>12607</v>
      </c>
      <c r="B28870" s="2">
        <v>43390</v>
      </c>
      <c r="C28870" s="14">
        <v>21000</v>
      </c>
      <c r="D28870" t="s">
        <v>8</v>
      </c>
    </row>
    <row r="28871" spans="1:4" x14ac:dyDescent="0.3">
      <c r="A28871" t="s">
        <v>12608</v>
      </c>
      <c r="B28871" s="2">
        <v>43390</v>
      </c>
      <c r="C28871" s="14">
        <v>29000</v>
      </c>
      <c r="D28871" t="s">
        <v>4</v>
      </c>
    </row>
    <row r="28872" spans="1:4" x14ac:dyDescent="0.3">
      <c r="A28872" t="s">
        <v>12609</v>
      </c>
      <c r="B28872" s="2">
        <v>43390</v>
      </c>
      <c r="C28872" s="14">
        <v>21000</v>
      </c>
      <c r="D28872" t="s">
        <v>4</v>
      </c>
    </row>
    <row r="28873" spans="1:4" x14ac:dyDescent="0.3">
      <c r="A28873" t="s">
        <v>3796</v>
      </c>
      <c r="B28873" s="2">
        <v>43391</v>
      </c>
      <c r="C28873" s="14">
        <v>25000</v>
      </c>
      <c r="D28873" t="s">
        <v>7</v>
      </c>
    </row>
    <row r="28874" spans="1:4" x14ac:dyDescent="0.3">
      <c r="A28874" t="s">
        <v>3798</v>
      </c>
      <c r="B28874" s="2">
        <v>43391</v>
      </c>
      <c r="C28874" s="14">
        <v>14000</v>
      </c>
      <c r="D28874" t="s">
        <v>6</v>
      </c>
    </row>
    <row r="28875" spans="1:4" x14ac:dyDescent="0.3">
      <c r="A28875" t="s">
        <v>3800</v>
      </c>
      <c r="B28875" s="2">
        <v>43391</v>
      </c>
      <c r="C28875" s="14">
        <v>27000</v>
      </c>
      <c r="D28875" t="s">
        <v>8</v>
      </c>
    </row>
    <row r="28876" spans="1:4" x14ac:dyDescent="0.3">
      <c r="A28876" t="s">
        <v>3804</v>
      </c>
      <c r="B28876" s="2">
        <v>43391</v>
      </c>
      <c r="C28876" s="14">
        <v>14000</v>
      </c>
      <c r="D28876" t="s">
        <v>4</v>
      </c>
    </row>
    <row r="28877" spans="1:4" x14ac:dyDescent="0.3">
      <c r="A28877" t="s">
        <v>3807</v>
      </c>
      <c r="B28877" s="2">
        <v>43391</v>
      </c>
      <c r="C28877" s="14">
        <v>7000</v>
      </c>
      <c r="D28877" t="s">
        <v>5</v>
      </c>
    </row>
    <row r="28878" spans="1:4" x14ac:dyDescent="0.3">
      <c r="A28878" t="s">
        <v>3808</v>
      </c>
      <c r="B28878" s="2">
        <v>43391</v>
      </c>
      <c r="C28878" s="14">
        <v>7000</v>
      </c>
      <c r="D28878" t="s">
        <v>6</v>
      </c>
    </row>
    <row r="28879" spans="1:4" x14ac:dyDescent="0.3">
      <c r="A28879" t="s">
        <v>6201</v>
      </c>
      <c r="B28879" s="2">
        <v>43391</v>
      </c>
      <c r="C28879" s="14">
        <v>30000</v>
      </c>
      <c r="D28879" t="s">
        <v>4</v>
      </c>
    </row>
    <row r="28880" spans="1:4" x14ac:dyDescent="0.3">
      <c r="A28880" t="s">
        <v>6204</v>
      </c>
      <c r="B28880" s="2">
        <v>43391</v>
      </c>
      <c r="C28880" s="14">
        <v>26000</v>
      </c>
      <c r="D28880" t="s">
        <v>6</v>
      </c>
    </row>
    <row r="28881" spans="1:4" x14ac:dyDescent="0.3">
      <c r="A28881" t="s">
        <v>8345</v>
      </c>
      <c r="B28881" s="2">
        <v>43391</v>
      </c>
      <c r="C28881" s="14">
        <v>30000</v>
      </c>
      <c r="D28881" t="s">
        <v>5</v>
      </c>
    </row>
    <row r="28882" spans="1:4" x14ac:dyDescent="0.3">
      <c r="A28882" t="s">
        <v>8346</v>
      </c>
      <c r="B28882" s="2">
        <v>43391</v>
      </c>
      <c r="C28882" s="14">
        <v>20000</v>
      </c>
      <c r="D28882" t="s">
        <v>6</v>
      </c>
    </row>
    <row r="28883" spans="1:4" x14ac:dyDescent="0.3">
      <c r="A28883" t="s">
        <v>8348</v>
      </c>
      <c r="B28883" s="2">
        <v>43391</v>
      </c>
      <c r="C28883" s="14">
        <v>28000</v>
      </c>
      <c r="D28883" t="s">
        <v>8</v>
      </c>
    </row>
    <row r="28884" spans="1:4" x14ac:dyDescent="0.3">
      <c r="A28884" t="s">
        <v>8350</v>
      </c>
      <c r="B28884" s="2">
        <v>43391</v>
      </c>
      <c r="C28884" s="14">
        <v>22000</v>
      </c>
      <c r="D28884" t="s">
        <v>8</v>
      </c>
    </row>
    <row r="28885" spans="1:4" x14ac:dyDescent="0.3">
      <c r="A28885" t="s">
        <v>10620</v>
      </c>
      <c r="B28885" s="2">
        <v>43391</v>
      </c>
      <c r="C28885" s="14">
        <v>14000</v>
      </c>
      <c r="D28885" t="s">
        <v>4</v>
      </c>
    </row>
    <row r="28886" spans="1:4" x14ac:dyDescent="0.3">
      <c r="A28886" t="s">
        <v>10621</v>
      </c>
      <c r="B28886" s="2">
        <v>43391</v>
      </c>
      <c r="C28886" s="14">
        <v>11000</v>
      </c>
      <c r="D28886" t="s">
        <v>7</v>
      </c>
    </row>
    <row r="28887" spans="1:4" x14ac:dyDescent="0.3">
      <c r="A28887" t="s">
        <v>10622</v>
      </c>
      <c r="B28887" s="2">
        <v>43391</v>
      </c>
      <c r="C28887" s="14">
        <v>15000</v>
      </c>
      <c r="D28887" t="s">
        <v>8</v>
      </c>
    </row>
    <row r="28888" spans="1:4" x14ac:dyDescent="0.3">
      <c r="A28888" t="s">
        <v>12610</v>
      </c>
      <c r="B28888" s="2">
        <v>43391</v>
      </c>
      <c r="C28888" s="14">
        <v>19000</v>
      </c>
      <c r="D28888" t="s">
        <v>6</v>
      </c>
    </row>
    <row r="28889" spans="1:4" x14ac:dyDescent="0.3">
      <c r="A28889" t="s">
        <v>12611</v>
      </c>
      <c r="B28889" s="2">
        <v>43391</v>
      </c>
      <c r="C28889" s="14">
        <v>24000</v>
      </c>
      <c r="D28889" t="s">
        <v>6</v>
      </c>
    </row>
    <row r="28890" spans="1:4" x14ac:dyDescent="0.3">
      <c r="A28890" t="s">
        <v>12612</v>
      </c>
      <c r="B28890" s="2">
        <v>43391</v>
      </c>
      <c r="C28890" s="14">
        <v>25000</v>
      </c>
      <c r="D28890" t="s">
        <v>6</v>
      </c>
    </row>
    <row r="28891" spans="1:4" x14ac:dyDescent="0.3">
      <c r="A28891" t="s">
        <v>3814</v>
      </c>
      <c r="B28891" s="2">
        <v>43392</v>
      </c>
      <c r="C28891" s="14">
        <v>2000</v>
      </c>
      <c r="D28891" t="s">
        <v>4</v>
      </c>
    </row>
    <row r="28892" spans="1:4" x14ac:dyDescent="0.3">
      <c r="A28892" t="s">
        <v>3816</v>
      </c>
      <c r="B28892" s="2">
        <v>43392</v>
      </c>
      <c r="C28892" s="14">
        <v>5000</v>
      </c>
      <c r="D28892" t="s">
        <v>6</v>
      </c>
    </row>
    <row r="28893" spans="1:4" x14ac:dyDescent="0.3">
      <c r="A28893" t="s">
        <v>3818</v>
      </c>
      <c r="B28893" s="2">
        <v>43392</v>
      </c>
      <c r="C28893" s="14">
        <v>4000</v>
      </c>
      <c r="D28893" t="s">
        <v>8</v>
      </c>
    </row>
    <row r="28894" spans="1:4" x14ac:dyDescent="0.3">
      <c r="A28894" t="s">
        <v>6208</v>
      </c>
      <c r="B28894" s="2">
        <v>43392</v>
      </c>
      <c r="C28894" s="14">
        <v>23000</v>
      </c>
      <c r="D28894" t="s">
        <v>4</v>
      </c>
    </row>
    <row r="28895" spans="1:4" x14ac:dyDescent="0.3">
      <c r="A28895" t="s">
        <v>6210</v>
      </c>
      <c r="B28895" s="2">
        <v>43392</v>
      </c>
      <c r="C28895" s="14">
        <v>22000</v>
      </c>
      <c r="D28895" t="s">
        <v>6</v>
      </c>
    </row>
    <row r="28896" spans="1:4" x14ac:dyDescent="0.3">
      <c r="A28896" t="s">
        <v>8354</v>
      </c>
      <c r="B28896" s="2">
        <v>43392</v>
      </c>
      <c r="C28896" s="14">
        <v>18000</v>
      </c>
      <c r="D28896" t="s">
        <v>7</v>
      </c>
    </row>
    <row r="28897" spans="1:4" x14ac:dyDescent="0.3">
      <c r="A28897" t="s">
        <v>8356</v>
      </c>
      <c r="B28897" s="2">
        <v>43392</v>
      </c>
      <c r="C28897" s="14">
        <v>32000</v>
      </c>
      <c r="D28897" t="s">
        <v>4</v>
      </c>
    </row>
    <row r="28898" spans="1:4" x14ac:dyDescent="0.3">
      <c r="A28898" t="s">
        <v>8360</v>
      </c>
      <c r="B28898" s="2">
        <v>43392</v>
      </c>
      <c r="C28898" s="14">
        <v>32000</v>
      </c>
      <c r="D28898" t="s">
        <v>4</v>
      </c>
    </row>
    <row r="28899" spans="1:4" x14ac:dyDescent="0.3">
      <c r="A28899" t="s">
        <v>10623</v>
      </c>
      <c r="B28899" s="2">
        <v>43392</v>
      </c>
      <c r="C28899" s="14">
        <v>13000</v>
      </c>
      <c r="D28899" t="s">
        <v>8</v>
      </c>
    </row>
    <row r="28900" spans="1:4" x14ac:dyDescent="0.3">
      <c r="A28900" t="s">
        <v>10625</v>
      </c>
      <c r="B28900" s="2">
        <v>43392</v>
      </c>
      <c r="C28900" s="14">
        <v>9000</v>
      </c>
      <c r="D28900" t="s">
        <v>4</v>
      </c>
    </row>
    <row r="28901" spans="1:4" x14ac:dyDescent="0.3">
      <c r="A28901" t="s">
        <v>10627</v>
      </c>
      <c r="B28901" s="2">
        <v>43392</v>
      </c>
      <c r="C28901" s="14">
        <v>16000</v>
      </c>
      <c r="D28901" t="s">
        <v>6</v>
      </c>
    </row>
    <row r="28902" spans="1:4" x14ac:dyDescent="0.3">
      <c r="A28902" t="s">
        <v>12613</v>
      </c>
      <c r="B28902" s="2">
        <v>43392</v>
      </c>
      <c r="C28902" s="14">
        <v>17000</v>
      </c>
      <c r="D28902" t="s">
        <v>5</v>
      </c>
    </row>
    <row r="28903" spans="1:4" x14ac:dyDescent="0.3">
      <c r="A28903" t="s">
        <v>12614</v>
      </c>
      <c r="B28903" s="2">
        <v>43392</v>
      </c>
      <c r="C28903" s="14">
        <v>19000</v>
      </c>
      <c r="D28903" t="s">
        <v>6</v>
      </c>
    </row>
    <row r="28904" spans="1:4" x14ac:dyDescent="0.3">
      <c r="A28904" t="s">
        <v>12615</v>
      </c>
      <c r="B28904" s="2">
        <v>43392</v>
      </c>
      <c r="C28904" s="14">
        <v>31000</v>
      </c>
      <c r="D28904" t="s">
        <v>7</v>
      </c>
    </row>
    <row r="28905" spans="1:4" x14ac:dyDescent="0.3">
      <c r="A28905" t="s">
        <v>12616</v>
      </c>
      <c r="B28905" s="2">
        <v>43392</v>
      </c>
      <c r="C28905" s="14">
        <v>25000</v>
      </c>
      <c r="D28905" t="s">
        <v>4</v>
      </c>
    </row>
    <row r="28906" spans="1:4" x14ac:dyDescent="0.3">
      <c r="A28906" t="s">
        <v>12617</v>
      </c>
      <c r="B28906" s="2">
        <v>43392</v>
      </c>
      <c r="C28906" s="14">
        <v>30000</v>
      </c>
      <c r="D28906" t="s">
        <v>6</v>
      </c>
    </row>
    <row r="28907" spans="1:4" x14ac:dyDescent="0.3">
      <c r="A28907" t="s">
        <v>12618</v>
      </c>
      <c r="B28907" s="2">
        <v>43392</v>
      </c>
      <c r="C28907" s="14">
        <v>26000</v>
      </c>
      <c r="D28907" t="s">
        <v>4</v>
      </c>
    </row>
    <row r="28908" spans="1:4" x14ac:dyDescent="0.3">
      <c r="A28908" t="s">
        <v>3831</v>
      </c>
      <c r="B28908" s="2">
        <v>43393</v>
      </c>
      <c r="C28908" s="14">
        <v>5000</v>
      </c>
      <c r="D28908" t="s">
        <v>8</v>
      </c>
    </row>
    <row r="28909" spans="1:4" x14ac:dyDescent="0.3">
      <c r="A28909" t="s">
        <v>3835</v>
      </c>
      <c r="B28909" s="2">
        <v>43393</v>
      </c>
      <c r="C28909" s="14">
        <v>4000</v>
      </c>
      <c r="D28909" t="s">
        <v>4</v>
      </c>
    </row>
    <row r="28910" spans="1:4" x14ac:dyDescent="0.3">
      <c r="A28910" t="s">
        <v>3838</v>
      </c>
      <c r="B28910" s="2">
        <v>43393</v>
      </c>
      <c r="C28910" s="14">
        <v>5000</v>
      </c>
      <c r="D28910" t="s">
        <v>4</v>
      </c>
    </row>
    <row r="28911" spans="1:4" x14ac:dyDescent="0.3">
      <c r="A28911" t="s">
        <v>3839</v>
      </c>
      <c r="B28911" s="2">
        <v>43393</v>
      </c>
      <c r="C28911" s="14">
        <v>2000</v>
      </c>
      <c r="D28911" t="s">
        <v>4</v>
      </c>
    </row>
    <row r="28912" spans="1:4" x14ac:dyDescent="0.3">
      <c r="A28912" t="s">
        <v>6212</v>
      </c>
      <c r="B28912" s="2">
        <v>43393</v>
      </c>
      <c r="C28912" s="14">
        <v>21000</v>
      </c>
      <c r="D28912" t="s">
        <v>5</v>
      </c>
    </row>
    <row r="28913" spans="1:4" x14ac:dyDescent="0.3">
      <c r="A28913" t="s">
        <v>6215</v>
      </c>
      <c r="B28913" s="2">
        <v>43393</v>
      </c>
      <c r="C28913" s="14">
        <v>22000</v>
      </c>
      <c r="D28913" t="s">
        <v>4</v>
      </c>
    </row>
    <row r="28914" spans="1:4" x14ac:dyDescent="0.3">
      <c r="A28914" t="s">
        <v>6219</v>
      </c>
      <c r="B28914" s="2">
        <v>43393</v>
      </c>
      <c r="C28914" s="14">
        <v>21000</v>
      </c>
      <c r="D28914" t="s">
        <v>7</v>
      </c>
    </row>
    <row r="28915" spans="1:4" x14ac:dyDescent="0.3">
      <c r="A28915" t="s">
        <v>8362</v>
      </c>
      <c r="B28915" s="2">
        <v>43393</v>
      </c>
      <c r="C28915" s="14">
        <v>18000</v>
      </c>
      <c r="D28915" t="s">
        <v>4</v>
      </c>
    </row>
    <row r="28916" spans="1:4" x14ac:dyDescent="0.3">
      <c r="A28916" t="s">
        <v>8363</v>
      </c>
      <c r="B28916" s="2">
        <v>43393</v>
      </c>
      <c r="C28916" s="14">
        <v>31000</v>
      </c>
      <c r="D28916" t="s">
        <v>7</v>
      </c>
    </row>
    <row r="28917" spans="1:4" x14ac:dyDescent="0.3">
      <c r="A28917" t="s">
        <v>8364</v>
      </c>
      <c r="B28917" s="2">
        <v>43393</v>
      </c>
      <c r="C28917" s="14">
        <v>20000</v>
      </c>
      <c r="D28917" t="s">
        <v>6</v>
      </c>
    </row>
    <row r="28918" spans="1:4" x14ac:dyDescent="0.3">
      <c r="A28918" t="s">
        <v>8365</v>
      </c>
      <c r="B28918" s="2">
        <v>43393</v>
      </c>
      <c r="C28918" s="14">
        <v>21000</v>
      </c>
      <c r="D28918" t="s">
        <v>5</v>
      </c>
    </row>
    <row r="28919" spans="1:4" x14ac:dyDescent="0.3">
      <c r="A28919" t="s">
        <v>8366</v>
      </c>
      <c r="B28919" s="2">
        <v>43393</v>
      </c>
      <c r="C28919" s="14">
        <v>19000</v>
      </c>
      <c r="D28919" t="s">
        <v>8</v>
      </c>
    </row>
    <row r="28920" spans="1:4" x14ac:dyDescent="0.3">
      <c r="A28920" t="s">
        <v>8367</v>
      </c>
      <c r="B28920" s="2">
        <v>43393</v>
      </c>
      <c r="C28920" s="14">
        <v>18000</v>
      </c>
      <c r="D28920" t="s">
        <v>5</v>
      </c>
    </row>
    <row r="28921" spans="1:4" x14ac:dyDescent="0.3">
      <c r="A28921" t="s">
        <v>10630</v>
      </c>
      <c r="B28921" s="2">
        <v>43393</v>
      </c>
      <c r="C28921" s="14">
        <v>15000</v>
      </c>
      <c r="D28921" t="s">
        <v>7</v>
      </c>
    </row>
    <row r="28922" spans="1:4" x14ac:dyDescent="0.3">
      <c r="A28922" t="s">
        <v>10631</v>
      </c>
      <c r="B28922" s="2">
        <v>43393</v>
      </c>
      <c r="C28922" s="14">
        <v>12000</v>
      </c>
      <c r="D28922" t="s">
        <v>6</v>
      </c>
    </row>
    <row r="28923" spans="1:4" x14ac:dyDescent="0.3">
      <c r="A28923" t="s">
        <v>10633</v>
      </c>
      <c r="B28923" s="2">
        <v>43393</v>
      </c>
      <c r="C28923" s="14">
        <v>16000</v>
      </c>
      <c r="D28923" t="s">
        <v>8</v>
      </c>
    </row>
    <row r="28924" spans="1:4" x14ac:dyDescent="0.3">
      <c r="A28924" t="s">
        <v>12619</v>
      </c>
      <c r="B28924" s="2">
        <v>43393</v>
      </c>
      <c r="C28924" s="14">
        <v>18000</v>
      </c>
      <c r="D28924" t="s">
        <v>8</v>
      </c>
    </row>
    <row r="28925" spans="1:4" x14ac:dyDescent="0.3">
      <c r="A28925" t="s">
        <v>12620</v>
      </c>
      <c r="B28925" s="2">
        <v>43393</v>
      </c>
      <c r="C28925" s="14">
        <v>23000</v>
      </c>
      <c r="D28925" t="s">
        <v>7</v>
      </c>
    </row>
    <row r="28926" spans="1:4" x14ac:dyDescent="0.3">
      <c r="A28926" t="s">
        <v>12621</v>
      </c>
      <c r="B28926" s="2">
        <v>43393</v>
      </c>
      <c r="C28926" s="14">
        <v>19000</v>
      </c>
      <c r="D28926" t="s">
        <v>4</v>
      </c>
    </row>
    <row r="28927" spans="1:4" x14ac:dyDescent="0.3">
      <c r="A28927" t="s">
        <v>12622</v>
      </c>
      <c r="B28927" s="2">
        <v>43393</v>
      </c>
      <c r="C28927" s="14">
        <v>27000</v>
      </c>
      <c r="D28927" t="s">
        <v>7</v>
      </c>
    </row>
    <row r="28928" spans="1:4" x14ac:dyDescent="0.3">
      <c r="A28928" t="s">
        <v>12623</v>
      </c>
      <c r="B28928" s="2">
        <v>43393</v>
      </c>
      <c r="C28928" s="14">
        <v>23000</v>
      </c>
      <c r="D28928" t="s">
        <v>5</v>
      </c>
    </row>
    <row r="28929" spans="1:4" x14ac:dyDescent="0.3">
      <c r="A28929" t="s">
        <v>3844</v>
      </c>
      <c r="B28929" s="2">
        <v>43394</v>
      </c>
      <c r="C28929" s="14">
        <v>2000</v>
      </c>
      <c r="D28929" t="s">
        <v>6</v>
      </c>
    </row>
    <row r="28930" spans="1:4" x14ac:dyDescent="0.3">
      <c r="A28930" t="s">
        <v>3847</v>
      </c>
      <c r="B28930" s="2">
        <v>43394</v>
      </c>
      <c r="C28930" s="14">
        <v>5000</v>
      </c>
      <c r="D28930" t="s">
        <v>8</v>
      </c>
    </row>
    <row r="28931" spans="1:4" x14ac:dyDescent="0.3">
      <c r="A28931" t="s">
        <v>3850</v>
      </c>
      <c r="B28931" s="2">
        <v>43394</v>
      </c>
      <c r="C28931" s="14">
        <v>5000</v>
      </c>
      <c r="D28931" t="s">
        <v>8</v>
      </c>
    </row>
    <row r="28932" spans="1:4" x14ac:dyDescent="0.3">
      <c r="A28932" t="s">
        <v>6221</v>
      </c>
      <c r="B28932" s="2">
        <v>43394</v>
      </c>
      <c r="C28932" s="14">
        <v>20000</v>
      </c>
      <c r="D28932" t="s">
        <v>8</v>
      </c>
    </row>
    <row r="28933" spans="1:4" x14ac:dyDescent="0.3">
      <c r="A28933" t="s">
        <v>6223</v>
      </c>
      <c r="B28933" s="2">
        <v>43394</v>
      </c>
      <c r="C28933" s="14">
        <v>29000</v>
      </c>
      <c r="D28933" t="s">
        <v>8</v>
      </c>
    </row>
    <row r="28934" spans="1:4" x14ac:dyDescent="0.3">
      <c r="A28934" t="s">
        <v>6224</v>
      </c>
      <c r="B28934" s="2">
        <v>43394</v>
      </c>
      <c r="C28934" s="14">
        <v>26000</v>
      </c>
      <c r="D28934" t="s">
        <v>6</v>
      </c>
    </row>
    <row r="28935" spans="1:4" x14ac:dyDescent="0.3">
      <c r="A28935" t="s">
        <v>6225</v>
      </c>
      <c r="B28935" s="2">
        <v>43394</v>
      </c>
      <c r="C28935" s="14">
        <v>17000</v>
      </c>
      <c r="D28935" t="s">
        <v>7</v>
      </c>
    </row>
    <row r="28936" spans="1:4" x14ac:dyDescent="0.3">
      <c r="A28936" t="s">
        <v>8368</v>
      </c>
      <c r="B28936" s="2">
        <v>43394</v>
      </c>
      <c r="C28936" s="14">
        <v>20000</v>
      </c>
      <c r="D28936" t="s">
        <v>7</v>
      </c>
    </row>
    <row r="28937" spans="1:4" x14ac:dyDescent="0.3">
      <c r="A28937" t="s">
        <v>8372</v>
      </c>
      <c r="B28937" s="2">
        <v>43394</v>
      </c>
      <c r="C28937" s="14">
        <v>20000</v>
      </c>
      <c r="D28937" t="s">
        <v>8</v>
      </c>
    </row>
    <row r="28938" spans="1:4" x14ac:dyDescent="0.3">
      <c r="A28938" t="s">
        <v>8374</v>
      </c>
      <c r="B28938" s="2">
        <v>43394</v>
      </c>
      <c r="C28938" s="14">
        <v>26000</v>
      </c>
      <c r="D28938" t="s">
        <v>7</v>
      </c>
    </row>
    <row r="28939" spans="1:4" x14ac:dyDescent="0.3">
      <c r="A28939" t="s">
        <v>10634</v>
      </c>
      <c r="B28939" s="2">
        <v>43394</v>
      </c>
      <c r="C28939" s="14">
        <v>16000</v>
      </c>
      <c r="D28939" t="s">
        <v>8</v>
      </c>
    </row>
    <row r="28940" spans="1:4" x14ac:dyDescent="0.3">
      <c r="A28940" t="s">
        <v>10636</v>
      </c>
      <c r="B28940" s="2">
        <v>43394</v>
      </c>
      <c r="C28940" s="14">
        <v>13000</v>
      </c>
      <c r="D28940" t="s">
        <v>4</v>
      </c>
    </row>
    <row r="28941" spans="1:4" x14ac:dyDescent="0.3">
      <c r="A28941" t="s">
        <v>10637</v>
      </c>
      <c r="B28941" s="2">
        <v>43394</v>
      </c>
      <c r="C28941" s="14">
        <v>15000</v>
      </c>
      <c r="D28941" t="s">
        <v>4</v>
      </c>
    </row>
    <row r="28942" spans="1:4" x14ac:dyDescent="0.3">
      <c r="A28942" t="s">
        <v>10638</v>
      </c>
      <c r="B28942" s="2">
        <v>43394</v>
      </c>
      <c r="C28942" s="14">
        <v>16000</v>
      </c>
      <c r="D28942" t="s">
        <v>4</v>
      </c>
    </row>
    <row r="28943" spans="1:4" x14ac:dyDescent="0.3">
      <c r="A28943" t="s">
        <v>10639</v>
      </c>
      <c r="B28943" s="2">
        <v>43394</v>
      </c>
      <c r="C28943" s="14">
        <v>16000</v>
      </c>
      <c r="D28943" t="s">
        <v>5</v>
      </c>
    </row>
    <row r="28944" spans="1:4" x14ac:dyDescent="0.3">
      <c r="A28944" t="s">
        <v>10640</v>
      </c>
      <c r="B28944" s="2">
        <v>43394</v>
      </c>
      <c r="C28944" s="14">
        <v>11000</v>
      </c>
      <c r="D28944" t="s">
        <v>7</v>
      </c>
    </row>
    <row r="28945" spans="1:4" x14ac:dyDescent="0.3">
      <c r="A28945" t="s">
        <v>10641</v>
      </c>
      <c r="B28945" s="2">
        <v>43394</v>
      </c>
      <c r="C28945" s="14">
        <v>11000</v>
      </c>
      <c r="D28945" t="s">
        <v>7</v>
      </c>
    </row>
    <row r="28946" spans="1:4" x14ac:dyDescent="0.3">
      <c r="A28946" t="s">
        <v>12624</v>
      </c>
      <c r="B28946" s="2">
        <v>43394</v>
      </c>
      <c r="C28946" s="14">
        <v>31000</v>
      </c>
      <c r="D28946" t="s">
        <v>4</v>
      </c>
    </row>
    <row r="28947" spans="1:4" x14ac:dyDescent="0.3">
      <c r="A28947" t="s">
        <v>12625</v>
      </c>
      <c r="B28947" s="2">
        <v>43394</v>
      </c>
      <c r="C28947" s="14">
        <v>26000</v>
      </c>
      <c r="D28947" t="s">
        <v>7</v>
      </c>
    </row>
    <row r="28948" spans="1:4" x14ac:dyDescent="0.3">
      <c r="A28948" t="s">
        <v>12626</v>
      </c>
      <c r="B28948" s="2">
        <v>43394</v>
      </c>
      <c r="C28948" s="14">
        <v>21000</v>
      </c>
      <c r="D28948" t="s">
        <v>5</v>
      </c>
    </row>
    <row r="28949" spans="1:4" x14ac:dyDescent="0.3">
      <c r="A28949" t="s">
        <v>12627</v>
      </c>
      <c r="B28949" s="2">
        <v>43394</v>
      </c>
      <c r="C28949" s="14">
        <v>29000</v>
      </c>
      <c r="D28949" t="s">
        <v>6</v>
      </c>
    </row>
    <row r="28950" spans="1:4" x14ac:dyDescent="0.3">
      <c r="A28950" t="s">
        <v>3854</v>
      </c>
      <c r="B28950" s="2">
        <v>43395</v>
      </c>
      <c r="C28950" s="14">
        <v>5000</v>
      </c>
      <c r="D28950" t="s">
        <v>7</v>
      </c>
    </row>
    <row r="28951" spans="1:4" x14ac:dyDescent="0.3">
      <c r="A28951" t="s">
        <v>3855</v>
      </c>
      <c r="B28951" s="2">
        <v>43395</v>
      </c>
      <c r="C28951" s="14">
        <v>1000</v>
      </c>
      <c r="D28951" t="s">
        <v>4</v>
      </c>
    </row>
    <row r="28952" spans="1:4" x14ac:dyDescent="0.3">
      <c r="A28952" t="s">
        <v>3856</v>
      </c>
      <c r="B28952" s="2">
        <v>43395</v>
      </c>
      <c r="C28952" s="14">
        <v>2000</v>
      </c>
      <c r="D28952" t="s">
        <v>7</v>
      </c>
    </row>
    <row r="28953" spans="1:4" x14ac:dyDescent="0.3">
      <c r="A28953" t="s">
        <v>6226</v>
      </c>
      <c r="B28953" s="2">
        <v>43395</v>
      </c>
      <c r="C28953" s="14">
        <v>31000</v>
      </c>
      <c r="D28953" t="s">
        <v>5</v>
      </c>
    </row>
    <row r="28954" spans="1:4" x14ac:dyDescent="0.3">
      <c r="A28954" t="s">
        <v>8377</v>
      </c>
      <c r="B28954" s="2">
        <v>43395</v>
      </c>
      <c r="C28954" s="14">
        <v>17000</v>
      </c>
      <c r="D28954" t="s">
        <v>4</v>
      </c>
    </row>
    <row r="28955" spans="1:4" x14ac:dyDescent="0.3">
      <c r="A28955" t="s">
        <v>8378</v>
      </c>
      <c r="B28955" s="2">
        <v>43395</v>
      </c>
      <c r="C28955" s="14">
        <v>27000</v>
      </c>
      <c r="D28955" t="s">
        <v>4</v>
      </c>
    </row>
    <row r="28956" spans="1:4" x14ac:dyDescent="0.3">
      <c r="A28956" t="s">
        <v>8379</v>
      </c>
      <c r="B28956" s="2">
        <v>43395</v>
      </c>
      <c r="C28956" s="14">
        <v>25000</v>
      </c>
      <c r="D28956" t="s">
        <v>7</v>
      </c>
    </row>
    <row r="28957" spans="1:4" x14ac:dyDescent="0.3">
      <c r="A28957" t="s">
        <v>8380</v>
      </c>
      <c r="B28957" s="2">
        <v>43395</v>
      </c>
      <c r="C28957" s="14">
        <v>26000</v>
      </c>
      <c r="D28957" t="s">
        <v>7</v>
      </c>
    </row>
    <row r="28958" spans="1:4" x14ac:dyDescent="0.3">
      <c r="A28958" t="s">
        <v>8381</v>
      </c>
      <c r="B28958" s="2">
        <v>43395</v>
      </c>
      <c r="C28958" s="14">
        <v>27000</v>
      </c>
      <c r="D28958" t="s">
        <v>5</v>
      </c>
    </row>
    <row r="28959" spans="1:4" x14ac:dyDescent="0.3">
      <c r="A28959" t="s">
        <v>8383</v>
      </c>
      <c r="B28959" s="2">
        <v>43395</v>
      </c>
      <c r="C28959" s="14">
        <v>23000</v>
      </c>
      <c r="D28959" t="s">
        <v>7</v>
      </c>
    </row>
    <row r="28960" spans="1:4" x14ac:dyDescent="0.3">
      <c r="A28960" t="s">
        <v>10642</v>
      </c>
      <c r="B28960" s="2">
        <v>43395</v>
      </c>
      <c r="C28960" s="14">
        <v>15000</v>
      </c>
      <c r="D28960" t="s">
        <v>5</v>
      </c>
    </row>
    <row r="28961" spans="1:4" x14ac:dyDescent="0.3">
      <c r="A28961" t="s">
        <v>10643</v>
      </c>
      <c r="B28961" s="2">
        <v>43395</v>
      </c>
      <c r="C28961" s="14">
        <v>15000</v>
      </c>
      <c r="D28961" t="s">
        <v>7</v>
      </c>
    </row>
    <row r="28962" spans="1:4" x14ac:dyDescent="0.3">
      <c r="A28962" t="s">
        <v>10644</v>
      </c>
      <c r="B28962" s="2">
        <v>43395</v>
      </c>
      <c r="C28962" s="14">
        <v>16000</v>
      </c>
      <c r="D28962" t="s">
        <v>7</v>
      </c>
    </row>
    <row r="28963" spans="1:4" x14ac:dyDescent="0.3">
      <c r="A28963" t="s">
        <v>10645</v>
      </c>
      <c r="B28963" s="2">
        <v>43395</v>
      </c>
      <c r="C28963" s="14">
        <v>13000</v>
      </c>
      <c r="D28963" t="s">
        <v>8</v>
      </c>
    </row>
    <row r="28964" spans="1:4" x14ac:dyDescent="0.3">
      <c r="A28964" t="s">
        <v>12628</v>
      </c>
      <c r="B28964" s="2">
        <v>43395</v>
      </c>
      <c r="C28964" s="14">
        <v>29000</v>
      </c>
      <c r="D28964" t="s">
        <v>4</v>
      </c>
    </row>
    <row r="28965" spans="1:4" x14ac:dyDescent="0.3">
      <c r="A28965" t="s">
        <v>12629</v>
      </c>
      <c r="B28965" s="2">
        <v>43395</v>
      </c>
      <c r="C28965" s="14">
        <v>32000</v>
      </c>
      <c r="D28965" t="s">
        <v>8</v>
      </c>
    </row>
    <row r="28966" spans="1:4" x14ac:dyDescent="0.3">
      <c r="A28966" t="s">
        <v>12630</v>
      </c>
      <c r="B28966" s="2">
        <v>43395</v>
      </c>
      <c r="C28966" s="14">
        <v>27000</v>
      </c>
      <c r="D28966" t="s">
        <v>8</v>
      </c>
    </row>
    <row r="28967" spans="1:4" x14ac:dyDescent="0.3">
      <c r="A28967" t="s">
        <v>12631</v>
      </c>
      <c r="B28967" s="2">
        <v>43395</v>
      </c>
      <c r="C28967" s="14">
        <v>27000</v>
      </c>
      <c r="D28967" t="s">
        <v>8</v>
      </c>
    </row>
    <row r="28968" spans="1:4" x14ac:dyDescent="0.3">
      <c r="A28968" t="s">
        <v>12632</v>
      </c>
      <c r="B28968" s="2">
        <v>43395</v>
      </c>
      <c r="C28968" s="14">
        <v>23000</v>
      </c>
      <c r="D28968" t="s">
        <v>5</v>
      </c>
    </row>
    <row r="28969" spans="1:4" x14ac:dyDescent="0.3">
      <c r="A28969" t="s">
        <v>12633</v>
      </c>
      <c r="B28969" s="2">
        <v>43395</v>
      </c>
      <c r="C28969" s="14">
        <v>31000</v>
      </c>
      <c r="D28969" t="s">
        <v>5</v>
      </c>
    </row>
    <row r="28970" spans="1:4" x14ac:dyDescent="0.3">
      <c r="A28970" t="s">
        <v>12634</v>
      </c>
      <c r="B28970" s="2">
        <v>43395</v>
      </c>
      <c r="C28970" s="14">
        <v>21000</v>
      </c>
      <c r="D28970" t="s">
        <v>7</v>
      </c>
    </row>
    <row r="28971" spans="1:4" x14ac:dyDescent="0.3">
      <c r="A28971" t="s">
        <v>12635</v>
      </c>
      <c r="B28971" s="2">
        <v>43395</v>
      </c>
      <c r="C28971" s="14">
        <v>25000</v>
      </c>
      <c r="D28971" t="s">
        <v>6</v>
      </c>
    </row>
    <row r="28972" spans="1:4" x14ac:dyDescent="0.3">
      <c r="A28972" t="s">
        <v>3859</v>
      </c>
      <c r="B28972" s="2">
        <v>43396</v>
      </c>
      <c r="C28972" s="14">
        <v>2000</v>
      </c>
      <c r="D28972" t="s">
        <v>4</v>
      </c>
    </row>
    <row r="28973" spans="1:4" x14ac:dyDescent="0.3">
      <c r="A28973" t="s">
        <v>3861</v>
      </c>
      <c r="B28973" s="2">
        <v>43396</v>
      </c>
      <c r="C28973" s="14">
        <v>5000</v>
      </c>
      <c r="D28973" t="s">
        <v>4</v>
      </c>
    </row>
    <row r="28974" spans="1:4" x14ac:dyDescent="0.3">
      <c r="A28974" t="s">
        <v>3864</v>
      </c>
      <c r="B28974" s="2">
        <v>43396</v>
      </c>
      <c r="C28974" s="14">
        <v>8000</v>
      </c>
      <c r="D28974" t="s">
        <v>5</v>
      </c>
    </row>
    <row r="28975" spans="1:4" x14ac:dyDescent="0.3">
      <c r="A28975" t="s">
        <v>3866</v>
      </c>
      <c r="B28975" s="2">
        <v>43396</v>
      </c>
      <c r="C28975" s="14">
        <v>8000</v>
      </c>
      <c r="D28975" t="s">
        <v>8</v>
      </c>
    </row>
    <row r="28976" spans="1:4" x14ac:dyDescent="0.3">
      <c r="A28976" t="s">
        <v>3868</v>
      </c>
      <c r="B28976" s="2">
        <v>43396</v>
      </c>
      <c r="C28976" s="14">
        <v>8000</v>
      </c>
      <c r="D28976" t="s">
        <v>8</v>
      </c>
    </row>
    <row r="28977" spans="1:4" x14ac:dyDescent="0.3">
      <c r="A28977" t="s">
        <v>3869</v>
      </c>
      <c r="B28977" s="2">
        <v>43396</v>
      </c>
      <c r="C28977" s="14">
        <v>6000</v>
      </c>
      <c r="D28977" t="s">
        <v>7</v>
      </c>
    </row>
    <row r="28978" spans="1:4" x14ac:dyDescent="0.3">
      <c r="A28978" t="s">
        <v>3871</v>
      </c>
      <c r="B28978" s="2">
        <v>43396</v>
      </c>
      <c r="C28978" s="14">
        <v>8000</v>
      </c>
      <c r="D28978" t="s">
        <v>5</v>
      </c>
    </row>
    <row r="28979" spans="1:4" x14ac:dyDescent="0.3">
      <c r="A28979" t="s">
        <v>3872</v>
      </c>
      <c r="B28979" s="2">
        <v>43396</v>
      </c>
      <c r="C28979" s="14">
        <v>1000</v>
      </c>
      <c r="D28979" t="s">
        <v>6</v>
      </c>
    </row>
    <row r="28980" spans="1:4" x14ac:dyDescent="0.3">
      <c r="A28980" t="s">
        <v>6231</v>
      </c>
      <c r="B28980" s="2">
        <v>43396</v>
      </c>
      <c r="C28980" s="14">
        <v>29000</v>
      </c>
      <c r="D28980" t="s">
        <v>7</v>
      </c>
    </row>
    <row r="28981" spans="1:4" x14ac:dyDescent="0.3">
      <c r="A28981" t="s">
        <v>6232</v>
      </c>
      <c r="B28981" s="2">
        <v>43396</v>
      </c>
      <c r="C28981" s="14">
        <v>23000</v>
      </c>
      <c r="D28981" t="s">
        <v>6</v>
      </c>
    </row>
    <row r="28982" spans="1:4" x14ac:dyDescent="0.3">
      <c r="A28982" t="s">
        <v>8384</v>
      </c>
      <c r="B28982" s="2">
        <v>43396</v>
      </c>
      <c r="C28982" s="14">
        <v>28000</v>
      </c>
      <c r="D28982" t="s">
        <v>4</v>
      </c>
    </row>
    <row r="28983" spans="1:4" x14ac:dyDescent="0.3">
      <c r="A28983" t="s">
        <v>8385</v>
      </c>
      <c r="B28983" s="2">
        <v>43396</v>
      </c>
      <c r="C28983" s="14">
        <v>25000</v>
      </c>
      <c r="D28983" t="s">
        <v>4</v>
      </c>
    </row>
    <row r="28984" spans="1:4" x14ac:dyDescent="0.3">
      <c r="A28984" t="s">
        <v>8386</v>
      </c>
      <c r="B28984" s="2">
        <v>43396</v>
      </c>
      <c r="C28984" s="14">
        <v>17000</v>
      </c>
      <c r="D28984" t="s">
        <v>6</v>
      </c>
    </row>
    <row r="28985" spans="1:4" x14ac:dyDescent="0.3">
      <c r="A28985" t="s">
        <v>8389</v>
      </c>
      <c r="B28985" s="2">
        <v>43396</v>
      </c>
      <c r="C28985" s="14">
        <v>30000</v>
      </c>
      <c r="D28985" t="s">
        <v>4</v>
      </c>
    </row>
    <row r="28986" spans="1:4" x14ac:dyDescent="0.3">
      <c r="A28986" t="s">
        <v>10646</v>
      </c>
      <c r="B28986" s="2">
        <v>43396</v>
      </c>
      <c r="C28986" s="14">
        <v>15000</v>
      </c>
      <c r="D28986" t="s">
        <v>8</v>
      </c>
    </row>
    <row r="28987" spans="1:4" x14ac:dyDescent="0.3">
      <c r="A28987" t="s">
        <v>10647</v>
      </c>
      <c r="B28987" s="2">
        <v>43396</v>
      </c>
      <c r="C28987" s="14">
        <v>14000</v>
      </c>
      <c r="D28987" t="s">
        <v>7</v>
      </c>
    </row>
    <row r="28988" spans="1:4" x14ac:dyDescent="0.3">
      <c r="A28988" t="s">
        <v>10648</v>
      </c>
      <c r="B28988" s="2">
        <v>43396</v>
      </c>
      <c r="C28988" s="14">
        <v>12000</v>
      </c>
      <c r="D28988" t="s">
        <v>4</v>
      </c>
    </row>
    <row r="28989" spans="1:4" x14ac:dyDescent="0.3">
      <c r="A28989" t="s">
        <v>10649</v>
      </c>
      <c r="B28989" s="2">
        <v>43396</v>
      </c>
      <c r="C28989" s="14">
        <v>14000</v>
      </c>
      <c r="D28989" t="s">
        <v>5</v>
      </c>
    </row>
    <row r="28990" spans="1:4" x14ac:dyDescent="0.3">
      <c r="A28990" t="s">
        <v>10650</v>
      </c>
      <c r="B28990" s="2">
        <v>43396</v>
      </c>
      <c r="C28990" s="14">
        <v>12000</v>
      </c>
      <c r="D28990" t="s">
        <v>4</v>
      </c>
    </row>
    <row r="28991" spans="1:4" x14ac:dyDescent="0.3">
      <c r="A28991" t="s">
        <v>10651</v>
      </c>
      <c r="B28991" s="2">
        <v>43396</v>
      </c>
      <c r="C28991" s="14">
        <v>15000</v>
      </c>
      <c r="D28991" t="s">
        <v>7</v>
      </c>
    </row>
    <row r="28992" spans="1:4" x14ac:dyDescent="0.3">
      <c r="A28992" t="s">
        <v>10652</v>
      </c>
      <c r="B28992" s="2">
        <v>43396</v>
      </c>
      <c r="C28992" s="14">
        <v>9000</v>
      </c>
      <c r="D28992" t="s">
        <v>6</v>
      </c>
    </row>
    <row r="28993" spans="1:4" x14ac:dyDescent="0.3">
      <c r="A28993" t="s">
        <v>10653</v>
      </c>
      <c r="B28993" s="2">
        <v>43396</v>
      </c>
      <c r="C28993" s="14">
        <v>14000</v>
      </c>
      <c r="D28993" t="s">
        <v>4</v>
      </c>
    </row>
    <row r="28994" spans="1:4" x14ac:dyDescent="0.3">
      <c r="A28994" t="s">
        <v>10654</v>
      </c>
      <c r="B28994" s="2">
        <v>43396</v>
      </c>
      <c r="C28994" s="14">
        <v>11000</v>
      </c>
      <c r="D28994" t="s">
        <v>4</v>
      </c>
    </row>
    <row r="28995" spans="1:4" x14ac:dyDescent="0.3">
      <c r="A28995" t="s">
        <v>12636</v>
      </c>
      <c r="B28995" s="2">
        <v>43396</v>
      </c>
      <c r="C28995" s="14">
        <v>27000</v>
      </c>
      <c r="D28995" t="s">
        <v>8</v>
      </c>
    </row>
    <row r="28996" spans="1:4" x14ac:dyDescent="0.3">
      <c r="A28996" t="s">
        <v>12637</v>
      </c>
      <c r="B28996" s="2">
        <v>43396</v>
      </c>
      <c r="C28996" s="14">
        <v>31000</v>
      </c>
      <c r="D28996" t="s">
        <v>8</v>
      </c>
    </row>
    <row r="28997" spans="1:4" x14ac:dyDescent="0.3">
      <c r="A28997" t="s">
        <v>12638</v>
      </c>
      <c r="B28997" s="2">
        <v>43396</v>
      </c>
      <c r="C28997" s="14">
        <v>19000</v>
      </c>
      <c r="D28997" t="s">
        <v>7</v>
      </c>
    </row>
    <row r="28998" spans="1:4" x14ac:dyDescent="0.3">
      <c r="A28998" t="s">
        <v>12639</v>
      </c>
      <c r="B28998" s="2">
        <v>43396</v>
      </c>
      <c r="C28998" s="14">
        <v>17000</v>
      </c>
      <c r="D28998" t="s">
        <v>4</v>
      </c>
    </row>
    <row r="28999" spans="1:4" x14ac:dyDescent="0.3">
      <c r="A28999" t="s">
        <v>12640</v>
      </c>
      <c r="B28999" s="2">
        <v>43396</v>
      </c>
      <c r="C28999" s="14">
        <v>19000</v>
      </c>
      <c r="D28999" t="s">
        <v>5</v>
      </c>
    </row>
    <row r="29000" spans="1:4" x14ac:dyDescent="0.3">
      <c r="A29000" t="s">
        <v>12641</v>
      </c>
      <c r="B29000" s="2">
        <v>43396</v>
      </c>
      <c r="C29000" s="14">
        <v>19000</v>
      </c>
      <c r="D29000" t="s">
        <v>4</v>
      </c>
    </row>
    <row r="29001" spans="1:4" x14ac:dyDescent="0.3">
      <c r="A29001" t="s">
        <v>3874</v>
      </c>
      <c r="B29001" s="2">
        <v>43397</v>
      </c>
      <c r="C29001" s="14">
        <v>5000</v>
      </c>
      <c r="D29001" t="s">
        <v>6</v>
      </c>
    </row>
    <row r="29002" spans="1:4" x14ac:dyDescent="0.3">
      <c r="A29002" t="s">
        <v>3876</v>
      </c>
      <c r="B29002" s="2">
        <v>43397</v>
      </c>
      <c r="C29002" s="14">
        <v>8000</v>
      </c>
      <c r="D29002" t="s">
        <v>6</v>
      </c>
    </row>
    <row r="29003" spans="1:4" x14ac:dyDescent="0.3">
      <c r="A29003" t="s">
        <v>3879</v>
      </c>
      <c r="B29003" s="2">
        <v>43397</v>
      </c>
      <c r="C29003" s="14">
        <v>3000</v>
      </c>
      <c r="D29003" t="s">
        <v>8</v>
      </c>
    </row>
    <row r="29004" spans="1:4" x14ac:dyDescent="0.3">
      <c r="A29004" t="s">
        <v>6235</v>
      </c>
      <c r="B29004" s="2">
        <v>43397</v>
      </c>
      <c r="C29004" s="14">
        <v>25000</v>
      </c>
      <c r="D29004" t="s">
        <v>7</v>
      </c>
    </row>
    <row r="29005" spans="1:4" x14ac:dyDescent="0.3">
      <c r="A29005" t="s">
        <v>6239</v>
      </c>
      <c r="B29005" s="2">
        <v>43397</v>
      </c>
      <c r="C29005" s="14">
        <v>28000</v>
      </c>
      <c r="D29005" t="s">
        <v>8</v>
      </c>
    </row>
    <row r="29006" spans="1:4" x14ac:dyDescent="0.3">
      <c r="A29006" t="s">
        <v>6241</v>
      </c>
      <c r="B29006" s="2">
        <v>43397</v>
      </c>
      <c r="C29006" s="14">
        <v>27000</v>
      </c>
      <c r="D29006" t="s">
        <v>4</v>
      </c>
    </row>
    <row r="29007" spans="1:4" x14ac:dyDescent="0.3">
      <c r="A29007" t="s">
        <v>8391</v>
      </c>
      <c r="B29007" s="2">
        <v>43397</v>
      </c>
      <c r="C29007" s="14">
        <v>29000</v>
      </c>
      <c r="D29007" t="s">
        <v>6</v>
      </c>
    </row>
    <row r="29008" spans="1:4" x14ac:dyDescent="0.3">
      <c r="A29008" t="s">
        <v>8393</v>
      </c>
      <c r="B29008" s="2">
        <v>43397</v>
      </c>
      <c r="C29008" s="14">
        <v>27000</v>
      </c>
      <c r="D29008" t="s">
        <v>5</v>
      </c>
    </row>
    <row r="29009" spans="1:4" x14ac:dyDescent="0.3">
      <c r="A29009" t="s">
        <v>8395</v>
      </c>
      <c r="B29009" s="2">
        <v>43397</v>
      </c>
      <c r="C29009" s="14">
        <v>28000</v>
      </c>
      <c r="D29009" t="s">
        <v>4</v>
      </c>
    </row>
    <row r="29010" spans="1:4" x14ac:dyDescent="0.3">
      <c r="A29010" t="s">
        <v>8397</v>
      </c>
      <c r="B29010" s="2">
        <v>43397</v>
      </c>
      <c r="C29010" s="14">
        <v>31000</v>
      </c>
      <c r="D29010" t="s">
        <v>8</v>
      </c>
    </row>
    <row r="29011" spans="1:4" x14ac:dyDescent="0.3">
      <c r="A29011" t="s">
        <v>10656</v>
      </c>
      <c r="B29011" s="2">
        <v>43397</v>
      </c>
      <c r="C29011" s="14">
        <v>16000</v>
      </c>
      <c r="D29011" t="s">
        <v>4</v>
      </c>
    </row>
    <row r="29012" spans="1:4" x14ac:dyDescent="0.3">
      <c r="A29012" t="s">
        <v>10657</v>
      </c>
      <c r="B29012" s="2">
        <v>43397</v>
      </c>
      <c r="C29012" s="14">
        <v>13000</v>
      </c>
      <c r="D29012" t="s">
        <v>5</v>
      </c>
    </row>
    <row r="29013" spans="1:4" x14ac:dyDescent="0.3">
      <c r="A29013" t="s">
        <v>10658</v>
      </c>
      <c r="B29013" s="2">
        <v>43397</v>
      </c>
      <c r="C29013" s="14">
        <v>19000</v>
      </c>
      <c r="D29013" t="s">
        <v>7</v>
      </c>
    </row>
    <row r="29014" spans="1:4" x14ac:dyDescent="0.3">
      <c r="A29014" t="s">
        <v>10659</v>
      </c>
      <c r="B29014" s="2">
        <v>43397</v>
      </c>
      <c r="C29014" s="14">
        <v>1000</v>
      </c>
      <c r="D29014" t="s">
        <v>8</v>
      </c>
    </row>
    <row r="29015" spans="1:4" x14ac:dyDescent="0.3">
      <c r="A29015" t="s">
        <v>10660</v>
      </c>
      <c r="B29015" s="2">
        <v>43397</v>
      </c>
      <c r="C29015" s="14">
        <v>20000</v>
      </c>
      <c r="D29015" t="s">
        <v>5</v>
      </c>
    </row>
    <row r="29016" spans="1:4" x14ac:dyDescent="0.3">
      <c r="A29016" t="s">
        <v>10661</v>
      </c>
      <c r="B29016" s="2">
        <v>43397</v>
      </c>
      <c r="C29016" s="14">
        <v>29000</v>
      </c>
      <c r="D29016" t="s">
        <v>7</v>
      </c>
    </row>
    <row r="29017" spans="1:4" x14ac:dyDescent="0.3">
      <c r="A29017" t="s">
        <v>12642</v>
      </c>
      <c r="B29017" s="2">
        <v>43397</v>
      </c>
      <c r="C29017" s="14">
        <v>19000</v>
      </c>
      <c r="D29017" t="s">
        <v>6</v>
      </c>
    </row>
    <row r="29018" spans="1:4" x14ac:dyDescent="0.3">
      <c r="A29018" t="s">
        <v>12643</v>
      </c>
      <c r="B29018" s="2">
        <v>43397</v>
      </c>
      <c r="C29018" s="14">
        <v>24000</v>
      </c>
      <c r="D29018" t="s">
        <v>8</v>
      </c>
    </row>
    <row r="29019" spans="1:4" x14ac:dyDescent="0.3">
      <c r="A29019" t="s">
        <v>12644</v>
      </c>
      <c r="B29019" s="2">
        <v>43397</v>
      </c>
      <c r="C29019" s="14">
        <v>21000</v>
      </c>
      <c r="D29019" t="s">
        <v>8</v>
      </c>
    </row>
    <row r="29020" spans="1:4" x14ac:dyDescent="0.3">
      <c r="A29020" t="s">
        <v>3881</v>
      </c>
      <c r="B29020" s="2">
        <v>43398</v>
      </c>
      <c r="C29020" s="14">
        <v>2000</v>
      </c>
      <c r="D29020" t="s">
        <v>5</v>
      </c>
    </row>
    <row r="29021" spans="1:4" x14ac:dyDescent="0.3">
      <c r="A29021" t="s">
        <v>3887</v>
      </c>
      <c r="B29021" s="2">
        <v>43398</v>
      </c>
      <c r="C29021" s="14">
        <v>4000</v>
      </c>
      <c r="D29021" t="s">
        <v>7</v>
      </c>
    </row>
    <row r="29022" spans="1:4" x14ac:dyDescent="0.3">
      <c r="A29022" t="s">
        <v>3889</v>
      </c>
      <c r="B29022" s="2">
        <v>43398</v>
      </c>
      <c r="C29022" s="14">
        <v>2000</v>
      </c>
      <c r="D29022" t="s">
        <v>4</v>
      </c>
    </row>
    <row r="29023" spans="1:4" x14ac:dyDescent="0.3">
      <c r="A29023" t="s">
        <v>6242</v>
      </c>
      <c r="B29023" s="2">
        <v>43398</v>
      </c>
      <c r="C29023" s="14">
        <v>25000</v>
      </c>
      <c r="D29023" t="s">
        <v>6</v>
      </c>
    </row>
    <row r="29024" spans="1:4" x14ac:dyDescent="0.3">
      <c r="A29024" t="s">
        <v>8400</v>
      </c>
      <c r="B29024" s="2">
        <v>43398</v>
      </c>
      <c r="C29024" s="14">
        <v>28000</v>
      </c>
      <c r="D29024" t="s">
        <v>4</v>
      </c>
    </row>
    <row r="29025" spans="1:4" x14ac:dyDescent="0.3">
      <c r="A29025" t="s">
        <v>10666</v>
      </c>
      <c r="B29025" s="2">
        <v>43398</v>
      </c>
      <c r="C29025" s="14">
        <v>5000</v>
      </c>
      <c r="D29025" t="s">
        <v>4</v>
      </c>
    </row>
    <row r="29026" spans="1:4" x14ac:dyDescent="0.3">
      <c r="A29026" t="s">
        <v>10667</v>
      </c>
      <c r="B29026" s="2">
        <v>43398</v>
      </c>
      <c r="C29026" s="14">
        <v>3000</v>
      </c>
      <c r="D29026" t="s">
        <v>4</v>
      </c>
    </row>
    <row r="29027" spans="1:4" x14ac:dyDescent="0.3">
      <c r="A29027" t="s">
        <v>10669</v>
      </c>
      <c r="B29027" s="2">
        <v>43398</v>
      </c>
      <c r="C29027" s="14">
        <v>12000</v>
      </c>
      <c r="D29027" t="s">
        <v>4</v>
      </c>
    </row>
    <row r="29028" spans="1:4" x14ac:dyDescent="0.3">
      <c r="A29028" t="s">
        <v>10670</v>
      </c>
      <c r="B29028" s="2">
        <v>43398</v>
      </c>
      <c r="C29028" s="14">
        <v>28000</v>
      </c>
      <c r="D29028" t="s">
        <v>6</v>
      </c>
    </row>
    <row r="29029" spans="1:4" x14ac:dyDescent="0.3">
      <c r="A29029" t="s">
        <v>10672</v>
      </c>
      <c r="B29029" s="2">
        <v>43398</v>
      </c>
      <c r="C29029" s="14">
        <v>17000</v>
      </c>
      <c r="D29029" t="s">
        <v>8</v>
      </c>
    </row>
    <row r="29030" spans="1:4" x14ac:dyDescent="0.3">
      <c r="A29030" t="s">
        <v>12645</v>
      </c>
      <c r="B29030" s="2">
        <v>43398</v>
      </c>
      <c r="C29030" s="14">
        <v>29000</v>
      </c>
      <c r="D29030" t="s">
        <v>8</v>
      </c>
    </row>
    <row r="29031" spans="1:4" x14ac:dyDescent="0.3">
      <c r="A29031" t="s">
        <v>12646</v>
      </c>
      <c r="B29031" s="2">
        <v>43398</v>
      </c>
      <c r="C29031" s="14">
        <v>20000</v>
      </c>
      <c r="D29031" t="s">
        <v>7</v>
      </c>
    </row>
    <row r="29032" spans="1:4" x14ac:dyDescent="0.3">
      <c r="A29032" t="s">
        <v>12647</v>
      </c>
      <c r="B29032" s="2">
        <v>43398</v>
      </c>
      <c r="C29032" s="14">
        <v>32000</v>
      </c>
      <c r="D29032" t="s">
        <v>4</v>
      </c>
    </row>
    <row r="29033" spans="1:4" x14ac:dyDescent="0.3">
      <c r="A29033" t="s">
        <v>12648</v>
      </c>
      <c r="B29033" s="2">
        <v>43398</v>
      </c>
      <c r="C29033" s="14">
        <v>31000</v>
      </c>
      <c r="D29033" t="s">
        <v>4</v>
      </c>
    </row>
    <row r="29034" spans="1:4" x14ac:dyDescent="0.3">
      <c r="A29034" t="s">
        <v>12649</v>
      </c>
      <c r="B29034" s="2">
        <v>43398</v>
      </c>
      <c r="C29034" s="14">
        <v>30000</v>
      </c>
      <c r="D29034" t="s">
        <v>8</v>
      </c>
    </row>
    <row r="29035" spans="1:4" x14ac:dyDescent="0.3">
      <c r="A29035" t="s">
        <v>12650</v>
      </c>
      <c r="B29035" s="2">
        <v>43398</v>
      </c>
      <c r="C29035" s="14">
        <v>31000</v>
      </c>
      <c r="D29035" t="s">
        <v>6</v>
      </c>
    </row>
    <row r="29036" spans="1:4" x14ac:dyDescent="0.3">
      <c r="A29036" t="s">
        <v>3897</v>
      </c>
      <c r="B29036" s="2">
        <v>43399</v>
      </c>
      <c r="C29036" s="14">
        <v>5000</v>
      </c>
      <c r="D29036" t="s">
        <v>8</v>
      </c>
    </row>
    <row r="29037" spans="1:4" x14ac:dyDescent="0.3">
      <c r="A29037" t="s">
        <v>3898</v>
      </c>
      <c r="B29037" s="2">
        <v>43399</v>
      </c>
      <c r="C29037" s="14">
        <v>4000</v>
      </c>
      <c r="D29037" t="s">
        <v>7</v>
      </c>
    </row>
    <row r="29038" spans="1:4" x14ac:dyDescent="0.3">
      <c r="A29038" t="s">
        <v>3899</v>
      </c>
      <c r="B29038" s="2">
        <v>43399</v>
      </c>
      <c r="C29038" s="14">
        <v>26000</v>
      </c>
      <c r="D29038" t="s">
        <v>8</v>
      </c>
    </row>
    <row r="29039" spans="1:4" x14ac:dyDescent="0.3">
      <c r="A29039" t="s">
        <v>3903</v>
      </c>
      <c r="B29039" s="2">
        <v>43399</v>
      </c>
      <c r="C29039" s="14">
        <v>8000</v>
      </c>
      <c r="D29039" t="s">
        <v>4</v>
      </c>
    </row>
    <row r="29040" spans="1:4" x14ac:dyDescent="0.3">
      <c r="A29040" t="s">
        <v>3904</v>
      </c>
      <c r="B29040" s="2">
        <v>43399</v>
      </c>
      <c r="C29040" s="14">
        <v>1000</v>
      </c>
      <c r="D29040" t="s">
        <v>8</v>
      </c>
    </row>
    <row r="29041" spans="1:4" x14ac:dyDescent="0.3">
      <c r="A29041" t="s">
        <v>3906</v>
      </c>
      <c r="B29041" s="2">
        <v>43399</v>
      </c>
      <c r="C29041" s="14">
        <v>4000</v>
      </c>
      <c r="D29041" t="s">
        <v>7</v>
      </c>
    </row>
    <row r="29042" spans="1:4" x14ac:dyDescent="0.3">
      <c r="A29042" t="s">
        <v>3909</v>
      </c>
      <c r="B29042" s="2">
        <v>43399</v>
      </c>
      <c r="C29042" s="14">
        <v>3000</v>
      </c>
      <c r="D29042" t="s">
        <v>8</v>
      </c>
    </row>
    <row r="29043" spans="1:4" x14ac:dyDescent="0.3">
      <c r="A29043" t="s">
        <v>3910</v>
      </c>
      <c r="B29043" s="2">
        <v>43399</v>
      </c>
      <c r="C29043" s="14">
        <v>2000</v>
      </c>
      <c r="D29043" t="s">
        <v>6</v>
      </c>
    </row>
    <row r="29044" spans="1:4" x14ac:dyDescent="0.3">
      <c r="A29044" t="s">
        <v>3911</v>
      </c>
      <c r="B29044" s="2">
        <v>43399</v>
      </c>
      <c r="C29044" s="14">
        <v>5000</v>
      </c>
      <c r="D29044" t="s">
        <v>5</v>
      </c>
    </row>
    <row r="29045" spans="1:4" x14ac:dyDescent="0.3">
      <c r="A29045" t="s">
        <v>3913</v>
      </c>
      <c r="B29045" s="2">
        <v>43399</v>
      </c>
      <c r="C29045" s="14">
        <v>7000</v>
      </c>
      <c r="D29045" t="s">
        <v>6</v>
      </c>
    </row>
    <row r="29046" spans="1:4" x14ac:dyDescent="0.3">
      <c r="A29046" t="s">
        <v>6246</v>
      </c>
      <c r="B29046" s="2">
        <v>43399</v>
      </c>
      <c r="C29046" s="14">
        <v>28000</v>
      </c>
      <c r="D29046" t="s">
        <v>5</v>
      </c>
    </row>
    <row r="29047" spans="1:4" x14ac:dyDescent="0.3">
      <c r="A29047" t="s">
        <v>8402</v>
      </c>
      <c r="B29047" s="2">
        <v>43399</v>
      </c>
      <c r="C29047" s="14">
        <v>32000</v>
      </c>
      <c r="D29047" t="s">
        <v>5</v>
      </c>
    </row>
    <row r="29048" spans="1:4" x14ac:dyDescent="0.3">
      <c r="A29048" t="s">
        <v>8403</v>
      </c>
      <c r="B29048" s="2">
        <v>43399</v>
      </c>
      <c r="C29048" s="14">
        <v>21000</v>
      </c>
      <c r="D29048" t="s">
        <v>4</v>
      </c>
    </row>
    <row r="29049" spans="1:4" x14ac:dyDescent="0.3">
      <c r="A29049" t="s">
        <v>8404</v>
      </c>
      <c r="B29049" s="2">
        <v>43399</v>
      </c>
      <c r="C29049" s="14">
        <v>30000</v>
      </c>
      <c r="D29049" t="s">
        <v>6</v>
      </c>
    </row>
    <row r="29050" spans="1:4" x14ac:dyDescent="0.3">
      <c r="A29050" t="s">
        <v>10674</v>
      </c>
      <c r="B29050" s="2">
        <v>43399</v>
      </c>
      <c r="C29050" s="14">
        <v>31000</v>
      </c>
      <c r="D29050" t="s">
        <v>7</v>
      </c>
    </row>
    <row r="29051" spans="1:4" x14ac:dyDescent="0.3">
      <c r="A29051" t="s">
        <v>10675</v>
      </c>
      <c r="B29051" s="2">
        <v>43399</v>
      </c>
      <c r="C29051" s="14">
        <v>21000</v>
      </c>
      <c r="D29051" t="s">
        <v>4</v>
      </c>
    </row>
    <row r="29052" spans="1:4" x14ac:dyDescent="0.3">
      <c r="A29052" t="s">
        <v>10676</v>
      </c>
      <c r="B29052" s="2">
        <v>43399</v>
      </c>
      <c r="C29052" s="14">
        <v>17000</v>
      </c>
      <c r="D29052" t="s">
        <v>4</v>
      </c>
    </row>
    <row r="29053" spans="1:4" x14ac:dyDescent="0.3">
      <c r="A29053" t="s">
        <v>10677</v>
      </c>
      <c r="B29053" s="2">
        <v>43399</v>
      </c>
      <c r="C29053" s="14">
        <v>20000</v>
      </c>
      <c r="D29053" t="s">
        <v>8</v>
      </c>
    </row>
    <row r="29054" spans="1:4" x14ac:dyDescent="0.3">
      <c r="A29054" t="s">
        <v>10679</v>
      </c>
      <c r="B29054" s="2">
        <v>43399</v>
      </c>
      <c r="C29054" s="14">
        <v>29000</v>
      </c>
      <c r="D29054" t="s">
        <v>6</v>
      </c>
    </row>
    <row r="29055" spans="1:4" x14ac:dyDescent="0.3">
      <c r="A29055" t="s">
        <v>10680</v>
      </c>
      <c r="B29055" s="2">
        <v>43399</v>
      </c>
      <c r="C29055" s="14">
        <v>28000</v>
      </c>
      <c r="D29055" t="s">
        <v>4</v>
      </c>
    </row>
    <row r="29056" spans="1:4" x14ac:dyDescent="0.3">
      <c r="A29056" t="s">
        <v>10681</v>
      </c>
      <c r="B29056" s="2">
        <v>43399</v>
      </c>
      <c r="C29056" s="14">
        <v>31000</v>
      </c>
      <c r="D29056" t="s">
        <v>7</v>
      </c>
    </row>
    <row r="29057" spans="1:4" x14ac:dyDescent="0.3">
      <c r="A29057" t="s">
        <v>10682</v>
      </c>
      <c r="B29057" s="2">
        <v>43399</v>
      </c>
      <c r="C29057" s="14">
        <v>25000</v>
      </c>
      <c r="D29057" t="s">
        <v>4</v>
      </c>
    </row>
    <row r="29058" spans="1:4" x14ac:dyDescent="0.3">
      <c r="A29058" t="s">
        <v>10683</v>
      </c>
      <c r="B29058" s="2">
        <v>43399</v>
      </c>
      <c r="C29058" s="14">
        <v>20000</v>
      </c>
      <c r="D29058" t="s">
        <v>4</v>
      </c>
    </row>
    <row r="29059" spans="1:4" x14ac:dyDescent="0.3">
      <c r="A29059" t="s">
        <v>10685</v>
      </c>
      <c r="B29059" s="2">
        <v>43399</v>
      </c>
      <c r="C29059" s="14">
        <v>23000</v>
      </c>
      <c r="D29059" t="s">
        <v>5</v>
      </c>
    </row>
    <row r="29060" spans="1:4" x14ac:dyDescent="0.3">
      <c r="A29060" t="s">
        <v>10686</v>
      </c>
      <c r="B29060" s="2">
        <v>43399</v>
      </c>
      <c r="C29060" s="14">
        <v>18000</v>
      </c>
      <c r="D29060" t="s">
        <v>8</v>
      </c>
    </row>
    <row r="29061" spans="1:4" x14ac:dyDescent="0.3">
      <c r="A29061" t="s">
        <v>10687</v>
      </c>
      <c r="B29061" s="2">
        <v>43399</v>
      </c>
      <c r="C29061" s="14">
        <v>24000</v>
      </c>
      <c r="D29061" t="s">
        <v>4</v>
      </c>
    </row>
    <row r="29062" spans="1:4" x14ac:dyDescent="0.3">
      <c r="A29062" t="s">
        <v>12651</v>
      </c>
      <c r="B29062" s="2">
        <v>43399</v>
      </c>
      <c r="C29062" s="14">
        <v>25000</v>
      </c>
      <c r="D29062" t="s">
        <v>7</v>
      </c>
    </row>
    <row r="29063" spans="1:4" x14ac:dyDescent="0.3">
      <c r="A29063" t="s">
        <v>12652</v>
      </c>
      <c r="B29063" s="2">
        <v>43399</v>
      </c>
      <c r="C29063" s="14">
        <v>17000</v>
      </c>
      <c r="D29063" t="s">
        <v>6</v>
      </c>
    </row>
    <row r="29064" spans="1:4" x14ac:dyDescent="0.3">
      <c r="A29064" t="s">
        <v>12653</v>
      </c>
      <c r="B29064" s="2">
        <v>43399</v>
      </c>
      <c r="C29064" s="14">
        <v>32000</v>
      </c>
      <c r="D29064" t="s">
        <v>8</v>
      </c>
    </row>
    <row r="29065" spans="1:4" x14ac:dyDescent="0.3">
      <c r="A29065" t="s">
        <v>12654</v>
      </c>
      <c r="B29065" s="2">
        <v>43399</v>
      </c>
      <c r="C29065" s="14">
        <v>31000</v>
      </c>
      <c r="D29065" t="s">
        <v>4</v>
      </c>
    </row>
    <row r="29066" spans="1:4" x14ac:dyDescent="0.3">
      <c r="A29066" t="s">
        <v>3920</v>
      </c>
      <c r="B29066" s="2">
        <v>43400</v>
      </c>
      <c r="C29066" s="14">
        <v>5000</v>
      </c>
      <c r="D29066" t="s">
        <v>6</v>
      </c>
    </row>
    <row r="29067" spans="1:4" x14ac:dyDescent="0.3">
      <c r="A29067" t="s">
        <v>3921</v>
      </c>
      <c r="B29067" s="2">
        <v>43400</v>
      </c>
      <c r="C29067" s="14">
        <v>4000</v>
      </c>
      <c r="D29067" t="s">
        <v>6</v>
      </c>
    </row>
    <row r="29068" spans="1:4" x14ac:dyDescent="0.3">
      <c r="A29068" t="s">
        <v>3927</v>
      </c>
      <c r="B29068" s="2">
        <v>43400</v>
      </c>
      <c r="C29068" s="14">
        <v>1000</v>
      </c>
      <c r="D29068" t="s">
        <v>4</v>
      </c>
    </row>
    <row r="29069" spans="1:4" x14ac:dyDescent="0.3">
      <c r="A29069" t="s">
        <v>3929</v>
      </c>
      <c r="B29069" s="2">
        <v>43400</v>
      </c>
      <c r="C29069" s="14">
        <v>5000</v>
      </c>
      <c r="D29069" t="s">
        <v>8</v>
      </c>
    </row>
    <row r="29070" spans="1:4" x14ac:dyDescent="0.3">
      <c r="A29070" t="s">
        <v>6248</v>
      </c>
      <c r="B29070" s="2">
        <v>43400</v>
      </c>
      <c r="C29070" s="14">
        <v>24000</v>
      </c>
      <c r="D29070" t="s">
        <v>4</v>
      </c>
    </row>
    <row r="29071" spans="1:4" x14ac:dyDescent="0.3">
      <c r="A29071" t="s">
        <v>8409</v>
      </c>
      <c r="B29071" s="2">
        <v>43400</v>
      </c>
      <c r="C29071" s="14">
        <v>25000</v>
      </c>
      <c r="D29071" t="s">
        <v>7</v>
      </c>
    </row>
    <row r="29072" spans="1:4" x14ac:dyDescent="0.3">
      <c r="A29072" t="s">
        <v>8410</v>
      </c>
      <c r="B29072" s="2">
        <v>43400</v>
      </c>
      <c r="C29072" s="14">
        <v>32000</v>
      </c>
      <c r="D29072" t="s">
        <v>7</v>
      </c>
    </row>
    <row r="29073" spans="1:4" x14ac:dyDescent="0.3">
      <c r="A29073" t="s">
        <v>8413</v>
      </c>
      <c r="B29073" s="2">
        <v>43400</v>
      </c>
      <c r="C29073" s="14">
        <v>17000</v>
      </c>
      <c r="D29073" t="s">
        <v>6</v>
      </c>
    </row>
    <row r="29074" spans="1:4" x14ac:dyDescent="0.3">
      <c r="A29074" t="s">
        <v>10688</v>
      </c>
      <c r="B29074" s="2">
        <v>43400</v>
      </c>
      <c r="C29074" s="14">
        <v>25000</v>
      </c>
      <c r="D29074" t="s">
        <v>8</v>
      </c>
    </row>
    <row r="29075" spans="1:4" x14ac:dyDescent="0.3">
      <c r="A29075" t="s">
        <v>10689</v>
      </c>
      <c r="B29075" s="2">
        <v>43400</v>
      </c>
      <c r="C29075" s="14">
        <v>20000</v>
      </c>
      <c r="D29075" t="s">
        <v>7</v>
      </c>
    </row>
    <row r="29076" spans="1:4" x14ac:dyDescent="0.3">
      <c r="A29076" t="s">
        <v>10690</v>
      </c>
      <c r="B29076" s="2">
        <v>43400</v>
      </c>
      <c r="C29076" s="14">
        <v>24000</v>
      </c>
      <c r="D29076" t="s">
        <v>4</v>
      </c>
    </row>
    <row r="29077" spans="1:4" x14ac:dyDescent="0.3">
      <c r="A29077" t="s">
        <v>10691</v>
      </c>
      <c r="B29077" s="2">
        <v>43400</v>
      </c>
      <c r="C29077" s="14">
        <v>28000</v>
      </c>
      <c r="D29077" t="s">
        <v>6</v>
      </c>
    </row>
    <row r="29078" spans="1:4" x14ac:dyDescent="0.3">
      <c r="A29078" t="s">
        <v>12655</v>
      </c>
      <c r="B29078" s="2">
        <v>43400</v>
      </c>
      <c r="C29078" s="14">
        <v>19000</v>
      </c>
      <c r="D29078" t="s">
        <v>7</v>
      </c>
    </row>
    <row r="29079" spans="1:4" x14ac:dyDescent="0.3">
      <c r="A29079" t="s">
        <v>12656</v>
      </c>
      <c r="B29079" s="2">
        <v>43400</v>
      </c>
      <c r="C29079" s="14">
        <v>27000</v>
      </c>
      <c r="D29079" t="s">
        <v>6</v>
      </c>
    </row>
    <row r="29080" spans="1:4" x14ac:dyDescent="0.3">
      <c r="A29080" t="s">
        <v>12657</v>
      </c>
      <c r="B29080" s="2">
        <v>43400</v>
      </c>
      <c r="C29080" s="14">
        <v>18000</v>
      </c>
      <c r="D29080" t="s">
        <v>8</v>
      </c>
    </row>
    <row r="29081" spans="1:4" x14ac:dyDescent="0.3">
      <c r="A29081" t="s">
        <v>12658</v>
      </c>
      <c r="B29081" s="2">
        <v>43400</v>
      </c>
      <c r="C29081" s="14">
        <v>19000</v>
      </c>
      <c r="D29081" t="s">
        <v>4</v>
      </c>
    </row>
    <row r="29082" spans="1:4" x14ac:dyDescent="0.3">
      <c r="A29082" t="s">
        <v>12659</v>
      </c>
      <c r="B29082" s="2">
        <v>43400</v>
      </c>
      <c r="C29082" s="14">
        <v>19000</v>
      </c>
      <c r="D29082" t="s">
        <v>4</v>
      </c>
    </row>
    <row r="29083" spans="1:4" x14ac:dyDescent="0.3">
      <c r="A29083" t="s">
        <v>3930</v>
      </c>
      <c r="B29083" s="2">
        <v>43401</v>
      </c>
      <c r="C29083" s="14">
        <v>4000</v>
      </c>
      <c r="D29083" t="s">
        <v>5</v>
      </c>
    </row>
    <row r="29084" spans="1:4" x14ac:dyDescent="0.3">
      <c r="A29084" t="s">
        <v>3932</v>
      </c>
      <c r="B29084" s="2">
        <v>43401</v>
      </c>
      <c r="C29084" s="14">
        <v>4000</v>
      </c>
      <c r="D29084" t="s">
        <v>6</v>
      </c>
    </row>
    <row r="29085" spans="1:4" x14ac:dyDescent="0.3">
      <c r="A29085" t="s">
        <v>3934</v>
      </c>
      <c r="B29085" s="2">
        <v>43401</v>
      </c>
      <c r="C29085" s="14">
        <v>3000</v>
      </c>
      <c r="D29085" t="s">
        <v>4</v>
      </c>
    </row>
    <row r="29086" spans="1:4" x14ac:dyDescent="0.3">
      <c r="A29086" t="s">
        <v>3945</v>
      </c>
      <c r="B29086" s="2">
        <v>43401</v>
      </c>
      <c r="C29086" s="14">
        <v>5000</v>
      </c>
      <c r="D29086" t="s">
        <v>7</v>
      </c>
    </row>
    <row r="29087" spans="1:4" x14ac:dyDescent="0.3">
      <c r="A29087" t="s">
        <v>8414</v>
      </c>
      <c r="B29087" s="2">
        <v>43401</v>
      </c>
      <c r="C29087" s="14">
        <v>23000</v>
      </c>
      <c r="D29087" t="s">
        <v>7</v>
      </c>
    </row>
    <row r="29088" spans="1:4" x14ac:dyDescent="0.3">
      <c r="A29088" t="s">
        <v>8415</v>
      </c>
      <c r="B29088" s="2">
        <v>43401</v>
      </c>
      <c r="C29088" s="14">
        <v>18000</v>
      </c>
      <c r="D29088" t="s">
        <v>8</v>
      </c>
    </row>
    <row r="29089" spans="1:4" x14ac:dyDescent="0.3">
      <c r="A29089" t="s">
        <v>8416</v>
      </c>
      <c r="B29089" s="2">
        <v>43401</v>
      </c>
      <c r="C29089" s="14">
        <v>27000</v>
      </c>
      <c r="D29089" t="s">
        <v>4</v>
      </c>
    </row>
    <row r="29090" spans="1:4" x14ac:dyDescent="0.3">
      <c r="A29090" t="s">
        <v>10693</v>
      </c>
      <c r="B29090" s="2">
        <v>43401</v>
      </c>
      <c r="C29090" s="14">
        <v>27000</v>
      </c>
      <c r="D29090" t="s">
        <v>6</v>
      </c>
    </row>
    <row r="29091" spans="1:4" x14ac:dyDescent="0.3">
      <c r="A29091" t="s">
        <v>10694</v>
      </c>
      <c r="B29091" s="2">
        <v>43401</v>
      </c>
      <c r="C29091" s="14">
        <v>16000</v>
      </c>
      <c r="D29091" t="s">
        <v>6</v>
      </c>
    </row>
    <row r="29092" spans="1:4" x14ac:dyDescent="0.3">
      <c r="A29092" t="s">
        <v>10695</v>
      </c>
      <c r="B29092" s="2">
        <v>43401</v>
      </c>
      <c r="C29092" s="14">
        <v>11000</v>
      </c>
      <c r="D29092" t="s">
        <v>4</v>
      </c>
    </row>
    <row r="29093" spans="1:4" x14ac:dyDescent="0.3">
      <c r="A29093" t="s">
        <v>10696</v>
      </c>
      <c r="B29093" s="2">
        <v>43401</v>
      </c>
      <c r="C29093" s="14">
        <v>13000</v>
      </c>
      <c r="D29093" t="s">
        <v>8</v>
      </c>
    </row>
    <row r="29094" spans="1:4" x14ac:dyDescent="0.3">
      <c r="A29094" t="s">
        <v>10697</v>
      </c>
      <c r="B29094" s="2">
        <v>43401</v>
      </c>
      <c r="C29094" s="14">
        <v>9000</v>
      </c>
      <c r="D29094" t="s">
        <v>5</v>
      </c>
    </row>
    <row r="29095" spans="1:4" x14ac:dyDescent="0.3">
      <c r="A29095" t="s">
        <v>10698</v>
      </c>
      <c r="B29095" s="2">
        <v>43401</v>
      </c>
      <c r="C29095" s="14">
        <v>14000</v>
      </c>
      <c r="D29095" t="s">
        <v>6</v>
      </c>
    </row>
    <row r="29096" spans="1:4" x14ac:dyDescent="0.3">
      <c r="A29096" t="s">
        <v>12660</v>
      </c>
      <c r="B29096" s="2">
        <v>43401</v>
      </c>
      <c r="C29096" s="14">
        <v>24000</v>
      </c>
      <c r="D29096" t="s">
        <v>5</v>
      </c>
    </row>
    <row r="29097" spans="1:4" x14ac:dyDescent="0.3">
      <c r="A29097" t="s">
        <v>12661</v>
      </c>
      <c r="B29097" s="2">
        <v>43401</v>
      </c>
      <c r="C29097" s="14">
        <v>18000</v>
      </c>
      <c r="D29097" t="s">
        <v>8</v>
      </c>
    </row>
    <row r="29098" spans="1:4" x14ac:dyDescent="0.3">
      <c r="A29098" t="s">
        <v>12662</v>
      </c>
      <c r="B29098" s="2">
        <v>43401</v>
      </c>
      <c r="C29098" s="14">
        <v>27000</v>
      </c>
      <c r="D29098" t="s">
        <v>8</v>
      </c>
    </row>
    <row r="29099" spans="1:4" x14ac:dyDescent="0.3">
      <c r="A29099" t="s">
        <v>3947</v>
      </c>
      <c r="B29099" s="2">
        <v>43402</v>
      </c>
      <c r="C29099" s="14">
        <v>1000</v>
      </c>
      <c r="D29099" t="s">
        <v>4</v>
      </c>
    </row>
    <row r="29100" spans="1:4" x14ac:dyDescent="0.3">
      <c r="A29100" t="s">
        <v>3954</v>
      </c>
      <c r="B29100" s="2">
        <v>43402</v>
      </c>
      <c r="C29100" s="14">
        <v>1000</v>
      </c>
      <c r="D29100" t="s">
        <v>8</v>
      </c>
    </row>
    <row r="29101" spans="1:4" x14ac:dyDescent="0.3">
      <c r="A29101" t="s">
        <v>3961</v>
      </c>
      <c r="B29101" s="2">
        <v>43402</v>
      </c>
      <c r="C29101" s="14">
        <v>3000</v>
      </c>
      <c r="D29101" t="s">
        <v>4</v>
      </c>
    </row>
    <row r="29102" spans="1:4" x14ac:dyDescent="0.3">
      <c r="A29102" t="s">
        <v>3963</v>
      </c>
      <c r="B29102" s="2">
        <v>43402</v>
      </c>
      <c r="C29102" s="14">
        <v>4000</v>
      </c>
      <c r="D29102" t="s">
        <v>4</v>
      </c>
    </row>
    <row r="29103" spans="1:4" x14ac:dyDescent="0.3">
      <c r="A29103" t="s">
        <v>3965</v>
      </c>
      <c r="B29103" s="2">
        <v>43402</v>
      </c>
      <c r="C29103" s="14">
        <v>1000</v>
      </c>
      <c r="D29103" t="s">
        <v>8</v>
      </c>
    </row>
    <row r="29104" spans="1:4" x14ac:dyDescent="0.3">
      <c r="A29104" t="s">
        <v>8418</v>
      </c>
      <c r="B29104" s="2">
        <v>43402</v>
      </c>
      <c r="C29104" s="14">
        <v>25000</v>
      </c>
      <c r="D29104" t="s">
        <v>7</v>
      </c>
    </row>
    <row r="29105" spans="1:4" x14ac:dyDescent="0.3">
      <c r="A29105" t="s">
        <v>10699</v>
      </c>
      <c r="B29105" s="2">
        <v>43402</v>
      </c>
      <c r="C29105" s="14">
        <v>13000</v>
      </c>
      <c r="D29105" t="s">
        <v>8</v>
      </c>
    </row>
    <row r="29106" spans="1:4" x14ac:dyDescent="0.3">
      <c r="A29106" t="s">
        <v>10700</v>
      </c>
      <c r="B29106" s="2">
        <v>43402</v>
      </c>
      <c r="C29106" s="14">
        <v>9000</v>
      </c>
      <c r="D29106" t="s">
        <v>8</v>
      </c>
    </row>
    <row r="29107" spans="1:4" x14ac:dyDescent="0.3">
      <c r="A29107" t="s">
        <v>10702</v>
      </c>
      <c r="B29107" s="2">
        <v>43402</v>
      </c>
      <c r="C29107" s="14">
        <v>12000</v>
      </c>
      <c r="D29107" t="s">
        <v>5</v>
      </c>
    </row>
    <row r="29108" spans="1:4" x14ac:dyDescent="0.3">
      <c r="A29108" t="s">
        <v>10703</v>
      </c>
      <c r="B29108" s="2">
        <v>43402</v>
      </c>
      <c r="C29108" s="14">
        <v>10000</v>
      </c>
      <c r="D29108" t="s">
        <v>4</v>
      </c>
    </row>
    <row r="29109" spans="1:4" x14ac:dyDescent="0.3">
      <c r="A29109" t="s">
        <v>10705</v>
      </c>
      <c r="B29109" s="2">
        <v>43402</v>
      </c>
      <c r="C29109" s="14">
        <v>15000</v>
      </c>
      <c r="D29109" t="s">
        <v>7</v>
      </c>
    </row>
    <row r="29110" spans="1:4" x14ac:dyDescent="0.3">
      <c r="A29110" t="s">
        <v>12663</v>
      </c>
      <c r="B29110" s="2">
        <v>43402</v>
      </c>
      <c r="C29110" s="14">
        <v>24000</v>
      </c>
      <c r="D29110" t="s">
        <v>4</v>
      </c>
    </row>
    <row r="29111" spans="1:4" x14ac:dyDescent="0.3">
      <c r="A29111" t="s">
        <v>12664</v>
      </c>
      <c r="B29111" s="2">
        <v>43402</v>
      </c>
      <c r="C29111" s="14">
        <v>18000</v>
      </c>
      <c r="D29111" t="s">
        <v>6</v>
      </c>
    </row>
    <row r="29112" spans="1:4" x14ac:dyDescent="0.3">
      <c r="A29112" t="s">
        <v>12665</v>
      </c>
      <c r="B29112" s="2">
        <v>43402</v>
      </c>
      <c r="C29112" s="14">
        <v>20000</v>
      </c>
      <c r="D29112" t="s">
        <v>8</v>
      </c>
    </row>
    <row r="29113" spans="1:4" x14ac:dyDescent="0.3">
      <c r="A29113" t="s">
        <v>12666</v>
      </c>
      <c r="B29113" s="2">
        <v>43402</v>
      </c>
      <c r="C29113" s="14">
        <v>26000</v>
      </c>
      <c r="D29113" t="s">
        <v>8</v>
      </c>
    </row>
    <row r="29114" spans="1:4" x14ac:dyDescent="0.3">
      <c r="A29114" t="s">
        <v>12667</v>
      </c>
      <c r="B29114" s="2">
        <v>43402</v>
      </c>
      <c r="C29114" s="14">
        <v>17000</v>
      </c>
      <c r="D29114" t="s">
        <v>4</v>
      </c>
    </row>
    <row r="29115" spans="1:4" x14ac:dyDescent="0.3">
      <c r="A29115" t="s">
        <v>3967</v>
      </c>
      <c r="B29115" s="2">
        <v>43403</v>
      </c>
      <c r="C29115" s="14">
        <v>7000</v>
      </c>
      <c r="D29115" t="s">
        <v>4</v>
      </c>
    </row>
    <row r="29116" spans="1:4" x14ac:dyDescent="0.3">
      <c r="A29116" t="s">
        <v>3972</v>
      </c>
      <c r="B29116" s="2">
        <v>43403</v>
      </c>
      <c r="C29116" s="14">
        <v>7000</v>
      </c>
      <c r="D29116" t="s">
        <v>7</v>
      </c>
    </row>
    <row r="29117" spans="1:4" x14ac:dyDescent="0.3">
      <c r="A29117" t="s">
        <v>3975</v>
      </c>
      <c r="B29117" s="2">
        <v>43403</v>
      </c>
      <c r="C29117" s="14">
        <v>3000</v>
      </c>
      <c r="D29117" t="s">
        <v>8</v>
      </c>
    </row>
    <row r="29118" spans="1:4" x14ac:dyDescent="0.3">
      <c r="A29118" t="s">
        <v>3980</v>
      </c>
      <c r="B29118" s="2">
        <v>43403</v>
      </c>
      <c r="C29118" s="14">
        <v>7000</v>
      </c>
      <c r="D29118" t="s">
        <v>4</v>
      </c>
    </row>
    <row r="29119" spans="1:4" x14ac:dyDescent="0.3">
      <c r="A29119" t="s">
        <v>6253</v>
      </c>
      <c r="B29119" s="2">
        <v>43403</v>
      </c>
      <c r="C29119" s="14">
        <v>24000</v>
      </c>
      <c r="D29119" t="s">
        <v>5</v>
      </c>
    </row>
    <row r="29120" spans="1:4" x14ac:dyDescent="0.3">
      <c r="A29120" t="s">
        <v>6255</v>
      </c>
      <c r="B29120" s="2">
        <v>43403</v>
      </c>
      <c r="C29120" s="14">
        <v>29000</v>
      </c>
      <c r="D29120" t="s">
        <v>7</v>
      </c>
    </row>
    <row r="29121" spans="1:4" x14ac:dyDescent="0.3">
      <c r="A29121" t="s">
        <v>6256</v>
      </c>
      <c r="B29121" s="2">
        <v>43403</v>
      </c>
      <c r="C29121" s="14">
        <v>22000</v>
      </c>
      <c r="D29121" t="s">
        <v>7</v>
      </c>
    </row>
    <row r="29122" spans="1:4" x14ac:dyDescent="0.3">
      <c r="A29122" t="s">
        <v>8421</v>
      </c>
      <c r="B29122" s="2">
        <v>43403</v>
      </c>
      <c r="C29122" s="14">
        <v>25000</v>
      </c>
      <c r="D29122" t="s">
        <v>7</v>
      </c>
    </row>
    <row r="29123" spans="1:4" x14ac:dyDescent="0.3">
      <c r="A29123" t="s">
        <v>10709</v>
      </c>
      <c r="B29123" s="2">
        <v>43403</v>
      </c>
      <c r="C29123" s="14">
        <v>14000</v>
      </c>
      <c r="D29123" t="s">
        <v>5</v>
      </c>
    </row>
    <row r="29124" spans="1:4" x14ac:dyDescent="0.3">
      <c r="A29124" t="s">
        <v>10710</v>
      </c>
      <c r="B29124" s="2">
        <v>43403</v>
      </c>
      <c r="C29124" s="14">
        <v>15000</v>
      </c>
      <c r="D29124" t="s">
        <v>8</v>
      </c>
    </row>
    <row r="29125" spans="1:4" x14ac:dyDescent="0.3">
      <c r="A29125" t="s">
        <v>10711</v>
      </c>
      <c r="B29125" s="2">
        <v>43403</v>
      </c>
      <c r="C29125" s="14">
        <v>10000</v>
      </c>
      <c r="D29125" t="s">
        <v>8</v>
      </c>
    </row>
    <row r="29126" spans="1:4" x14ac:dyDescent="0.3">
      <c r="A29126" t="s">
        <v>12668</v>
      </c>
      <c r="B29126" s="2">
        <v>43403</v>
      </c>
      <c r="C29126" s="14">
        <v>17000</v>
      </c>
      <c r="D29126" t="s">
        <v>8</v>
      </c>
    </row>
    <row r="29127" spans="1:4" x14ac:dyDescent="0.3">
      <c r="A29127" t="s">
        <v>12669</v>
      </c>
      <c r="B29127" s="2">
        <v>43403</v>
      </c>
      <c r="C29127" s="14">
        <v>25000</v>
      </c>
      <c r="D29127" t="s">
        <v>8</v>
      </c>
    </row>
    <row r="29128" spans="1:4" x14ac:dyDescent="0.3">
      <c r="A29128" t="s">
        <v>12670</v>
      </c>
      <c r="B29128" s="2">
        <v>43403</v>
      </c>
      <c r="C29128" s="14">
        <v>24000</v>
      </c>
      <c r="D29128" t="s">
        <v>6</v>
      </c>
    </row>
    <row r="29129" spans="1:4" x14ac:dyDescent="0.3">
      <c r="A29129" t="s">
        <v>12671</v>
      </c>
      <c r="B29129" s="2">
        <v>43403</v>
      </c>
      <c r="C29129" s="14">
        <v>20000</v>
      </c>
      <c r="D29129" t="s">
        <v>5</v>
      </c>
    </row>
    <row r="29130" spans="1:4" x14ac:dyDescent="0.3">
      <c r="A29130" t="s">
        <v>12672</v>
      </c>
      <c r="B29130" s="2">
        <v>43403</v>
      </c>
      <c r="C29130" s="14">
        <v>28000</v>
      </c>
      <c r="D29130" t="s">
        <v>7</v>
      </c>
    </row>
    <row r="29131" spans="1:4" x14ac:dyDescent="0.3">
      <c r="A29131" t="s">
        <v>12673</v>
      </c>
      <c r="B29131" s="2">
        <v>43403</v>
      </c>
      <c r="C29131" s="14">
        <v>24000</v>
      </c>
      <c r="D29131" t="s">
        <v>6</v>
      </c>
    </row>
    <row r="29132" spans="1:4" x14ac:dyDescent="0.3">
      <c r="A29132" t="s">
        <v>12674</v>
      </c>
      <c r="B29132" s="2">
        <v>43403</v>
      </c>
      <c r="C29132" s="14">
        <v>30000</v>
      </c>
      <c r="D29132" t="s">
        <v>7</v>
      </c>
    </row>
    <row r="29133" spans="1:4" x14ac:dyDescent="0.3">
      <c r="A29133" t="s">
        <v>3983</v>
      </c>
      <c r="B29133" s="2">
        <v>43404</v>
      </c>
      <c r="C29133" s="14">
        <v>1000</v>
      </c>
      <c r="D29133" t="s">
        <v>8</v>
      </c>
    </row>
    <row r="29134" spans="1:4" x14ac:dyDescent="0.3">
      <c r="A29134" t="s">
        <v>3990</v>
      </c>
      <c r="B29134" s="2">
        <v>43404</v>
      </c>
      <c r="C29134" s="14">
        <v>1000</v>
      </c>
      <c r="D29134" t="s">
        <v>5</v>
      </c>
    </row>
    <row r="29135" spans="1:4" x14ac:dyDescent="0.3">
      <c r="A29135" t="s">
        <v>3997</v>
      </c>
      <c r="B29135" s="2">
        <v>43404</v>
      </c>
      <c r="C29135" s="14">
        <v>8000</v>
      </c>
      <c r="D29135" t="s">
        <v>8</v>
      </c>
    </row>
    <row r="29136" spans="1:4" x14ac:dyDescent="0.3">
      <c r="A29136" t="s">
        <v>6258</v>
      </c>
      <c r="B29136" s="2">
        <v>43404</v>
      </c>
      <c r="C29136" s="14">
        <v>22000</v>
      </c>
      <c r="D29136" t="s">
        <v>6</v>
      </c>
    </row>
    <row r="29137" spans="1:4" x14ac:dyDescent="0.3">
      <c r="A29137" t="s">
        <v>6261</v>
      </c>
      <c r="B29137" s="2">
        <v>43404</v>
      </c>
      <c r="C29137" s="14">
        <v>21000</v>
      </c>
      <c r="D29137" t="s">
        <v>8</v>
      </c>
    </row>
    <row r="29138" spans="1:4" x14ac:dyDescent="0.3">
      <c r="A29138" t="s">
        <v>8426</v>
      </c>
      <c r="B29138" s="2">
        <v>43404</v>
      </c>
      <c r="C29138" s="14">
        <v>28000</v>
      </c>
      <c r="D29138" t="s">
        <v>6</v>
      </c>
    </row>
    <row r="29139" spans="1:4" x14ac:dyDescent="0.3">
      <c r="A29139" t="s">
        <v>8427</v>
      </c>
      <c r="B29139" s="2">
        <v>43404</v>
      </c>
      <c r="C29139" s="14">
        <v>24000</v>
      </c>
      <c r="D29139" t="s">
        <v>5</v>
      </c>
    </row>
    <row r="29140" spans="1:4" x14ac:dyDescent="0.3">
      <c r="A29140" t="s">
        <v>8431</v>
      </c>
      <c r="B29140" s="2">
        <v>43404</v>
      </c>
      <c r="C29140" s="14">
        <v>31000</v>
      </c>
      <c r="D29140" t="s">
        <v>4</v>
      </c>
    </row>
    <row r="29141" spans="1:4" x14ac:dyDescent="0.3">
      <c r="A29141" t="s">
        <v>8434</v>
      </c>
      <c r="B29141" s="2">
        <v>43404</v>
      </c>
      <c r="C29141" s="14">
        <v>25000</v>
      </c>
      <c r="D29141" t="s">
        <v>6</v>
      </c>
    </row>
    <row r="29142" spans="1:4" x14ac:dyDescent="0.3">
      <c r="A29142" t="s">
        <v>10713</v>
      </c>
      <c r="B29142" s="2">
        <v>43404</v>
      </c>
      <c r="C29142" s="14">
        <v>11000</v>
      </c>
      <c r="D29142" t="s">
        <v>5</v>
      </c>
    </row>
    <row r="29143" spans="1:4" x14ac:dyDescent="0.3">
      <c r="A29143" t="s">
        <v>10714</v>
      </c>
      <c r="B29143" s="2">
        <v>43404</v>
      </c>
      <c r="C29143" s="14">
        <v>17000</v>
      </c>
      <c r="D29143" t="s">
        <v>7</v>
      </c>
    </row>
    <row r="29144" spans="1:4" x14ac:dyDescent="0.3">
      <c r="A29144" t="s">
        <v>10715</v>
      </c>
      <c r="B29144" s="2">
        <v>43404</v>
      </c>
      <c r="C29144" s="14">
        <v>5000</v>
      </c>
      <c r="D29144" t="s">
        <v>7</v>
      </c>
    </row>
    <row r="29145" spans="1:4" x14ac:dyDescent="0.3">
      <c r="A29145" t="s">
        <v>10716</v>
      </c>
      <c r="B29145" s="2">
        <v>43404</v>
      </c>
      <c r="C29145" s="14">
        <v>13000</v>
      </c>
      <c r="D29145" t="s">
        <v>7</v>
      </c>
    </row>
    <row r="29146" spans="1:4" x14ac:dyDescent="0.3">
      <c r="A29146" t="s">
        <v>10717</v>
      </c>
      <c r="B29146" s="2">
        <v>43404</v>
      </c>
      <c r="C29146" s="14">
        <v>9000</v>
      </c>
      <c r="D29146" t="s">
        <v>8</v>
      </c>
    </row>
    <row r="29147" spans="1:4" x14ac:dyDescent="0.3">
      <c r="A29147" t="s">
        <v>12675</v>
      </c>
      <c r="B29147" s="2">
        <v>43404</v>
      </c>
      <c r="C29147" s="14">
        <v>17000</v>
      </c>
      <c r="D29147" t="s">
        <v>8</v>
      </c>
    </row>
    <row r="29148" spans="1:4" x14ac:dyDescent="0.3">
      <c r="A29148" t="s">
        <v>12676</v>
      </c>
      <c r="B29148" s="2">
        <v>43404</v>
      </c>
      <c r="C29148" s="14">
        <v>25000</v>
      </c>
      <c r="D29148" t="s">
        <v>7</v>
      </c>
    </row>
    <row r="29149" spans="1:4" x14ac:dyDescent="0.3">
      <c r="A29149" t="s">
        <v>12677</v>
      </c>
      <c r="B29149" s="2">
        <v>43404</v>
      </c>
      <c r="C29149" s="14">
        <v>26000</v>
      </c>
      <c r="D29149" t="s">
        <v>4</v>
      </c>
    </row>
    <row r="29150" spans="1:4" x14ac:dyDescent="0.3">
      <c r="A29150" t="s">
        <v>12678</v>
      </c>
      <c r="B29150" s="2">
        <v>43404</v>
      </c>
      <c r="C29150" s="14">
        <v>28000</v>
      </c>
      <c r="D29150" t="s">
        <v>5</v>
      </c>
    </row>
    <row r="29151" spans="1:4" x14ac:dyDescent="0.3">
      <c r="A29151" t="s">
        <v>12679</v>
      </c>
      <c r="B29151" s="2">
        <v>43404</v>
      </c>
      <c r="C29151" s="14">
        <v>29000</v>
      </c>
      <c r="D29151" t="s">
        <v>6</v>
      </c>
    </row>
    <row r="29152" spans="1:4" x14ac:dyDescent="0.3">
      <c r="A29152" t="s">
        <v>12680</v>
      </c>
      <c r="B29152" s="2">
        <v>43404</v>
      </c>
      <c r="C29152" s="14">
        <v>19000</v>
      </c>
      <c r="D29152" t="s">
        <v>6</v>
      </c>
    </row>
    <row r="29153" spans="1:4" x14ac:dyDescent="0.3">
      <c r="A29153" t="s">
        <v>12681</v>
      </c>
      <c r="B29153" s="2">
        <v>43404</v>
      </c>
      <c r="C29153" s="14">
        <v>17000</v>
      </c>
      <c r="D29153" t="s">
        <v>7</v>
      </c>
    </row>
    <row r="29154" spans="1:4" x14ac:dyDescent="0.3">
      <c r="A29154" t="s">
        <v>12682</v>
      </c>
      <c r="B29154" s="2">
        <v>43404</v>
      </c>
      <c r="C29154" s="14">
        <v>17000</v>
      </c>
      <c r="D29154" t="s">
        <v>8</v>
      </c>
    </row>
    <row r="29155" spans="1:4" x14ac:dyDescent="0.3">
      <c r="A29155" t="s">
        <v>4003</v>
      </c>
      <c r="B29155" s="2">
        <v>43405</v>
      </c>
      <c r="C29155" s="14">
        <v>4000</v>
      </c>
      <c r="D29155" t="s">
        <v>4</v>
      </c>
    </row>
    <row r="29156" spans="1:4" x14ac:dyDescent="0.3">
      <c r="A29156" t="s">
        <v>4004</v>
      </c>
      <c r="B29156" s="2">
        <v>43405</v>
      </c>
      <c r="C29156" s="14">
        <v>2000</v>
      </c>
      <c r="D29156" t="s">
        <v>7</v>
      </c>
    </row>
    <row r="29157" spans="1:4" x14ac:dyDescent="0.3">
      <c r="A29157" t="s">
        <v>4006</v>
      </c>
      <c r="B29157" s="2">
        <v>43405</v>
      </c>
      <c r="C29157" s="14">
        <v>6000</v>
      </c>
      <c r="D29157" t="s">
        <v>7</v>
      </c>
    </row>
    <row r="29158" spans="1:4" x14ac:dyDescent="0.3">
      <c r="A29158" t="s">
        <v>8436</v>
      </c>
      <c r="B29158" s="2">
        <v>43405</v>
      </c>
      <c r="C29158" s="14">
        <v>26000</v>
      </c>
      <c r="D29158" t="s">
        <v>8</v>
      </c>
    </row>
    <row r="29159" spans="1:4" x14ac:dyDescent="0.3">
      <c r="A29159" t="s">
        <v>10718</v>
      </c>
      <c r="B29159" s="2">
        <v>43405</v>
      </c>
      <c r="C29159" s="14">
        <v>10000</v>
      </c>
      <c r="D29159" t="s">
        <v>8</v>
      </c>
    </row>
    <row r="29160" spans="1:4" x14ac:dyDescent="0.3">
      <c r="A29160" t="s">
        <v>10720</v>
      </c>
      <c r="B29160" s="2">
        <v>43405</v>
      </c>
      <c r="C29160" s="14">
        <v>12000</v>
      </c>
      <c r="D29160" t="s">
        <v>4</v>
      </c>
    </row>
    <row r="29161" spans="1:4" x14ac:dyDescent="0.3">
      <c r="A29161" t="s">
        <v>10722</v>
      </c>
      <c r="B29161" s="2">
        <v>43405</v>
      </c>
      <c r="C29161" s="14">
        <v>11000</v>
      </c>
      <c r="D29161" t="s">
        <v>4</v>
      </c>
    </row>
    <row r="29162" spans="1:4" x14ac:dyDescent="0.3">
      <c r="A29162" t="s">
        <v>12683</v>
      </c>
      <c r="B29162" s="2">
        <v>43405</v>
      </c>
      <c r="C29162" s="14">
        <v>22000</v>
      </c>
      <c r="D29162" t="s">
        <v>5</v>
      </c>
    </row>
    <row r="29163" spans="1:4" x14ac:dyDescent="0.3">
      <c r="A29163" t="s">
        <v>12684</v>
      </c>
      <c r="B29163" s="2">
        <v>43405</v>
      </c>
      <c r="C29163" s="14">
        <v>20000</v>
      </c>
      <c r="D29163" t="s">
        <v>7</v>
      </c>
    </row>
    <row r="29164" spans="1:4" x14ac:dyDescent="0.3">
      <c r="A29164" t="s">
        <v>12685</v>
      </c>
      <c r="B29164" s="2">
        <v>43405</v>
      </c>
      <c r="C29164" s="14">
        <v>29000</v>
      </c>
      <c r="D29164" t="s">
        <v>8</v>
      </c>
    </row>
    <row r="29165" spans="1:4" x14ac:dyDescent="0.3">
      <c r="A29165" t="s">
        <v>12686</v>
      </c>
      <c r="B29165" s="2">
        <v>43405</v>
      </c>
      <c r="C29165" s="14">
        <v>28000</v>
      </c>
      <c r="D29165" t="s">
        <v>4</v>
      </c>
    </row>
    <row r="29166" spans="1:4" x14ac:dyDescent="0.3">
      <c r="A29166" t="s">
        <v>12687</v>
      </c>
      <c r="B29166" s="2">
        <v>43405</v>
      </c>
      <c r="C29166" s="14">
        <v>28000</v>
      </c>
      <c r="D29166" t="s">
        <v>8</v>
      </c>
    </row>
    <row r="29167" spans="1:4" x14ac:dyDescent="0.3">
      <c r="A29167" t="s">
        <v>4015</v>
      </c>
      <c r="B29167" s="2">
        <v>43406</v>
      </c>
      <c r="C29167" s="14">
        <v>1000</v>
      </c>
      <c r="D29167" t="s">
        <v>4</v>
      </c>
    </row>
    <row r="29168" spans="1:4" x14ac:dyDescent="0.3">
      <c r="A29168" t="s">
        <v>4016</v>
      </c>
      <c r="B29168" s="2">
        <v>43406</v>
      </c>
      <c r="C29168" s="14">
        <v>3000</v>
      </c>
      <c r="D29168" t="s">
        <v>7</v>
      </c>
    </row>
    <row r="29169" spans="1:4" x14ac:dyDescent="0.3">
      <c r="A29169" t="s">
        <v>4017</v>
      </c>
      <c r="B29169" s="2">
        <v>43406</v>
      </c>
      <c r="C29169" s="14">
        <v>4000</v>
      </c>
      <c r="D29169" t="s">
        <v>6</v>
      </c>
    </row>
    <row r="29170" spans="1:4" x14ac:dyDescent="0.3">
      <c r="A29170" t="s">
        <v>6267</v>
      </c>
      <c r="B29170" s="2">
        <v>43406</v>
      </c>
      <c r="C29170" s="14">
        <v>19000</v>
      </c>
      <c r="D29170" t="s">
        <v>4</v>
      </c>
    </row>
    <row r="29171" spans="1:4" x14ac:dyDescent="0.3">
      <c r="A29171" t="s">
        <v>6268</v>
      </c>
      <c r="B29171" s="2">
        <v>43406</v>
      </c>
      <c r="C29171" s="14">
        <v>28000</v>
      </c>
      <c r="D29171" t="s">
        <v>7</v>
      </c>
    </row>
    <row r="29172" spans="1:4" x14ac:dyDescent="0.3">
      <c r="A29172" t="s">
        <v>8440</v>
      </c>
      <c r="B29172" s="2">
        <v>43406</v>
      </c>
      <c r="C29172" s="14">
        <v>18000</v>
      </c>
      <c r="D29172" t="s">
        <v>4</v>
      </c>
    </row>
    <row r="29173" spans="1:4" x14ac:dyDescent="0.3">
      <c r="A29173" t="s">
        <v>10723</v>
      </c>
      <c r="B29173" s="2">
        <v>43406</v>
      </c>
      <c r="C29173" s="14">
        <v>12000</v>
      </c>
      <c r="D29173" t="s">
        <v>6</v>
      </c>
    </row>
    <row r="29174" spans="1:4" x14ac:dyDescent="0.3">
      <c r="A29174" t="s">
        <v>10724</v>
      </c>
      <c r="B29174" s="2">
        <v>43406</v>
      </c>
      <c r="C29174" s="14">
        <v>15000</v>
      </c>
      <c r="D29174" t="s">
        <v>4</v>
      </c>
    </row>
    <row r="29175" spans="1:4" x14ac:dyDescent="0.3">
      <c r="A29175" t="s">
        <v>10725</v>
      </c>
      <c r="B29175" s="2">
        <v>43406</v>
      </c>
      <c r="C29175" s="14">
        <v>12000</v>
      </c>
      <c r="D29175" t="s">
        <v>7</v>
      </c>
    </row>
    <row r="29176" spans="1:4" x14ac:dyDescent="0.3">
      <c r="A29176" t="s">
        <v>12688</v>
      </c>
      <c r="B29176" s="2">
        <v>43406</v>
      </c>
      <c r="C29176" s="14">
        <v>30000</v>
      </c>
      <c r="D29176" t="s">
        <v>4</v>
      </c>
    </row>
    <row r="29177" spans="1:4" x14ac:dyDescent="0.3">
      <c r="A29177" t="s">
        <v>12689</v>
      </c>
      <c r="B29177" s="2">
        <v>43406</v>
      </c>
      <c r="C29177" s="14">
        <v>23000</v>
      </c>
      <c r="D29177" t="s">
        <v>6</v>
      </c>
    </row>
    <row r="29178" spans="1:4" x14ac:dyDescent="0.3">
      <c r="A29178" t="s">
        <v>12690</v>
      </c>
      <c r="B29178" s="2">
        <v>43406</v>
      </c>
      <c r="C29178" s="14">
        <v>31000</v>
      </c>
      <c r="D29178" t="s">
        <v>7</v>
      </c>
    </row>
    <row r="29179" spans="1:4" x14ac:dyDescent="0.3">
      <c r="A29179" t="s">
        <v>12691</v>
      </c>
      <c r="B29179" s="2">
        <v>43406</v>
      </c>
      <c r="C29179" s="14">
        <v>31000</v>
      </c>
      <c r="D29179" t="s">
        <v>7</v>
      </c>
    </row>
    <row r="29180" spans="1:4" x14ac:dyDescent="0.3">
      <c r="A29180" t="s">
        <v>12692</v>
      </c>
      <c r="B29180" s="2">
        <v>43406</v>
      </c>
      <c r="C29180" s="14">
        <v>18000</v>
      </c>
      <c r="D29180" t="s">
        <v>4</v>
      </c>
    </row>
    <row r="29181" spans="1:4" x14ac:dyDescent="0.3">
      <c r="A29181" t="s">
        <v>12693</v>
      </c>
      <c r="B29181" s="2">
        <v>43406</v>
      </c>
      <c r="C29181" s="14">
        <v>29000</v>
      </c>
      <c r="D29181" t="s">
        <v>8</v>
      </c>
    </row>
    <row r="29182" spans="1:4" x14ac:dyDescent="0.3">
      <c r="A29182" t="s">
        <v>12694</v>
      </c>
      <c r="B29182" s="2">
        <v>43406</v>
      </c>
      <c r="C29182" s="14">
        <v>23000</v>
      </c>
      <c r="D29182" t="s">
        <v>8</v>
      </c>
    </row>
    <row r="29183" spans="1:4" x14ac:dyDescent="0.3">
      <c r="A29183" t="s">
        <v>4027</v>
      </c>
      <c r="B29183" s="2">
        <v>43407</v>
      </c>
      <c r="C29183" s="14">
        <v>5000</v>
      </c>
      <c r="D29183" t="s">
        <v>7</v>
      </c>
    </row>
    <row r="29184" spans="1:4" x14ac:dyDescent="0.3">
      <c r="A29184" t="s">
        <v>4030</v>
      </c>
      <c r="B29184" s="2">
        <v>43407</v>
      </c>
      <c r="C29184" s="14">
        <v>8000</v>
      </c>
      <c r="D29184" t="s">
        <v>8</v>
      </c>
    </row>
    <row r="29185" spans="1:4" x14ac:dyDescent="0.3">
      <c r="A29185" t="s">
        <v>4032</v>
      </c>
      <c r="B29185" s="2">
        <v>43407</v>
      </c>
      <c r="C29185" s="14">
        <v>2000</v>
      </c>
      <c r="D29185" t="s">
        <v>8</v>
      </c>
    </row>
    <row r="29186" spans="1:4" x14ac:dyDescent="0.3">
      <c r="A29186" t="s">
        <v>4035</v>
      </c>
      <c r="B29186" s="2">
        <v>43407</v>
      </c>
      <c r="C29186" s="14">
        <v>8000</v>
      </c>
      <c r="D29186" t="s">
        <v>5</v>
      </c>
    </row>
    <row r="29187" spans="1:4" x14ac:dyDescent="0.3">
      <c r="A29187" t="s">
        <v>6272</v>
      </c>
      <c r="B29187" s="2">
        <v>43407</v>
      </c>
      <c r="C29187" s="14">
        <v>23000</v>
      </c>
      <c r="D29187" t="s">
        <v>4</v>
      </c>
    </row>
    <row r="29188" spans="1:4" x14ac:dyDescent="0.3">
      <c r="A29188" t="s">
        <v>6273</v>
      </c>
      <c r="B29188" s="2">
        <v>43407</v>
      </c>
      <c r="C29188" s="14">
        <v>29000</v>
      </c>
      <c r="D29188" t="s">
        <v>6</v>
      </c>
    </row>
    <row r="29189" spans="1:4" x14ac:dyDescent="0.3">
      <c r="A29189" t="s">
        <v>6274</v>
      </c>
      <c r="B29189" s="2">
        <v>43407</v>
      </c>
      <c r="C29189" s="14">
        <v>18000</v>
      </c>
      <c r="D29189" t="s">
        <v>4</v>
      </c>
    </row>
    <row r="29190" spans="1:4" x14ac:dyDescent="0.3">
      <c r="A29190" t="s">
        <v>8441</v>
      </c>
      <c r="B29190" s="2">
        <v>43407</v>
      </c>
      <c r="C29190" s="14">
        <v>30000</v>
      </c>
      <c r="D29190" t="s">
        <v>6</v>
      </c>
    </row>
    <row r="29191" spans="1:4" x14ac:dyDescent="0.3">
      <c r="A29191" t="s">
        <v>8442</v>
      </c>
      <c r="B29191" s="2">
        <v>43407</v>
      </c>
      <c r="C29191" s="14">
        <v>27000</v>
      </c>
      <c r="D29191" t="s">
        <v>4</v>
      </c>
    </row>
    <row r="29192" spans="1:4" x14ac:dyDescent="0.3">
      <c r="A29192" t="s">
        <v>10728</v>
      </c>
      <c r="B29192" s="2">
        <v>43407</v>
      </c>
      <c r="C29192" s="14">
        <v>15000</v>
      </c>
      <c r="D29192" t="s">
        <v>4</v>
      </c>
    </row>
    <row r="29193" spans="1:4" x14ac:dyDescent="0.3">
      <c r="A29193" t="s">
        <v>10729</v>
      </c>
      <c r="B29193" s="2">
        <v>43407</v>
      </c>
      <c r="C29193" s="14">
        <v>15000</v>
      </c>
      <c r="D29193" t="s">
        <v>7</v>
      </c>
    </row>
    <row r="29194" spans="1:4" x14ac:dyDescent="0.3">
      <c r="A29194" t="s">
        <v>10730</v>
      </c>
      <c r="B29194" s="2">
        <v>43407</v>
      </c>
      <c r="C29194" s="14">
        <v>15000</v>
      </c>
      <c r="D29194" t="s">
        <v>4</v>
      </c>
    </row>
    <row r="29195" spans="1:4" x14ac:dyDescent="0.3">
      <c r="A29195" t="s">
        <v>10731</v>
      </c>
      <c r="B29195" s="2">
        <v>43407</v>
      </c>
      <c r="C29195" s="14">
        <v>16000</v>
      </c>
      <c r="D29195" t="s">
        <v>6</v>
      </c>
    </row>
    <row r="29196" spans="1:4" x14ac:dyDescent="0.3">
      <c r="A29196" t="s">
        <v>10732</v>
      </c>
      <c r="B29196" s="2">
        <v>43407</v>
      </c>
      <c r="C29196" s="14">
        <v>14000</v>
      </c>
      <c r="D29196" t="s">
        <v>4</v>
      </c>
    </row>
    <row r="29197" spans="1:4" x14ac:dyDescent="0.3">
      <c r="A29197" t="s">
        <v>12695</v>
      </c>
      <c r="B29197" s="2">
        <v>43407</v>
      </c>
      <c r="C29197" s="14">
        <v>27000</v>
      </c>
      <c r="D29197" t="s">
        <v>8</v>
      </c>
    </row>
    <row r="29198" spans="1:4" x14ac:dyDescent="0.3">
      <c r="A29198" t="s">
        <v>12696</v>
      </c>
      <c r="B29198" s="2">
        <v>43407</v>
      </c>
      <c r="C29198" s="14">
        <v>17000</v>
      </c>
      <c r="D29198" t="s">
        <v>6</v>
      </c>
    </row>
    <row r="29199" spans="1:4" x14ac:dyDescent="0.3">
      <c r="A29199" t="s">
        <v>12697</v>
      </c>
      <c r="B29199" s="2">
        <v>43407</v>
      </c>
      <c r="C29199" s="14">
        <v>28000</v>
      </c>
      <c r="D29199" t="s">
        <v>8</v>
      </c>
    </row>
    <row r="29200" spans="1:4" x14ac:dyDescent="0.3">
      <c r="A29200" t="s">
        <v>12698</v>
      </c>
      <c r="B29200" s="2">
        <v>43407</v>
      </c>
      <c r="C29200" s="14">
        <v>23000</v>
      </c>
      <c r="D29200" t="s">
        <v>4</v>
      </c>
    </row>
    <row r="29201" spans="1:4" x14ac:dyDescent="0.3">
      <c r="A29201" t="s">
        <v>4037</v>
      </c>
      <c r="B29201" s="2">
        <v>43408</v>
      </c>
      <c r="C29201" s="14">
        <v>2000</v>
      </c>
      <c r="D29201" t="s">
        <v>5</v>
      </c>
    </row>
    <row r="29202" spans="1:4" x14ac:dyDescent="0.3">
      <c r="A29202" t="s">
        <v>4042</v>
      </c>
      <c r="B29202" s="2">
        <v>43408</v>
      </c>
      <c r="C29202" s="14">
        <v>1000</v>
      </c>
      <c r="D29202" t="s">
        <v>5</v>
      </c>
    </row>
    <row r="29203" spans="1:4" x14ac:dyDescent="0.3">
      <c r="A29203" t="s">
        <v>4048</v>
      </c>
      <c r="B29203" s="2">
        <v>43408</v>
      </c>
      <c r="C29203" s="14">
        <v>8000</v>
      </c>
      <c r="D29203" t="s">
        <v>5</v>
      </c>
    </row>
    <row r="29204" spans="1:4" x14ac:dyDescent="0.3">
      <c r="A29204" t="s">
        <v>6281</v>
      </c>
      <c r="B29204" s="2">
        <v>43408</v>
      </c>
      <c r="C29204" s="14">
        <v>22000</v>
      </c>
      <c r="D29204" t="s">
        <v>8</v>
      </c>
    </row>
    <row r="29205" spans="1:4" x14ac:dyDescent="0.3">
      <c r="A29205" t="s">
        <v>8445</v>
      </c>
      <c r="B29205" s="2">
        <v>43408</v>
      </c>
      <c r="C29205" s="14">
        <v>21000</v>
      </c>
      <c r="D29205" t="s">
        <v>4</v>
      </c>
    </row>
    <row r="29206" spans="1:4" x14ac:dyDescent="0.3">
      <c r="A29206" t="s">
        <v>10736</v>
      </c>
      <c r="B29206" s="2">
        <v>43408</v>
      </c>
      <c r="C29206" s="14">
        <v>15000</v>
      </c>
      <c r="D29206" t="s">
        <v>4</v>
      </c>
    </row>
    <row r="29207" spans="1:4" x14ac:dyDescent="0.3">
      <c r="A29207" t="s">
        <v>10737</v>
      </c>
      <c r="B29207" s="2">
        <v>43408</v>
      </c>
      <c r="C29207" s="14">
        <v>10000</v>
      </c>
      <c r="D29207" t="s">
        <v>7</v>
      </c>
    </row>
    <row r="29208" spans="1:4" x14ac:dyDescent="0.3">
      <c r="A29208" t="s">
        <v>10738</v>
      </c>
      <c r="B29208" s="2">
        <v>43408</v>
      </c>
      <c r="C29208" s="14">
        <v>11000</v>
      </c>
      <c r="D29208" t="s">
        <v>7</v>
      </c>
    </row>
    <row r="29209" spans="1:4" x14ac:dyDescent="0.3">
      <c r="A29209" t="s">
        <v>10739</v>
      </c>
      <c r="B29209" s="2">
        <v>43408</v>
      </c>
      <c r="C29209" s="14">
        <v>9000</v>
      </c>
      <c r="D29209" t="s">
        <v>6</v>
      </c>
    </row>
    <row r="29210" spans="1:4" x14ac:dyDescent="0.3">
      <c r="A29210" t="s">
        <v>10740</v>
      </c>
      <c r="B29210" s="2">
        <v>43408</v>
      </c>
      <c r="C29210" s="14">
        <v>32000</v>
      </c>
      <c r="D29210" t="s">
        <v>6</v>
      </c>
    </row>
    <row r="29211" spans="1:4" x14ac:dyDescent="0.3">
      <c r="A29211" t="s">
        <v>10741</v>
      </c>
      <c r="B29211" s="2">
        <v>43408</v>
      </c>
      <c r="C29211" s="14">
        <v>26000</v>
      </c>
      <c r="D29211" t="s">
        <v>8</v>
      </c>
    </row>
    <row r="29212" spans="1:4" x14ac:dyDescent="0.3">
      <c r="A29212" t="s">
        <v>10742</v>
      </c>
      <c r="B29212" s="2">
        <v>43408</v>
      </c>
      <c r="C29212" s="14">
        <v>26000</v>
      </c>
      <c r="D29212" t="s">
        <v>8</v>
      </c>
    </row>
    <row r="29213" spans="1:4" x14ac:dyDescent="0.3">
      <c r="A29213" t="s">
        <v>10743</v>
      </c>
      <c r="B29213" s="2">
        <v>43408</v>
      </c>
      <c r="C29213" s="14">
        <v>21000</v>
      </c>
      <c r="D29213" t="s">
        <v>6</v>
      </c>
    </row>
    <row r="29214" spans="1:4" x14ac:dyDescent="0.3">
      <c r="A29214" t="s">
        <v>12699</v>
      </c>
      <c r="B29214" s="2">
        <v>43408</v>
      </c>
      <c r="C29214" s="14">
        <v>24000</v>
      </c>
      <c r="D29214" t="s">
        <v>5</v>
      </c>
    </row>
    <row r="29215" spans="1:4" x14ac:dyDescent="0.3">
      <c r="A29215" t="s">
        <v>12700</v>
      </c>
      <c r="B29215" s="2">
        <v>43408</v>
      </c>
      <c r="C29215" s="14">
        <v>17000</v>
      </c>
      <c r="D29215" t="s">
        <v>8</v>
      </c>
    </row>
    <row r="29216" spans="1:4" x14ac:dyDescent="0.3">
      <c r="A29216" t="s">
        <v>12701</v>
      </c>
      <c r="B29216" s="2">
        <v>43408</v>
      </c>
      <c r="C29216" s="14">
        <v>24000</v>
      </c>
      <c r="D29216" t="s">
        <v>7</v>
      </c>
    </row>
    <row r="29217" spans="1:4" x14ac:dyDescent="0.3">
      <c r="A29217" t="s">
        <v>12702</v>
      </c>
      <c r="B29217" s="2">
        <v>43408</v>
      </c>
      <c r="C29217" s="14">
        <v>17000</v>
      </c>
      <c r="D29217" t="s">
        <v>7</v>
      </c>
    </row>
    <row r="29218" spans="1:4" x14ac:dyDescent="0.3">
      <c r="A29218" t="s">
        <v>12703</v>
      </c>
      <c r="B29218" s="2">
        <v>43408</v>
      </c>
      <c r="C29218" s="14">
        <v>24000</v>
      </c>
      <c r="D29218" t="s">
        <v>7</v>
      </c>
    </row>
    <row r="29219" spans="1:4" x14ac:dyDescent="0.3">
      <c r="A29219" t="s">
        <v>12704</v>
      </c>
      <c r="B29219" s="2">
        <v>43408</v>
      </c>
      <c r="C29219" s="14">
        <v>25000</v>
      </c>
      <c r="D29219" t="s">
        <v>8</v>
      </c>
    </row>
    <row r="29220" spans="1:4" x14ac:dyDescent="0.3">
      <c r="A29220" t="s">
        <v>4056</v>
      </c>
      <c r="B29220" s="2">
        <v>43409</v>
      </c>
      <c r="C29220" s="14">
        <v>2000</v>
      </c>
      <c r="D29220" t="s">
        <v>5</v>
      </c>
    </row>
    <row r="29221" spans="1:4" x14ac:dyDescent="0.3">
      <c r="A29221" t="s">
        <v>4058</v>
      </c>
      <c r="B29221" s="2">
        <v>43409</v>
      </c>
      <c r="C29221" s="14">
        <v>2000</v>
      </c>
      <c r="D29221" t="s">
        <v>7</v>
      </c>
    </row>
    <row r="29222" spans="1:4" x14ac:dyDescent="0.3">
      <c r="A29222" t="s">
        <v>6282</v>
      </c>
      <c r="B29222" s="2">
        <v>43409</v>
      </c>
      <c r="C29222" s="14">
        <v>30000</v>
      </c>
      <c r="D29222" t="s">
        <v>8</v>
      </c>
    </row>
    <row r="29223" spans="1:4" x14ac:dyDescent="0.3">
      <c r="A29223" t="s">
        <v>6283</v>
      </c>
      <c r="B29223" s="2">
        <v>43409</v>
      </c>
      <c r="C29223" s="14">
        <v>22000</v>
      </c>
      <c r="D29223" t="s">
        <v>7</v>
      </c>
    </row>
    <row r="29224" spans="1:4" x14ac:dyDescent="0.3">
      <c r="A29224" t="s">
        <v>6285</v>
      </c>
      <c r="B29224" s="2">
        <v>43409</v>
      </c>
      <c r="C29224" s="14">
        <v>26000</v>
      </c>
      <c r="D29224" t="s">
        <v>8</v>
      </c>
    </row>
    <row r="29225" spans="1:4" x14ac:dyDescent="0.3">
      <c r="A29225" t="s">
        <v>8449</v>
      </c>
      <c r="B29225" s="2">
        <v>43409</v>
      </c>
      <c r="C29225" s="14">
        <v>22000</v>
      </c>
      <c r="D29225" t="s">
        <v>5</v>
      </c>
    </row>
    <row r="29226" spans="1:4" x14ac:dyDescent="0.3">
      <c r="A29226" t="s">
        <v>8451</v>
      </c>
      <c r="B29226" s="2">
        <v>43409</v>
      </c>
      <c r="C29226" s="14">
        <v>27000</v>
      </c>
      <c r="D29226" t="s">
        <v>5</v>
      </c>
    </row>
    <row r="29227" spans="1:4" x14ac:dyDescent="0.3">
      <c r="A29227" t="s">
        <v>8452</v>
      </c>
      <c r="B29227" s="2">
        <v>43409</v>
      </c>
      <c r="C29227" s="14">
        <v>26000</v>
      </c>
      <c r="D29227" t="s">
        <v>8</v>
      </c>
    </row>
    <row r="29228" spans="1:4" x14ac:dyDescent="0.3">
      <c r="A29228" t="s">
        <v>10745</v>
      </c>
      <c r="B29228" s="2">
        <v>43409</v>
      </c>
      <c r="C29228" s="14">
        <v>25000</v>
      </c>
      <c r="D29228" t="s">
        <v>8</v>
      </c>
    </row>
    <row r="29229" spans="1:4" x14ac:dyDescent="0.3">
      <c r="A29229" t="s">
        <v>10747</v>
      </c>
      <c r="B29229" s="2">
        <v>43409</v>
      </c>
      <c r="C29229" s="14">
        <v>20000</v>
      </c>
      <c r="D29229" t="s">
        <v>8</v>
      </c>
    </row>
    <row r="29230" spans="1:4" x14ac:dyDescent="0.3">
      <c r="A29230" t="s">
        <v>12705</v>
      </c>
      <c r="B29230" s="2">
        <v>43409</v>
      </c>
      <c r="C29230" s="14">
        <v>23000</v>
      </c>
      <c r="D29230" t="s">
        <v>4</v>
      </c>
    </row>
    <row r="29231" spans="1:4" x14ac:dyDescent="0.3">
      <c r="A29231" t="s">
        <v>12706</v>
      </c>
      <c r="B29231" s="2">
        <v>43409</v>
      </c>
      <c r="C29231" s="14">
        <v>25000</v>
      </c>
      <c r="D29231" t="s">
        <v>7</v>
      </c>
    </row>
    <row r="29232" spans="1:4" x14ac:dyDescent="0.3">
      <c r="A29232" t="s">
        <v>12707</v>
      </c>
      <c r="B29232" s="2">
        <v>43409</v>
      </c>
      <c r="C29232" s="14">
        <v>22000</v>
      </c>
      <c r="D29232" t="s">
        <v>4</v>
      </c>
    </row>
    <row r="29233" spans="1:4" x14ac:dyDescent="0.3">
      <c r="A29233" t="s">
        <v>12708</v>
      </c>
      <c r="B29233" s="2">
        <v>43409</v>
      </c>
      <c r="C29233" s="14">
        <v>17000</v>
      </c>
      <c r="D29233" t="s">
        <v>4</v>
      </c>
    </row>
    <row r="29234" spans="1:4" x14ac:dyDescent="0.3">
      <c r="A29234" t="s">
        <v>12709</v>
      </c>
      <c r="B29234" s="2">
        <v>43409</v>
      </c>
      <c r="C29234" s="14">
        <v>22000</v>
      </c>
      <c r="D29234" t="s">
        <v>7</v>
      </c>
    </row>
    <row r="29235" spans="1:4" x14ac:dyDescent="0.3">
      <c r="A29235" t="s">
        <v>12710</v>
      </c>
      <c r="B29235" s="2">
        <v>43409</v>
      </c>
      <c r="C29235" s="14">
        <v>22000</v>
      </c>
      <c r="D29235" t="s">
        <v>8</v>
      </c>
    </row>
    <row r="29236" spans="1:4" x14ac:dyDescent="0.3">
      <c r="A29236" t="s">
        <v>4060</v>
      </c>
      <c r="B29236" s="2">
        <v>43410</v>
      </c>
      <c r="C29236" s="14">
        <v>4000</v>
      </c>
      <c r="D29236" t="s">
        <v>8</v>
      </c>
    </row>
    <row r="29237" spans="1:4" x14ac:dyDescent="0.3">
      <c r="A29237" t="s">
        <v>4061</v>
      </c>
      <c r="B29237" s="2">
        <v>43410</v>
      </c>
      <c r="C29237" s="14">
        <v>6000</v>
      </c>
      <c r="D29237" t="s">
        <v>7</v>
      </c>
    </row>
    <row r="29238" spans="1:4" x14ac:dyDescent="0.3">
      <c r="A29238" t="s">
        <v>4066</v>
      </c>
      <c r="B29238" s="2">
        <v>43410</v>
      </c>
      <c r="C29238" s="14">
        <v>8000</v>
      </c>
      <c r="D29238" t="s">
        <v>8</v>
      </c>
    </row>
    <row r="29239" spans="1:4" x14ac:dyDescent="0.3">
      <c r="A29239" t="s">
        <v>4069</v>
      </c>
      <c r="B29239" s="2">
        <v>43410</v>
      </c>
      <c r="C29239" s="14">
        <v>1000</v>
      </c>
      <c r="D29239" t="s">
        <v>7</v>
      </c>
    </row>
    <row r="29240" spans="1:4" x14ac:dyDescent="0.3">
      <c r="A29240" t="s">
        <v>6290</v>
      </c>
      <c r="B29240" s="2">
        <v>43410</v>
      </c>
      <c r="C29240" s="14">
        <v>28000</v>
      </c>
      <c r="D29240" t="s">
        <v>6</v>
      </c>
    </row>
    <row r="29241" spans="1:4" x14ac:dyDescent="0.3">
      <c r="A29241" t="s">
        <v>6291</v>
      </c>
      <c r="B29241" s="2">
        <v>43410</v>
      </c>
      <c r="C29241" s="14">
        <v>24000</v>
      </c>
      <c r="D29241" t="s">
        <v>6</v>
      </c>
    </row>
    <row r="29242" spans="1:4" x14ac:dyDescent="0.3">
      <c r="A29242" t="s">
        <v>6293</v>
      </c>
      <c r="B29242" s="2">
        <v>43410</v>
      </c>
      <c r="C29242" s="14">
        <v>23000</v>
      </c>
      <c r="D29242" t="s">
        <v>4</v>
      </c>
    </row>
    <row r="29243" spans="1:4" x14ac:dyDescent="0.3">
      <c r="A29243" t="s">
        <v>6295</v>
      </c>
      <c r="B29243" s="2">
        <v>43410</v>
      </c>
      <c r="C29243" s="14">
        <v>28000</v>
      </c>
      <c r="D29243" t="s">
        <v>4</v>
      </c>
    </row>
    <row r="29244" spans="1:4" x14ac:dyDescent="0.3">
      <c r="A29244" t="s">
        <v>8453</v>
      </c>
      <c r="B29244" s="2">
        <v>43410</v>
      </c>
      <c r="C29244" s="14">
        <v>26000</v>
      </c>
      <c r="D29244" t="s">
        <v>6</v>
      </c>
    </row>
    <row r="29245" spans="1:4" x14ac:dyDescent="0.3">
      <c r="A29245" t="s">
        <v>8457</v>
      </c>
      <c r="B29245" s="2">
        <v>43410</v>
      </c>
      <c r="C29245" s="14">
        <v>30000</v>
      </c>
      <c r="D29245" t="s">
        <v>4</v>
      </c>
    </row>
    <row r="29246" spans="1:4" x14ac:dyDescent="0.3">
      <c r="A29246" t="s">
        <v>8458</v>
      </c>
      <c r="B29246" s="2">
        <v>43410</v>
      </c>
      <c r="C29246" s="14">
        <v>27000</v>
      </c>
      <c r="D29246" t="s">
        <v>7</v>
      </c>
    </row>
    <row r="29247" spans="1:4" x14ac:dyDescent="0.3">
      <c r="A29247" t="s">
        <v>10748</v>
      </c>
      <c r="B29247" s="2">
        <v>43410</v>
      </c>
      <c r="C29247" s="14">
        <v>29000</v>
      </c>
      <c r="D29247" t="s">
        <v>7</v>
      </c>
    </row>
    <row r="29248" spans="1:4" x14ac:dyDescent="0.3">
      <c r="A29248" t="s">
        <v>10749</v>
      </c>
      <c r="B29248" s="2">
        <v>43410</v>
      </c>
      <c r="C29248" s="14">
        <v>30000</v>
      </c>
      <c r="D29248" t="s">
        <v>8</v>
      </c>
    </row>
    <row r="29249" spans="1:4" x14ac:dyDescent="0.3">
      <c r="A29249" t="s">
        <v>10750</v>
      </c>
      <c r="B29249" s="2">
        <v>43410</v>
      </c>
      <c r="C29249" s="14">
        <v>21000</v>
      </c>
      <c r="D29249" t="s">
        <v>4</v>
      </c>
    </row>
    <row r="29250" spans="1:4" x14ac:dyDescent="0.3">
      <c r="A29250" t="s">
        <v>10752</v>
      </c>
      <c r="B29250" s="2">
        <v>43410</v>
      </c>
      <c r="C29250" s="14">
        <v>22000</v>
      </c>
      <c r="D29250" t="s">
        <v>7</v>
      </c>
    </row>
    <row r="29251" spans="1:4" x14ac:dyDescent="0.3">
      <c r="A29251" t="s">
        <v>10753</v>
      </c>
      <c r="B29251" s="2">
        <v>43410</v>
      </c>
      <c r="C29251" s="14">
        <v>32000</v>
      </c>
      <c r="D29251" t="s">
        <v>4</v>
      </c>
    </row>
    <row r="29252" spans="1:4" x14ac:dyDescent="0.3">
      <c r="A29252" t="s">
        <v>10754</v>
      </c>
      <c r="B29252" s="2">
        <v>43410</v>
      </c>
      <c r="C29252" s="14">
        <v>20000</v>
      </c>
      <c r="D29252" t="s">
        <v>5</v>
      </c>
    </row>
    <row r="29253" spans="1:4" x14ac:dyDescent="0.3">
      <c r="A29253" t="s">
        <v>10755</v>
      </c>
      <c r="B29253" s="2">
        <v>43410</v>
      </c>
      <c r="C29253" s="14">
        <v>21000</v>
      </c>
      <c r="D29253" t="s">
        <v>6</v>
      </c>
    </row>
    <row r="29254" spans="1:4" x14ac:dyDescent="0.3">
      <c r="A29254" t="s">
        <v>10756</v>
      </c>
      <c r="B29254" s="2">
        <v>43410</v>
      </c>
      <c r="C29254" s="14">
        <v>30000</v>
      </c>
      <c r="D29254" t="s">
        <v>7</v>
      </c>
    </row>
    <row r="29255" spans="1:4" x14ac:dyDescent="0.3">
      <c r="A29255" t="s">
        <v>12711</v>
      </c>
      <c r="B29255" s="2">
        <v>43410</v>
      </c>
      <c r="C29255" s="14">
        <v>25000</v>
      </c>
      <c r="D29255" t="s">
        <v>4</v>
      </c>
    </row>
    <row r="29256" spans="1:4" x14ac:dyDescent="0.3">
      <c r="A29256" t="s">
        <v>12712</v>
      </c>
      <c r="B29256" s="2">
        <v>43410</v>
      </c>
      <c r="C29256" s="14">
        <v>22000</v>
      </c>
      <c r="D29256" t="s">
        <v>8</v>
      </c>
    </row>
    <row r="29257" spans="1:4" x14ac:dyDescent="0.3">
      <c r="A29257" t="s">
        <v>12713</v>
      </c>
      <c r="B29257" s="2">
        <v>43410</v>
      </c>
      <c r="C29257" s="14">
        <v>28000</v>
      </c>
      <c r="D29257" t="s">
        <v>8</v>
      </c>
    </row>
    <row r="29258" spans="1:4" x14ac:dyDescent="0.3">
      <c r="A29258" t="s">
        <v>12714</v>
      </c>
      <c r="B29258" s="2">
        <v>43410</v>
      </c>
      <c r="C29258" s="14">
        <v>25000</v>
      </c>
      <c r="D29258" t="s">
        <v>4</v>
      </c>
    </row>
    <row r="29259" spans="1:4" x14ac:dyDescent="0.3">
      <c r="A29259" t="s">
        <v>12715</v>
      </c>
      <c r="B29259" s="2">
        <v>43410</v>
      </c>
      <c r="C29259" s="14">
        <v>18000</v>
      </c>
      <c r="D29259" t="s">
        <v>4</v>
      </c>
    </row>
    <row r="29260" spans="1:4" x14ac:dyDescent="0.3">
      <c r="A29260" t="s">
        <v>12716</v>
      </c>
      <c r="B29260" s="2">
        <v>43410</v>
      </c>
      <c r="C29260" s="14">
        <v>24000</v>
      </c>
      <c r="D29260" t="s">
        <v>5</v>
      </c>
    </row>
    <row r="29261" spans="1:4" x14ac:dyDescent="0.3">
      <c r="A29261" t="s">
        <v>12717</v>
      </c>
      <c r="B29261" s="2">
        <v>43410</v>
      </c>
      <c r="C29261" s="14">
        <v>30000</v>
      </c>
      <c r="D29261" t="s">
        <v>4</v>
      </c>
    </row>
    <row r="29262" spans="1:4" x14ac:dyDescent="0.3">
      <c r="A29262" t="s">
        <v>12718</v>
      </c>
      <c r="B29262" s="2">
        <v>43410</v>
      </c>
      <c r="C29262" s="14">
        <v>22000</v>
      </c>
      <c r="D29262" t="s">
        <v>8</v>
      </c>
    </row>
    <row r="29263" spans="1:4" x14ac:dyDescent="0.3">
      <c r="A29263" t="s">
        <v>4070</v>
      </c>
      <c r="B29263" s="2">
        <v>43411</v>
      </c>
      <c r="C29263" s="14">
        <v>2000</v>
      </c>
      <c r="D29263" t="s">
        <v>4</v>
      </c>
    </row>
    <row r="29264" spans="1:4" x14ac:dyDescent="0.3">
      <c r="A29264" t="s">
        <v>4071</v>
      </c>
      <c r="B29264" s="2">
        <v>43411</v>
      </c>
      <c r="C29264" s="14">
        <v>4000</v>
      </c>
      <c r="D29264" t="s">
        <v>4</v>
      </c>
    </row>
    <row r="29265" spans="1:4" x14ac:dyDescent="0.3">
      <c r="A29265" t="s">
        <v>4073</v>
      </c>
      <c r="B29265" s="2">
        <v>43411</v>
      </c>
      <c r="C29265" s="14">
        <v>6000</v>
      </c>
      <c r="D29265" t="s">
        <v>7</v>
      </c>
    </row>
    <row r="29266" spans="1:4" x14ac:dyDescent="0.3">
      <c r="A29266" t="s">
        <v>4079</v>
      </c>
      <c r="B29266" s="2">
        <v>43411</v>
      </c>
      <c r="C29266" s="14">
        <v>6000</v>
      </c>
      <c r="D29266" t="s">
        <v>6</v>
      </c>
    </row>
    <row r="29267" spans="1:4" x14ac:dyDescent="0.3">
      <c r="A29267" t="s">
        <v>4082</v>
      </c>
      <c r="B29267" s="2">
        <v>43411</v>
      </c>
      <c r="C29267" s="14">
        <v>1000</v>
      </c>
      <c r="D29267" t="s">
        <v>4</v>
      </c>
    </row>
    <row r="29268" spans="1:4" x14ac:dyDescent="0.3">
      <c r="A29268" t="s">
        <v>4083</v>
      </c>
      <c r="B29268" s="2">
        <v>43411</v>
      </c>
      <c r="C29268" s="14">
        <v>8000</v>
      </c>
      <c r="D29268" t="s">
        <v>4</v>
      </c>
    </row>
    <row r="29269" spans="1:4" x14ac:dyDescent="0.3">
      <c r="A29269" t="s">
        <v>6298</v>
      </c>
      <c r="B29269" s="2">
        <v>43411</v>
      </c>
      <c r="C29269" s="14">
        <v>25000</v>
      </c>
      <c r="D29269" t="s">
        <v>7</v>
      </c>
    </row>
    <row r="29270" spans="1:4" x14ac:dyDescent="0.3">
      <c r="A29270" t="s">
        <v>6299</v>
      </c>
      <c r="B29270" s="2">
        <v>43411</v>
      </c>
      <c r="C29270" s="14">
        <v>23000</v>
      </c>
      <c r="D29270" t="s">
        <v>4</v>
      </c>
    </row>
    <row r="29271" spans="1:4" x14ac:dyDescent="0.3">
      <c r="A29271" t="s">
        <v>8459</v>
      </c>
      <c r="B29271" s="2">
        <v>43411</v>
      </c>
      <c r="C29271" s="14">
        <v>32000</v>
      </c>
      <c r="D29271" t="s">
        <v>5</v>
      </c>
    </row>
    <row r="29272" spans="1:4" x14ac:dyDescent="0.3">
      <c r="A29272" t="s">
        <v>8462</v>
      </c>
      <c r="B29272" s="2">
        <v>43411</v>
      </c>
      <c r="C29272" s="14">
        <v>24000</v>
      </c>
      <c r="D29272" t="s">
        <v>6</v>
      </c>
    </row>
    <row r="29273" spans="1:4" x14ac:dyDescent="0.3">
      <c r="A29273" t="s">
        <v>8463</v>
      </c>
      <c r="B29273" s="2">
        <v>43411</v>
      </c>
      <c r="C29273" s="14">
        <v>30000</v>
      </c>
      <c r="D29273" t="s">
        <v>5</v>
      </c>
    </row>
    <row r="29274" spans="1:4" x14ac:dyDescent="0.3">
      <c r="A29274" t="s">
        <v>8464</v>
      </c>
      <c r="B29274" s="2">
        <v>43411</v>
      </c>
      <c r="C29274" s="14">
        <v>23000</v>
      </c>
      <c r="D29274" t="s">
        <v>7</v>
      </c>
    </row>
    <row r="29275" spans="1:4" x14ac:dyDescent="0.3">
      <c r="A29275" t="s">
        <v>8465</v>
      </c>
      <c r="B29275" s="2">
        <v>43411</v>
      </c>
      <c r="C29275" s="14">
        <v>30000</v>
      </c>
      <c r="D29275" t="s">
        <v>7</v>
      </c>
    </row>
    <row r="29276" spans="1:4" x14ac:dyDescent="0.3">
      <c r="A29276" t="s">
        <v>8469</v>
      </c>
      <c r="B29276" s="2">
        <v>43411</v>
      </c>
      <c r="C29276" s="14">
        <v>22000</v>
      </c>
      <c r="D29276" t="s">
        <v>5</v>
      </c>
    </row>
    <row r="29277" spans="1:4" x14ac:dyDescent="0.3">
      <c r="A29277" t="s">
        <v>8470</v>
      </c>
      <c r="B29277" s="2">
        <v>43411</v>
      </c>
      <c r="C29277" s="14">
        <v>28000</v>
      </c>
      <c r="D29277" t="s">
        <v>6</v>
      </c>
    </row>
    <row r="29278" spans="1:4" x14ac:dyDescent="0.3">
      <c r="A29278" t="s">
        <v>10757</v>
      </c>
      <c r="B29278" s="2">
        <v>43411</v>
      </c>
      <c r="C29278" s="14">
        <v>17000</v>
      </c>
      <c r="D29278" t="s">
        <v>5</v>
      </c>
    </row>
    <row r="29279" spans="1:4" x14ac:dyDescent="0.3">
      <c r="A29279" t="s">
        <v>10758</v>
      </c>
      <c r="B29279" s="2">
        <v>43411</v>
      </c>
      <c r="C29279" s="14">
        <v>24000</v>
      </c>
      <c r="D29279" t="s">
        <v>6</v>
      </c>
    </row>
    <row r="29280" spans="1:4" x14ac:dyDescent="0.3">
      <c r="A29280" t="s">
        <v>10759</v>
      </c>
      <c r="B29280" s="2">
        <v>43411</v>
      </c>
      <c r="C29280" s="14">
        <v>26000</v>
      </c>
      <c r="D29280" t="s">
        <v>5</v>
      </c>
    </row>
    <row r="29281" spans="1:4" x14ac:dyDescent="0.3">
      <c r="A29281" t="s">
        <v>10760</v>
      </c>
      <c r="B29281" s="2">
        <v>43411</v>
      </c>
      <c r="C29281" s="14">
        <v>18000</v>
      </c>
      <c r="D29281" t="s">
        <v>7</v>
      </c>
    </row>
    <row r="29282" spans="1:4" x14ac:dyDescent="0.3">
      <c r="A29282" t="s">
        <v>10761</v>
      </c>
      <c r="B29282" s="2">
        <v>43411</v>
      </c>
      <c r="C29282" s="14">
        <v>30000</v>
      </c>
      <c r="D29282" t="s">
        <v>4</v>
      </c>
    </row>
    <row r="29283" spans="1:4" x14ac:dyDescent="0.3">
      <c r="A29283" t="s">
        <v>12719</v>
      </c>
      <c r="B29283" s="2">
        <v>43411</v>
      </c>
      <c r="C29283" s="14">
        <v>30000</v>
      </c>
      <c r="D29283" t="s">
        <v>6</v>
      </c>
    </row>
    <row r="29284" spans="1:4" x14ac:dyDescent="0.3">
      <c r="A29284" t="s">
        <v>12720</v>
      </c>
      <c r="B29284" s="2">
        <v>43411</v>
      </c>
      <c r="C29284" s="14">
        <v>18000</v>
      </c>
      <c r="D29284" t="s">
        <v>8</v>
      </c>
    </row>
    <row r="29285" spans="1:4" x14ac:dyDescent="0.3">
      <c r="A29285" t="s">
        <v>12721</v>
      </c>
      <c r="B29285" s="2">
        <v>43411</v>
      </c>
      <c r="C29285" s="14">
        <v>28000</v>
      </c>
      <c r="D29285" t="s">
        <v>4</v>
      </c>
    </row>
    <row r="29286" spans="1:4" x14ac:dyDescent="0.3">
      <c r="A29286" t="s">
        <v>12722</v>
      </c>
      <c r="B29286" s="2">
        <v>43411</v>
      </c>
      <c r="C29286" s="14">
        <v>32000</v>
      </c>
      <c r="D29286" t="s">
        <v>8</v>
      </c>
    </row>
    <row r="29287" spans="1:4" x14ac:dyDescent="0.3">
      <c r="A29287" t="s">
        <v>12723</v>
      </c>
      <c r="B29287" s="2">
        <v>43411</v>
      </c>
      <c r="C29287" s="14">
        <v>22000</v>
      </c>
      <c r="D29287" t="s">
        <v>4</v>
      </c>
    </row>
    <row r="29288" spans="1:4" x14ac:dyDescent="0.3">
      <c r="A29288" t="s">
        <v>4089</v>
      </c>
      <c r="B29288" s="2">
        <v>43412</v>
      </c>
      <c r="C29288" s="14">
        <v>6000</v>
      </c>
      <c r="D29288" t="s">
        <v>7</v>
      </c>
    </row>
    <row r="29289" spans="1:4" x14ac:dyDescent="0.3">
      <c r="A29289" t="s">
        <v>4090</v>
      </c>
      <c r="B29289" s="2">
        <v>43412</v>
      </c>
      <c r="C29289" s="14">
        <v>1000</v>
      </c>
      <c r="D29289" t="s">
        <v>7</v>
      </c>
    </row>
    <row r="29290" spans="1:4" x14ac:dyDescent="0.3">
      <c r="A29290" t="s">
        <v>4091</v>
      </c>
      <c r="B29290" s="2">
        <v>43412</v>
      </c>
      <c r="C29290" s="14">
        <v>8000</v>
      </c>
      <c r="D29290" t="s">
        <v>4</v>
      </c>
    </row>
    <row r="29291" spans="1:4" x14ac:dyDescent="0.3">
      <c r="A29291" t="s">
        <v>4092</v>
      </c>
      <c r="B29291" s="2">
        <v>43412</v>
      </c>
      <c r="C29291" s="14">
        <v>6000</v>
      </c>
      <c r="D29291" t="s">
        <v>4</v>
      </c>
    </row>
    <row r="29292" spans="1:4" x14ac:dyDescent="0.3">
      <c r="A29292" t="s">
        <v>4093</v>
      </c>
      <c r="B29292" s="2">
        <v>43412</v>
      </c>
      <c r="C29292" s="14">
        <v>4000</v>
      </c>
      <c r="D29292" t="s">
        <v>5</v>
      </c>
    </row>
    <row r="29293" spans="1:4" x14ac:dyDescent="0.3">
      <c r="A29293" t="s">
        <v>4094</v>
      </c>
      <c r="B29293" s="2">
        <v>43412</v>
      </c>
      <c r="C29293" s="14">
        <v>6000</v>
      </c>
      <c r="D29293" t="s">
        <v>8</v>
      </c>
    </row>
    <row r="29294" spans="1:4" x14ac:dyDescent="0.3">
      <c r="A29294" t="s">
        <v>4098</v>
      </c>
      <c r="B29294" s="2">
        <v>43412</v>
      </c>
      <c r="C29294" s="14">
        <v>1000</v>
      </c>
      <c r="D29294" t="s">
        <v>7</v>
      </c>
    </row>
    <row r="29295" spans="1:4" x14ac:dyDescent="0.3">
      <c r="A29295" t="s">
        <v>4099</v>
      </c>
      <c r="B29295" s="2">
        <v>43412</v>
      </c>
      <c r="C29295" s="14">
        <v>7000</v>
      </c>
      <c r="D29295" t="s">
        <v>4</v>
      </c>
    </row>
    <row r="29296" spans="1:4" x14ac:dyDescent="0.3">
      <c r="A29296" t="s">
        <v>4104</v>
      </c>
      <c r="B29296" s="2">
        <v>43412</v>
      </c>
      <c r="C29296" s="14">
        <v>5000</v>
      </c>
      <c r="D29296" t="s">
        <v>7</v>
      </c>
    </row>
    <row r="29297" spans="1:4" x14ac:dyDescent="0.3">
      <c r="A29297" t="s">
        <v>4106</v>
      </c>
      <c r="B29297" s="2">
        <v>43412</v>
      </c>
      <c r="C29297" s="14">
        <v>3000</v>
      </c>
      <c r="D29297" t="s">
        <v>6</v>
      </c>
    </row>
    <row r="29298" spans="1:4" x14ac:dyDescent="0.3">
      <c r="A29298" t="s">
        <v>4107</v>
      </c>
      <c r="B29298" s="2">
        <v>43412</v>
      </c>
      <c r="C29298" s="14">
        <v>3000</v>
      </c>
      <c r="D29298" t="s">
        <v>4</v>
      </c>
    </row>
    <row r="29299" spans="1:4" x14ac:dyDescent="0.3">
      <c r="A29299" t="s">
        <v>6301</v>
      </c>
      <c r="B29299" s="2">
        <v>43412</v>
      </c>
      <c r="C29299" s="14">
        <v>26000</v>
      </c>
      <c r="D29299" t="s">
        <v>8</v>
      </c>
    </row>
    <row r="29300" spans="1:4" x14ac:dyDescent="0.3">
      <c r="A29300" t="s">
        <v>6302</v>
      </c>
      <c r="B29300" s="2">
        <v>43412</v>
      </c>
      <c r="C29300" s="14">
        <v>31000</v>
      </c>
      <c r="D29300" t="s">
        <v>4</v>
      </c>
    </row>
    <row r="29301" spans="1:4" x14ac:dyDescent="0.3">
      <c r="A29301" t="s">
        <v>8472</v>
      </c>
      <c r="B29301" s="2">
        <v>43412</v>
      </c>
      <c r="C29301" s="14">
        <v>30000</v>
      </c>
      <c r="D29301" t="s">
        <v>6</v>
      </c>
    </row>
    <row r="29302" spans="1:4" x14ac:dyDescent="0.3">
      <c r="A29302" t="s">
        <v>8473</v>
      </c>
      <c r="B29302" s="2">
        <v>43412</v>
      </c>
      <c r="C29302" s="14">
        <v>20000</v>
      </c>
      <c r="D29302" t="s">
        <v>8</v>
      </c>
    </row>
    <row r="29303" spans="1:4" x14ac:dyDescent="0.3">
      <c r="A29303" t="s">
        <v>8474</v>
      </c>
      <c r="B29303" s="2">
        <v>43412</v>
      </c>
      <c r="C29303" s="14">
        <v>26000</v>
      </c>
      <c r="D29303" t="s">
        <v>4</v>
      </c>
    </row>
    <row r="29304" spans="1:4" x14ac:dyDescent="0.3">
      <c r="A29304" t="s">
        <v>10764</v>
      </c>
      <c r="B29304" s="2">
        <v>43412</v>
      </c>
      <c r="C29304" s="14">
        <v>29000</v>
      </c>
      <c r="D29304" t="s">
        <v>4</v>
      </c>
    </row>
    <row r="29305" spans="1:4" x14ac:dyDescent="0.3">
      <c r="A29305" t="s">
        <v>10767</v>
      </c>
      <c r="B29305" s="2">
        <v>43412</v>
      </c>
      <c r="C29305" s="14">
        <v>32000</v>
      </c>
      <c r="D29305" t="s">
        <v>8</v>
      </c>
    </row>
    <row r="29306" spans="1:4" x14ac:dyDescent="0.3">
      <c r="A29306" t="s">
        <v>10768</v>
      </c>
      <c r="B29306" s="2">
        <v>43412</v>
      </c>
      <c r="C29306" s="14">
        <v>23000</v>
      </c>
      <c r="D29306" t="s">
        <v>8</v>
      </c>
    </row>
    <row r="29307" spans="1:4" x14ac:dyDescent="0.3">
      <c r="A29307" t="s">
        <v>10769</v>
      </c>
      <c r="B29307" s="2">
        <v>43412</v>
      </c>
      <c r="C29307" s="14">
        <v>21000</v>
      </c>
      <c r="D29307" t="s">
        <v>4</v>
      </c>
    </row>
    <row r="29308" spans="1:4" x14ac:dyDescent="0.3">
      <c r="A29308" t="s">
        <v>10770</v>
      </c>
      <c r="B29308" s="2">
        <v>43412</v>
      </c>
      <c r="C29308" s="14">
        <v>18000</v>
      </c>
      <c r="D29308" t="s">
        <v>8</v>
      </c>
    </row>
    <row r="29309" spans="1:4" x14ac:dyDescent="0.3">
      <c r="A29309" t="s">
        <v>10771</v>
      </c>
      <c r="B29309" s="2">
        <v>43412</v>
      </c>
      <c r="C29309" s="14">
        <v>20000</v>
      </c>
      <c r="D29309" t="s">
        <v>7</v>
      </c>
    </row>
    <row r="29310" spans="1:4" x14ac:dyDescent="0.3">
      <c r="A29310" t="s">
        <v>10772</v>
      </c>
      <c r="B29310" s="2">
        <v>43412</v>
      </c>
      <c r="C29310" s="14">
        <v>32000</v>
      </c>
      <c r="D29310" t="s">
        <v>4</v>
      </c>
    </row>
    <row r="29311" spans="1:4" x14ac:dyDescent="0.3">
      <c r="A29311" t="s">
        <v>10773</v>
      </c>
      <c r="B29311" s="2">
        <v>43412</v>
      </c>
      <c r="C29311" s="14">
        <v>31000</v>
      </c>
      <c r="D29311" t="s">
        <v>5</v>
      </c>
    </row>
    <row r="29312" spans="1:4" x14ac:dyDescent="0.3">
      <c r="A29312" t="s">
        <v>12724</v>
      </c>
      <c r="B29312" s="2">
        <v>43412</v>
      </c>
      <c r="C29312" s="14">
        <v>25000</v>
      </c>
      <c r="D29312" t="s">
        <v>7</v>
      </c>
    </row>
    <row r="29313" spans="1:4" x14ac:dyDescent="0.3">
      <c r="A29313" t="s">
        <v>12725</v>
      </c>
      <c r="B29313" s="2">
        <v>43412</v>
      </c>
      <c r="C29313" s="14">
        <v>21000</v>
      </c>
      <c r="D29313" t="s">
        <v>6</v>
      </c>
    </row>
    <row r="29314" spans="1:4" x14ac:dyDescent="0.3">
      <c r="A29314" t="s">
        <v>12726</v>
      </c>
      <c r="B29314" s="2">
        <v>43412</v>
      </c>
      <c r="C29314" s="14">
        <v>18000</v>
      </c>
      <c r="D29314" t="s">
        <v>8</v>
      </c>
    </row>
    <row r="29315" spans="1:4" x14ac:dyDescent="0.3">
      <c r="A29315" t="s">
        <v>12727</v>
      </c>
      <c r="B29315" s="2">
        <v>43412</v>
      </c>
      <c r="C29315" s="14">
        <v>19000</v>
      </c>
      <c r="D29315" t="s">
        <v>4</v>
      </c>
    </row>
    <row r="29316" spans="1:4" x14ac:dyDescent="0.3">
      <c r="A29316" t="s">
        <v>12728</v>
      </c>
      <c r="B29316" s="2">
        <v>43412</v>
      </c>
      <c r="C29316" s="14">
        <v>30000</v>
      </c>
      <c r="D29316" t="s">
        <v>4</v>
      </c>
    </row>
    <row r="29317" spans="1:4" x14ac:dyDescent="0.3">
      <c r="A29317" t="s">
        <v>12729</v>
      </c>
      <c r="B29317" s="2">
        <v>43412</v>
      </c>
      <c r="C29317" s="14">
        <v>21000</v>
      </c>
      <c r="D29317" t="s">
        <v>7</v>
      </c>
    </row>
    <row r="29318" spans="1:4" x14ac:dyDescent="0.3">
      <c r="A29318" t="s">
        <v>12730</v>
      </c>
      <c r="B29318" s="2">
        <v>43412</v>
      </c>
      <c r="C29318" s="14">
        <v>20000</v>
      </c>
      <c r="D29318" t="s">
        <v>4</v>
      </c>
    </row>
    <row r="29319" spans="1:4" x14ac:dyDescent="0.3">
      <c r="A29319" t="s">
        <v>12731</v>
      </c>
      <c r="B29319" s="2">
        <v>43412</v>
      </c>
      <c r="C29319" s="14">
        <v>28000</v>
      </c>
      <c r="D29319" t="s">
        <v>8</v>
      </c>
    </row>
    <row r="29320" spans="1:4" x14ac:dyDescent="0.3">
      <c r="A29320" t="s">
        <v>4108</v>
      </c>
      <c r="B29320" s="2">
        <v>43413</v>
      </c>
      <c r="C29320" s="14">
        <v>2000</v>
      </c>
      <c r="D29320" t="s">
        <v>7</v>
      </c>
    </row>
    <row r="29321" spans="1:4" x14ac:dyDescent="0.3">
      <c r="A29321" t="s">
        <v>4116</v>
      </c>
      <c r="B29321" s="2">
        <v>43413</v>
      </c>
      <c r="C29321" s="14">
        <v>4000</v>
      </c>
      <c r="D29321" t="s">
        <v>8</v>
      </c>
    </row>
    <row r="29322" spans="1:4" x14ac:dyDescent="0.3">
      <c r="A29322" t="s">
        <v>4117</v>
      </c>
      <c r="B29322" s="2">
        <v>43413</v>
      </c>
      <c r="C29322" s="14">
        <v>4000</v>
      </c>
      <c r="D29322" t="s">
        <v>5</v>
      </c>
    </row>
    <row r="29323" spans="1:4" x14ac:dyDescent="0.3">
      <c r="A29323" t="s">
        <v>4120</v>
      </c>
      <c r="B29323" s="2">
        <v>43413</v>
      </c>
      <c r="C29323" s="14">
        <v>4000</v>
      </c>
      <c r="D29323" t="s">
        <v>6</v>
      </c>
    </row>
    <row r="29324" spans="1:4" x14ac:dyDescent="0.3">
      <c r="A29324" t="s">
        <v>4122</v>
      </c>
      <c r="B29324" s="2">
        <v>43413</v>
      </c>
      <c r="C29324" s="14">
        <v>2000</v>
      </c>
      <c r="D29324" t="s">
        <v>4</v>
      </c>
    </row>
    <row r="29325" spans="1:4" x14ac:dyDescent="0.3">
      <c r="A29325" t="s">
        <v>6306</v>
      </c>
      <c r="B29325" s="2">
        <v>43413</v>
      </c>
      <c r="C29325" s="14">
        <v>18000</v>
      </c>
      <c r="D29325" t="s">
        <v>7</v>
      </c>
    </row>
    <row r="29326" spans="1:4" x14ac:dyDescent="0.3">
      <c r="A29326" t="s">
        <v>8475</v>
      </c>
      <c r="B29326" s="2">
        <v>43413</v>
      </c>
      <c r="C29326" s="14">
        <v>29000</v>
      </c>
      <c r="D29326" t="s">
        <v>7</v>
      </c>
    </row>
    <row r="29327" spans="1:4" x14ac:dyDescent="0.3">
      <c r="A29327" t="s">
        <v>8477</v>
      </c>
      <c r="B29327" s="2">
        <v>43413</v>
      </c>
      <c r="C29327" s="14">
        <v>31000</v>
      </c>
      <c r="D29327" t="s">
        <v>4</v>
      </c>
    </row>
    <row r="29328" spans="1:4" x14ac:dyDescent="0.3">
      <c r="A29328" t="s">
        <v>8479</v>
      </c>
      <c r="B29328" s="2">
        <v>43413</v>
      </c>
      <c r="C29328" s="14">
        <v>32000</v>
      </c>
      <c r="D29328" t="s">
        <v>8</v>
      </c>
    </row>
    <row r="29329" spans="1:4" x14ac:dyDescent="0.3">
      <c r="A29329" t="s">
        <v>10774</v>
      </c>
      <c r="B29329" s="2">
        <v>43413</v>
      </c>
      <c r="C29329" s="14">
        <v>23000</v>
      </c>
      <c r="D29329" t="s">
        <v>4</v>
      </c>
    </row>
    <row r="29330" spans="1:4" x14ac:dyDescent="0.3">
      <c r="A29330" t="s">
        <v>10775</v>
      </c>
      <c r="B29330" s="2">
        <v>43413</v>
      </c>
      <c r="C29330" s="14">
        <v>25000</v>
      </c>
      <c r="D29330" t="s">
        <v>8</v>
      </c>
    </row>
    <row r="29331" spans="1:4" x14ac:dyDescent="0.3">
      <c r="A29331" t="s">
        <v>10776</v>
      </c>
      <c r="B29331" s="2">
        <v>43413</v>
      </c>
      <c r="C29331" s="14">
        <v>25000</v>
      </c>
      <c r="D29331" t="s">
        <v>8</v>
      </c>
    </row>
    <row r="29332" spans="1:4" x14ac:dyDescent="0.3">
      <c r="A29332" t="s">
        <v>10777</v>
      </c>
      <c r="B29332" s="2">
        <v>43413</v>
      </c>
      <c r="C29332" s="14">
        <v>26000</v>
      </c>
      <c r="D29332" t="s">
        <v>5</v>
      </c>
    </row>
    <row r="29333" spans="1:4" x14ac:dyDescent="0.3">
      <c r="A29333" t="s">
        <v>10778</v>
      </c>
      <c r="B29333" s="2">
        <v>43413</v>
      </c>
      <c r="C29333" s="14">
        <v>20000</v>
      </c>
      <c r="D29333" t="s">
        <v>6</v>
      </c>
    </row>
    <row r="29334" spans="1:4" x14ac:dyDescent="0.3">
      <c r="A29334" t="s">
        <v>10780</v>
      </c>
      <c r="B29334" s="2">
        <v>43413</v>
      </c>
      <c r="C29334" s="14">
        <v>19000</v>
      </c>
      <c r="D29334" t="s">
        <v>4</v>
      </c>
    </row>
    <row r="29335" spans="1:4" x14ac:dyDescent="0.3">
      <c r="A29335" t="s">
        <v>10781</v>
      </c>
      <c r="B29335" s="2">
        <v>43413</v>
      </c>
      <c r="C29335" s="14">
        <v>30000</v>
      </c>
      <c r="D29335" t="s">
        <v>7</v>
      </c>
    </row>
    <row r="29336" spans="1:4" x14ac:dyDescent="0.3">
      <c r="A29336" t="s">
        <v>10782</v>
      </c>
      <c r="B29336" s="2">
        <v>43413</v>
      </c>
      <c r="C29336" s="14">
        <v>18000</v>
      </c>
      <c r="D29336" t="s">
        <v>6</v>
      </c>
    </row>
    <row r="29337" spans="1:4" x14ac:dyDescent="0.3">
      <c r="A29337" t="s">
        <v>10783</v>
      </c>
      <c r="B29337" s="2">
        <v>43413</v>
      </c>
      <c r="C29337" s="14">
        <v>30000</v>
      </c>
      <c r="D29337" t="s">
        <v>4</v>
      </c>
    </row>
    <row r="29338" spans="1:4" x14ac:dyDescent="0.3">
      <c r="A29338" t="s">
        <v>12732</v>
      </c>
      <c r="B29338" s="2">
        <v>43413</v>
      </c>
      <c r="C29338" s="14">
        <v>25000</v>
      </c>
      <c r="D29338" t="s">
        <v>6</v>
      </c>
    </row>
    <row r="29339" spans="1:4" x14ac:dyDescent="0.3">
      <c r="A29339" t="s">
        <v>12733</v>
      </c>
      <c r="B29339" s="2">
        <v>43413</v>
      </c>
      <c r="C29339" s="14">
        <v>32000</v>
      </c>
      <c r="D29339" t="s">
        <v>4</v>
      </c>
    </row>
    <row r="29340" spans="1:4" x14ac:dyDescent="0.3">
      <c r="A29340" t="s">
        <v>12734</v>
      </c>
      <c r="B29340" s="2">
        <v>43413</v>
      </c>
      <c r="C29340" s="14">
        <v>24000</v>
      </c>
      <c r="D29340" t="s">
        <v>5</v>
      </c>
    </row>
    <row r="29341" spans="1:4" x14ac:dyDescent="0.3">
      <c r="A29341" t="s">
        <v>4126</v>
      </c>
      <c r="B29341" s="2">
        <v>43414</v>
      </c>
      <c r="C29341" s="14">
        <v>1000</v>
      </c>
      <c r="D29341" t="s">
        <v>6</v>
      </c>
    </row>
    <row r="29342" spans="1:4" x14ac:dyDescent="0.3">
      <c r="A29342" t="s">
        <v>4127</v>
      </c>
      <c r="B29342" s="2">
        <v>43414</v>
      </c>
      <c r="C29342" s="14">
        <v>6000</v>
      </c>
      <c r="D29342" t="s">
        <v>4</v>
      </c>
    </row>
    <row r="29343" spans="1:4" x14ac:dyDescent="0.3">
      <c r="A29343" t="s">
        <v>4131</v>
      </c>
      <c r="B29343" s="2">
        <v>43414</v>
      </c>
      <c r="C29343" s="14">
        <v>4000</v>
      </c>
      <c r="D29343" t="s">
        <v>7</v>
      </c>
    </row>
    <row r="29344" spans="1:4" x14ac:dyDescent="0.3">
      <c r="A29344" t="s">
        <v>4136</v>
      </c>
      <c r="B29344" s="2">
        <v>43414</v>
      </c>
      <c r="C29344" s="14">
        <v>5000</v>
      </c>
      <c r="D29344" t="s">
        <v>7</v>
      </c>
    </row>
    <row r="29345" spans="1:4" x14ac:dyDescent="0.3">
      <c r="A29345" t="s">
        <v>4139</v>
      </c>
      <c r="B29345" s="2">
        <v>43414</v>
      </c>
      <c r="C29345" s="14">
        <v>2000</v>
      </c>
      <c r="D29345" t="s">
        <v>4</v>
      </c>
    </row>
    <row r="29346" spans="1:4" x14ac:dyDescent="0.3">
      <c r="A29346" t="s">
        <v>6308</v>
      </c>
      <c r="B29346" s="2">
        <v>43414</v>
      </c>
      <c r="C29346" s="14">
        <v>25000</v>
      </c>
      <c r="D29346" t="s">
        <v>4</v>
      </c>
    </row>
    <row r="29347" spans="1:4" x14ac:dyDescent="0.3">
      <c r="A29347" t="s">
        <v>6310</v>
      </c>
      <c r="B29347" s="2">
        <v>43414</v>
      </c>
      <c r="C29347" s="14">
        <v>27000</v>
      </c>
      <c r="D29347" t="s">
        <v>8</v>
      </c>
    </row>
    <row r="29348" spans="1:4" x14ac:dyDescent="0.3">
      <c r="A29348" t="s">
        <v>8482</v>
      </c>
      <c r="B29348" s="2">
        <v>43414</v>
      </c>
      <c r="C29348" s="14">
        <v>21000</v>
      </c>
      <c r="D29348" t="s">
        <v>4</v>
      </c>
    </row>
    <row r="29349" spans="1:4" x14ac:dyDescent="0.3">
      <c r="A29349" t="s">
        <v>8484</v>
      </c>
      <c r="B29349" s="2">
        <v>43414</v>
      </c>
      <c r="C29349" s="14">
        <v>22000</v>
      </c>
      <c r="D29349" t="s">
        <v>6</v>
      </c>
    </row>
    <row r="29350" spans="1:4" x14ac:dyDescent="0.3">
      <c r="A29350" t="s">
        <v>8485</v>
      </c>
      <c r="B29350" s="2">
        <v>43414</v>
      </c>
      <c r="C29350" s="14">
        <v>17000</v>
      </c>
      <c r="D29350" t="s">
        <v>7</v>
      </c>
    </row>
    <row r="29351" spans="1:4" x14ac:dyDescent="0.3">
      <c r="A29351" t="s">
        <v>8486</v>
      </c>
      <c r="B29351" s="2">
        <v>43414</v>
      </c>
      <c r="C29351" s="14">
        <v>25000</v>
      </c>
      <c r="D29351" t="s">
        <v>6</v>
      </c>
    </row>
    <row r="29352" spans="1:4" x14ac:dyDescent="0.3">
      <c r="A29352" t="s">
        <v>8487</v>
      </c>
      <c r="B29352" s="2">
        <v>43414</v>
      </c>
      <c r="C29352" s="14">
        <v>18000</v>
      </c>
      <c r="D29352" t="s">
        <v>8</v>
      </c>
    </row>
    <row r="29353" spans="1:4" x14ac:dyDescent="0.3">
      <c r="A29353" t="s">
        <v>10784</v>
      </c>
      <c r="B29353" s="2">
        <v>43414</v>
      </c>
      <c r="C29353" s="14">
        <v>18000</v>
      </c>
      <c r="D29353" t="s">
        <v>8</v>
      </c>
    </row>
    <row r="29354" spans="1:4" x14ac:dyDescent="0.3">
      <c r="A29354" t="s">
        <v>10785</v>
      </c>
      <c r="B29354" s="2">
        <v>43414</v>
      </c>
      <c r="C29354" s="14">
        <v>28000</v>
      </c>
      <c r="D29354" t="s">
        <v>7</v>
      </c>
    </row>
    <row r="29355" spans="1:4" x14ac:dyDescent="0.3">
      <c r="A29355" t="s">
        <v>10786</v>
      </c>
      <c r="B29355" s="2">
        <v>43414</v>
      </c>
      <c r="C29355" s="14">
        <v>31000</v>
      </c>
      <c r="D29355" t="s">
        <v>7</v>
      </c>
    </row>
    <row r="29356" spans="1:4" x14ac:dyDescent="0.3">
      <c r="A29356" t="s">
        <v>10788</v>
      </c>
      <c r="B29356" s="2">
        <v>43414</v>
      </c>
      <c r="C29356" s="14">
        <v>32000</v>
      </c>
      <c r="D29356" t="s">
        <v>5</v>
      </c>
    </row>
    <row r="29357" spans="1:4" x14ac:dyDescent="0.3">
      <c r="A29357" t="s">
        <v>10789</v>
      </c>
      <c r="B29357" s="2">
        <v>43414</v>
      </c>
      <c r="C29357" s="14">
        <v>22000</v>
      </c>
      <c r="D29357" t="s">
        <v>7</v>
      </c>
    </row>
    <row r="29358" spans="1:4" x14ac:dyDescent="0.3">
      <c r="A29358" t="s">
        <v>10790</v>
      </c>
      <c r="B29358" s="2">
        <v>43414</v>
      </c>
      <c r="C29358" s="14">
        <v>25000</v>
      </c>
      <c r="D29358" t="s">
        <v>4</v>
      </c>
    </row>
    <row r="29359" spans="1:4" x14ac:dyDescent="0.3">
      <c r="A29359" t="s">
        <v>12735</v>
      </c>
      <c r="B29359" s="2">
        <v>43414</v>
      </c>
      <c r="C29359" s="14">
        <v>20000</v>
      </c>
      <c r="D29359" t="s">
        <v>8</v>
      </c>
    </row>
    <row r="29360" spans="1:4" x14ac:dyDescent="0.3">
      <c r="A29360" t="s">
        <v>12736</v>
      </c>
      <c r="B29360" s="2">
        <v>43414</v>
      </c>
      <c r="C29360" s="14">
        <v>29000</v>
      </c>
      <c r="D29360" t="s">
        <v>4</v>
      </c>
    </row>
    <row r="29361" spans="1:4" x14ac:dyDescent="0.3">
      <c r="A29361" t="s">
        <v>12737</v>
      </c>
      <c r="B29361" s="2">
        <v>43414</v>
      </c>
      <c r="C29361" s="14">
        <v>23000</v>
      </c>
      <c r="D29361" t="s">
        <v>7</v>
      </c>
    </row>
    <row r="29362" spans="1:4" x14ac:dyDescent="0.3">
      <c r="A29362" t="s">
        <v>12738</v>
      </c>
      <c r="B29362" s="2">
        <v>43414</v>
      </c>
      <c r="C29362" s="14">
        <v>20000</v>
      </c>
      <c r="D29362" t="s">
        <v>8</v>
      </c>
    </row>
    <row r="29363" spans="1:4" x14ac:dyDescent="0.3">
      <c r="A29363" t="s">
        <v>12739</v>
      </c>
      <c r="B29363" s="2">
        <v>43414</v>
      </c>
      <c r="C29363" s="14">
        <v>26000</v>
      </c>
      <c r="D29363" t="s">
        <v>7</v>
      </c>
    </row>
    <row r="29364" spans="1:4" x14ac:dyDescent="0.3">
      <c r="A29364" t="s">
        <v>12740</v>
      </c>
      <c r="B29364" s="2">
        <v>43414</v>
      </c>
      <c r="C29364" s="14">
        <v>29000</v>
      </c>
      <c r="D29364" t="s">
        <v>7</v>
      </c>
    </row>
    <row r="29365" spans="1:4" x14ac:dyDescent="0.3">
      <c r="A29365" t="s">
        <v>4141</v>
      </c>
      <c r="B29365" s="2">
        <v>43415</v>
      </c>
      <c r="C29365" s="14">
        <v>5000</v>
      </c>
      <c r="D29365" t="s">
        <v>4</v>
      </c>
    </row>
    <row r="29366" spans="1:4" x14ac:dyDescent="0.3">
      <c r="A29366" t="s">
        <v>4144</v>
      </c>
      <c r="B29366" s="2">
        <v>43415</v>
      </c>
      <c r="C29366" s="14">
        <v>4000</v>
      </c>
      <c r="D29366" t="s">
        <v>6</v>
      </c>
    </row>
    <row r="29367" spans="1:4" x14ac:dyDescent="0.3">
      <c r="A29367" t="s">
        <v>4145</v>
      </c>
      <c r="B29367" s="2">
        <v>43415</v>
      </c>
      <c r="C29367" s="14">
        <v>6000</v>
      </c>
      <c r="D29367" t="s">
        <v>8</v>
      </c>
    </row>
    <row r="29368" spans="1:4" x14ac:dyDescent="0.3">
      <c r="A29368" t="s">
        <v>6313</v>
      </c>
      <c r="B29368" s="2">
        <v>43415</v>
      </c>
      <c r="C29368" s="14">
        <v>30000</v>
      </c>
      <c r="D29368" t="s">
        <v>4</v>
      </c>
    </row>
    <row r="29369" spans="1:4" x14ac:dyDescent="0.3">
      <c r="A29369" t="s">
        <v>6315</v>
      </c>
      <c r="B29369" s="2">
        <v>43415</v>
      </c>
      <c r="C29369" s="14">
        <v>21000</v>
      </c>
      <c r="D29369" t="s">
        <v>4</v>
      </c>
    </row>
    <row r="29370" spans="1:4" x14ac:dyDescent="0.3">
      <c r="A29370" t="s">
        <v>8489</v>
      </c>
      <c r="B29370" s="2">
        <v>43415</v>
      </c>
      <c r="C29370" s="14">
        <v>32000</v>
      </c>
      <c r="D29370" t="s">
        <v>7</v>
      </c>
    </row>
    <row r="29371" spans="1:4" x14ac:dyDescent="0.3">
      <c r="A29371" t="s">
        <v>8491</v>
      </c>
      <c r="B29371" s="2">
        <v>43415</v>
      </c>
      <c r="C29371" s="14">
        <v>22000</v>
      </c>
      <c r="D29371" t="s">
        <v>7</v>
      </c>
    </row>
    <row r="29372" spans="1:4" x14ac:dyDescent="0.3">
      <c r="A29372" t="s">
        <v>10791</v>
      </c>
      <c r="B29372" s="2">
        <v>43415</v>
      </c>
      <c r="C29372" s="14">
        <v>18000</v>
      </c>
      <c r="D29372" t="s">
        <v>4</v>
      </c>
    </row>
    <row r="29373" spans="1:4" x14ac:dyDescent="0.3">
      <c r="A29373" t="s">
        <v>10792</v>
      </c>
      <c r="B29373" s="2">
        <v>43415</v>
      </c>
      <c r="C29373" s="14">
        <v>20000</v>
      </c>
      <c r="D29373" t="s">
        <v>8</v>
      </c>
    </row>
    <row r="29374" spans="1:4" x14ac:dyDescent="0.3">
      <c r="A29374" t="s">
        <v>10796</v>
      </c>
      <c r="B29374" s="2">
        <v>43415</v>
      </c>
      <c r="C29374" s="14">
        <v>32000</v>
      </c>
      <c r="D29374" t="s">
        <v>7</v>
      </c>
    </row>
    <row r="29375" spans="1:4" x14ac:dyDescent="0.3">
      <c r="A29375" t="s">
        <v>10797</v>
      </c>
      <c r="B29375" s="2">
        <v>43415</v>
      </c>
      <c r="C29375" s="14">
        <v>31000</v>
      </c>
      <c r="D29375" t="s">
        <v>4</v>
      </c>
    </row>
    <row r="29376" spans="1:4" x14ac:dyDescent="0.3">
      <c r="A29376" t="s">
        <v>12741</v>
      </c>
      <c r="B29376" s="2">
        <v>43415</v>
      </c>
      <c r="C29376" s="14">
        <v>27000</v>
      </c>
      <c r="D29376" t="s">
        <v>4</v>
      </c>
    </row>
    <row r="29377" spans="1:4" x14ac:dyDescent="0.3">
      <c r="A29377" t="s">
        <v>12742</v>
      </c>
      <c r="B29377" s="2">
        <v>43415</v>
      </c>
      <c r="C29377" s="14">
        <v>32000</v>
      </c>
      <c r="D29377" t="s">
        <v>6</v>
      </c>
    </row>
    <row r="29378" spans="1:4" x14ac:dyDescent="0.3">
      <c r="A29378" t="s">
        <v>12743</v>
      </c>
      <c r="B29378" s="2">
        <v>43415</v>
      </c>
      <c r="C29378" s="14">
        <v>30000</v>
      </c>
      <c r="D29378" t="s">
        <v>7</v>
      </c>
    </row>
    <row r="29379" spans="1:4" x14ac:dyDescent="0.3">
      <c r="A29379" t="s">
        <v>12744</v>
      </c>
      <c r="B29379" s="2">
        <v>43415</v>
      </c>
      <c r="C29379" s="14">
        <v>29000</v>
      </c>
      <c r="D29379" t="s">
        <v>7</v>
      </c>
    </row>
    <row r="29380" spans="1:4" x14ac:dyDescent="0.3">
      <c r="A29380" t="s">
        <v>12745</v>
      </c>
      <c r="B29380" s="2">
        <v>43415</v>
      </c>
      <c r="C29380" s="14">
        <v>19000</v>
      </c>
      <c r="D29380" t="s">
        <v>5</v>
      </c>
    </row>
    <row r="29381" spans="1:4" x14ac:dyDescent="0.3">
      <c r="A29381" t="s">
        <v>12746</v>
      </c>
      <c r="B29381" s="2">
        <v>43415</v>
      </c>
      <c r="C29381" s="14">
        <v>32000</v>
      </c>
      <c r="D29381" t="s">
        <v>4</v>
      </c>
    </row>
    <row r="29382" spans="1:4" x14ac:dyDescent="0.3">
      <c r="A29382" t="s">
        <v>12747</v>
      </c>
      <c r="B29382" s="2">
        <v>43415</v>
      </c>
      <c r="C29382" s="14">
        <v>18000</v>
      </c>
      <c r="D29382" t="s">
        <v>7</v>
      </c>
    </row>
    <row r="29383" spans="1:4" x14ac:dyDescent="0.3">
      <c r="A29383" t="s">
        <v>12748</v>
      </c>
      <c r="B29383" s="2">
        <v>43415</v>
      </c>
      <c r="C29383" s="14">
        <v>31000</v>
      </c>
      <c r="D29383" t="s">
        <v>5</v>
      </c>
    </row>
    <row r="29384" spans="1:4" x14ac:dyDescent="0.3">
      <c r="A29384" t="s">
        <v>12749</v>
      </c>
      <c r="B29384" s="2">
        <v>43415</v>
      </c>
      <c r="C29384" s="14">
        <v>22000</v>
      </c>
      <c r="D29384" t="s">
        <v>4</v>
      </c>
    </row>
    <row r="29385" spans="1:4" x14ac:dyDescent="0.3">
      <c r="A29385" t="s">
        <v>12750</v>
      </c>
      <c r="B29385" s="2">
        <v>43415</v>
      </c>
      <c r="C29385" s="14">
        <v>21000</v>
      </c>
      <c r="D29385" t="s">
        <v>4</v>
      </c>
    </row>
    <row r="29386" spans="1:4" x14ac:dyDescent="0.3">
      <c r="A29386" t="s">
        <v>4150</v>
      </c>
      <c r="B29386" s="2">
        <v>43416</v>
      </c>
      <c r="C29386" s="14">
        <v>2000</v>
      </c>
      <c r="D29386" t="s">
        <v>4</v>
      </c>
    </row>
    <row r="29387" spans="1:4" x14ac:dyDescent="0.3">
      <c r="A29387" t="s">
        <v>6319</v>
      </c>
      <c r="B29387" s="2">
        <v>43416</v>
      </c>
      <c r="C29387" s="14">
        <v>26000</v>
      </c>
      <c r="D29387" t="s">
        <v>8</v>
      </c>
    </row>
    <row r="29388" spans="1:4" x14ac:dyDescent="0.3">
      <c r="A29388" t="s">
        <v>6320</v>
      </c>
      <c r="B29388" s="2">
        <v>43416</v>
      </c>
      <c r="C29388" s="14">
        <v>28000</v>
      </c>
      <c r="D29388" t="s">
        <v>6</v>
      </c>
    </row>
    <row r="29389" spans="1:4" x14ac:dyDescent="0.3">
      <c r="A29389" t="s">
        <v>6321</v>
      </c>
      <c r="B29389" s="2">
        <v>43416</v>
      </c>
      <c r="C29389" s="14">
        <v>22000</v>
      </c>
      <c r="D29389" t="s">
        <v>7</v>
      </c>
    </row>
    <row r="29390" spans="1:4" x14ac:dyDescent="0.3">
      <c r="A29390" t="s">
        <v>8495</v>
      </c>
      <c r="B29390" s="2">
        <v>43416</v>
      </c>
      <c r="C29390" s="14">
        <v>17000</v>
      </c>
      <c r="D29390" t="s">
        <v>5</v>
      </c>
    </row>
    <row r="29391" spans="1:4" x14ac:dyDescent="0.3">
      <c r="A29391" t="s">
        <v>8497</v>
      </c>
      <c r="B29391" s="2">
        <v>43416</v>
      </c>
      <c r="C29391" s="14">
        <v>29000</v>
      </c>
      <c r="D29391" t="s">
        <v>4</v>
      </c>
    </row>
    <row r="29392" spans="1:4" x14ac:dyDescent="0.3">
      <c r="A29392" t="s">
        <v>10798</v>
      </c>
      <c r="B29392" s="2">
        <v>43416</v>
      </c>
      <c r="C29392" s="14">
        <v>21000</v>
      </c>
      <c r="D29392" t="s">
        <v>5</v>
      </c>
    </row>
    <row r="29393" spans="1:4" x14ac:dyDescent="0.3">
      <c r="A29393" t="s">
        <v>10800</v>
      </c>
      <c r="B29393" s="2">
        <v>43416</v>
      </c>
      <c r="C29393" s="14">
        <v>3000</v>
      </c>
      <c r="D29393" t="s">
        <v>7</v>
      </c>
    </row>
    <row r="29394" spans="1:4" x14ac:dyDescent="0.3">
      <c r="A29394" t="s">
        <v>10803</v>
      </c>
      <c r="B29394" s="2">
        <v>43416</v>
      </c>
      <c r="C29394" s="14">
        <v>11000</v>
      </c>
      <c r="D29394" t="s">
        <v>4</v>
      </c>
    </row>
    <row r="29395" spans="1:4" x14ac:dyDescent="0.3">
      <c r="A29395" t="s">
        <v>10805</v>
      </c>
      <c r="B29395" s="2">
        <v>43416</v>
      </c>
      <c r="C29395" s="14">
        <v>2000</v>
      </c>
      <c r="D29395" t="s">
        <v>7</v>
      </c>
    </row>
    <row r="29396" spans="1:4" x14ac:dyDescent="0.3">
      <c r="A29396" t="s">
        <v>10806</v>
      </c>
      <c r="B29396" s="2">
        <v>43416</v>
      </c>
      <c r="C29396" s="14">
        <v>5000</v>
      </c>
      <c r="D29396" t="s">
        <v>8</v>
      </c>
    </row>
    <row r="29397" spans="1:4" x14ac:dyDescent="0.3">
      <c r="A29397" t="s">
        <v>10807</v>
      </c>
      <c r="B29397" s="2">
        <v>43416</v>
      </c>
      <c r="C29397" s="14">
        <v>22000</v>
      </c>
      <c r="D29397" t="s">
        <v>4</v>
      </c>
    </row>
    <row r="29398" spans="1:4" x14ac:dyDescent="0.3">
      <c r="A29398" t="s">
        <v>10808</v>
      </c>
      <c r="B29398" s="2">
        <v>43416</v>
      </c>
      <c r="C29398" s="14">
        <v>14000</v>
      </c>
      <c r="D29398" t="s">
        <v>4</v>
      </c>
    </row>
    <row r="29399" spans="1:4" x14ac:dyDescent="0.3">
      <c r="A29399" t="s">
        <v>10809</v>
      </c>
      <c r="B29399" s="2">
        <v>43416</v>
      </c>
      <c r="C29399" s="14">
        <v>31000</v>
      </c>
      <c r="D29399" t="s">
        <v>4</v>
      </c>
    </row>
    <row r="29400" spans="1:4" x14ac:dyDescent="0.3">
      <c r="A29400" t="s">
        <v>12751</v>
      </c>
      <c r="B29400" s="2">
        <v>43416</v>
      </c>
      <c r="C29400" s="14">
        <v>23000</v>
      </c>
      <c r="D29400" t="s">
        <v>4</v>
      </c>
    </row>
    <row r="29401" spans="1:4" x14ac:dyDescent="0.3">
      <c r="A29401" t="s">
        <v>12752</v>
      </c>
      <c r="B29401" s="2">
        <v>43416</v>
      </c>
      <c r="C29401" s="14">
        <v>19000</v>
      </c>
      <c r="D29401" t="s">
        <v>7</v>
      </c>
    </row>
    <row r="29402" spans="1:4" x14ac:dyDescent="0.3">
      <c r="A29402" t="s">
        <v>12753</v>
      </c>
      <c r="B29402" s="2">
        <v>43416</v>
      </c>
      <c r="C29402" s="14">
        <v>32000</v>
      </c>
      <c r="D29402" t="s">
        <v>6</v>
      </c>
    </row>
    <row r="29403" spans="1:4" x14ac:dyDescent="0.3">
      <c r="A29403" t="s">
        <v>12754</v>
      </c>
      <c r="B29403" s="2">
        <v>43416</v>
      </c>
      <c r="C29403" s="14">
        <v>32000</v>
      </c>
      <c r="D29403" t="s">
        <v>6</v>
      </c>
    </row>
    <row r="29404" spans="1:4" x14ac:dyDescent="0.3">
      <c r="A29404" t="s">
        <v>4159</v>
      </c>
      <c r="B29404" s="2">
        <v>43417</v>
      </c>
      <c r="C29404" s="14">
        <v>8000</v>
      </c>
      <c r="D29404" t="s">
        <v>5</v>
      </c>
    </row>
    <row r="29405" spans="1:4" x14ac:dyDescent="0.3">
      <c r="A29405" t="s">
        <v>4161</v>
      </c>
      <c r="B29405" s="2">
        <v>43417</v>
      </c>
      <c r="C29405" s="14">
        <v>2000</v>
      </c>
      <c r="D29405" t="s">
        <v>7</v>
      </c>
    </row>
    <row r="29406" spans="1:4" x14ac:dyDescent="0.3">
      <c r="A29406" t="s">
        <v>4162</v>
      </c>
      <c r="B29406" s="2">
        <v>43417</v>
      </c>
      <c r="C29406" s="14">
        <v>3000</v>
      </c>
      <c r="D29406" t="s">
        <v>7</v>
      </c>
    </row>
    <row r="29407" spans="1:4" x14ac:dyDescent="0.3">
      <c r="A29407" t="s">
        <v>4164</v>
      </c>
      <c r="B29407" s="2">
        <v>43417</v>
      </c>
      <c r="C29407" s="14">
        <v>7000</v>
      </c>
      <c r="D29407" t="s">
        <v>4</v>
      </c>
    </row>
    <row r="29408" spans="1:4" x14ac:dyDescent="0.3">
      <c r="A29408" t="s">
        <v>4172</v>
      </c>
      <c r="B29408" s="2">
        <v>43417</v>
      </c>
      <c r="C29408" s="14">
        <v>7000</v>
      </c>
      <c r="D29408" t="s">
        <v>6</v>
      </c>
    </row>
    <row r="29409" spans="1:4" x14ac:dyDescent="0.3">
      <c r="A29409" t="s">
        <v>4174</v>
      </c>
      <c r="B29409" s="2">
        <v>43417</v>
      </c>
      <c r="C29409" s="14">
        <v>2000</v>
      </c>
      <c r="D29409" t="s">
        <v>4</v>
      </c>
    </row>
    <row r="29410" spans="1:4" x14ac:dyDescent="0.3">
      <c r="A29410" t="s">
        <v>6325</v>
      </c>
      <c r="B29410" s="2">
        <v>43417</v>
      </c>
      <c r="C29410" s="14">
        <v>19000</v>
      </c>
      <c r="D29410" t="s">
        <v>5</v>
      </c>
    </row>
    <row r="29411" spans="1:4" x14ac:dyDescent="0.3">
      <c r="A29411" t="s">
        <v>6326</v>
      </c>
      <c r="B29411" s="2">
        <v>43417</v>
      </c>
      <c r="C29411" s="14">
        <v>22000</v>
      </c>
      <c r="D29411" t="s">
        <v>6</v>
      </c>
    </row>
    <row r="29412" spans="1:4" x14ac:dyDescent="0.3">
      <c r="A29412" t="s">
        <v>8498</v>
      </c>
      <c r="B29412" s="2">
        <v>43417</v>
      </c>
      <c r="C29412" s="14">
        <v>24000</v>
      </c>
      <c r="D29412" t="s">
        <v>5</v>
      </c>
    </row>
    <row r="29413" spans="1:4" x14ac:dyDescent="0.3">
      <c r="A29413" t="s">
        <v>8499</v>
      </c>
      <c r="B29413" s="2">
        <v>43417</v>
      </c>
      <c r="C29413" s="14">
        <v>23000</v>
      </c>
      <c r="D29413" t="s">
        <v>7</v>
      </c>
    </row>
    <row r="29414" spans="1:4" x14ac:dyDescent="0.3">
      <c r="A29414" t="s">
        <v>8500</v>
      </c>
      <c r="B29414" s="2">
        <v>43417</v>
      </c>
      <c r="C29414" s="14">
        <v>26000</v>
      </c>
      <c r="D29414" t="s">
        <v>8</v>
      </c>
    </row>
    <row r="29415" spans="1:4" x14ac:dyDescent="0.3">
      <c r="A29415" t="s">
        <v>8501</v>
      </c>
      <c r="B29415" s="2">
        <v>43417</v>
      </c>
      <c r="C29415" s="14">
        <v>24000</v>
      </c>
      <c r="D29415" t="s">
        <v>7</v>
      </c>
    </row>
    <row r="29416" spans="1:4" x14ac:dyDescent="0.3">
      <c r="A29416" t="s">
        <v>8502</v>
      </c>
      <c r="B29416" s="2">
        <v>43417</v>
      </c>
      <c r="C29416" s="14">
        <v>20000</v>
      </c>
      <c r="D29416" t="s">
        <v>7</v>
      </c>
    </row>
    <row r="29417" spans="1:4" x14ac:dyDescent="0.3">
      <c r="A29417" t="s">
        <v>10812</v>
      </c>
      <c r="B29417" s="2">
        <v>43417</v>
      </c>
      <c r="C29417" s="14">
        <v>9000</v>
      </c>
      <c r="D29417" t="s">
        <v>7</v>
      </c>
    </row>
    <row r="29418" spans="1:4" x14ac:dyDescent="0.3">
      <c r="A29418" t="s">
        <v>10813</v>
      </c>
      <c r="B29418" s="2">
        <v>43417</v>
      </c>
      <c r="C29418" s="14">
        <v>7000</v>
      </c>
      <c r="D29418" t="s">
        <v>7</v>
      </c>
    </row>
    <row r="29419" spans="1:4" x14ac:dyDescent="0.3">
      <c r="A29419" t="s">
        <v>10814</v>
      </c>
      <c r="B29419" s="2">
        <v>43417</v>
      </c>
      <c r="C29419" s="14">
        <v>8000</v>
      </c>
      <c r="D29419" t="s">
        <v>8</v>
      </c>
    </row>
    <row r="29420" spans="1:4" x14ac:dyDescent="0.3">
      <c r="A29420" t="s">
        <v>12755</v>
      </c>
      <c r="B29420" s="2">
        <v>43417</v>
      </c>
      <c r="C29420" s="14">
        <v>30000</v>
      </c>
      <c r="D29420" t="s">
        <v>4</v>
      </c>
    </row>
    <row r="29421" spans="1:4" x14ac:dyDescent="0.3">
      <c r="A29421" t="s">
        <v>12756</v>
      </c>
      <c r="B29421" s="2">
        <v>43417</v>
      </c>
      <c r="C29421" s="14">
        <v>19000</v>
      </c>
      <c r="D29421" t="s">
        <v>8</v>
      </c>
    </row>
    <row r="29422" spans="1:4" x14ac:dyDescent="0.3">
      <c r="A29422" t="s">
        <v>12757</v>
      </c>
      <c r="B29422" s="2">
        <v>43417</v>
      </c>
      <c r="C29422" s="14">
        <v>31000</v>
      </c>
      <c r="D29422" t="s">
        <v>4</v>
      </c>
    </row>
    <row r="29423" spans="1:4" x14ac:dyDescent="0.3">
      <c r="A29423" t="s">
        <v>12758</v>
      </c>
      <c r="B29423" s="2">
        <v>43417</v>
      </c>
      <c r="C29423" s="14">
        <v>23000</v>
      </c>
      <c r="D29423" t="s">
        <v>6</v>
      </c>
    </row>
    <row r="29424" spans="1:4" x14ac:dyDescent="0.3">
      <c r="A29424" t="s">
        <v>12759</v>
      </c>
      <c r="B29424" s="2">
        <v>43417</v>
      </c>
      <c r="C29424" s="14">
        <v>25000</v>
      </c>
      <c r="D29424" t="s">
        <v>8</v>
      </c>
    </row>
    <row r="29425" spans="1:4" x14ac:dyDescent="0.3">
      <c r="A29425" t="s">
        <v>12760</v>
      </c>
      <c r="B29425" s="2">
        <v>43417</v>
      </c>
      <c r="C29425" s="14">
        <v>22000</v>
      </c>
      <c r="D29425" t="s">
        <v>6</v>
      </c>
    </row>
    <row r="29426" spans="1:4" x14ac:dyDescent="0.3">
      <c r="A29426" t="s">
        <v>12761</v>
      </c>
      <c r="B29426" s="2">
        <v>43417</v>
      </c>
      <c r="C29426" s="14">
        <v>17000</v>
      </c>
      <c r="D29426" t="s">
        <v>4</v>
      </c>
    </row>
    <row r="29427" spans="1:4" x14ac:dyDescent="0.3">
      <c r="A29427" t="s">
        <v>12762</v>
      </c>
      <c r="B29427" s="2">
        <v>43417</v>
      </c>
      <c r="C29427" s="14">
        <v>23000</v>
      </c>
      <c r="D29427" t="s">
        <v>8</v>
      </c>
    </row>
    <row r="29428" spans="1:4" x14ac:dyDescent="0.3">
      <c r="A29428" t="s">
        <v>12763</v>
      </c>
      <c r="B29428" s="2">
        <v>43417</v>
      </c>
      <c r="C29428" s="14">
        <v>21000</v>
      </c>
      <c r="D29428" t="s">
        <v>5</v>
      </c>
    </row>
    <row r="29429" spans="1:4" x14ac:dyDescent="0.3">
      <c r="A29429" t="s">
        <v>12764</v>
      </c>
      <c r="B29429" s="2">
        <v>43417</v>
      </c>
      <c r="C29429" s="14">
        <v>20000</v>
      </c>
      <c r="D29429" t="s">
        <v>6</v>
      </c>
    </row>
    <row r="29430" spans="1:4" x14ac:dyDescent="0.3">
      <c r="A29430" t="s">
        <v>12765</v>
      </c>
      <c r="B29430" s="2">
        <v>43417</v>
      </c>
      <c r="C29430" s="14">
        <v>27000</v>
      </c>
      <c r="D29430" t="s">
        <v>7</v>
      </c>
    </row>
    <row r="29431" spans="1:4" x14ac:dyDescent="0.3">
      <c r="A29431" t="s">
        <v>12766</v>
      </c>
      <c r="B29431" s="2">
        <v>43417</v>
      </c>
      <c r="C29431" s="14">
        <v>18000</v>
      </c>
      <c r="D29431" t="s">
        <v>8</v>
      </c>
    </row>
    <row r="29432" spans="1:4" x14ac:dyDescent="0.3">
      <c r="A29432" t="s">
        <v>12767</v>
      </c>
      <c r="B29432" s="2">
        <v>43417</v>
      </c>
      <c r="C29432" s="14">
        <v>26000</v>
      </c>
      <c r="D29432" t="s">
        <v>7</v>
      </c>
    </row>
    <row r="29433" spans="1:4" x14ac:dyDescent="0.3">
      <c r="A29433" t="s">
        <v>12768</v>
      </c>
      <c r="B29433" s="2">
        <v>43417</v>
      </c>
      <c r="C29433" s="14">
        <v>32000</v>
      </c>
      <c r="D29433" t="s">
        <v>7</v>
      </c>
    </row>
    <row r="29434" spans="1:4" x14ac:dyDescent="0.3">
      <c r="A29434" t="s">
        <v>4175</v>
      </c>
      <c r="B29434" s="2">
        <v>43418</v>
      </c>
      <c r="C29434" s="14">
        <v>2000</v>
      </c>
      <c r="D29434" t="s">
        <v>4</v>
      </c>
    </row>
    <row r="29435" spans="1:4" x14ac:dyDescent="0.3">
      <c r="A29435" t="s">
        <v>4176</v>
      </c>
      <c r="B29435" s="2">
        <v>43418</v>
      </c>
      <c r="C29435" s="14">
        <v>3000</v>
      </c>
      <c r="D29435" t="s">
        <v>5</v>
      </c>
    </row>
    <row r="29436" spans="1:4" x14ac:dyDescent="0.3">
      <c r="A29436" t="s">
        <v>4187</v>
      </c>
      <c r="B29436" s="2">
        <v>43418</v>
      </c>
      <c r="C29436" s="14">
        <v>2000</v>
      </c>
      <c r="D29436" t="s">
        <v>6</v>
      </c>
    </row>
    <row r="29437" spans="1:4" x14ac:dyDescent="0.3">
      <c r="A29437" t="s">
        <v>4189</v>
      </c>
      <c r="B29437" s="2">
        <v>43418</v>
      </c>
      <c r="C29437" s="14">
        <v>6000</v>
      </c>
      <c r="D29437" t="s">
        <v>4</v>
      </c>
    </row>
    <row r="29438" spans="1:4" x14ac:dyDescent="0.3">
      <c r="A29438" t="s">
        <v>4191</v>
      </c>
      <c r="B29438" s="2">
        <v>43418</v>
      </c>
      <c r="C29438" s="14">
        <v>5000</v>
      </c>
      <c r="D29438" t="s">
        <v>4</v>
      </c>
    </row>
    <row r="29439" spans="1:4" x14ac:dyDescent="0.3">
      <c r="A29439" t="s">
        <v>6329</v>
      </c>
      <c r="B29439" s="2">
        <v>43418</v>
      </c>
      <c r="C29439" s="14">
        <v>31000</v>
      </c>
      <c r="D29439" t="s">
        <v>4</v>
      </c>
    </row>
    <row r="29440" spans="1:4" x14ac:dyDescent="0.3">
      <c r="A29440" t="s">
        <v>6330</v>
      </c>
      <c r="B29440" s="2">
        <v>43418</v>
      </c>
      <c r="C29440" s="14">
        <v>29000</v>
      </c>
      <c r="D29440" t="s">
        <v>8</v>
      </c>
    </row>
    <row r="29441" spans="1:4" x14ac:dyDescent="0.3">
      <c r="A29441" t="s">
        <v>8506</v>
      </c>
      <c r="B29441" s="2">
        <v>43418</v>
      </c>
      <c r="C29441" s="14">
        <v>20000</v>
      </c>
      <c r="D29441" t="s">
        <v>8</v>
      </c>
    </row>
    <row r="29442" spans="1:4" x14ac:dyDescent="0.3">
      <c r="A29442" t="s">
        <v>8507</v>
      </c>
      <c r="B29442" s="2">
        <v>43418</v>
      </c>
      <c r="C29442" s="14">
        <v>27000</v>
      </c>
      <c r="D29442" t="s">
        <v>7</v>
      </c>
    </row>
    <row r="29443" spans="1:4" x14ac:dyDescent="0.3">
      <c r="A29443" t="s">
        <v>10816</v>
      </c>
      <c r="B29443" s="2">
        <v>43418</v>
      </c>
      <c r="C29443" s="14">
        <v>8000</v>
      </c>
      <c r="D29443" t="s">
        <v>6</v>
      </c>
    </row>
    <row r="29444" spans="1:4" x14ac:dyDescent="0.3">
      <c r="A29444" t="s">
        <v>10817</v>
      </c>
      <c r="B29444" s="2">
        <v>43418</v>
      </c>
      <c r="C29444" s="14">
        <v>5000</v>
      </c>
      <c r="D29444" t="s">
        <v>6</v>
      </c>
    </row>
    <row r="29445" spans="1:4" x14ac:dyDescent="0.3">
      <c r="A29445" t="s">
        <v>10818</v>
      </c>
      <c r="B29445" s="2">
        <v>43418</v>
      </c>
      <c r="C29445" s="14">
        <v>3000</v>
      </c>
      <c r="D29445" t="s">
        <v>7</v>
      </c>
    </row>
    <row r="29446" spans="1:4" x14ac:dyDescent="0.3">
      <c r="A29446" t="s">
        <v>10820</v>
      </c>
      <c r="B29446" s="2">
        <v>43418</v>
      </c>
      <c r="C29446" s="14">
        <v>2000</v>
      </c>
      <c r="D29446" t="s">
        <v>4</v>
      </c>
    </row>
    <row r="29447" spans="1:4" x14ac:dyDescent="0.3">
      <c r="A29447" t="s">
        <v>10825</v>
      </c>
      <c r="B29447" s="2">
        <v>43418</v>
      </c>
      <c r="C29447" s="14">
        <v>12000</v>
      </c>
      <c r="D29447" t="s">
        <v>8</v>
      </c>
    </row>
    <row r="29448" spans="1:4" x14ac:dyDescent="0.3">
      <c r="A29448" t="s">
        <v>10826</v>
      </c>
      <c r="B29448" s="2">
        <v>43418</v>
      </c>
      <c r="C29448" s="14">
        <v>1000</v>
      </c>
      <c r="D29448" t="s">
        <v>6</v>
      </c>
    </row>
    <row r="29449" spans="1:4" x14ac:dyDescent="0.3">
      <c r="A29449" t="s">
        <v>10827</v>
      </c>
      <c r="B29449" s="2">
        <v>43418</v>
      </c>
      <c r="C29449" s="14">
        <v>6000</v>
      </c>
      <c r="D29449" t="s">
        <v>7</v>
      </c>
    </row>
    <row r="29450" spans="1:4" x14ac:dyDescent="0.3">
      <c r="A29450" t="s">
        <v>12769</v>
      </c>
      <c r="B29450" s="2">
        <v>43418</v>
      </c>
      <c r="C29450" s="14">
        <v>31000</v>
      </c>
      <c r="D29450" t="s">
        <v>7</v>
      </c>
    </row>
    <row r="29451" spans="1:4" x14ac:dyDescent="0.3">
      <c r="A29451" t="s">
        <v>12770</v>
      </c>
      <c r="B29451" s="2">
        <v>43418</v>
      </c>
      <c r="C29451" s="14">
        <v>28000</v>
      </c>
      <c r="D29451" t="s">
        <v>4</v>
      </c>
    </row>
    <row r="29452" spans="1:4" x14ac:dyDescent="0.3">
      <c r="A29452" t="s">
        <v>12771</v>
      </c>
      <c r="B29452" s="2">
        <v>43418</v>
      </c>
      <c r="C29452" s="14">
        <v>27000</v>
      </c>
      <c r="D29452" t="s">
        <v>4</v>
      </c>
    </row>
    <row r="29453" spans="1:4" x14ac:dyDescent="0.3">
      <c r="A29453" t="s">
        <v>12772</v>
      </c>
      <c r="B29453" s="2">
        <v>43418</v>
      </c>
      <c r="C29453" s="14">
        <v>23000</v>
      </c>
      <c r="D29453" t="s">
        <v>8</v>
      </c>
    </row>
    <row r="29454" spans="1:4" x14ac:dyDescent="0.3">
      <c r="A29454" t="s">
        <v>12773</v>
      </c>
      <c r="B29454" s="2">
        <v>43418</v>
      </c>
      <c r="C29454" s="14">
        <v>23000</v>
      </c>
      <c r="D29454" t="s">
        <v>5</v>
      </c>
    </row>
    <row r="29455" spans="1:4" x14ac:dyDescent="0.3">
      <c r="A29455" t="s">
        <v>12774</v>
      </c>
      <c r="B29455" s="2">
        <v>43418</v>
      </c>
      <c r="C29455" s="14">
        <v>24000</v>
      </c>
      <c r="D29455" t="s">
        <v>8</v>
      </c>
    </row>
    <row r="29456" spans="1:4" x14ac:dyDescent="0.3">
      <c r="A29456" t="s">
        <v>4192</v>
      </c>
      <c r="B29456" s="2">
        <v>43419</v>
      </c>
      <c r="C29456" s="14">
        <v>4000</v>
      </c>
      <c r="D29456" t="s">
        <v>4</v>
      </c>
    </row>
    <row r="29457" spans="1:4" x14ac:dyDescent="0.3">
      <c r="A29457" t="s">
        <v>4194</v>
      </c>
      <c r="B29457" s="2">
        <v>43419</v>
      </c>
      <c r="C29457" s="14">
        <v>8000</v>
      </c>
      <c r="D29457" t="s">
        <v>8</v>
      </c>
    </row>
    <row r="29458" spans="1:4" x14ac:dyDescent="0.3">
      <c r="A29458" t="s">
        <v>6332</v>
      </c>
      <c r="B29458" s="2">
        <v>43419</v>
      </c>
      <c r="C29458" s="14">
        <v>25000</v>
      </c>
      <c r="D29458" t="s">
        <v>5</v>
      </c>
    </row>
    <row r="29459" spans="1:4" x14ac:dyDescent="0.3">
      <c r="A29459" t="s">
        <v>6333</v>
      </c>
      <c r="B29459" s="2">
        <v>43419</v>
      </c>
      <c r="C29459" s="14">
        <v>28000</v>
      </c>
      <c r="D29459" t="s">
        <v>6</v>
      </c>
    </row>
    <row r="29460" spans="1:4" x14ac:dyDescent="0.3">
      <c r="A29460" t="s">
        <v>6334</v>
      </c>
      <c r="B29460" s="2">
        <v>43419</v>
      </c>
      <c r="C29460" s="14">
        <v>32000</v>
      </c>
      <c r="D29460" t="s">
        <v>8</v>
      </c>
    </row>
    <row r="29461" spans="1:4" x14ac:dyDescent="0.3">
      <c r="A29461" t="s">
        <v>6335</v>
      </c>
      <c r="B29461" s="2">
        <v>43419</v>
      </c>
      <c r="C29461" s="14">
        <v>24000</v>
      </c>
      <c r="D29461" t="s">
        <v>8</v>
      </c>
    </row>
    <row r="29462" spans="1:4" x14ac:dyDescent="0.3">
      <c r="A29462" t="s">
        <v>8509</v>
      </c>
      <c r="B29462" s="2">
        <v>43419</v>
      </c>
      <c r="C29462" s="14">
        <v>32000</v>
      </c>
      <c r="D29462" t="s">
        <v>4</v>
      </c>
    </row>
    <row r="29463" spans="1:4" x14ac:dyDescent="0.3">
      <c r="A29463" t="s">
        <v>8510</v>
      </c>
      <c r="B29463" s="2">
        <v>43419</v>
      </c>
      <c r="C29463" s="14">
        <v>25000</v>
      </c>
      <c r="D29463" t="s">
        <v>4</v>
      </c>
    </row>
    <row r="29464" spans="1:4" x14ac:dyDescent="0.3">
      <c r="A29464" t="s">
        <v>8514</v>
      </c>
      <c r="B29464" s="2">
        <v>43419</v>
      </c>
      <c r="C29464" s="14">
        <v>26000</v>
      </c>
      <c r="D29464" t="s">
        <v>4</v>
      </c>
    </row>
    <row r="29465" spans="1:4" x14ac:dyDescent="0.3">
      <c r="A29465" t="s">
        <v>8515</v>
      </c>
      <c r="B29465" s="2">
        <v>43419</v>
      </c>
      <c r="C29465" s="14">
        <v>31000</v>
      </c>
      <c r="D29465" t="s">
        <v>4</v>
      </c>
    </row>
    <row r="29466" spans="1:4" x14ac:dyDescent="0.3">
      <c r="A29466" t="s">
        <v>10830</v>
      </c>
      <c r="B29466" s="2">
        <v>43419</v>
      </c>
      <c r="C29466" s="14">
        <v>7000</v>
      </c>
      <c r="D29466" t="s">
        <v>8</v>
      </c>
    </row>
    <row r="29467" spans="1:4" x14ac:dyDescent="0.3">
      <c r="A29467" t="s">
        <v>10831</v>
      </c>
      <c r="B29467" s="2">
        <v>43419</v>
      </c>
      <c r="C29467" s="14">
        <v>5000</v>
      </c>
      <c r="D29467" t="s">
        <v>7</v>
      </c>
    </row>
    <row r="29468" spans="1:4" x14ac:dyDescent="0.3">
      <c r="A29468" t="s">
        <v>10832</v>
      </c>
      <c r="B29468" s="2">
        <v>43419</v>
      </c>
      <c r="C29468" s="14">
        <v>3000</v>
      </c>
      <c r="D29468" t="s">
        <v>8</v>
      </c>
    </row>
    <row r="29469" spans="1:4" x14ac:dyDescent="0.3">
      <c r="A29469" t="s">
        <v>10833</v>
      </c>
      <c r="B29469" s="2">
        <v>43419</v>
      </c>
      <c r="C29469" s="14">
        <v>8000</v>
      </c>
      <c r="D29469" t="s">
        <v>8</v>
      </c>
    </row>
    <row r="29470" spans="1:4" x14ac:dyDescent="0.3">
      <c r="A29470" t="s">
        <v>10834</v>
      </c>
      <c r="B29470" s="2">
        <v>43419</v>
      </c>
      <c r="C29470" s="14">
        <v>5000</v>
      </c>
      <c r="D29470" t="s">
        <v>6</v>
      </c>
    </row>
    <row r="29471" spans="1:4" x14ac:dyDescent="0.3">
      <c r="A29471" t="s">
        <v>12775</v>
      </c>
      <c r="B29471" s="2">
        <v>43419</v>
      </c>
      <c r="C29471" s="14">
        <v>19000</v>
      </c>
      <c r="D29471" t="s">
        <v>6</v>
      </c>
    </row>
    <row r="29472" spans="1:4" x14ac:dyDescent="0.3">
      <c r="A29472" t="s">
        <v>4196</v>
      </c>
      <c r="B29472" s="2">
        <v>43420</v>
      </c>
      <c r="C29472" s="14">
        <v>6000</v>
      </c>
      <c r="D29472" t="s">
        <v>7</v>
      </c>
    </row>
    <row r="29473" spans="1:4" x14ac:dyDescent="0.3">
      <c r="A29473" t="s">
        <v>4200</v>
      </c>
      <c r="B29473" s="2">
        <v>43420</v>
      </c>
      <c r="C29473" s="14">
        <v>6000</v>
      </c>
      <c r="D29473" t="s">
        <v>6</v>
      </c>
    </row>
    <row r="29474" spans="1:4" x14ac:dyDescent="0.3">
      <c r="A29474" t="s">
        <v>4202</v>
      </c>
      <c r="B29474" s="2">
        <v>43420</v>
      </c>
      <c r="C29474" s="14">
        <v>3000</v>
      </c>
      <c r="D29474" t="s">
        <v>4</v>
      </c>
    </row>
    <row r="29475" spans="1:4" x14ac:dyDescent="0.3">
      <c r="A29475" t="s">
        <v>4205</v>
      </c>
      <c r="B29475" s="2">
        <v>43420</v>
      </c>
      <c r="C29475" s="14">
        <v>1000</v>
      </c>
      <c r="D29475" t="s">
        <v>8</v>
      </c>
    </row>
    <row r="29476" spans="1:4" x14ac:dyDescent="0.3">
      <c r="A29476" t="s">
        <v>4207</v>
      </c>
      <c r="B29476" s="2">
        <v>43420</v>
      </c>
      <c r="C29476" s="14">
        <v>4000</v>
      </c>
      <c r="D29476" t="s">
        <v>5</v>
      </c>
    </row>
    <row r="29477" spans="1:4" x14ac:dyDescent="0.3">
      <c r="A29477" t="s">
        <v>4209</v>
      </c>
      <c r="B29477" s="2">
        <v>43420</v>
      </c>
      <c r="C29477" s="14">
        <v>6000</v>
      </c>
      <c r="D29477" t="s">
        <v>4</v>
      </c>
    </row>
    <row r="29478" spans="1:4" x14ac:dyDescent="0.3">
      <c r="A29478" t="s">
        <v>4210</v>
      </c>
      <c r="B29478" s="2">
        <v>43420</v>
      </c>
      <c r="C29478" s="14">
        <v>3000</v>
      </c>
      <c r="D29478" t="s">
        <v>5</v>
      </c>
    </row>
    <row r="29479" spans="1:4" x14ac:dyDescent="0.3">
      <c r="A29479" t="s">
        <v>6338</v>
      </c>
      <c r="B29479" s="2">
        <v>43420</v>
      </c>
      <c r="C29479" s="14">
        <v>20000</v>
      </c>
      <c r="D29479" t="s">
        <v>5</v>
      </c>
    </row>
    <row r="29480" spans="1:4" x14ac:dyDescent="0.3">
      <c r="A29480" t="s">
        <v>6341</v>
      </c>
      <c r="B29480" s="2">
        <v>43420</v>
      </c>
      <c r="C29480" s="14">
        <v>28000</v>
      </c>
      <c r="D29480" t="s">
        <v>4</v>
      </c>
    </row>
    <row r="29481" spans="1:4" x14ac:dyDescent="0.3">
      <c r="A29481" t="s">
        <v>8516</v>
      </c>
      <c r="B29481" s="2">
        <v>43420</v>
      </c>
      <c r="C29481" s="14">
        <v>25000</v>
      </c>
      <c r="D29481" t="s">
        <v>6</v>
      </c>
    </row>
    <row r="29482" spans="1:4" x14ac:dyDescent="0.3">
      <c r="A29482" t="s">
        <v>8519</v>
      </c>
      <c r="B29482" s="2">
        <v>43420</v>
      </c>
      <c r="C29482" s="14">
        <v>19000</v>
      </c>
      <c r="D29482" t="s">
        <v>6</v>
      </c>
    </row>
    <row r="29483" spans="1:4" x14ac:dyDescent="0.3">
      <c r="A29483" t="s">
        <v>8520</v>
      </c>
      <c r="B29483" s="2">
        <v>43420</v>
      </c>
      <c r="C29483" s="14">
        <v>27000</v>
      </c>
      <c r="D29483" t="s">
        <v>6</v>
      </c>
    </row>
    <row r="29484" spans="1:4" x14ac:dyDescent="0.3">
      <c r="A29484" t="s">
        <v>8521</v>
      </c>
      <c r="B29484" s="2">
        <v>43420</v>
      </c>
      <c r="C29484" s="14">
        <v>19000</v>
      </c>
      <c r="D29484" t="s">
        <v>6</v>
      </c>
    </row>
    <row r="29485" spans="1:4" x14ac:dyDescent="0.3">
      <c r="A29485" t="s">
        <v>10835</v>
      </c>
      <c r="B29485" s="2">
        <v>43420</v>
      </c>
      <c r="C29485" s="14">
        <v>2000</v>
      </c>
      <c r="D29485" t="s">
        <v>4</v>
      </c>
    </row>
    <row r="29486" spans="1:4" x14ac:dyDescent="0.3">
      <c r="A29486" t="s">
        <v>10837</v>
      </c>
      <c r="B29486" s="2">
        <v>43420</v>
      </c>
      <c r="C29486" s="14">
        <v>2000</v>
      </c>
      <c r="D29486" t="s">
        <v>4</v>
      </c>
    </row>
    <row r="29487" spans="1:4" x14ac:dyDescent="0.3">
      <c r="A29487" t="s">
        <v>10838</v>
      </c>
      <c r="B29487" s="2">
        <v>43420</v>
      </c>
      <c r="C29487" s="14">
        <v>2000</v>
      </c>
      <c r="D29487" t="s">
        <v>4</v>
      </c>
    </row>
    <row r="29488" spans="1:4" x14ac:dyDescent="0.3">
      <c r="A29488" t="s">
        <v>10839</v>
      </c>
      <c r="B29488" s="2">
        <v>43420</v>
      </c>
      <c r="C29488" s="14">
        <v>7000</v>
      </c>
      <c r="D29488" t="s">
        <v>7</v>
      </c>
    </row>
    <row r="29489" spans="1:4" x14ac:dyDescent="0.3">
      <c r="A29489" t="s">
        <v>10840</v>
      </c>
      <c r="B29489" s="2">
        <v>43420</v>
      </c>
      <c r="C29489" s="14">
        <v>7000</v>
      </c>
      <c r="D29489" t="s">
        <v>6</v>
      </c>
    </row>
    <row r="29490" spans="1:4" x14ac:dyDescent="0.3">
      <c r="A29490" t="s">
        <v>10842</v>
      </c>
      <c r="B29490" s="2">
        <v>43420</v>
      </c>
      <c r="C29490" s="14">
        <v>5000</v>
      </c>
      <c r="D29490" t="s">
        <v>6</v>
      </c>
    </row>
    <row r="29491" spans="1:4" x14ac:dyDescent="0.3">
      <c r="A29491" t="s">
        <v>10843</v>
      </c>
      <c r="B29491" s="2">
        <v>43420</v>
      </c>
      <c r="C29491" s="14">
        <v>1000</v>
      </c>
      <c r="D29491" t="s">
        <v>4</v>
      </c>
    </row>
    <row r="29492" spans="1:4" x14ac:dyDescent="0.3">
      <c r="A29492" t="s">
        <v>10845</v>
      </c>
      <c r="B29492" s="2">
        <v>43420</v>
      </c>
      <c r="C29492" s="14">
        <v>1000</v>
      </c>
      <c r="D29492" t="s">
        <v>5</v>
      </c>
    </row>
    <row r="29493" spans="1:4" x14ac:dyDescent="0.3">
      <c r="A29493" t="s">
        <v>12776</v>
      </c>
      <c r="B29493" s="2">
        <v>43420</v>
      </c>
      <c r="C29493" s="14">
        <v>28000</v>
      </c>
      <c r="D29493" t="s">
        <v>8</v>
      </c>
    </row>
    <row r="29494" spans="1:4" x14ac:dyDescent="0.3">
      <c r="A29494" t="s">
        <v>12777</v>
      </c>
      <c r="B29494" s="2">
        <v>43420</v>
      </c>
      <c r="C29494" s="14">
        <v>18000</v>
      </c>
      <c r="D29494" t="s">
        <v>8</v>
      </c>
    </row>
    <row r="29495" spans="1:4" x14ac:dyDescent="0.3">
      <c r="A29495" t="s">
        <v>12778</v>
      </c>
      <c r="B29495" s="2">
        <v>43420</v>
      </c>
      <c r="C29495" s="14">
        <v>32000</v>
      </c>
      <c r="D29495" t="s">
        <v>8</v>
      </c>
    </row>
    <row r="29496" spans="1:4" x14ac:dyDescent="0.3">
      <c r="A29496" t="s">
        <v>12779</v>
      </c>
      <c r="B29496" s="2">
        <v>43420</v>
      </c>
      <c r="C29496" s="14">
        <v>18000</v>
      </c>
      <c r="D29496" t="s">
        <v>8</v>
      </c>
    </row>
    <row r="29497" spans="1:4" x14ac:dyDescent="0.3">
      <c r="A29497" t="s">
        <v>12780</v>
      </c>
      <c r="B29497" s="2">
        <v>43420</v>
      </c>
      <c r="C29497" s="14">
        <v>30000</v>
      </c>
      <c r="D29497" t="s">
        <v>6</v>
      </c>
    </row>
    <row r="29498" spans="1:4" x14ac:dyDescent="0.3">
      <c r="A29498" t="s">
        <v>4214</v>
      </c>
      <c r="B29498" s="2">
        <v>43421</v>
      </c>
      <c r="C29498" s="14">
        <v>6000</v>
      </c>
      <c r="D29498" t="s">
        <v>6</v>
      </c>
    </row>
    <row r="29499" spans="1:4" x14ac:dyDescent="0.3">
      <c r="A29499" t="s">
        <v>4220</v>
      </c>
      <c r="B29499" s="2">
        <v>43421</v>
      </c>
      <c r="C29499" s="14">
        <v>3000</v>
      </c>
      <c r="D29499" t="s">
        <v>4</v>
      </c>
    </row>
    <row r="29500" spans="1:4" x14ac:dyDescent="0.3">
      <c r="A29500" t="s">
        <v>4222</v>
      </c>
      <c r="B29500" s="2">
        <v>43421</v>
      </c>
      <c r="C29500" s="14">
        <v>4000</v>
      </c>
      <c r="D29500" t="s">
        <v>7</v>
      </c>
    </row>
    <row r="29501" spans="1:4" x14ac:dyDescent="0.3">
      <c r="A29501" t="s">
        <v>4226</v>
      </c>
      <c r="B29501" s="2">
        <v>43421</v>
      </c>
      <c r="C29501" s="14">
        <v>4000</v>
      </c>
      <c r="D29501" t="s">
        <v>8</v>
      </c>
    </row>
    <row r="29502" spans="1:4" x14ac:dyDescent="0.3">
      <c r="A29502" t="s">
        <v>6343</v>
      </c>
      <c r="B29502" s="2">
        <v>43421</v>
      </c>
      <c r="C29502" s="14">
        <v>28000</v>
      </c>
      <c r="D29502" t="s">
        <v>7</v>
      </c>
    </row>
    <row r="29503" spans="1:4" x14ac:dyDescent="0.3">
      <c r="A29503" t="s">
        <v>6345</v>
      </c>
      <c r="B29503" s="2">
        <v>43421</v>
      </c>
      <c r="C29503" s="14">
        <v>26000</v>
      </c>
      <c r="D29503" t="s">
        <v>6</v>
      </c>
    </row>
    <row r="29504" spans="1:4" x14ac:dyDescent="0.3">
      <c r="A29504" t="s">
        <v>6346</v>
      </c>
      <c r="B29504" s="2">
        <v>43421</v>
      </c>
      <c r="C29504" s="14">
        <v>32000</v>
      </c>
      <c r="D29504" t="s">
        <v>4</v>
      </c>
    </row>
    <row r="29505" spans="1:4" x14ac:dyDescent="0.3">
      <c r="A29505" t="s">
        <v>8523</v>
      </c>
      <c r="B29505" s="2">
        <v>43421</v>
      </c>
      <c r="C29505" s="14">
        <v>25000</v>
      </c>
      <c r="D29505" t="s">
        <v>6</v>
      </c>
    </row>
    <row r="29506" spans="1:4" x14ac:dyDescent="0.3">
      <c r="A29506" t="s">
        <v>8525</v>
      </c>
      <c r="B29506" s="2">
        <v>43421</v>
      </c>
      <c r="C29506" s="14">
        <v>23000</v>
      </c>
      <c r="D29506" t="s">
        <v>7</v>
      </c>
    </row>
    <row r="29507" spans="1:4" x14ac:dyDescent="0.3">
      <c r="A29507" t="s">
        <v>8526</v>
      </c>
      <c r="B29507" s="2">
        <v>43421</v>
      </c>
      <c r="C29507" s="14">
        <v>28000</v>
      </c>
      <c r="D29507" t="s">
        <v>5</v>
      </c>
    </row>
    <row r="29508" spans="1:4" x14ac:dyDescent="0.3">
      <c r="A29508" t="s">
        <v>8529</v>
      </c>
      <c r="B29508" s="2">
        <v>43421</v>
      </c>
      <c r="C29508" s="14">
        <v>26000</v>
      </c>
      <c r="D29508" t="s">
        <v>5</v>
      </c>
    </row>
    <row r="29509" spans="1:4" x14ac:dyDescent="0.3">
      <c r="A29509" t="s">
        <v>10846</v>
      </c>
      <c r="B29509" s="2">
        <v>43421</v>
      </c>
      <c r="C29509" s="14">
        <v>2000</v>
      </c>
      <c r="D29509" t="s">
        <v>7</v>
      </c>
    </row>
    <row r="29510" spans="1:4" x14ac:dyDescent="0.3">
      <c r="A29510" t="s">
        <v>10847</v>
      </c>
      <c r="B29510" s="2">
        <v>43421</v>
      </c>
      <c r="C29510" s="14">
        <v>5000</v>
      </c>
      <c r="D29510" t="s">
        <v>8</v>
      </c>
    </row>
    <row r="29511" spans="1:4" x14ac:dyDescent="0.3">
      <c r="A29511" t="s">
        <v>10848</v>
      </c>
      <c r="B29511" s="2">
        <v>43421</v>
      </c>
      <c r="C29511" s="14">
        <v>1000</v>
      </c>
      <c r="D29511" t="s">
        <v>8</v>
      </c>
    </row>
    <row r="29512" spans="1:4" x14ac:dyDescent="0.3">
      <c r="A29512" t="s">
        <v>10849</v>
      </c>
      <c r="B29512" s="2">
        <v>43421</v>
      </c>
      <c r="C29512" s="14">
        <v>4000</v>
      </c>
      <c r="D29512" t="s">
        <v>6</v>
      </c>
    </row>
    <row r="29513" spans="1:4" x14ac:dyDescent="0.3">
      <c r="A29513" t="s">
        <v>12781</v>
      </c>
      <c r="B29513" s="2">
        <v>43421</v>
      </c>
      <c r="C29513" s="14">
        <v>28000</v>
      </c>
      <c r="D29513" t="s">
        <v>8</v>
      </c>
    </row>
    <row r="29514" spans="1:4" x14ac:dyDescent="0.3">
      <c r="A29514" t="s">
        <v>12782</v>
      </c>
      <c r="B29514" s="2">
        <v>43421</v>
      </c>
      <c r="C29514" s="14">
        <v>28000</v>
      </c>
      <c r="D29514" t="s">
        <v>5</v>
      </c>
    </row>
    <row r="29515" spans="1:4" x14ac:dyDescent="0.3">
      <c r="A29515" t="s">
        <v>12783</v>
      </c>
      <c r="B29515" s="2">
        <v>43421</v>
      </c>
      <c r="C29515" s="14">
        <v>17000</v>
      </c>
      <c r="D29515" t="s">
        <v>8</v>
      </c>
    </row>
    <row r="29516" spans="1:4" x14ac:dyDescent="0.3">
      <c r="A29516" t="s">
        <v>4228</v>
      </c>
      <c r="B29516" s="2">
        <v>43422</v>
      </c>
      <c r="C29516" s="14">
        <v>2000</v>
      </c>
      <c r="D29516" t="s">
        <v>4</v>
      </c>
    </row>
    <row r="29517" spans="1:4" x14ac:dyDescent="0.3">
      <c r="A29517" t="s">
        <v>4229</v>
      </c>
      <c r="B29517" s="2">
        <v>43422</v>
      </c>
      <c r="C29517" s="14">
        <v>5000</v>
      </c>
      <c r="D29517" t="s">
        <v>8</v>
      </c>
    </row>
    <row r="29518" spans="1:4" x14ac:dyDescent="0.3">
      <c r="A29518" t="s">
        <v>4232</v>
      </c>
      <c r="B29518" s="2">
        <v>43422</v>
      </c>
      <c r="C29518" s="14">
        <v>6000</v>
      </c>
      <c r="D29518" t="s">
        <v>5</v>
      </c>
    </row>
    <row r="29519" spans="1:4" x14ac:dyDescent="0.3">
      <c r="A29519" t="s">
        <v>4234</v>
      </c>
      <c r="B29519" s="2">
        <v>43422</v>
      </c>
      <c r="C29519" s="14">
        <v>7000</v>
      </c>
      <c r="D29519" t="s">
        <v>8</v>
      </c>
    </row>
    <row r="29520" spans="1:4" x14ac:dyDescent="0.3">
      <c r="A29520" t="s">
        <v>4237</v>
      </c>
      <c r="B29520" s="2">
        <v>43422</v>
      </c>
      <c r="C29520" s="14">
        <v>8000</v>
      </c>
      <c r="D29520" t="s">
        <v>4</v>
      </c>
    </row>
    <row r="29521" spans="1:4" x14ac:dyDescent="0.3">
      <c r="A29521" t="s">
        <v>4240</v>
      </c>
      <c r="B29521" s="2">
        <v>43422</v>
      </c>
      <c r="C29521" s="14">
        <v>2000</v>
      </c>
      <c r="D29521" t="s">
        <v>4</v>
      </c>
    </row>
    <row r="29522" spans="1:4" x14ac:dyDescent="0.3">
      <c r="A29522" t="s">
        <v>4241</v>
      </c>
      <c r="B29522" s="2">
        <v>43422</v>
      </c>
      <c r="C29522" s="14">
        <v>8000</v>
      </c>
      <c r="D29522" t="s">
        <v>7</v>
      </c>
    </row>
    <row r="29523" spans="1:4" x14ac:dyDescent="0.3">
      <c r="A29523" t="s">
        <v>6349</v>
      </c>
      <c r="B29523" s="2">
        <v>43422</v>
      </c>
      <c r="C29523" s="14">
        <v>31000</v>
      </c>
      <c r="D29523" t="s">
        <v>8</v>
      </c>
    </row>
    <row r="29524" spans="1:4" x14ac:dyDescent="0.3">
      <c r="A29524" t="s">
        <v>6353</v>
      </c>
      <c r="B29524" s="2">
        <v>43422</v>
      </c>
      <c r="C29524" s="14">
        <v>24000</v>
      </c>
      <c r="D29524" t="s">
        <v>4</v>
      </c>
    </row>
    <row r="29525" spans="1:4" x14ac:dyDescent="0.3">
      <c r="A29525" t="s">
        <v>6354</v>
      </c>
      <c r="B29525" s="2">
        <v>43422</v>
      </c>
      <c r="C29525" s="14">
        <v>20000</v>
      </c>
      <c r="D29525" t="s">
        <v>6</v>
      </c>
    </row>
    <row r="29526" spans="1:4" x14ac:dyDescent="0.3">
      <c r="A29526" t="s">
        <v>6356</v>
      </c>
      <c r="B29526" s="2">
        <v>43422</v>
      </c>
      <c r="C29526" s="14">
        <v>29000</v>
      </c>
      <c r="D29526" t="s">
        <v>5</v>
      </c>
    </row>
    <row r="29527" spans="1:4" x14ac:dyDescent="0.3">
      <c r="A29527" t="s">
        <v>6357</v>
      </c>
      <c r="B29527" s="2">
        <v>43422</v>
      </c>
      <c r="C29527" s="14">
        <v>18000</v>
      </c>
      <c r="D29527" t="s">
        <v>5</v>
      </c>
    </row>
    <row r="29528" spans="1:4" x14ac:dyDescent="0.3">
      <c r="A29528" t="s">
        <v>8531</v>
      </c>
      <c r="B29528" s="2">
        <v>43422</v>
      </c>
      <c r="C29528" s="14">
        <v>27000</v>
      </c>
      <c r="D29528" t="s">
        <v>4</v>
      </c>
    </row>
    <row r="29529" spans="1:4" x14ac:dyDescent="0.3">
      <c r="A29529" t="s">
        <v>8533</v>
      </c>
      <c r="B29529" s="2">
        <v>43422</v>
      </c>
      <c r="C29529" s="14">
        <v>22000</v>
      </c>
      <c r="D29529" t="s">
        <v>8</v>
      </c>
    </row>
    <row r="29530" spans="1:4" x14ac:dyDescent="0.3">
      <c r="A29530" t="s">
        <v>8536</v>
      </c>
      <c r="B29530" s="2">
        <v>43422</v>
      </c>
      <c r="C29530" s="14">
        <v>32000</v>
      </c>
      <c r="D29530" t="s">
        <v>4</v>
      </c>
    </row>
    <row r="29531" spans="1:4" x14ac:dyDescent="0.3">
      <c r="A29531" t="s">
        <v>10850</v>
      </c>
      <c r="B29531" s="2">
        <v>43422</v>
      </c>
      <c r="C29531" s="14">
        <v>2000</v>
      </c>
      <c r="D29531" t="s">
        <v>7</v>
      </c>
    </row>
    <row r="29532" spans="1:4" x14ac:dyDescent="0.3">
      <c r="A29532" t="s">
        <v>10851</v>
      </c>
      <c r="B29532" s="2">
        <v>43422</v>
      </c>
      <c r="C29532" s="14">
        <v>7000</v>
      </c>
      <c r="D29532" t="s">
        <v>4</v>
      </c>
    </row>
    <row r="29533" spans="1:4" x14ac:dyDescent="0.3">
      <c r="A29533" t="s">
        <v>10852</v>
      </c>
      <c r="B29533" s="2">
        <v>43422</v>
      </c>
      <c r="C29533" s="14">
        <v>7000</v>
      </c>
      <c r="D29533" t="s">
        <v>8</v>
      </c>
    </row>
    <row r="29534" spans="1:4" x14ac:dyDescent="0.3">
      <c r="A29534" t="s">
        <v>12784</v>
      </c>
      <c r="B29534" s="2">
        <v>43422</v>
      </c>
      <c r="C29534" s="14">
        <v>18000</v>
      </c>
      <c r="D29534" t="s">
        <v>4</v>
      </c>
    </row>
    <row r="29535" spans="1:4" x14ac:dyDescent="0.3">
      <c r="A29535" t="s">
        <v>12785</v>
      </c>
      <c r="B29535" s="2">
        <v>43422</v>
      </c>
      <c r="C29535" s="14">
        <v>20000</v>
      </c>
      <c r="D29535" t="s">
        <v>8</v>
      </c>
    </row>
    <row r="29536" spans="1:4" x14ac:dyDescent="0.3">
      <c r="A29536" t="s">
        <v>12786</v>
      </c>
      <c r="B29536" s="2">
        <v>43422</v>
      </c>
      <c r="C29536" s="14">
        <v>30000</v>
      </c>
      <c r="D29536" t="s">
        <v>5</v>
      </c>
    </row>
    <row r="29537" spans="1:4" x14ac:dyDescent="0.3">
      <c r="A29537" t="s">
        <v>12787</v>
      </c>
      <c r="B29537" s="2">
        <v>43422</v>
      </c>
      <c r="C29537" s="14">
        <v>17000</v>
      </c>
      <c r="D29537" t="s">
        <v>8</v>
      </c>
    </row>
    <row r="29538" spans="1:4" x14ac:dyDescent="0.3">
      <c r="A29538" t="s">
        <v>12788</v>
      </c>
      <c r="B29538" s="2">
        <v>43422</v>
      </c>
      <c r="C29538" s="14">
        <v>17000</v>
      </c>
      <c r="D29538" t="s">
        <v>7</v>
      </c>
    </row>
    <row r="29539" spans="1:4" x14ac:dyDescent="0.3">
      <c r="A29539" t="s">
        <v>12789</v>
      </c>
      <c r="B29539" s="2">
        <v>43422</v>
      </c>
      <c r="C29539" s="14">
        <v>25000</v>
      </c>
      <c r="D29539" t="s">
        <v>6</v>
      </c>
    </row>
    <row r="29540" spans="1:4" x14ac:dyDescent="0.3">
      <c r="A29540" t="s">
        <v>12790</v>
      </c>
      <c r="B29540" s="2">
        <v>43422</v>
      </c>
      <c r="C29540" s="14">
        <v>19000</v>
      </c>
      <c r="D29540" t="s">
        <v>5</v>
      </c>
    </row>
    <row r="29541" spans="1:4" x14ac:dyDescent="0.3">
      <c r="A29541" t="s">
        <v>4247</v>
      </c>
      <c r="B29541" s="2">
        <v>43423</v>
      </c>
      <c r="C29541" s="14">
        <v>1000</v>
      </c>
      <c r="D29541" t="s">
        <v>4</v>
      </c>
    </row>
    <row r="29542" spans="1:4" x14ac:dyDescent="0.3">
      <c r="A29542" t="s">
        <v>4253</v>
      </c>
      <c r="B29542" s="2">
        <v>43423</v>
      </c>
      <c r="C29542" s="14">
        <v>1000</v>
      </c>
      <c r="D29542" t="s">
        <v>6</v>
      </c>
    </row>
    <row r="29543" spans="1:4" x14ac:dyDescent="0.3">
      <c r="A29543" t="s">
        <v>6360</v>
      </c>
      <c r="B29543" s="2">
        <v>43423</v>
      </c>
      <c r="C29543" s="14">
        <v>17000</v>
      </c>
      <c r="D29543" t="s">
        <v>4</v>
      </c>
    </row>
    <row r="29544" spans="1:4" x14ac:dyDescent="0.3">
      <c r="A29544" t="s">
        <v>8538</v>
      </c>
      <c r="B29544" s="2">
        <v>43423</v>
      </c>
      <c r="C29544" s="14">
        <v>21000</v>
      </c>
      <c r="D29544" t="s">
        <v>7</v>
      </c>
    </row>
    <row r="29545" spans="1:4" x14ac:dyDescent="0.3">
      <c r="A29545" t="s">
        <v>8539</v>
      </c>
      <c r="B29545" s="2">
        <v>43423</v>
      </c>
      <c r="C29545" s="14">
        <v>29000</v>
      </c>
      <c r="D29545" t="s">
        <v>5</v>
      </c>
    </row>
    <row r="29546" spans="1:4" x14ac:dyDescent="0.3">
      <c r="A29546" t="s">
        <v>8540</v>
      </c>
      <c r="B29546" s="2">
        <v>43423</v>
      </c>
      <c r="C29546" s="14">
        <v>27000</v>
      </c>
      <c r="D29546" t="s">
        <v>6</v>
      </c>
    </row>
    <row r="29547" spans="1:4" x14ac:dyDescent="0.3">
      <c r="A29547" t="s">
        <v>10854</v>
      </c>
      <c r="B29547" s="2">
        <v>43423</v>
      </c>
      <c r="C29547" s="14">
        <v>6000</v>
      </c>
      <c r="D29547" t="s">
        <v>7</v>
      </c>
    </row>
    <row r="29548" spans="1:4" x14ac:dyDescent="0.3">
      <c r="A29548" t="s">
        <v>10855</v>
      </c>
      <c r="B29548" s="2">
        <v>43423</v>
      </c>
      <c r="C29548" s="14">
        <v>7000</v>
      </c>
      <c r="D29548" t="s">
        <v>5</v>
      </c>
    </row>
    <row r="29549" spans="1:4" x14ac:dyDescent="0.3">
      <c r="A29549" t="s">
        <v>10856</v>
      </c>
      <c r="B29549" s="2">
        <v>43423</v>
      </c>
      <c r="C29549" s="14">
        <v>4000</v>
      </c>
      <c r="D29549" t="s">
        <v>4</v>
      </c>
    </row>
    <row r="29550" spans="1:4" x14ac:dyDescent="0.3">
      <c r="A29550" t="s">
        <v>10857</v>
      </c>
      <c r="B29550" s="2">
        <v>43423</v>
      </c>
      <c r="C29550" s="14">
        <v>8000</v>
      </c>
      <c r="D29550" t="s">
        <v>8</v>
      </c>
    </row>
    <row r="29551" spans="1:4" x14ac:dyDescent="0.3">
      <c r="A29551" t="s">
        <v>10858</v>
      </c>
      <c r="B29551" s="2">
        <v>43423</v>
      </c>
      <c r="C29551" s="14">
        <v>2000</v>
      </c>
      <c r="D29551" t="s">
        <v>5</v>
      </c>
    </row>
    <row r="29552" spans="1:4" x14ac:dyDescent="0.3">
      <c r="A29552" t="s">
        <v>10860</v>
      </c>
      <c r="B29552" s="2">
        <v>43423</v>
      </c>
      <c r="C29552" s="14">
        <v>8000</v>
      </c>
      <c r="D29552" t="s">
        <v>7</v>
      </c>
    </row>
    <row r="29553" spans="1:4" x14ac:dyDescent="0.3">
      <c r="A29553" t="s">
        <v>10861</v>
      </c>
      <c r="B29553" s="2">
        <v>43423</v>
      </c>
      <c r="C29553" s="14">
        <v>5000</v>
      </c>
      <c r="D29553" t="s">
        <v>7</v>
      </c>
    </row>
    <row r="29554" spans="1:4" x14ac:dyDescent="0.3">
      <c r="A29554" t="s">
        <v>12791</v>
      </c>
      <c r="B29554" s="2">
        <v>43423</v>
      </c>
      <c r="C29554" s="14">
        <v>28000</v>
      </c>
      <c r="D29554" t="s">
        <v>7</v>
      </c>
    </row>
    <row r="29555" spans="1:4" x14ac:dyDescent="0.3">
      <c r="A29555" t="s">
        <v>12792</v>
      </c>
      <c r="B29555" s="2">
        <v>43423</v>
      </c>
      <c r="C29555" s="14">
        <v>17000</v>
      </c>
      <c r="D29555" t="s">
        <v>7</v>
      </c>
    </row>
    <row r="29556" spans="1:4" x14ac:dyDescent="0.3">
      <c r="A29556" t="s">
        <v>12793</v>
      </c>
      <c r="B29556" s="2">
        <v>43423</v>
      </c>
      <c r="C29556" s="14">
        <v>28000</v>
      </c>
      <c r="D29556" t="s">
        <v>8</v>
      </c>
    </row>
    <row r="29557" spans="1:4" x14ac:dyDescent="0.3">
      <c r="A29557" t="s">
        <v>12794</v>
      </c>
      <c r="B29557" s="2">
        <v>43423</v>
      </c>
      <c r="C29557" s="14">
        <v>32000</v>
      </c>
      <c r="D29557" t="s">
        <v>6</v>
      </c>
    </row>
    <row r="29558" spans="1:4" x14ac:dyDescent="0.3">
      <c r="A29558" t="s">
        <v>12795</v>
      </c>
      <c r="B29558" s="2">
        <v>43423</v>
      </c>
      <c r="C29558" s="14">
        <v>32000</v>
      </c>
      <c r="D29558" t="s">
        <v>8</v>
      </c>
    </row>
    <row r="29559" spans="1:4" x14ac:dyDescent="0.3">
      <c r="A29559" t="s">
        <v>12796</v>
      </c>
      <c r="B29559" s="2">
        <v>43423</v>
      </c>
      <c r="C29559" s="14">
        <v>25000</v>
      </c>
      <c r="D29559" t="s">
        <v>5</v>
      </c>
    </row>
    <row r="29560" spans="1:4" x14ac:dyDescent="0.3">
      <c r="A29560" t="s">
        <v>12797</v>
      </c>
      <c r="B29560" s="2">
        <v>43423</v>
      </c>
      <c r="C29560" s="14">
        <v>31000</v>
      </c>
      <c r="D29560" t="s">
        <v>8</v>
      </c>
    </row>
    <row r="29561" spans="1:4" x14ac:dyDescent="0.3">
      <c r="A29561" t="s">
        <v>4260</v>
      </c>
      <c r="B29561" s="2">
        <v>43424</v>
      </c>
      <c r="C29561" s="14">
        <v>2000</v>
      </c>
      <c r="D29561" t="s">
        <v>4</v>
      </c>
    </row>
    <row r="29562" spans="1:4" x14ac:dyDescent="0.3">
      <c r="A29562" t="s">
        <v>4262</v>
      </c>
      <c r="B29562" s="2">
        <v>43424</v>
      </c>
      <c r="C29562" s="14">
        <v>1000</v>
      </c>
      <c r="D29562" t="s">
        <v>8</v>
      </c>
    </row>
    <row r="29563" spans="1:4" x14ac:dyDescent="0.3">
      <c r="A29563" t="s">
        <v>4264</v>
      </c>
      <c r="B29563" s="2">
        <v>43424</v>
      </c>
      <c r="C29563" s="14">
        <v>5000</v>
      </c>
      <c r="D29563" t="s">
        <v>5</v>
      </c>
    </row>
    <row r="29564" spans="1:4" x14ac:dyDescent="0.3">
      <c r="A29564" t="s">
        <v>6363</v>
      </c>
      <c r="B29564" s="2">
        <v>43424</v>
      </c>
      <c r="C29564" s="14">
        <v>20000</v>
      </c>
      <c r="D29564" t="s">
        <v>7</v>
      </c>
    </row>
    <row r="29565" spans="1:4" x14ac:dyDescent="0.3">
      <c r="A29565" t="s">
        <v>8542</v>
      </c>
      <c r="B29565" s="2">
        <v>43424</v>
      </c>
      <c r="C29565" s="14">
        <v>31000</v>
      </c>
      <c r="D29565" t="s">
        <v>7</v>
      </c>
    </row>
    <row r="29566" spans="1:4" x14ac:dyDescent="0.3">
      <c r="A29566" t="s">
        <v>8543</v>
      </c>
      <c r="B29566" s="2">
        <v>43424</v>
      </c>
      <c r="C29566" s="14">
        <v>24000</v>
      </c>
      <c r="D29566" t="s">
        <v>5</v>
      </c>
    </row>
    <row r="29567" spans="1:4" x14ac:dyDescent="0.3">
      <c r="A29567" t="s">
        <v>8544</v>
      </c>
      <c r="B29567" s="2">
        <v>43424</v>
      </c>
      <c r="C29567" s="14">
        <v>18000</v>
      </c>
      <c r="D29567" t="s">
        <v>6</v>
      </c>
    </row>
    <row r="29568" spans="1:4" x14ac:dyDescent="0.3">
      <c r="A29568" t="s">
        <v>8545</v>
      </c>
      <c r="B29568" s="2">
        <v>43424</v>
      </c>
      <c r="C29568" s="14">
        <v>27000</v>
      </c>
      <c r="D29568" t="s">
        <v>6</v>
      </c>
    </row>
    <row r="29569" spans="1:4" x14ac:dyDescent="0.3">
      <c r="A29569" t="s">
        <v>8547</v>
      </c>
      <c r="B29569" s="2">
        <v>43424</v>
      </c>
      <c r="C29569" s="14">
        <v>22000</v>
      </c>
      <c r="D29569" t="s">
        <v>8</v>
      </c>
    </row>
    <row r="29570" spans="1:4" x14ac:dyDescent="0.3">
      <c r="A29570" t="s">
        <v>8548</v>
      </c>
      <c r="B29570" s="2">
        <v>43424</v>
      </c>
      <c r="C29570" s="14">
        <v>31000</v>
      </c>
      <c r="D29570" t="s">
        <v>7</v>
      </c>
    </row>
    <row r="29571" spans="1:4" x14ac:dyDescent="0.3">
      <c r="A29571" t="s">
        <v>10864</v>
      </c>
      <c r="B29571" s="2">
        <v>43424</v>
      </c>
      <c r="C29571" s="14">
        <v>5000</v>
      </c>
      <c r="D29571" t="s">
        <v>8</v>
      </c>
    </row>
    <row r="29572" spans="1:4" x14ac:dyDescent="0.3">
      <c r="A29572" t="s">
        <v>10866</v>
      </c>
      <c r="B29572" s="2">
        <v>43424</v>
      </c>
      <c r="C29572" s="14">
        <v>6000</v>
      </c>
      <c r="D29572" t="s">
        <v>8</v>
      </c>
    </row>
    <row r="29573" spans="1:4" x14ac:dyDescent="0.3">
      <c r="A29573" t="s">
        <v>10867</v>
      </c>
      <c r="B29573" s="2">
        <v>43424</v>
      </c>
      <c r="C29573" s="14">
        <v>7000</v>
      </c>
      <c r="D29573" t="s">
        <v>4</v>
      </c>
    </row>
    <row r="29574" spans="1:4" x14ac:dyDescent="0.3">
      <c r="A29574" t="s">
        <v>10868</v>
      </c>
      <c r="B29574" s="2">
        <v>43424</v>
      </c>
      <c r="C29574" s="14">
        <v>4000</v>
      </c>
      <c r="D29574" t="s">
        <v>8</v>
      </c>
    </row>
    <row r="29575" spans="1:4" x14ac:dyDescent="0.3">
      <c r="A29575" t="s">
        <v>10869</v>
      </c>
      <c r="B29575" s="2">
        <v>43424</v>
      </c>
      <c r="C29575" s="14">
        <v>6000</v>
      </c>
      <c r="D29575" t="s">
        <v>4</v>
      </c>
    </row>
    <row r="29576" spans="1:4" x14ac:dyDescent="0.3">
      <c r="A29576" t="s">
        <v>10870</v>
      </c>
      <c r="B29576" s="2">
        <v>43424</v>
      </c>
      <c r="C29576" s="14">
        <v>3000</v>
      </c>
      <c r="D29576" t="s">
        <v>6</v>
      </c>
    </row>
    <row r="29577" spans="1:4" x14ac:dyDescent="0.3">
      <c r="A29577" t="s">
        <v>12798</v>
      </c>
      <c r="B29577" s="2">
        <v>43424</v>
      </c>
      <c r="C29577" s="14">
        <v>18000</v>
      </c>
      <c r="D29577" t="s">
        <v>7</v>
      </c>
    </row>
    <row r="29578" spans="1:4" x14ac:dyDescent="0.3">
      <c r="A29578" t="s">
        <v>12799</v>
      </c>
      <c r="B29578" s="2">
        <v>43424</v>
      </c>
      <c r="C29578" s="14">
        <v>27000</v>
      </c>
      <c r="D29578" t="s">
        <v>8</v>
      </c>
    </row>
    <row r="29579" spans="1:4" x14ac:dyDescent="0.3">
      <c r="A29579" t="s">
        <v>12800</v>
      </c>
      <c r="B29579" s="2">
        <v>43424</v>
      </c>
      <c r="C29579" s="14">
        <v>30000</v>
      </c>
      <c r="D29579" t="s">
        <v>4</v>
      </c>
    </row>
    <row r="29580" spans="1:4" x14ac:dyDescent="0.3">
      <c r="A29580" t="s">
        <v>4268</v>
      </c>
      <c r="B29580" s="2">
        <v>43425</v>
      </c>
      <c r="C29580" s="14">
        <v>7000</v>
      </c>
      <c r="D29580" t="s">
        <v>4</v>
      </c>
    </row>
    <row r="29581" spans="1:4" x14ac:dyDescent="0.3">
      <c r="A29581" t="s">
        <v>4269</v>
      </c>
      <c r="B29581" s="2">
        <v>43425</v>
      </c>
      <c r="C29581" s="14">
        <v>3000</v>
      </c>
      <c r="D29581" t="s">
        <v>4</v>
      </c>
    </row>
    <row r="29582" spans="1:4" x14ac:dyDescent="0.3">
      <c r="A29582" t="s">
        <v>6366</v>
      </c>
      <c r="B29582" s="2">
        <v>43425</v>
      </c>
      <c r="C29582" s="14">
        <v>26000</v>
      </c>
      <c r="D29582" t="s">
        <v>4</v>
      </c>
    </row>
    <row r="29583" spans="1:4" x14ac:dyDescent="0.3">
      <c r="A29583" t="s">
        <v>8551</v>
      </c>
      <c r="B29583" s="2">
        <v>43425</v>
      </c>
      <c r="C29583" s="14">
        <v>21000</v>
      </c>
      <c r="D29583" t="s">
        <v>7</v>
      </c>
    </row>
    <row r="29584" spans="1:4" x14ac:dyDescent="0.3">
      <c r="A29584" t="s">
        <v>8554</v>
      </c>
      <c r="B29584" s="2">
        <v>43425</v>
      </c>
      <c r="C29584" s="14">
        <v>18000</v>
      </c>
      <c r="D29584" t="s">
        <v>6</v>
      </c>
    </row>
    <row r="29585" spans="1:4" x14ac:dyDescent="0.3">
      <c r="A29585" t="s">
        <v>10871</v>
      </c>
      <c r="B29585" s="2">
        <v>43425</v>
      </c>
      <c r="C29585" s="14">
        <v>6000</v>
      </c>
      <c r="D29585" t="s">
        <v>6</v>
      </c>
    </row>
    <row r="29586" spans="1:4" x14ac:dyDescent="0.3">
      <c r="A29586" t="s">
        <v>10872</v>
      </c>
      <c r="B29586" s="2">
        <v>43425</v>
      </c>
      <c r="C29586" s="14">
        <v>1000</v>
      </c>
      <c r="D29586" t="s">
        <v>6</v>
      </c>
    </row>
    <row r="29587" spans="1:4" x14ac:dyDescent="0.3">
      <c r="A29587" t="s">
        <v>10873</v>
      </c>
      <c r="B29587" s="2">
        <v>43425</v>
      </c>
      <c r="C29587" s="14">
        <v>5000</v>
      </c>
      <c r="D29587" t="s">
        <v>5</v>
      </c>
    </row>
    <row r="29588" spans="1:4" x14ac:dyDescent="0.3">
      <c r="A29588" t="s">
        <v>12801</v>
      </c>
      <c r="B29588" s="2">
        <v>43425</v>
      </c>
      <c r="C29588" s="14">
        <v>29000</v>
      </c>
      <c r="D29588" t="s">
        <v>7</v>
      </c>
    </row>
    <row r="29589" spans="1:4" x14ac:dyDescent="0.3">
      <c r="A29589" t="s">
        <v>12802</v>
      </c>
      <c r="B29589" s="2">
        <v>43425</v>
      </c>
      <c r="C29589" s="14">
        <v>24000</v>
      </c>
      <c r="D29589" t="s">
        <v>8</v>
      </c>
    </row>
    <row r="29590" spans="1:4" x14ac:dyDescent="0.3">
      <c r="A29590" t="s">
        <v>12803</v>
      </c>
      <c r="B29590" s="2">
        <v>43425</v>
      </c>
      <c r="C29590" s="14">
        <v>19000</v>
      </c>
      <c r="D29590" t="s">
        <v>5</v>
      </c>
    </row>
    <row r="29591" spans="1:4" x14ac:dyDescent="0.3">
      <c r="A29591" t="s">
        <v>12804</v>
      </c>
      <c r="B29591" s="2">
        <v>43425</v>
      </c>
      <c r="C29591" s="14">
        <v>32000</v>
      </c>
      <c r="D29591" t="s">
        <v>4</v>
      </c>
    </row>
    <row r="29592" spans="1:4" x14ac:dyDescent="0.3">
      <c r="A29592" t="s">
        <v>12805</v>
      </c>
      <c r="B29592" s="2">
        <v>43425</v>
      </c>
      <c r="C29592" s="14">
        <v>25000</v>
      </c>
      <c r="D29592" t="s">
        <v>6</v>
      </c>
    </row>
    <row r="29593" spans="1:4" x14ac:dyDescent="0.3">
      <c r="A29593" t="s">
        <v>12806</v>
      </c>
      <c r="B29593" s="2">
        <v>43425</v>
      </c>
      <c r="C29593" s="14">
        <v>30000</v>
      </c>
      <c r="D29593" t="s">
        <v>4</v>
      </c>
    </row>
    <row r="29594" spans="1:4" x14ac:dyDescent="0.3">
      <c r="A29594" t="s">
        <v>12807</v>
      </c>
      <c r="B29594" s="2">
        <v>43425</v>
      </c>
      <c r="C29594" s="14">
        <v>19000</v>
      </c>
      <c r="D29594" t="s">
        <v>4</v>
      </c>
    </row>
    <row r="29595" spans="1:4" x14ac:dyDescent="0.3">
      <c r="A29595" t="s">
        <v>12808</v>
      </c>
      <c r="B29595" s="2">
        <v>43425</v>
      </c>
      <c r="C29595" s="14">
        <v>26000</v>
      </c>
      <c r="D29595" t="s">
        <v>7</v>
      </c>
    </row>
    <row r="29596" spans="1:4" x14ac:dyDescent="0.3">
      <c r="A29596" t="s">
        <v>4281</v>
      </c>
      <c r="B29596" s="2">
        <v>43426</v>
      </c>
      <c r="C29596" s="14">
        <v>4000</v>
      </c>
      <c r="D29596" t="s">
        <v>6</v>
      </c>
    </row>
    <row r="29597" spans="1:4" x14ac:dyDescent="0.3">
      <c r="A29597" t="s">
        <v>4283</v>
      </c>
      <c r="B29597" s="2">
        <v>43426</v>
      </c>
      <c r="C29597" s="14">
        <v>1000</v>
      </c>
      <c r="D29597" t="s">
        <v>7</v>
      </c>
    </row>
    <row r="29598" spans="1:4" x14ac:dyDescent="0.3">
      <c r="A29598" t="s">
        <v>4285</v>
      </c>
      <c r="B29598" s="2">
        <v>43426</v>
      </c>
      <c r="C29598" s="14">
        <v>4000</v>
      </c>
      <c r="D29598" t="s">
        <v>6</v>
      </c>
    </row>
    <row r="29599" spans="1:4" x14ac:dyDescent="0.3">
      <c r="A29599" t="s">
        <v>4288</v>
      </c>
      <c r="B29599" s="2">
        <v>43426</v>
      </c>
      <c r="C29599" s="14">
        <v>2000</v>
      </c>
      <c r="D29599" t="s">
        <v>8</v>
      </c>
    </row>
    <row r="29600" spans="1:4" x14ac:dyDescent="0.3">
      <c r="A29600" t="s">
        <v>4289</v>
      </c>
      <c r="B29600" s="2">
        <v>43426</v>
      </c>
      <c r="C29600" s="14">
        <v>7000</v>
      </c>
      <c r="D29600" t="s">
        <v>4</v>
      </c>
    </row>
    <row r="29601" spans="1:4" x14ac:dyDescent="0.3">
      <c r="A29601" t="s">
        <v>4290</v>
      </c>
      <c r="B29601" s="2">
        <v>43426</v>
      </c>
      <c r="C29601" s="14">
        <v>7000</v>
      </c>
      <c r="D29601" t="s">
        <v>4</v>
      </c>
    </row>
    <row r="29602" spans="1:4" x14ac:dyDescent="0.3">
      <c r="A29602" t="s">
        <v>4292</v>
      </c>
      <c r="B29602" s="2">
        <v>43426</v>
      </c>
      <c r="C29602" s="14">
        <v>5000</v>
      </c>
      <c r="D29602" t="s">
        <v>7</v>
      </c>
    </row>
    <row r="29603" spans="1:4" x14ac:dyDescent="0.3">
      <c r="A29603" t="s">
        <v>4293</v>
      </c>
      <c r="B29603" s="2">
        <v>43426</v>
      </c>
      <c r="C29603" s="14">
        <v>4000</v>
      </c>
      <c r="D29603" t="s">
        <v>4</v>
      </c>
    </row>
    <row r="29604" spans="1:4" x14ac:dyDescent="0.3">
      <c r="A29604" t="s">
        <v>6368</v>
      </c>
      <c r="B29604" s="2">
        <v>43426</v>
      </c>
      <c r="C29604" s="14">
        <v>25000</v>
      </c>
      <c r="D29604" t="s">
        <v>6</v>
      </c>
    </row>
    <row r="29605" spans="1:4" x14ac:dyDescent="0.3">
      <c r="A29605" t="s">
        <v>8557</v>
      </c>
      <c r="B29605" s="2">
        <v>43426</v>
      </c>
      <c r="C29605" s="14">
        <v>22000</v>
      </c>
      <c r="D29605" t="s">
        <v>4</v>
      </c>
    </row>
    <row r="29606" spans="1:4" x14ac:dyDescent="0.3">
      <c r="A29606" t="s">
        <v>8558</v>
      </c>
      <c r="B29606" s="2">
        <v>43426</v>
      </c>
      <c r="C29606" s="14">
        <v>23000</v>
      </c>
      <c r="D29606" t="s">
        <v>6</v>
      </c>
    </row>
    <row r="29607" spans="1:4" x14ac:dyDescent="0.3">
      <c r="A29607" t="s">
        <v>8560</v>
      </c>
      <c r="B29607" s="2">
        <v>43426</v>
      </c>
      <c r="C29607" s="14">
        <v>21000</v>
      </c>
      <c r="D29607" t="s">
        <v>5</v>
      </c>
    </row>
    <row r="29608" spans="1:4" x14ac:dyDescent="0.3">
      <c r="A29608" t="s">
        <v>10876</v>
      </c>
      <c r="B29608" s="2">
        <v>43426</v>
      </c>
      <c r="C29608" s="14">
        <v>7000</v>
      </c>
      <c r="D29608" t="s">
        <v>4</v>
      </c>
    </row>
    <row r="29609" spans="1:4" x14ac:dyDescent="0.3">
      <c r="A29609" t="s">
        <v>10878</v>
      </c>
      <c r="B29609" s="2">
        <v>43426</v>
      </c>
      <c r="C29609" s="14">
        <v>8000</v>
      </c>
      <c r="D29609" t="s">
        <v>6</v>
      </c>
    </row>
    <row r="29610" spans="1:4" x14ac:dyDescent="0.3">
      <c r="A29610" t="s">
        <v>10879</v>
      </c>
      <c r="B29610" s="2">
        <v>43426</v>
      </c>
      <c r="C29610" s="14">
        <v>6000</v>
      </c>
      <c r="D29610" t="s">
        <v>5</v>
      </c>
    </row>
    <row r="29611" spans="1:4" x14ac:dyDescent="0.3">
      <c r="A29611" t="s">
        <v>10880</v>
      </c>
      <c r="B29611" s="2">
        <v>43426</v>
      </c>
      <c r="C29611" s="14">
        <v>1000</v>
      </c>
      <c r="D29611" t="s">
        <v>7</v>
      </c>
    </row>
    <row r="29612" spans="1:4" x14ac:dyDescent="0.3">
      <c r="A29612" t="s">
        <v>10881</v>
      </c>
      <c r="B29612" s="2">
        <v>43426</v>
      </c>
      <c r="C29612" s="14">
        <v>3000</v>
      </c>
      <c r="D29612" t="s">
        <v>7</v>
      </c>
    </row>
    <row r="29613" spans="1:4" x14ac:dyDescent="0.3">
      <c r="A29613" t="s">
        <v>12809</v>
      </c>
      <c r="B29613" s="2">
        <v>43426</v>
      </c>
      <c r="C29613" s="14">
        <v>32000</v>
      </c>
      <c r="D29613" t="s">
        <v>7</v>
      </c>
    </row>
    <row r="29614" spans="1:4" x14ac:dyDescent="0.3">
      <c r="A29614" t="s">
        <v>12810</v>
      </c>
      <c r="B29614" s="2">
        <v>43426</v>
      </c>
      <c r="C29614" s="14">
        <v>21000</v>
      </c>
      <c r="D29614" t="s">
        <v>8</v>
      </c>
    </row>
    <row r="29615" spans="1:4" x14ac:dyDescent="0.3">
      <c r="A29615" t="s">
        <v>12811</v>
      </c>
      <c r="B29615" s="2">
        <v>43426</v>
      </c>
      <c r="C29615" s="14">
        <v>28000</v>
      </c>
      <c r="D29615" t="s">
        <v>7</v>
      </c>
    </row>
    <row r="29616" spans="1:4" x14ac:dyDescent="0.3">
      <c r="A29616" t="s">
        <v>4296</v>
      </c>
      <c r="B29616" s="2">
        <v>43427</v>
      </c>
      <c r="C29616" s="14">
        <v>5000</v>
      </c>
      <c r="D29616" t="s">
        <v>5</v>
      </c>
    </row>
    <row r="29617" spans="1:4" x14ac:dyDescent="0.3">
      <c r="A29617" t="s">
        <v>4301</v>
      </c>
      <c r="B29617" s="2">
        <v>43427</v>
      </c>
      <c r="C29617" s="14">
        <v>2000</v>
      </c>
      <c r="D29617" t="s">
        <v>5</v>
      </c>
    </row>
    <row r="29618" spans="1:4" x14ac:dyDescent="0.3">
      <c r="A29618" t="s">
        <v>4303</v>
      </c>
      <c r="B29618" s="2">
        <v>43427</v>
      </c>
      <c r="C29618" s="14">
        <v>5000</v>
      </c>
      <c r="D29618" t="s">
        <v>4</v>
      </c>
    </row>
    <row r="29619" spans="1:4" x14ac:dyDescent="0.3">
      <c r="A29619" t="s">
        <v>4304</v>
      </c>
      <c r="B29619" s="2">
        <v>43427</v>
      </c>
      <c r="C29619" s="14">
        <v>8000</v>
      </c>
      <c r="D29619" t="s">
        <v>5</v>
      </c>
    </row>
    <row r="29620" spans="1:4" x14ac:dyDescent="0.3">
      <c r="A29620" t="s">
        <v>4305</v>
      </c>
      <c r="B29620" s="2">
        <v>43427</v>
      </c>
      <c r="C29620" s="14">
        <v>3000</v>
      </c>
      <c r="D29620" t="s">
        <v>8</v>
      </c>
    </row>
    <row r="29621" spans="1:4" x14ac:dyDescent="0.3">
      <c r="A29621" t="s">
        <v>4308</v>
      </c>
      <c r="B29621" s="2">
        <v>43427</v>
      </c>
      <c r="C29621" s="14">
        <v>2000</v>
      </c>
      <c r="D29621" t="s">
        <v>6</v>
      </c>
    </row>
    <row r="29622" spans="1:4" x14ac:dyDescent="0.3">
      <c r="A29622" t="s">
        <v>8563</v>
      </c>
      <c r="B29622" s="2">
        <v>43427</v>
      </c>
      <c r="C29622" s="14">
        <v>28000</v>
      </c>
      <c r="D29622" t="s">
        <v>4</v>
      </c>
    </row>
    <row r="29623" spans="1:4" x14ac:dyDescent="0.3">
      <c r="A29623" t="s">
        <v>10882</v>
      </c>
      <c r="B29623" s="2">
        <v>43427</v>
      </c>
      <c r="C29623" s="14">
        <v>8000</v>
      </c>
      <c r="D29623" t="s">
        <v>7</v>
      </c>
    </row>
    <row r="29624" spans="1:4" x14ac:dyDescent="0.3">
      <c r="A29624" t="s">
        <v>10883</v>
      </c>
      <c r="B29624" s="2">
        <v>43427</v>
      </c>
      <c r="C29624" s="14">
        <v>8000</v>
      </c>
      <c r="D29624" t="s">
        <v>5</v>
      </c>
    </row>
    <row r="29625" spans="1:4" x14ac:dyDescent="0.3">
      <c r="A29625" t="s">
        <v>10884</v>
      </c>
      <c r="B29625" s="2">
        <v>43427</v>
      </c>
      <c r="C29625" s="14">
        <v>8000</v>
      </c>
      <c r="D29625" t="s">
        <v>5</v>
      </c>
    </row>
    <row r="29626" spans="1:4" x14ac:dyDescent="0.3">
      <c r="A29626" t="s">
        <v>10887</v>
      </c>
      <c r="B29626" s="2">
        <v>43427</v>
      </c>
      <c r="C29626" s="14">
        <v>8000</v>
      </c>
      <c r="D29626" t="s">
        <v>4</v>
      </c>
    </row>
    <row r="29627" spans="1:4" x14ac:dyDescent="0.3">
      <c r="A29627" t="s">
        <v>12812</v>
      </c>
      <c r="B29627" s="2">
        <v>43427</v>
      </c>
      <c r="C29627" s="14">
        <v>27000</v>
      </c>
      <c r="D29627" t="s">
        <v>7</v>
      </c>
    </row>
    <row r="29628" spans="1:4" x14ac:dyDescent="0.3">
      <c r="A29628" t="s">
        <v>12813</v>
      </c>
      <c r="B29628" s="2">
        <v>43427</v>
      </c>
      <c r="C29628" s="14">
        <v>27000</v>
      </c>
      <c r="D29628" t="s">
        <v>7</v>
      </c>
    </row>
    <row r="29629" spans="1:4" x14ac:dyDescent="0.3">
      <c r="A29629" t="s">
        <v>12814</v>
      </c>
      <c r="B29629" s="2">
        <v>43427</v>
      </c>
      <c r="C29629" s="14">
        <v>27000</v>
      </c>
      <c r="D29629" t="s">
        <v>4</v>
      </c>
    </row>
    <row r="29630" spans="1:4" x14ac:dyDescent="0.3">
      <c r="A29630" t="s">
        <v>4309</v>
      </c>
      <c r="B29630" s="2">
        <v>43428</v>
      </c>
      <c r="C29630" s="14">
        <v>8000</v>
      </c>
      <c r="D29630" t="s">
        <v>4</v>
      </c>
    </row>
    <row r="29631" spans="1:4" x14ac:dyDescent="0.3">
      <c r="A29631" t="s">
        <v>4319</v>
      </c>
      <c r="B29631" s="2">
        <v>43428</v>
      </c>
      <c r="C29631" s="14">
        <v>6000</v>
      </c>
      <c r="D29631" t="s">
        <v>4</v>
      </c>
    </row>
    <row r="29632" spans="1:4" x14ac:dyDescent="0.3">
      <c r="A29632" t="s">
        <v>4320</v>
      </c>
      <c r="B29632" s="2">
        <v>43428</v>
      </c>
      <c r="C29632" s="14">
        <v>5000</v>
      </c>
      <c r="D29632" t="s">
        <v>8</v>
      </c>
    </row>
    <row r="29633" spans="1:4" x14ac:dyDescent="0.3">
      <c r="A29633" t="s">
        <v>6371</v>
      </c>
      <c r="B29633" s="2">
        <v>43428</v>
      </c>
      <c r="C29633" s="14">
        <v>23000</v>
      </c>
      <c r="D29633" t="s">
        <v>7</v>
      </c>
    </row>
    <row r="29634" spans="1:4" x14ac:dyDescent="0.3">
      <c r="A29634" t="s">
        <v>6373</v>
      </c>
      <c r="B29634" s="2">
        <v>43428</v>
      </c>
      <c r="C29634" s="14">
        <v>19000</v>
      </c>
      <c r="D29634" t="s">
        <v>4</v>
      </c>
    </row>
    <row r="29635" spans="1:4" x14ac:dyDescent="0.3">
      <c r="A29635" t="s">
        <v>8566</v>
      </c>
      <c r="B29635" s="2">
        <v>43428</v>
      </c>
      <c r="C29635" s="14">
        <v>32000</v>
      </c>
      <c r="D29635" t="s">
        <v>4</v>
      </c>
    </row>
    <row r="29636" spans="1:4" x14ac:dyDescent="0.3">
      <c r="A29636" t="s">
        <v>8567</v>
      </c>
      <c r="B29636" s="2">
        <v>43428</v>
      </c>
      <c r="C29636" s="14">
        <v>32000</v>
      </c>
      <c r="D29636" t="s">
        <v>7</v>
      </c>
    </row>
    <row r="29637" spans="1:4" x14ac:dyDescent="0.3">
      <c r="A29637" t="s">
        <v>8568</v>
      </c>
      <c r="B29637" s="2">
        <v>43428</v>
      </c>
      <c r="C29637" s="14">
        <v>22000</v>
      </c>
      <c r="D29637" t="s">
        <v>4</v>
      </c>
    </row>
    <row r="29638" spans="1:4" x14ac:dyDescent="0.3">
      <c r="A29638" t="s">
        <v>10888</v>
      </c>
      <c r="B29638" s="2">
        <v>43428</v>
      </c>
      <c r="C29638" s="14">
        <v>4000</v>
      </c>
      <c r="D29638" t="s">
        <v>8</v>
      </c>
    </row>
    <row r="29639" spans="1:4" x14ac:dyDescent="0.3">
      <c r="A29639" t="s">
        <v>10889</v>
      </c>
      <c r="B29639" s="2">
        <v>43428</v>
      </c>
      <c r="C29639" s="14">
        <v>3000</v>
      </c>
      <c r="D29639" t="s">
        <v>4</v>
      </c>
    </row>
    <row r="29640" spans="1:4" x14ac:dyDescent="0.3">
      <c r="A29640" t="s">
        <v>10890</v>
      </c>
      <c r="B29640" s="2">
        <v>43428</v>
      </c>
      <c r="C29640" s="14">
        <v>7000</v>
      </c>
      <c r="D29640" t="s">
        <v>6</v>
      </c>
    </row>
    <row r="29641" spans="1:4" x14ac:dyDescent="0.3">
      <c r="A29641" t="s">
        <v>10891</v>
      </c>
      <c r="B29641" s="2">
        <v>43428</v>
      </c>
      <c r="C29641" s="14">
        <v>8000</v>
      </c>
      <c r="D29641" t="s">
        <v>8</v>
      </c>
    </row>
    <row r="29642" spans="1:4" x14ac:dyDescent="0.3">
      <c r="A29642" t="s">
        <v>12815</v>
      </c>
      <c r="B29642" s="2">
        <v>43428</v>
      </c>
      <c r="C29642" s="14">
        <v>17000</v>
      </c>
      <c r="D29642" t="s">
        <v>8</v>
      </c>
    </row>
    <row r="29643" spans="1:4" x14ac:dyDescent="0.3">
      <c r="A29643" t="s">
        <v>12816</v>
      </c>
      <c r="B29643" s="2">
        <v>43428</v>
      </c>
      <c r="C29643" s="14">
        <v>28000</v>
      </c>
      <c r="D29643" t="s">
        <v>4</v>
      </c>
    </row>
    <row r="29644" spans="1:4" x14ac:dyDescent="0.3">
      <c r="A29644" t="s">
        <v>12817</v>
      </c>
      <c r="B29644" s="2">
        <v>43428</v>
      </c>
      <c r="C29644" s="14">
        <v>22000</v>
      </c>
      <c r="D29644" t="s">
        <v>4</v>
      </c>
    </row>
    <row r="29645" spans="1:4" x14ac:dyDescent="0.3">
      <c r="A29645" t="s">
        <v>12818</v>
      </c>
      <c r="B29645" s="2">
        <v>43428</v>
      </c>
      <c r="C29645" s="14">
        <v>17000</v>
      </c>
      <c r="D29645" t="s">
        <v>6</v>
      </c>
    </row>
    <row r="29646" spans="1:4" x14ac:dyDescent="0.3">
      <c r="A29646" t="s">
        <v>12819</v>
      </c>
      <c r="B29646" s="2">
        <v>43428</v>
      </c>
      <c r="C29646" s="14">
        <v>23000</v>
      </c>
      <c r="D29646" t="s">
        <v>4</v>
      </c>
    </row>
    <row r="29647" spans="1:4" x14ac:dyDescent="0.3">
      <c r="A29647" t="s">
        <v>12820</v>
      </c>
      <c r="B29647" s="2">
        <v>43428</v>
      </c>
      <c r="C29647" s="14">
        <v>20000</v>
      </c>
      <c r="D29647" t="s">
        <v>4</v>
      </c>
    </row>
    <row r="29648" spans="1:4" x14ac:dyDescent="0.3">
      <c r="A29648" t="s">
        <v>12821</v>
      </c>
      <c r="B29648" s="2">
        <v>43428</v>
      </c>
      <c r="C29648" s="14">
        <v>26000</v>
      </c>
      <c r="D29648" t="s">
        <v>4</v>
      </c>
    </row>
    <row r="29649" spans="1:4" x14ac:dyDescent="0.3">
      <c r="A29649" t="s">
        <v>12822</v>
      </c>
      <c r="B29649" s="2">
        <v>43428</v>
      </c>
      <c r="C29649" s="14">
        <v>30000</v>
      </c>
      <c r="D29649" t="s">
        <v>6</v>
      </c>
    </row>
    <row r="29650" spans="1:4" x14ac:dyDescent="0.3">
      <c r="A29650" t="s">
        <v>4322</v>
      </c>
      <c r="B29650" s="2">
        <v>43429</v>
      </c>
      <c r="C29650" s="14">
        <v>4000</v>
      </c>
      <c r="D29650" t="s">
        <v>6</v>
      </c>
    </row>
    <row r="29651" spans="1:4" x14ac:dyDescent="0.3">
      <c r="A29651" t="s">
        <v>4325</v>
      </c>
      <c r="B29651" s="2">
        <v>43429</v>
      </c>
      <c r="C29651" s="14">
        <v>6000</v>
      </c>
      <c r="D29651" t="s">
        <v>5</v>
      </c>
    </row>
    <row r="29652" spans="1:4" x14ac:dyDescent="0.3">
      <c r="A29652" t="s">
        <v>4328</v>
      </c>
      <c r="B29652" s="2">
        <v>43429</v>
      </c>
      <c r="C29652" s="14">
        <v>6000</v>
      </c>
      <c r="D29652" t="s">
        <v>8</v>
      </c>
    </row>
    <row r="29653" spans="1:4" x14ac:dyDescent="0.3">
      <c r="A29653" t="s">
        <v>4331</v>
      </c>
      <c r="B29653" s="2">
        <v>43429</v>
      </c>
      <c r="C29653" s="14">
        <v>4000</v>
      </c>
      <c r="D29653" t="s">
        <v>6</v>
      </c>
    </row>
    <row r="29654" spans="1:4" x14ac:dyDescent="0.3">
      <c r="A29654" t="s">
        <v>6374</v>
      </c>
      <c r="B29654" s="2">
        <v>43429</v>
      </c>
      <c r="C29654" s="14">
        <v>24000</v>
      </c>
      <c r="D29654" t="s">
        <v>5</v>
      </c>
    </row>
    <row r="29655" spans="1:4" x14ac:dyDescent="0.3">
      <c r="A29655" t="s">
        <v>8569</v>
      </c>
      <c r="B29655" s="2">
        <v>43429</v>
      </c>
      <c r="C29655" s="14">
        <v>24000</v>
      </c>
      <c r="D29655" t="s">
        <v>6</v>
      </c>
    </row>
    <row r="29656" spans="1:4" x14ac:dyDescent="0.3">
      <c r="A29656" t="s">
        <v>8571</v>
      </c>
      <c r="B29656" s="2">
        <v>43429</v>
      </c>
      <c r="C29656" s="14">
        <v>20000</v>
      </c>
      <c r="D29656" t="s">
        <v>5</v>
      </c>
    </row>
    <row r="29657" spans="1:4" x14ac:dyDescent="0.3">
      <c r="A29657" t="s">
        <v>8573</v>
      </c>
      <c r="B29657" s="2">
        <v>43429</v>
      </c>
      <c r="C29657" s="14">
        <v>21000</v>
      </c>
      <c r="D29657" t="s">
        <v>8</v>
      </c>
    </row>
    <row r="29658" spans="1:4" x14ac:dyDescent="0.3">
      <c r="A29658" t="s">
        <v>10892</v>
      </c>
      <c r="B29658" s="2">
        <v>43429</v>
      </c>
      <c r="C29658" s="14">
        <v>5000</v>
      </c>
      <c r="D29658" t="s">
        <v>7</v>
      </c>
    </row>
    <row r="29659" spans="1:4" x14ac:dyDescent="0.3">
      <c r="A29659" t="s">
        <v>10894</v>
      </c>
      <c r="B29659" s="2">
        <v>43429</v>
      </c>
      <c r="C29659" s="14">
        <v>4000</v>
      </c>
      <c r="D29659" t="s">
        <v>8</v>
      </c>
    </row>
    <row r="29660" spans="1:4" x14ac:dyDescent="0.3">
      <c r="A29660" t="s">
        <v>10895</v>
      </c>
      <c r="B29660" s="2">
        <v>43429</v>
      </c>
      <c r="C29660" s="14">
        <v>4000</v>
      </c>
      <c r="D29660" t="s">
        <v>7</v>
      </c>
    </row>
    <row r="29661" spans="1:4" x14ac:dyDescent="0.3">
      <c r="A29661" t="s">
        <v>10896</v>
      </c>
      <c r="B29661" s="2">
        <v>43429</v>
      </c>
      <c r="C29661" s="14">
        <v>3000</v>
      </c>
      <c r="D29661" t="s">
        <v>4</v>
      </c>
    </row>
    <row r="29662" spans="1:4" x14ac:dyDescent="0.3">
      <c r="A29662" t="s">
        <v>12823</v>
      </c>
      <c r="B29662" s="2">
        <v>43429</v>
      </c>
      <c r="C29662" s="14">
        <v>23000</v>
      </c>
      <c r="D29662" t="s">
        <v>7</v>
      </c>
    </row>
    <row r="29663" spans="1:4" x14ac:dyDescent="0.3">
      <c r="A29663" t="s">
        <v>12824</v>
      </c>
      <c r="B29663" s="2">
        <v>43429</v>
      </c>
      <c r="C29663" s="14">
        <v>20000</v>
      </c>
      <c r="D29663" t="s">
        <v>7</v>
      </c>
    </row>
    <row r="29664" spans="1:4" x14ac:dyDescent="0.3">
      <c r="A29664" t="s">
        <v>12825</v>
      </c>
      <c r="B29664" s="2">
        <v>43429</v>
      </c>
      <c r="C29664" s="14">
        <v>17000</v>
      </c>
      <c r="D29664" t="s">
        <v>8</v>
      </c>
    </row>
    <row r="29665" spans="1:4" x14ac:dyDescent="0.3">
      <c r="A29665" t="s">
        <v>12826</v>
      </c>
      <c r="B29665" s="2">
        <v>43429</v>
      </c>
      <c r="C29665" s="14">
        <v>20000</v>
      </c>
      <c r="D29665" t="s">
        <v>4</v>
      </c>
    </row>
    <row r="29666" spans="1:4" x14ac:dyDescent="0.3">
      <c r="A29666" t="s">
        <v>12827</v>
      </c>
      <c r="B29666" s="2">
        <v>43429</v>
      </c>
      <c r="C29666" s="14">
        <v>18000</v>
      </c>
      <c r="D29666" t="s">
        <v>6</v>
      </c>
    </row>
    <row r="29667" spans="1:4" x14ac:dyDescent="0.3">
      <c r="A29667" t="s">
        <v>12828</v>
      </c>
      <c r="B29667" s="2">
        <v>43429</v>
      </c>
      <c r="C29667" s="14">
        <v>26000</v>
      </c>
      <c r="D29667" t="s">
        <v>8</v>
      </c>
    </row>
    <row r="29668" spans="1:4" x14ac:dyDescent="0.3">
      <c r="A29668" t="s">
        <v>4337</v>
      </c>
      <c r="B29668" s="2">
        <v>43430</v>
      </c>
      <c r="C29668" s="14">
        <v>6000</v>
      </c>
      <c r="D29668" t="s">
        <v>4</v>
      </c>
    </row>
    <row r="29669" spans="1:4" x14ac:dyDescent="0.3">
      <c r="A29669" t="s">
        <v>4338</v>
      </c>
      <c r="B29669" s="2">
        <v>43430</v>
      </c>
      <c r="C29669" s="14">
        <v>2000</v>
      </c>
      <c r="D29669" t="s">
        <v>7</v>
      </c>
    </row>
    <row r="29670" spans="1:4" x14ac:dyDescent="0.3">
      <c r="A29670" t="s">
        <v>4340</v>
      </c>
      <c r="B29670" s="2">
        <v>43430</v>
      </c>
      <c r="C29670" s="14">
        <v>6000</v>
      </c>
      <c r="D29670" t="s">
        <v>5</v>
      </c>
    </row>
    <row r="29671" spans="1:4" x14ac:dyDescent="0.3">
      <c r="A29671" t="s">
        <v>4351</v>
      </c>
      <c r="B29671" s="2">
        <v>43430</v>
      </c>
      <c r="C29671" s="14">
        <v>7000</v>
      </c>
      <c r="D29671" t="s">
        <v>4</v>
      </c>
    </row>
    <row r="29672" spans="1:4" x14ac:dyDescent="0.3">
      <c r="A29672" t="s">
        <v>6376</v>
      </c>
      <c r="B29672" s="2">
        <v>43430</v>
      </c>
      <c r="C29672" s="14">
        <v>28000</v>
      </c>
      <c r="D29672" t="s">
        <v>4</v>
      </c>
    </row>
    <row r="29673" spans="1:4" x14ac:dyDescent="0.3">
      <c r="A29673" t="s">
        <v>8576</v>
      </c>
      <c r="B29673" s="2">
        <v>43430</v>
      </c>
      <c r="C29673" s="14">
        <v>27000</v>
      </c>
      <c r="D29673" t="s">
        <v>7</v>
      </c>
    </row>
    <row r="29674" spans="1:4" x14ac:dyDescent="0.3">
      <c r="A29674" t="s">
        <v>8577</v>
      </c>
      <c r="B29674" s="2">
        <v>43430</v>
      </c>
      <c r="C29674" s="14">
        <v>20000</v>
      </c>
      <c r="D29674" t="s">
        <v>7</v>
      </c>
    </row>
    <row r="29675" spans="1:4" x14ac:dyDescent="0.3">
      <c r="A29675" t="s">
        <v>8579</v>
      </c>
      <c r="B29675" s="2">
        <v>43430</v>
      </c>
      <c r="C29675" s="14">
        <v>18000</v>
      </c>
      <c r="D29675" t="s">
        <v>4</v>
      </c>
    </row>
    <row r="29676" spans="1:4" x14ac:dyDescent="0.3">
      <c r="A29676" t="s">
        <v>10897</v>
      </c>
      <c r="B29676" s="2">
        <v>43430</v>
      </c>
      <c r="C29676" s="14">
        <v>7000</v>
      </c>
      <c r="D29676" t="s">
        <v>7</v>
      </c>
    </row>
    <row r="29677" spans="1:4" x14ac:dyDescent="0.3">
      <c r="A29677" t="s">
        <v>10899</v>
      </c>
      <c r="B29677" s="2">
        <v>43430</v>
      </c>
      <c r="C29677" s="14">
        <v>7000</v>
      </c>
      <c r="D29677" t="s">
        <v>6</v>
      </c>
    </row>
    <row r="29678" spans="1:4" x14ac:dyDescent="0.3">
      <c r="A29678" t="s">
        <v>10900</v>
      </c>
      <c r="B29678" s="2">
        <v>43430</v>
      </c>
      <c r="C29678" s="14">
        <v>4000</v>
      </c>
      <c r="D29678" t="s">
        <v>6</v>
      </c>
    </row>
    <row r="29679" spans="1:4" x14ac:dyDescent="0.3">
      <c r="A29679" t="s">
        <v>10902</v>
      </c>
      <c r="B29679" s="2">
        <v>43430</v>
      </c>
      <c r="C29679" s="14">
        <v>7000</v>
      </c>
      <c r="D29679" t="s">
        <v>8</v>
      </c>
    </row>
    <row r="29680" spans="1:4" x14ac:dyDescent="0.3">
      <c r="A29680" t="s">
        <v>12829</v>
      </c>
      <c r="B29680" s="2">
        <v>43430</v>
      </c>
      <c r="C29680" s="14">
        <v>18000</v>
      </c>
      <c r="D29680" t="s">
        <v>4</v>
      </c>
    </row>
    <row r="29681" spans="1:4" x14ac:dyDescent="0.3">
      <c r="A29681" t="s">
        <v>12830</v>
      </c>
      <c r="B29681" s="2">
        <v>43430</v>
      </c>
      <c r="C29681" s="14">
        <v>32000</v>
      </c>
      <c r="D29681" t="s">
        <v>4</v>
      </c>
    </row>
    <row r="29682" spans="1:4" x14ac:dyDescent="0.3">
      <c r="A29682" t="s">
        <v>12831</v>
      </c>
      <c r="B29682" s="2">
        <v>43430</v>
      </c>
      <c r="C29682" s="14">
        <v>25000</v>
      </c>
      <c r="D29682" t="s">
        <v>4</v>
      </c>
    </row>
    <row r="29683" spans="1:4" x14ac:dyDescent="0.3">
      <c r="A29683" t="s">
        <v>12832</v>
      </c>
      <c r="B29683" s="2">
        <v>43430</v>
      </c>
      <c r="C29683" s="14">
        <v>32000</v>
      </c>
      <c r="D29683" t="s">
        <v>6</v>
      </c>
    </row>
    <row r="29684" spans="1:4" x14ac:dyDescent="0.3">
      <c r="A29684" t="s">
        <v>12833</v>
      </c>
      <c r="B29684" s="2">
        <v>43430</v>
      </c>
      <c r="C29684" s="14">
        <v>20000</v>
      </c>
      <c r="D29684" t="s">
        <v>4</v>
      </c>
    </row>
    <row r="29685" spans="1:4" x14ac:dyDescent="0.3">
      <c r="A29685" t="s">
        <v>12834</v>
      </c>
      <c r="B29685" s="2">
        <v>43430</v>
      </c>
      <c r="C29685" s="14">
        <v>26000</v>
      </c>
      <c r="D29685" t="s">
        <v>5</v>
      </c>
    </row>
    <row r="29686" spans="1:4" x14ac:dyDescent="0.3">
      <c r="A29686" t="s">
        <v>12835</v>
      </c>
      <c r="B29686" s="2">
        <v>43430</v>
      </c>
      <c r="C29686" s="14">
        <v>28000</v>
      </c>
      <c r="D29686" t="s">
        <v>7</v>
      </c>
    </row>
    <row r="29687" spans="1:4" x14ac:dyDescent="0.3">
      <c r="A29687" t="s">
        <v>4359</v>
      </c>
      <c r="B29687" s="2">
        <v>43431</v>
      </c>
      <c r="C29687" s="14">
        <v>1000</v>
      </c>
      <c r="D29687" t="s">
        <v>4</v>
      </c>
    </row>
    <row r="29688" spans="1:4" x14ac:dyDescent="0.3">
      <c r="A29688" t="s">
        <v>4361</v>
      </c>
      <c r="B29688" s="2">
        <v>43431</v>
      </c>
      <c r="C29688" s="14">
        <v>1000</v>
      </c>
      <c r="D29688" t="s">
        <v>7</v>
      </c>
    </row>
    <row r="29689" spans="1:4" x14ac:dyDescent="0.3">
      <c r="A29689" t="s">
        <v>4362</v>
      </c>
      <c r="B29689" s="2">
        <v>43431</v>
      </c>
      <c r="C29689" s="14">
        <v>5000</v>
      </c>
      <c r="D29689" t="s">
        <v>6</v>
      </c>
    </row>
    <row r="29690" spans="1:4" x14ac:dyDescent="0.3">
      <c r="A29690" t="s">
        <v>4364</v>
      </c>
      <c r="B29690" s="2">
        <v>43431</v>
      </c>
      <c r="C29690" s="14">
        <v>1000</v>
      </c>
      <c r="D29690" t="s">
        <v>6</v>
      </c>
    </row>
    <row r="29691" spans="1:4" x14ac:dyDescent="0.3">
      <c r="A29691" t="s">
        <v>4365</v>
      </c>
      <c r="B29691" s="2">
        <v>43431</v>
      </c>
      <c r="C29691" s="14">
        <v>7000</v>
      </c>
      <c r="D29691" t="s">
        <v>6</v>
      </c>
    </row>
    <row r="29692" spans="1:4" x14ac:dyDescent="0.3">
      <c r="A29692" t="s">
        <v>4367</v>
      </c>
      <c r="B29692" s="2">
        <v>43431</v>
      </c>
      <c r="C29692" s="14">
        <v>2000</v>
      </c>
      <c r="D29692" t="s">
        <v>4</v>
      </c>
    </row>
    <row r="29693" spans="1:4" x14ac:dyDescent="0.3">
      <c r="A29693" t="s">
        <v>6381</v>
      </c>
      <c r="B29693" s="2">
        <v>43431</v>
      </c>
      <c r="C29693" s="14">
        <v>17000</v>
      </c>
      <c r="D29693" t="s">
        <v>7</v>
      </c>
    </row>
    <row r="29694" spans="1:4" x14ac:dyDescent="0.3">
      <c r="A29694" t="s">
        <v>8580</v>
      </c>
      <c r="B29694" s="2">
        <v>43431</v>
      </c>
      <c r="C29694" s="14">
        <v>32000</v>
      </c>
      <c r="D29694" t="s">
        <v>7</v>
      </c>
    </row>
    <row r="29695" spans="1:4" x14ac:dyDescent="0.3">
      <c r="A29695" t="s">
        <v>8581</v>
      </c>
      <c r="B29695" s="2">
        <v>43431</v>
      </c>
      <c r="C29695" s="14">
        <v>17000</v>
      </c>
      <c r="D29695" t="s">
        <v>6</v>
      </c>
    </row>
    <row r="29696" spans="1:4" x14ac:dyDescent="0.3">
      <c r="A29696" t="s">
        <v>8584</v>
      </c>
      <c r="B29696" s="2">
        <v>43431</v>
      </c>
      <c r="C29696" s="14">
        <v>19000</v>
      </c>
      <c r="D29696" t="s">
        <v>7</v>
      </c>
    </row>
    <row r="29697" spans="1:4" x14ac:dyDescent="0.3">
      <c r="A29697" t="s">
        <v>8586</v>
      </c>
      <c r="B29697" s="2">
        <v>43431</v>
      </c>
      <c r="C29697" s="14">
        <v>20000</v>
      </c>
      <c r="D29697" t="s">
        <v>6</v>
      </c>
    </row>
    <row r="29698" spans="1:4" x14ac:dyDescent="0.3">
      <c r="A29698" t="s">
        <v>8587</v>
      </c>
      <c r="B29698" s="2">
        <v>43431</v>
      </c>
      <c r="C29698" s="14">
        <v>20000</v>
      </c>
      <c r="D29698" t="s">
        <v>7</v>
      </c>
    </row>
    <row r="29699" spans="1:4" x14ac:dyDescent="0.3">
      <c r="A29699" t="s">
        <v>8588</v>
      </c>
      <c r="B29699" s="2">
        <v>43431</v>
      </c>
      <c r="C29699" s="14">
        <v>28000</v>
      </c>
      <c r="D29699" t="s">
        <v>6</v>
      </c>
    </row>
    <row r="29700" spans="1:4" x14ac:dyDescent="0.3">
      <c r="A29700" t="s">
        <v>8589</v>
      </c>
      <c r="B29700" s="2">
        <v>43431</v>
      </c>
      <c r="C29700" s="14">
        <v>17000</v>
      </c>
      <c r="D29700" t="s">
        <v>7</v>
      </c>
    </row>
    <row r="29701" spans="1:4" x14ac:dyDescent="0.3">
      <c r="A29701" t="s">
        <v>10903</v>
      </c>
      <c r="B29701" s="2">
        <v>43431</v>
      </c>
      <c r="C29701" s="14">
        <v>1000</v>
      </c>
      <c r="D29701" t="s">
        <v>8</v>
      </c>
    </row>
    <row r="29702" spans="1:4" x14ac:dyDescent="0.3">
      <c r="A29702" t="s">
        <v>10904</v>
      </c>
      <c r="B29702" s="2">
        <v>43431</v>
      </c>
      <c r="C29702" s="14">
        <v>1000</v>
      </c>
      <c r="D29702" t="s">
        <v>7</v>
      </c>
    </row>
    <row r="29703" spans="1:4" x14ac:dyDescent="0.3">
      <c r="A29703" t="s">
        <v>10905</v>
      </c>
      <c r="B29703" s="2">
        <v>43431</v>
      </c>
      <c r="C29703" s="14">
        <v>4000</v>
      </c>
      <c r="D29703" t="s">
        <v>6</v>
      </c>
    </row>
    <row r="29704" spans="1:4" x14ac:dyDescent="0.3">
      <c r="A29704" t="s">
        <v>10906</v>
      </c>
      <c r="B29704" s="2">
        <v>43431</v>
      </c>
      <c r="C29704" s="14">
        <v>7000</v>
      </c>
      <c r="D29704" t="s">
        <v>8</v>
      </c>
    </row>
    <row r="29705" spans="1:4" x14ac:dyDescent="0.3">
      <c r="A29705" t="s">
        <v>10907</v>
      </c>
      <c r="B29705" s="2">
        <v>43431</v>
      </c>
      <c r="C29705" s="14">
        <v>4000</v>
      </c>
      <c r="D29705" t="s">
        <v>6</v>
      </c>
    </row>
    <row r="29706" spans="1:4" x14ac:dyDescent="0.3">
      <c r="A29706" t="s">
        <v>10908</v>
      </c>
      <c r="B29706" s="2">
        <v>43431</v>
      </c>
      <c r="C29706" s="14">
        <v>3000</v>
      </c>
      <c r="D29706" t="s">
        <v>4</v>
      </c>
    </row>
    <row r="29707" spans="1:4" x14ac:dyDescent="0.3">
      <c r="A29707" t="s">
        <v>10910</v>
      </c>
      <c r="B29707" s="2">
        <v>43431</v>
      </c>
      <c r="C29707" s="14">
        <v>8000</v>
      </c>
      <c r="D29707" t="s">
        <v>7</v>
      </c>
    </row>
    <row r="29708" spans="1:4" x14ac:dyDescent="0.3">
      <c r="A29708" t="s">
        <v>10911</v>
      </c>
      <c r="B29708" s="2">
        <v>43431</v>
      </c>
      <c r="C29708" s="14">
        <v>6000</v>
      </c>
      <c r="D29708" t="s">
        <v>5</v>
      </c>
    </row>
    <row r="29709" spans="1:4" x14ac:dyDescent="0.3">
      <c r="A29709" t="s">
        <v>10912</v>
      </c>
      <c r="B29709" s="2">
        <v>43431</v>
      </c>
      <c r="C29709" s="14">
        <v>7000</v>
      </c>
      <c r="D29709" t="s">
        <v>4</v>
      </c>
    </row>
    <row r="29710" spans="1:4" x14ac:dyDescent="0.3">
      <c r="A29710" t="s">
        <v>10914</v>
      </c>
      <c r="B29710" s="2">
        <v>43431</v>
      </c>
      <c r="C29710" s="14">
        <v>3000</v>
      </c>
      <c r="D29710" t="s">
        <v>5</v>
      </c>
    </row>
    <row r="29711" spans="1:4" x14ac:dyDescent="0.3">
      <c r="A29711" t="s">
        <v>12836</v>
      </c>
      <c r="B29711" s="2">
        <v>43431</v>
      </c>
      <c r="C29711" s="14">
        <v>28000</v>
      </c>
      <c r="D29711" t="s">
        <v>4</v>
      </c>
    </row>
    <row r="29712" spans="1:4" x14ac:dyDescent="0.3">
      <c r="A29712" t="s">
        <v>12837</v>
      </c>
      <c r="B29712" s="2">
        <v>43431</v>
      </c>
      <c r="C29712" s="14">
        <v>25000</v>
      </c>
      <c r="D29712" t="s">
        <v>4</v>
      </c>
    </row>
    <row r="29713" spans="1:4" x14ac:dyDescent="0.3">
      <c r="A29713" t="s">
        <v>12838</v>
      </c>
      <c r="B29713" s="2">
        <v>43431</v>
      </c>
      <c r="C29713" s="14">
        <v>24000</v>
      </c>
      <c r="D29713" t="s">
        <v>4</v>
      </c>
    </row>
    <row r="29714" spans="1:4" x14ac:dyDescent="0.3">
      <c r="A29714" t="s">
        <v>12839</v>
      </c>
      <c r="B29714" s="2">
        <v>43431</v>
      </c>
      <c r="C29714" s="14">
        <v>23000</v>
      </c>
      <c r="D29714" t="s">
        <v>8</v>
      </c>
    </row>
    <row r="29715" spans="1:4" x14ac:dyDescent="0.3">
      <c r="A29715" t="s">
        <v>12840</v>
      </c>
      <c r="B29715" s="2">
        <v>43431</v>
      </c>
      <c r="C29715" s="14">
        <v>21000</v>
      </c>
      <c r="D29715" t="s">
        <v>4</v>
      </c>
    </row>
    <row r="29716" spans="1:4" x14ac:dyDescent="0.3">
      <c r="A29716" t="s">
        <v>12841</v>
      </c>
      <c r="B29716" s="2">
        <v>43431</v>
      </c>
      <c r="C29716" s="14">
        <v>21000</v>
      </c>
      <c r="D29716" t="s">
        <v>6</v>
      </c>
    </row>
    <row r="29717" spans="1:4" x14ac:dyDescent="0.3">
      <c r="A29717" t="s">
        <v>12842</v>
      </c>
      <c r="B29717" s="2">
        <v>43431</v>
      </c>
      <c r="C29717" s="14">
        <v>22000</v>
      </c>
      <c r="D29717" t="s">
        <v>7</v>
      </c>
    </row>
    <row r="29718" spans="1:4" x14ac:dyDescent="0.3">
      <c r="A29718" t="s">
        <v>12843</v>
      </c>
      <c r="B29718" s="2">
        <v>43431</v>
      </c>
      <c r="C29718" s="14">
        <v>22000</v>
      </c>
      <c r="D29718" t="s">
        <v>4</v>
      </c>
    </row>
    <row r="29719" spans="1:4" x14ac:dyDescent="0.3">
      <c r="A29719" t="s">
        <v>4369</v>
      </c>
      <c r="B29719" s="2">
        <v>43432</v>
      </c>
      <c r="C29719" s="14">
        <v>8000</v>
      </c>
      <c r="D29719" t="s">
        <v>6</v>
      </c>
    </row>
    <row r="29720" spans="1:4" x14ac:dyDescent="0.3">
      <c r="A29720" t="s">
        <v>4373</v>
      </c>
      <c r="B29720" s="2">
        <v>43432</v>
      </c>
      <c r="C29720" s="14">
        <v>1000</v>
      </c>
      <c r="D29720" t="s">
        <v>4</v>
      </c>
    </row>
    <row r="29721" spans="1:4" x14ac:dyDescent="0.3">
      <c r="A29721" t="s">
        <v>4377</v>
      </c>
      <c r="B29721" s="2">
        <v>43432</v>
      </c>
      <c r="C29721" s="14">
        <v>7000</v>
      </c>
      <c r="D29721" t="s">
        <v>8</v>
      </c>
    </row>
    <row r="29722" spans="1:4" x14ac:dyDescent="0.3">
      <c r="A29722" t="s">
        <v>4380</v>
      </c>
      <c r="B29722" s="2">
        <v>43432</v>
      </c>
      <c r="C29722" s="14">
        <v>3000</v>
      </c>
      <c r="D29722" t="s">
        <v>6</v>
      </c>
    </row>
    <row r="29723" spans="1:4" x14ac:dyDescent="0.3">
      <c r="A29723" t="s">
        <v>4381</v>
      </c>
      <c r="B29723" s="2">
        <v>43432</v>
      </c>
      <c r="C29723" s="14">
        <v>4000</v>
      </c>
      <c r="D29723" t="s">
        <v>4</v>
      </c>
    </row>
    <row r="29724" spans="1:4" x14ac:dyDescent="0.3">
      <c r="A29724" t="s">
        <v>4382</v>
      </c>
      <c r="B29724" s="2">
        <v>43432</v>
      </c>
      <c r="C29724" s="14">
        <v>5000</v>
      </c>
      <c r="D29724" t="s">
        <v>4</v>
      </c>
    </row>
    <row r="29725" spans="1:4" x14ac:dyDescent="0.3">
      <c r="A29725" t="s">
        <v>6383</v>
      </c>
      <c r="B29725" s="2">
        <v>43432</v>
      </c>
      <c r="C29725" s="14">
        <v>18000</v>
      </c>
      <c r="D29725" t="s">
        <v>4</v>
      </c>
    </row>
    <row r="29726" spans="1:4" x14ac:dyDescent="0.3">
      <c r="A29726" t="s">
        <v>8590</v>
      </c>
      <c r="B29726" s="2">
        <v>43432</v>
      </c>
      <c r="C29726" s="14">
        <v>21000</v>
      </c>
      <c r="D29726" t="s">
        <v>4</v>
      </c>
    </row>
    <row r="29727" spans="1:4" x14ac:dyDescent="0.3">
      <c r="A29727" t="s">
        <v>8594</v>
      </c>
      <c r="B29727" s="2">
        <v>43432</v>
      </c>
      <c r="C29727" s="14">
        <v>24000</v>
      </c>
      <c r="D29727" t="s">
        <v>5</v>
      </c>
    </row>
    <row r="29728" spans="1:4" x14ac:dyDescent="0.3">
      <c r="A29728" t="s">
        <v>10915</v>
      </c>
      <c r="B29728" s="2">
        <v>43432</v>
      </c>
      <c r="C29728" s="14">
        <v>6000</v>
      </c>
      <c r="D29728" t="s">
        <v>8</v>
      </c>
    </row>
    <row r="29729" spans="1:4" x14ac:dyDescent="0.3">
      <c r="A29729" t="s">
        <v>10916</v>
      </c>
      <c r="B29729" s="2">
        <v>43432</v>
      </c>
      <c r="C29729" s="14">
        <v>4000</v>
      </c>
      <c r="D29729" t="s">
        <v>7</v>
      </c>
    </row>
    <row r="29730" spans="1:4" x14ac:dyDescent="0.3">
      <c r="A29730" t="s">
        <v>10917</v>
      </c>
      <c r="B29730" s="2">
        <v>43432</v>
      </c>
      <c r="C29730" s="14">
        <v>7000</v>
      </c>
      <c r="D29730" t="s">
        <v>8</v>
      </c>
    </row>
    <row r="29731" spans="1:4" x14ac:dyDescent="0.3">
      <c r="A29731" t="s">
        <v>10918</v>
      </c>
      <c r="B29731" s="2">
        <v>43432</v>
      </c>
      <c r="C29731" s="14">
        <v>2000</v>
      </c>
      <c r="D29731" t="s">
        <v>8</v>
      </c>
    </row>
    <row r="29732" spans="1:4" x14ac:dyDescent="0.3">
      <c r="A29732" t="s">
        <v>10919</v>
      </c>
      <c r="B29732" s="2">
        <v>43432</v>
      </c>
      <c r="C29732" s="14">
        <v>4000</v>
      </c>
      <c r="D29732" t="s">
        <v>4</v>
      </c>
    </row>
    <row r="29733" spans="1:4" x14ac:dyDescent="0.3">
      <c r="A29733" t="s">
        <v>10920</v>
      </c>
      <c r="B29733" s="2">
        <v>43432</v>
      </c>
      <c r="C29733" s="14">
        <v>3000</v>
      </c>
      <c r="D29733" t="s">
        <v>4</v>
      </c>
    </row>
    <row r="29734" spans="1:4" x14ac:dyDescent="0.3">
      <c r="A29734" t="s">
        <v>10921</v>
      </c>
      <c r="B29734" s="2">
        <v>43432</v>
      </c>
      <c r="C29734" s="14">
        <v>1000</v>
      </c>
      <c r="D29734" t="s">
        <v>7</v>
      </c>
    </row>
    <row r="29735" spans="1:4" x14ac:dyDescent="0.3">
      <c r="A29735" t="s">
        <v>10922</v>
      </c>
      <c r="B29735" s="2">
        <v>43432</v>
      </c>
      <c r="C29735" s="14">
        <v>5000</v>
      </c>
      <c r="D29735" t="s">
        <v>6</v>
      </c>
    </row>
    <row r="29736" spans="1:4" x14ac:dyDescent="0.3">
      <c r="A29736" t="s">
        <v>10923</v>
      </c>
      <c r="B29736" s="2">
        <v>43432</v>
      </c>
      <c r="C29736" s="14">
        <v>1000</v>
      </c>
      <c r="D29736" t="s">
        <v>7</v>
      </c>
    </row>
    <row r="29737" spans="1:4" x14ac:dyDescent="0.3">
      <c r="A29737" t="s">
        <v>10924</v>
      </c>
      <c r="B29737" s="2">
        <v>43432</v>
      </c>
      <c r="C29737" s="14">
        <v>4000</v>
      </c>
      <c r="D29737" t="s">
        <v>5</v>
      </c>
    </row>
    <row r="29738" spans="1:4" x14ac:dyDescent="0.3">
      <c r="A29738" t="s">
        <v>12844</v>
      </c>
      <c r="B29738" s="2">
        <v>43432</v>
      </c>
      <c r="C29738" s="14">
        <v>24000</v>
      </c>
      <c r="D29738" t="s">
        <v>4</v>
      </c>
    </row>
    <row r="29739" spans="1:4" x14ac:dyDescent="0.3">
      <c r="A29739" t="s">
        <v>12845</v>
      </c>
      <c r="B29739" s="2">
        <v>43432</v>
      </c>
      <c r="C29739" s="14">
        <v>27000</v>
      </c>
      <c r="D29739" t="s">
        <v>4</v>
      </c>
    </row>
    <row r="29740" spans="1:4" x14ac:dyDescent="0.3">
      <c r="A29740" t="s">
        <v>12846</v>
      </c>
      <c r="B29740" s="2">
        <v>43432</v>
      </c>
      <c r="C29740" s="14">
        <v>22000</v>
      </c>
      <c r="D29740" t="s">
        <v>7</v>
      </c>
    </row>
    <row r="29741" spans="1:4" x14ac:dyDescent="0.3">
      <c r="A29741" t="s">
        <v>12847</v>
      </c>
      <c r="B29741" s="2">
        <v>43432</v>
      </c>
      <c r="C29741" s="14">
        <v>32000</v>
      </c>
      <c r="D29741" t="s">
        <v>4</v>
      </c>
    </row>
    <row r="29742" spans="1:4" x14ac:dyDescent="0.3">
      <c r="A29742" t="s">
        <v>12848</v>
      </c>
      <c r="B29742" s="2">
        <v>43432</v>
      </c>
      <c r="C29742" s="14">
        <v>19000</v>
      </c>
      <c r="D29742" t="s">
        <v>6</v>
      </c>
    </row>
    <row r="29743" spans="1:4" x14ac:dyDescent="0.3">
      <c r="A29743" t="s">
        <v>12849</v>
      </c>
      <c r="B29743" s="2">
        <v>43432</v>
      </c>
      <c r="C29743" s="14">
        <v>30000</v>
      </c>
      <c r="D29743" t="s">
        <v>6</v>
      </c>
    </row>
    <row r="29744" spans="1:4" x14ac:dyDescent="0.3">
      <c r="A29744" t="s">
        <v>12850</v>
      </c>
      <c r="B29744" s="2">
        <v>43432</v>
      </c>
      <c r="C29744" s="14">
        <v>27000</v>
      </c>
      <c r="D29744" t="s">
        <v>4</v>
      </c>
    </row>
    <row r="29745" spans="1:4" x14ac:dyDescent="0.3">
      <c r="A29745" t="s">
        <v>4388</v>
      </c>
      <c r="B29745" s="2">
        <v>43433</v>
      </c>
      <c r="C29745" s="14">
        <v>5000</v>
      </c>
      <c r="D29745" t="s">
        <v>4</v>
      </c>
    </row>
    <row r="29746" spans="1:4" x14ac:dyDescent="0.3">
      <c r="A29746" t="s">
        <v>4389</v>
      </c>
      <c r="B29746" s="2">
        <v>43433</v>
      </c>
      <c r="C29746" s="14">
        <v>5000</v>
      </c>
      <c r="D29746" t="s">
        <v>8</v>
      </c>
    </row>
    <row r="29747" spans="1:4" x14ac:dyDescent="0.3">
      <c r="A29747" t="s">
        <v>4394</v>
      </c>
      <c r="B29747" s="2">
        <v>43433</v>
      </c>
      <c r="C29747" s="14">
        <v>3000</v>
      </c>
      <c r="D29747" t="s">
        <v>8</v>
      </c>
    </row>
    <row r="29748" spans="1:4" x14ac:dyDescent="0.3">
      <c r="A29748" t="s">
        <v>4396</v>
      </c>
      <c r="B29748" s="2">
        <v>43433</v>
      </c>
      <c r="C29748" s="14">
        <v>4000</v>
      </c>
      <c r="D29748" t="s">
        <v>6</v>
      </c>
    </row>
    <row r="29749" spans="1:4" x14ac:dyDescent="0.3">
      <c r="A29749" t="s">
        <v>6386</v>
      </c>
      <c r="B29749" s="2">
        <v>43433</v>
      </c>
      <c r="C29749" s="14">
        <v>20000</v>
      </c>
      <c r="D29749" t="s">
        <v>8</v>
      </c>
    </row>
    <row r="29750" spans="1:4" x14ac:dyDescent="0.3">
      <c r="A29750" t="s">
        <v>6388</v>
      </c>
      <c r="B29750" s="2">
        <v>43433</v>
      </c>
      <c r="C29750" s="14">
        <v>32000</v>
      </c>
      <c r="D29750" t="s">
        <v>6</v>
      </c>
    </row>
    <row r="29751" spans="1:4" x14ac:dyDescent="0.3">
      <c r="A29751" t="s">
        <v>8598</v>
      </c>
      <c r="B29751" s="2">
        <v>43433</v>
      </c>
      <c r="C29751" s="14">
        <v>17000</v>
      </c>
      <c r="D29751" t="s">
        <v>6</v>
      </c>
    </row>
    <row r="29752" spans="1:4" x14ac:dyDescent="0.3">
      <c r="A29752" t="s">
        <v>10925</v>
      </c>
      <c r="B29752" s="2">
        <v>43433</v>
      </c>
      <c r="C29752" s="14">
        <v>5000</v>
      </c>
      <c r="D29752" t="s">
        <v>5</v>
      </c>
    </row>
    <row r="29753" spans="1:4" x14ac:dyDescent="0.3">
      <c r="A29753" t="s">
        <v>10927</v>
      </c>
      <c r="B29753" s="2">
        <v>43433</v>
      </c>
      <c r="C29753" s="14">
        <v>2000</v>
      </c>
      <c r="D29753" t="s">
        <v>4</v>
      </c>
    </row>
    <row r="29754" spans="1:4" x14ac:dyDescent="0.3">
      <c r="A29754" t="s">
        <v>10928</v>
      </c>
      <c r="B29754" s="2">
        <v>43433</v>
      </c>
      <c r="C29754" s="14">
        <v>1000</v>
      </c>
      <c r="D29754" t="s">
        <v>4</v>
      </c>
    </row>
    <row r="29755" spans="1:4" x14ac:dyDescent="0.3">
      <c r="A29755" t="s">
        <v>10929</v>
      </c>
      <c r="B29755" s="2">
        <v>43433</v>
      </c>
      <c r="C29755" s="14">
        <v>5000</v>
      </c>
      <c r="D29755" t="s">
        <v>7</v>
      </c>
    </row>
    <row r="29756" spans="1:4" x14ac:dyDescent="0.3">
      <c r="A29756" t="s">
        <v>10930</v>
      </c>
      <c r="B29756" s="2">
        <v>43433</v>
      </c>
      <c r="C29756" s="14">
        <v>3000</v>
      </c>
      <c r="D29756" t="s">
        <v>4</v>
      </c>
    </row>
    <row r="29757" spans="1:4" x14ac:dyDescent="0.3">
      <c r="A29757" t="s">
        <v>10932</v>
      </c>
      <c r="B29757" s="2">
        <v>43433</v>
      </c>
      <c r="C29757" s="14">
        <v>8000</v>
      </c>
      <c r="D29757" t="s">
        <v>5</v>
      </c>
    </row>
    <row r="29758" spans="1:4" x14ac:dyDescent="0.3">
      <c r="A29758" t="s">
        <v>10933</v>
      </c>
      <c r="B29758" s="2">
        <v>43433</v>
      </c>
      <c r="C29758" s="14">
        <v>5000</v>
      </c>
      <c r="D29758" t="s">
        <v>6</v>
      </c>
    </row>
    <row r="29759" spans="1:4" x14ac:dyDescent="0.3">
      <c r="A29759" t="s">
        <v>10935</v>
      </c>
      <c r="B29759" s="2">
        <v>43433</v>
      </c>
      <c r="C29759" s="14">
        <v>7000</v>
      </c>
      <c r="D29759" t="s">
        <v>8</v>
      </c>
    </row>
    <row r="29760" spans="1:4" x14ac:dyDescent="0.3">
      <c r="A29760" t="s">
        <v>12851</v>
      </c>
      <c r="B29760" s="2">
        <v>43433</v>
      </c>
      <c r="C29760" s="14">
        <v>31000</v>
      </c>
      <c r="D29760" t="s">
        <v>7</v>
      </c>
    </row>
    <row r="29761" spans="1:4" x14ac:dyDescent="0.3">
      <c r="A29761" t="s">
        <v>12852</v>
      </c>
      <c r="B29761" s="2">
        <v>43433</v>
      </c>
      <c r="C29761" s="14">
        <v>24000</v>
      </c>
      <c r="D29761" t="s">
        <v>4</v>
      </c>
    </row>
    <row r="29762" spans="1:4" x14ac:dyDescent="0.3">
      <c r="A29762" t="s">
        <v>12853</v>
      </c>
      <c r="B29762" s="2">
        <v>43433</v>
      </c>
      <c r="C29762" s="14">
        <v>23000</v>
      </c>
      <c r="D29762" t="s">
        <v>4</v>
      </c>
    </row>
    <row r="29763" spans="1:4" x14ac:dyDescent="0.3">
      <c r="A29763" t="s">
        <v>12854</v>
      </c>
      <c r="B29763" s="2">
        <v>43433</v>
      </c>
      <c r="C29763" s="14">
        <v>32000</v>
      </c>
      <c r="D29763" t="s">
        <v>4</v>
      </c>
    </row>
    <row r="29764" spans="1:4" x14ac:dyDescent="0.3">
      <c r="A29764" t="s">
        <v>12855</v>
      </c>
      <c r="B29764" s="2">
        <v>43433</v>
      </c>
      <c r="C29764" s="14">
        <v>26000</v>
      </c>
      <c r="D29764" t="s">
        <v>5</v>
      </c>
    </row>
    <row r="29765" spans="1:4" x14ac:dyDescent="0.3">
      <c r="A29765" t="s">
        <v>12856</v>
      </c>
      <c r="B29765" s="2">
        <v>43433</v>
      </c>
      <c r="C29765" s="14">
        <v>24000</v>
      </c>
      <c r="D29765" t="s">
        <v>6</v>
      </c>
    </row>
    <row r="29766" spans="1:4" x14ac:dyDescent="0.3">
      <c r="A29766" t="s">
        <v>4400</v>
      </c>
      <c r="B29766" s="2">
        <v>43434</v>
      </c>
      <c r="C29766" s="14">
        <v>1000</v>
      </c>
      <c r="D29766" t="s">
        <v>4</v>
      </c>
    </row>
    <row r="29767" spans="1:4" x14ac:dyDescent="0.3">
      <c r="A29767" t="s">
        <v>4404</v>
      </c>
      <c r="B29767" s="2">
        <v>43434</v>
      </c>
      <c r="C29767" s="14">
        <v>7000</v>
      </c>
      <c r="D29767" t="s">
        <v>4</v>
      </c>
    </row>
    <row r="29768" spans="1:4" x14ac:dyDescent="0.3">
      <c r="A29768" t="s">
        <v>4405</v>
      </c>
      <c r="B29768" s="2">
        <v>43434</v>
      </c>
      <c r="C29768" s="14">
        <v>8000</v>
      </c>
      <c r="D29768" t="s">
        <v>5</v>
      </c>
    </row>
    <row r="29769" spans="1:4" x14ac:dyDescent="0.3">
      <c r="A29769" t="s">
        <v>4406</v>
      </c>
      <c r="B29769" s="2">
        <v>43434</v>
      </c>
      <c r="C29769" s="14">
        <v>7000</v>
      </c>
      <c r="D29769" t="s">
        <v>4</v>
      </c>
    </row>
    <row r="29770" spans="1:4" x14ac:dyDescent="0.3">
      <c r="A29770" t="s">
        <v>4410</v>
      </c>
      <c r="B29770" s="2">
        <v>43434</v>
      </c>
      <c r="C29770" s="14">
        <v>4000</v>
      </c>
      <c r="D29770" t="s">
        <v>4</v>
      </c>
    </row>
    <row r="29771" spans="1:4" x14ac:dyDescent="0.3">
      <c r="A29771" t="s">
        <v>4411</v>
      </c>
      <c r="B29771" s="2">
        <v>43434</v>
      </c>
      <c r="C29771" s="14">
        <v>5000</v>
      </c>
      <c r="D29771" t="s">
        <v>6</v>
      </c>
    </row>
    <row r="29772" spans="1:4" x14ac:dyDescent="0.3">
      <c r="A29772" t="s">
        <v>4414</v>
      </c>
      <c r="B29772" s="2">
        <v>43434</v>
      </c>
      <c r="C29772" s="14">
        <v>7000</v>
      </c>
      <c r="D29772" t="s">
        <v>4</v>
      </c>
    </row>
    <row r="29773" spans="1:4" x14ac:dyDescent="0.3">
      <c r="A29773" t="s">
        <v>4415</v>
      </c>
      <c r="B29773" s="2">
        <v>43434</v>
      </c>
      <c r="C29773" s="14">
        <v>5000</v>
      </c>
      <c r="D29773" t="s">
        <v>5</v>
      </c>
    </row>
    <row r="29774" spans="1:4" x14ac:dyDescent="0.3">
      <c r="A29774" t="s">
        <v>6390</v>
      </c>
      <c r="B29774" s="2">
        <v>43434</v>
      </c>
      <c r="C29774" s="14">
        <v>24000</v>
      </c>
      <c r="D29774" t="s">
        <v>7</v>
      </c>
    </row>
    <row r="29775" spans="1:4" x14ac:dyDescent="0.3">
      <c r="A29775" t="s">
        <v>8600</v>
      </c>
      <c r="B29775" s="2">
        <v>43434</v>
      </c>
      <c r="C29775" s="14">
        <v>28000</v>
      </c>
      <c r="D29775" t="s">
        <v>4</v>
      </c>
    </row>
    <row r="29776" spans="1:4" x14ac:dyDescent="0.3">
      <c r="A29776" t="s">
        <v>8602</v>
      </c>
      <c r="B29776" s="2">
        <v>43434</v>
      </c>
      <c r="C29776" s="14">
        <v>31000</v>
      </c>
      <c r="D29776" t="s">
        <v>6</v>
      </c>
    </row>
    <row r="29777" spans="1:4" x14ac:dyDescent="0.3">
      <c r="A29777" t="s">
        <v>8603</v>
      </c>
      <c r="B29777" s="2">
        <v>43434</v>
      </c>
      <c r="C29777" s="14">
        <v>20000</v>
      </c>
      <c r="D29777" t="s">
        <v>4</v>
      </c>
    </row>
    <row r="29778" spans="1:4" x14ac:dyDescent="0.3">
      <c r="A29778" t="s">
        <v>10936</v>
      </c>
      <c r="B29778" s="2">
        <v>43434</v>
      </c>
      <c r="C29778" s="14">
        <v>7000</v>
      </c>
      <c r="D29778" t="s">
        <v>4</v>
      </c>
    </row>
    <row r="29779" spans="1:4" x14ac:dyDescent="0.3">
      <c r="A29779" t="s">
        <v>10941</v>
      </c>
      <c r="B29779" s="2">
        <v>43434</v>
      </c>
      <c r="C29779" s="14">
        <v>7000</v>
      </c>
      <c r="D29779" t="s">
        <v>5</v>
      </c>
    </row>
    <row r="29780" spans="1:4" x14ac:dyDescent="0.3">
      <c r="A29780" t="s">
        <v>12857</v>
      </c>
      <c r="B29780" s="2">
        <v>43434</v>
      </c>
      <c r="C29780" s="14">
        <v>19000</v>
      </c>
      <c r="D29780" t="s">
        <v>4</v>
      </c>
    </row>
    <row r="29781" spans="1:4" x14ac:dyDescent="0.3">
      <c r="A29781" t="s">
        <v>12858</v>
      </c>
      <c r="B29781" s="2">
        <v>43434</v>
      </c>
      <c r="C29781" s="14">
        <v>27000</v>
      </c>
      <c r="D29781" t="s">
        <v>7</v>
      </c>
    </row>
    <row r="29782" spans="1:4" x14ac:dyDescent="0.3">
      <c r="A29782" t="s">
        <v>4418</v>
      </c>
      <c r="B29782" s="2">
        <v>43435</v>
      </c>
      <c r="C29782" s="14">
        <v>8000</v>
      </c>
      <c r="D29782" t="s">
        <v>4</v>
      </c>
    </row>
    <row r="29783" spans="1:4" x14ac:dyDescent="0.3">
      <c r="A29783" t="s">
        <v>4420</v>
      </c>
      <c r="B29783" s="2">
        <v>43435</v>
      </c>
      <c r="C29783" s="14">
        <v>4000</v>
      </c>
      <c r="D29783" t="s">
        <v>7</v>
      </c>
    </row>
    <row r="29784" spans="1:4" x14ac:dyDescent="0.3">
      <c r="A29784" t="s">
        <v>4421</v>
      </c>
      <c r="B29784" s="2">
        <v>43435</v>
      </c>
      <c r="C29784" s="14">
        <v>1000</v>
      </c>
      <c r="D29784" t="s">
        <v>7</v>
      </c>
    </row>
    <row r="29785" spans="1:4" x14ac:dyDescent="0.3">
      <c r="A29785" t="s">
        <v>4426</v>
      </c>
      <c r="B29785" s="2">
        <v>43435</v>
      </c>
      <c r="C29785" s="14">
        <v>4000</v>
      </c>
      <c r="D29785" t="s">
        <v>7</v>
      </c>
    </row>
    <row r="29786" spans="1:4" x14ac:dyDescent="0.3">
      <c r="A29786" t="s">
        <v>4427</v>
      </c>
      <c r="B29786" s="2">
        <v>43435</v>
      </c>
      <c r="C29786" s="14">
        <v>1000</v>
      </c>
      <c r="D29786" t="s">
        <v>4</v>
      </c>
    </row>
    <row r="29787" spans="1:4" x14ac:dyDescent="0.3">
      <c r="A29787" t="s">
        <v>6392</v>
      </c>
      <c r="B29787" s="2">
        <v>43435</v>
      </c>
      <c r="C29787" s="14">
        <v>28000</v>
      </c>
      <c r="D29787" t="s">
        <v>6</v>
      </c>
    </row>
    <row r="29788" spans="1:4" x14ac:dyDescent="0.3">
      <c r="A29788" t="s">
        <v>6394</v>
      </c>
      <c r="B29788" s="2">
        <v>43435</v>
      </c>
      <c r="C29788" s="14">
        <v>30000</v>
      </c>
      <c r="D29788" t="s">
        <v>7</v>
      </c>
    </row>
    <row r="29789" spans="1:4" x14ac:dyDescent="0.3">
      <c r="A29789" t="s">
        <v>6395</v>
      </c>
      <c r="B29789" s="2">
        <v>43435</v>
      </c>
      <c r="C29789" s="14">
        <v>29000</v>
      </c>
      <c r="D29789" t="s">
        <v>4</v>
      </c>
    </row>
    <row r="29790" spans="1:4" x14ac:dyDescent="0.3">
      <c r="A29790" t="s">
        <v>8608</v>
      </c>
      <c r="B29790" s="2">
        <v>43435</v>
      </c>
      <c r="C29790" s="14">
        <v>31000</v>
      </c>
      <c r="D29790" t="s">
        <v>6</v>
      </c>
    </row>
    <row r="29791" spans="1:4" x14ac:dyDescent="0.3">
      <c r="A29791" t="s">
        <v>8609</v>
      </c>
      <c r="B29791" s="2">
        <v>43435</v>
      </c>
      <c r="C29791" s="14">
        <v>19000</v>
      </c>
      <c r="D29791" t="s">
        <v>4</v>
      </c>
    </row>
    <row r="29792" spans="1:4" x14ac:dyDescent="0.3">
      <c r="A29792" t="s">
        <v>10942</v>
      </c>
      <c r="B29792" s="2">
        <v>43435</v>
      </c>
      <c r="C29792" s="14">
        <v>5000</v>
      </c>
      <c r="D29792" t="s">
        <v>6</v>
      </c>
    </row>
    <row r="29793" spans="1:4" x14ac:dyDescent="0.3">
      <c r="A29793" t="s">
        <v>10943</v>
      </c>
      <c r="B29793" s="2">
        <v>43435</v>
      </c>
      <c r="C29793" s="14">
        <v>4000</v>
      </c>
      <c r="D29793" t="s">
        <v>7</v>
      </c>
    </row>
    <row r="29794" spans="1:4" x14ac:dyDescent="0.3">
      <c r="A29794" t="s">
        <v>10944</v>
      </c>
      <c r="B29794" s="2">
        <v>43435</v>
      </c>
      <c r="C29794" s="14">
        <v>6000</v>
      </c>
      <c r="D29794" t="s">
        <v>6</v>
      </c>
    </row>
    <row r="29795" spans="1:4" x14ac:dyDescent="0.3">
      <c r="A29795" t="s">
        <v>10946</v>
      </c>
      <c r="B29795" s="2">
        <v>43435</v>
      </c>
      <c r="C29795" s="14">
        <v>6000</v>
      </c>
      <c r="D29795" t="s">
        <v>7</v>
      </c>
    </row>
    <row r="29796" spans="1:4" x14ac:dyDescent="0.3">
      <c r="A29796" t="s">
        <v>12859</v>
      </c>
      <c r="B29796" s="2">
        <v>43435</v>
      </c>
      <c r="C29796" s="14">
        <v>21000</v>
      </c>
      <c r="D29796" t="s">
        <v>8</v>
      </c>
    </row>
    <row r="29797" spans="1:4" x14ac:dyDescent="0.3">
      <c r="A29797" t="s">
        <v>12860</v>
      </c>
      <c r="B29797" s="2">
        <v>43435</v>
      </c>
      <c r="C29797" s="14">
        <v>31000</v>
      </c>
      <c r="D29797" t="s">
        <v>4</v>
      </c>
    </row>
    <row r="29798" spans="1:4" x14ac:dyDescent="0.3">
      <c r="A29798" t="s">
        <v>4428</v>
      </c>
      <c r="B29798" s="2">
        <v>43436</v>
      </c>
      <c r="C29798" s="14">
        <v>3000</v>
      </c>
      <c r="D29798" t="s">
        <v>8</v>
      </c>
    </row>
    <row r="29799" spans="1:4" x14ac:dyDescent="0.3">
      <c r="A29799" t="s">
        <v>4430</v>
      </c>
      <c r="B29799" s="2">
        <v>43436</v>
      </c>
      <c r="C29799" s="14">
        <v>7000</v>
      </c>
      <c r="D29799" t="s">
        <v>7</v>
      </c>
    </row>
    <row r="29800" spans="1:4" x14ac:dyDescent="0.3">
      <c r="A29800" t="s">
        <v>4431</v>
      </c>
      <c r="B29800" s="2">
        <v>43436</v>
      </c>
      <c r="C29800" s="14">
        <v>5000</v>
      </c>
      <c r="D29800" t="s">
        <v>4</v>
      </c>
    </row>
    <row r="29801" spans="1:4" x14ac:dyDescent="0.3">
      <c r="A29801" t="s">
        <v>4433</v>
      </c>
      <c r="B29801" s="2">
        <v>43436</v>
      </c>
      <c r="C29801" s="14">
        <v>5000</v>
      </c>
      <c r="D29801" t="s">
        <v>5</v>
      </c>
    </row>
    <row r="29802" spans="1:4" x14ac:dyDescent="0.3">
      <c r="A29802" t="s">
        <v>4434</v>
      </c>
      <c r="B29802" s="2">
        <v>43436</v>
      </c>
      <c r="C29802" s="14">
        <v>8000</v>
      </c>
      <c r="D29802" t="s">
        <v>8</v>
      </c>
    </row>
    <row r="29803" spans="1:4" x14ac:dyDescent="0.3">
      <c r="A29803" t="s">
        <v>8611</v>
      </c>
      <c r="B29803" s="2">
        <v>43436</v>
      </c>
      <c r="C29803" s="14">
        <v>27000</v>
      </c>
      <c r="D29803" t="s">
        <v>5</v>
      </c>
    </row>
    <row r="29804" spans="1:4" x14ac:dyDescent="0.3">
      <c r="A29804" t="s">
        <v>8612</v>
      </c>
      <c r="B29804" s="2">
        <v>43436</v>
      </c>
      <c r="C29804" s="14">
        <v>23000</v>
      </c>
      <c r="D29804" t="s">
        <v>4</v>
      </c>
    </row>
    <row r="29805" spans="1:4" x14ac:dyDescent="0.3">
      <c r="A29805" t="s">
        <v>8614</v>
      </c>
      <c r="B29805" s="2">
        <v>43436</v>
      </c>
      <c r="C29805" s="14">
        <v>23000</v>
      </c>
      <c r="D29805" t="s">
        <v>8</v>
      </c>
    </row>
    <row r="29806" spans="1:4" x14ac:dyDescent="0.3">
      <c r="A29806" t="s">
        <v>8615</v>
      </c>
      <c r="B29806" s="2">
        <v>43436</v>
      </c>
      <c r="C29806" s="14">
        <v>22000</v>
      </c>
      <c r="D29806" t="s">
        <v>8</v>
      </c>
    </row>
    <row r="29807" spans="1:4" x14ac:dyDescent="0.3">
      <c r="A29807" t="s">
        <v>10947</v>
      </c>
      <c r="B29807" s="2">
        <v>43436</v>
      </c>
      <c r="C29807" s="14">
        <v>6000</v>
      </c>
      <c r="D29807" t="s">
        <v>5</v>
      </c>
    </row>
    <row r="29808" spans="1:4" x14ac:dyDescent="0.3">
      <c r="A29808" t="s">
        <v>10948</v>
      </c>
      <c r="B29808" s="2">
        <v>43436</v>
      </c>
      <c r="C29808" s="14">
        <v>2000</v>
      </c>
      <c r="D29808" t="s">
        <v>8</v>
      </c>
    </row>
    <row r="29809" spans="1:4" x14ac:dyDescent="0.3">
      <c r="A29809" t="s">
        <v>10949</v>
      </c>
      <c r="B29809" s="2">
        <v>43436</v>
      </c>
      <c r="C29809" s="14">
        <v>5000</v>
      </c>
      <c r="D29809" t="s">
        <v>6</v>
      </c>
    </row>
    <row r="29810" spans="1:4" x14ac:dyDescent="0.3">
      <c r="A29810" t="s">
        <v>10951</v>
      </c>
      <c r="B29810" s="2">
        <v>43436</v>
      </c>
      <c r="C29810" s="14">
        <v>6000</v>
      </c>
      <c r="D29810" t="s">
        <v>7</v>
      </c>
    </row>
    <row r="29811" spans="1:4" x14ac:dyDescent="0.3">
      <c r="A29811" t="s">
        <v>10952</v>
      </c>
      <c r="B29811" s="2">
        <v>43436</v>
      </c>
      <c r="C29811" s="14">
        <v>7000</v>
      </c>
      <c r="D29811" t="s">
        <v>7</v>
      </c>
    </row>
    <row r="29812" spans="1:4" x14ac:dyDescent="0.3">
      <c r="A29812" t="s">
        <v>12861</v>
      </c>
      <c r="B29812" s="2">
        <v>43436</v>
      </c>
      <c r="C29812" s="14">
        <v>22000</v>
      </c>
      <c r="D29812" t="s">
        <v>7</v>
      </c>
    </row>
    <row r="29813" spans="1:4" x14ac:dyDescent="0.3">
      <c r="A29813" t="s">
        <v>12862</v>
      </c>
      <c r="B29813" s="2">
        <v>43436</v>
      </c>
      <c r="C29813" s="14">
        <v>19000</v>
      </c>
      <c r="D29813" t="s">
        <v>6</v>
      </c>
    </row>
    <row r="29814" spans="1:4" x14ac:dyDescent="0.3">
      <c r="A29814" t="s">
        <v>12863</v>
      </c>
      <c r="B29814" s="2">
        <v>43436</v>
      </c>
      <c r="C29814" s="14">
        <v>25000</v>
      </c>
      <c r="D29814" t="s">
        <v>7</v>
      </c>
    </row>
    <row r="29815" spans="1:4" x14ac:dyDescent="0.3">
      <c r="A29815" t="s">
        <v>12864</v>
      </c>
      <c r="B29815" s="2">
        <v>43436</v>
      </c>
      <c r="C29815" s="14">
        <v>31000</v>
      </c>
      <c r="D29815" t="s">
        <v>4</v>
      </c>
    </row>
    <row r="29816" spans="1:4" x14ac:dyDescent="0.3">
      <c r="A29816" t="s">
        <v>12865</v>
      </c>
      <c r="B29816" s="2">
        <v>43436</v>
      </c>
      <c r="C29816" s="14">
        <v>30000</v>
      </c>
      <c r="D29816" t="s">
        <v>8</v>
      </c>
    </row>
    <row r="29817" spans="1:4" x14ac:dyDescent="0.3">
      <c r="A29817" t="s">
        <v>12866</v>
      </c>
      <c r="B29817" s="2">
        <v>43436</v>
      </c>
      <c r="C29817" s="14">
        <v>19000</v>
      </c>
      <c r="D29817" t="s">
        <v>4</v>
      </c>
    </row>
    <row r="29818" spans="1:4" x14ac:dyDescent="0.3">
      <c r="A29818" t="s">
        <v>12867</v>
      </c>
      <c r="B29818" s="2">
        <v>43436</v>
      </c>
      <c r="C29818" s="14">
        <v>22000</v>
      </c>
      <c r="D29818" t="s">
        <v>4</v>
      </c>
    </row>
    <row r="29819" spans="1:4" x14ac:dyDescent="0.3">
      <c r="A29819" t="s">
        <v>12868</v>
      </c>
      <c r="B29819" s="2">
        <v>43436</v>
      </c>
      <c r="C29819" s="14">
        <v>26000</v>
      </c>
      <c r="D29819" t="s">
        <v>5</v>
      </c>
    </row>
    <row r="29820" spans="1:4" x14ac:dyDescent="0.3">
      <c r="A29820" t="s">
        <v>12869</v>
      </c>
      <c r="B29820" s="2">
        <v>43436</v>
      </c>
      <c r="C29820" s="14">
        <v>24000</v>
      </c>
      <c r="D29820" t="s">
        <v>7</v>
      </c>
    </row>
    <row r="29821" spans="1:4" x14ac:dyDescent="0.3">
      <c r="A29821" t="s">
        <v>12870</v>
      </c>
      <c r="B29821" s="2">
        <v>43436</v>
      </c>
      <c r="C29821" s="14">
        <v>21000</v>
      </c>
      <c r="D29821" t="s">
        <v>4</v>
      </c>
    </row>
    <row r="29822" spans="1:4" x14ac:dyDescent="0.3">
      <c r="A29822" t="s">
        <v>4447</v>
      </c>
      <c r="B29822" s="2">
        <v>43437</v>
      </c>
      <c r="C29822" s="14">
        <v>7000</v>
      </c>
      <c r="D29822" t="s">
        <v>7</v>
      </c>
    </row>
    <row r="29823" spans="1:4" x14ac:dyDescent="0.3">
      <c r="A29823" t="s">
        <v>4452</v>
      </c>
      <c r="B29823" s="2">
        <v>43437</v>
      </c>
      <c r="C29823" s="14">
        <v>6000</v>
      </c>
      <c r="D29823" t="s">
        <v>4</v>
      </c>
    </row>
    <row r="29824" spans="1:4" x14ac:dyDescent="0.3">
      <c r="A29824" t="s">
        <v>4453</v>
      </c>
      <c r="B29824" s="2">
        <v>43437</v>
      </c>
      <c r="C29824" s="14">
        <v>8000</v>
      </c>
      <c r="D29824" t="s">
        <v>5</v>
      </c>
    </row>
    <row r="29825" spans="1:4" x14ac:dyDescent="0.3">
      <c r="A29825" t="s">
        <v>6401</v>
      </c>
      <c r="B29825" s="2">
        <v>43437</v>
      </c>
      <c r="C29825" s="14">
        <v>17000</v>
      </c>
      <c r="D29825" t="s">
        <v>8</v>
      </c>
    </row>
    <row r="29826" spans="1:4" x14ac:dyDescent="0.3">
      <c r="A29826" t="s">
        <v>6402</v>
      </c>
      <c r="B29826" s="2">
        <v>43437</v>
      </c>
      <c r="C29826" s="14">
        <v>24000</v>
      </c>
      <c r="D29826" t="s">
        <v>8</v>
      </c>
    </row>
    <row r="29827" spans="1:4" x14ac:dyDescent="0.3">
      <c r="A29827" t="s">
        <v>6403</v>
      </c>
      <c r="B29827" s="2">
        <v>43437</v>
      </c>
      <c r="C29827" s="14">
        <v>18000</v>
      </c>
      <c r="D29827" t="s">
        <v>7</v>
      </c>
    </row>
    <row r="29828" spans="1:4" x14ac:dyDescent="0.3">
      <c r="A29828" t="s">
        <v>8617</v>
      </c>
      <c r="B29828" s="2">
        <v>43437</v>
      </c>
      <c r="C29828" s="14">
        <v>32000</v>
      </c>
      <c r="D29828" t="s">
        <v>4</v>
      </c>
    </row>
    <row r="29829" spans="1:4" x14ac:dyDescent="0.3">
      <c r="A29829" t="s">
        <v>8619</v>
      </c>
      <c r="B29829" s="2">
        <v>43437</v>
      </c>
      <c r="C29829" s="14">
        <v>23000</v>
      </c>
      <c r="D29829" t="s">
        <v>6</v>
      </c>
    </row>
    <row r="29830" spans="1:4" x14ac:dyDescent="0.3">
      <c r="A29830" t="s">
        <v>8620</v>
      </c>
      <c r="B29830" s="2">
        <v>43437</v>
      </c>
      <c r="C29830" s="14">
        <v>26000</v>
      </c>
      <c r="D29830" t="s">
        <v>8</v>
      </c>
    </row>
    <row r="29831" spans="1:4" x14ac:dyDescent="0.3">
      <c r="A29831" t="s">
        <v>8622</v>
      </c>
      <c r="B29831" s="2">
        <v>43437</v>
      </c>
      <c r="C29831" s="14">
        <v>18000</v>
      </c>
      <c r="D29831" t="s">
        <v>8</v>
      </c>
    </row>
    <row r="29832" spans="1:4" x14ac:dyDescent="0.3">
      <c r="A29832" t="s">
        <v>10953</v>
      </c>
      <c r="B29832" s="2">
        <v>43437</v>
      </c>
      <c r="C29832" s="14">
        <v>3000</v>
      </c>
      <c r="D29832" t="s">
        <v>7</v>
      </c>
    </row>
    <row r="29833" spans="1:4" x14ac:dyDescent="0.3">
      <c r="A29833" t="s">
        <v>10954</v>
      </c>
      <c r="B29833" s="2">
        <v>43437</v>
      </c>
      <c r="C29833" s="14">
        <v>2000</v>
      </c>
      <c r="D29833" t="s">
        <v>7</v>
      </c>
    </row>
    <row r="29834" spans="1:4" x14ac:dyDescent="0.3">
      <c r="A29834" t="s">
        <v>10955</v>
      </c>
      <c r="B29834" s="2">
        <v>43437</v>
      </c>
      <c r="C29834" s="14">
        <v>8000</v>
      </c>
      <c r="D29834" t="s">
        <v>8</v>
      </c>
    </row>
    <row r="29835" spans="1:4" x14ac:dyDescent="0.3">
      <c r="A29835" t="s">
        <v>10956</v>
      </c>
      <c r="B29835" s="2">
        <v>43437</v>
      </c>
      <c r="C29835" s="14">
        <v>8000</v>
      </c>
      <c r="D29835" t="s">
        <v>5</v>
      </c>
    </row>
    <row r="29836" spans="1:4" x14ac:dyDescent="0.3">
      <c r="A29836" t="s">
        <v>10957</v>
      </c>
      <c r="B29836" s="2">
        <v>43437</v>
      </c>
      <c r="C29836" s="14">
        <v>6000</v>
      </c>
      <c r="D29836" t="s">
        <v>5</v>
      </c>
    </row>
    <row r="29837" spans="1:4" x14ac:dyDescent="0.3">
      <c r="A29837" t="s">
        <v>10958</v>
      </c>
      <c r="B29837" s="2">
        <v>43437</v>
      </c>
      <c r="C29837" s="14">
        <v>2000</v>
      </c>
      <c r="D29837" t="s">
        <v>7</v>
      </c>
    </row>
    <row r="29838" spans="1:4" x14ac:dyDescent="0.3">
      <c r="A29838" t="s">
        <v>10959</v>
      </c>
      <c r="B29838" s="2">
        <v>43437</v>
      </c>
      <c r="C29838" s="14">
        <v>4000</v>
      </c>
      <c r="D29838" t="s">
        <v>8</v>
      </c>
    </row>
    <row r="29839" spans="1:4" x14ac:dyDescent="0.3">
      <c r="A29839" t="s">
        <v>10961</v>
      </c>
      <c r="B29839" s="2">
        <v>43437</v>
      </c>
      <c r="C29839" s="14">
        <v>3000</v>
      </c>
      <c r="D29839" t="s">
        <v>5</v>
      </c>
    </row>
    <row r="29840" spans="1:4" x14ac:dyDescent="0.3">
      <c r="A29840" t="s">
        <v>10962</v>
      </c>
      <c r="B29840" s="2">
        <v>43437</v>
      </c>
      <c r="C29840" s="14">
        <v>1000</v>
      </c>
      <c r="D29840" t="s">
        <v>4</v>
      </c>
    </row>
    <row r="29841" spans="1:4" x14ac:dyDescent="0.3">
      <c r="A29841" t="s">
        <v>12871</v>
      </c>
      <c r="B29841" s="2">
        <v>43437</v>
      </c>
      <c r="C29841" s="14">
        <v>30000</v>
      </c>
      <c r="D29841" t="s">
        <v>7</v>
      </c>
    </row>
    <row r="29842" spans="1:4" x14ac:dyDescent="0.3">
      <c r="A29842" t="s">
        <v>12872</v>
      </c>
      <c r="B29842" s="2">
        <v>43437</v>
      </c>
      <c r="C29842" s="14">
        <v>24000</v>
      </c>
      <c r="D29842" t="s">
        <v>5</v>
      </c>
    </row>
    <row r="29843" spans="1:4" x14ac:dyDescent="0.3">
      <c r="A29843" t="s">
        <v>12873</v>
      </c>
      <c r="B29843" s="2">
        <v>43437</v>
      </c>
      <c r="C29843" s="14">
        <v>19000</v>
      </c>
      <c r="D29843" t="s">
        <v>6</v>
      </c>
    </row>
    <row r="29844" spans="1:4" x14ac:dyDescent="0.3">
      <c r="A29844" t="s">
        <v>12874</v>
      </c>
      <c r="B29844" s="2">
        <v>43437</v>
      </c>
      <c r="C29844" s="14">
        <v>25000</v>
      </c>
      <c r="D29844" t="s">
        <v>5</v>
      </c>
    </row>
    <row r="29845" spans="1:4" x14ac:dyDescent="0.3">
      <c r="A29845" t="s">
        <v>4456</v>
      </c>
      <c r="B29845" s="2">
        <v>43438</v>
      </c>
      <c r="C29845" s="14">
        <v>5000</v>
      </c>
      <c r="D29845" t="s">
        <v>4</v>
      </c>
    </row>
    <row r="29846" spans="1:4" x14ac:dyDescent="0.3">
      <c r="A29846" t="s">
        <v>4457</v>
      </c>
      <c r="B29846" s="2">
        <v>43438</v>
      </c>
      <c r="C29846" s="14">
        <v>3000</v>
      </c>
      <c r="D29846" t="s">
        <v>7</v>
      </c>
    </row>
    <row r="29847" spans="1:4" x14ac:dyDescent="0.3">
      <c r="A29847" t="s">
        <v>4460</v>
      </c>
      <c r="B29847" s="2">
        <v>43438</v>
      </c>
      <c r="C29847" s="14">
        <v>8000</v>
      </c>
      <c r="D29847" t="s">
        <v>8</v>
      </c>
    </row>
    <row r="29848" spans="1:4" x14ac:dyDescent="0.3">
      <c r="A29848" t="s">
        <v>4462</v>
      </c>
      <c r="B29848" s="2">
        <v>43438</v>
      </c>
      <c r="C29848" s="14">
        <v>2000</v>
      </c>
      <c r="D29848" t="s">
        <v>7</v>
      </c>
    </row>
    <row r="29849" spans="1:4" x14ac:dyDescent="0.3">
      <c r="A29849" t="s">
        <v>4465</v>
      </c>
      <c r="B29849" s="2">
        <v>43438</v>
      </c>
      <c r="C29849" s="14">
        <v>6000</v>
      </c>
      <c r="D29849" t="s">
        <v>6</v>
      </c>
    </row>
    <row r="29850" spans="1:4" x14ac:dyDescent="0.3">
      <c r="A29850" t="s">
        <v>6407</v>
      </c>
      <c r="B29850" s="2">
        <v>43438</v>
      </c>
      <c r="C29850" s="14">
        <v>27000</v>
      </c>
      <c r="D29850" t="s">
        <v>4</v>
      </c>
    </row>
    <row r="29851" spans="1:4" x14ac:dyDescent="0.3">
      <c r="A29851" t="s">
        <v>6409</v>
      </c>
      <c r="B29851" s="2">
        <v>43438</v>
      </c>
      <c r="C29851" s="14">
        <v>24000</v>
      </c>
      <c r="D29851" t="s">
        <v>8</v>
      </c>
    </row>
    <row r="29852" spans="1:4" x14ac:dyDescent="0.3">
      <c r="A29852" t="s">
        <v>8624</v>
      </c>
      <c r="B29852" s="2">
        <v>43438</v>
      </c>
      <c r="C29852" s="14">
        <v>20000</v>
      </c>
      <c r="D29852" t="s">
        <v>4</v>
      </c>
    </row>
    <row r="29853" spans="1:4" x14ac:dyDescent="0.3">
      <c r="A29853" t="s">
        <v>8625</v>
      </c>
      <c r="B29853" s="2">
        <v>43438</v>
      </c>
      <c r="C29853" s="14">
        <v>29000</v>
      </c>
      <c r="D29853" t="s">
        <v>4</v>
      </c>
    </row>
    <row r="29854" spans="1:4" x14ac:dyDescent="0.3">
      <c r="A29854" t="s">
        <v>8626</v>
      </c>
      <c r="B29854" s="2">
        <v>43438</v>
      </c>
      <c r="C29854" s="14">
        <v>23000</v>
      </c>
      <c r="D29854" t="s">
        <v>4</v>
      </c>
    </row>
    <row r="29855" spans="1:4" x14ac:dyDescent="0.3">
      <c r="A29855" t="s">
        <v>8629</v>
      </c>
      <c r="B29855" s="2">
        <v>43438</v>
      </c>
      <c r="C29855" s="14">
        <v>28000</v>
      </c>
      <c r="D29855" t="s">
        <v>7</v>
      </c>
    </row>
    <row r="29856" spans="1:4" x14ac:dyDescent="0.3">
      <c r="A29856" t="s">
        <v>10964</v>
      </c>
      <c r="B29856" s="2">
        <v>43438</v>
      </c>
      <c r="C29856" s="14">
        <v>2000</v>
      </c>
      <c r="D29856" t="s">
        <v>4</v>
      </c>
    </row>
    <row r="29857" spans="1:4" x14ac:dyDescent="0.3">
      <c r="A29857" t="s">
        <v>10965</v>
      </c>
      <c r="B29857" s="2">
        <v>43438</v>
      </c>
      <c r="C29857" s="14">
        <v>4000</v>
      </c>
      <c r="D29857" t="s">
        <v>7</v>
      </c>
    </row>
    <row r="29858" spans="1:4" x14ac:dyDescent="0.3">
      <c r="A29858" t="s">
        <v>10966</v>
      </c>
      <c r="B29858" s="2">
        <v>43438</v>
      </c>
      <c r="C29858" s="14">
        <v>6000</v>
      </c>
      <c r="D29858" t="s">
        <v>7</v>
      </c>
    </row>
    <row r="29859" spans="1:4" x14ac:dyDescent="0.3">
      <c r="A29859" t="s">
        <v>10967</v>
      </c>
      <c r="B29859" s="2">
        <v>43438</v>
      </c>
      <c r="C29859" s="14">
        <v>3000</v>
      </c>
      <c r="D29859" t="s">
        <v>8</v>
      </c>
    </row>
    <row r="29860" spans="1:4" x14ac:dyDescent="0.3">
      <c r="A29860" t="s">
        <v>10969</v>
      </c>
      <c r="B29860" s="2">
        <v>43438</v>
      </c>
      <c r="C29860" s="14">
        <v>2000</v>
      </c>
      <c r="D29860" t="s">
        <v>4</v>
      </c>
    </row>
    <row r="29861" spans="1:4" x14ac:dyDescent="0.3">
      <c r="A29861" t="s">
        <v>10970</v>
      </c>
      <c r="B29861" s="2">
        <v>43438</v>
      </c>
      <c r="C29861" s="14">
        <v>4000</v>
      </c>
      <c r="D29861" t="s">
        <v>7</v>
      </c>
    </row>
    <row r="29862" spans="1:4" x14ac:dyDescent="0.3">
      <c r="A29862" t="s">
        <v>12875</v>
      </c>
      <c r="B29862" s="2">
        <v>43438</v>
      </c>
      <c r="C29862" s="14">
        <v>31000</v>
      </c>
      <c r="D29862" t="s">
        <v>7</v>
      </c>
    </row>
    <row r="29863" spans="1:4" x14ac:dyDescent="0.3">
      <c r="A29863" t="s">
        <v>12876</v>
      </c>
      <c r="B29863" s="2">
        <v>43438</v>
      </c>
      <c r="C29863" s="14">
        <v>28000</v>
      </c>
      <c r="D29863" t="s">
        <v>6</v>
      </c>
    </row>
    <row r="29864" spans="1:4" x14ac:dyDescent="0.3">
      <c r="A29864" t="s">
        <v>12877</v>
      </c>
      <c r="B29864" s="2">
        <v>43438</v>
      </c>
      <c r="C29864" s="14">
        <v>17000</v>
      </c>
      <c r="D29864" t="s">
        <v>6</v>
      </c>
    </row>
    <row r="29865" spans="1:4" x14ac:dyDescent="0.3">
      <c r="A29865" t="s">
        <v>12878</v>
      </c>
      <c r="B29865" s="2">
        <v>43438</v>
      </c>
      <c r="C29865" s="14">
        <v>18000</v>
      </c>
      <c r="D29865" t="s">
        <v>5</v>
      </c>
    </row>
    <row r="29866" spans="1:4" x14ac:dyDescent="0.3">
      <c r="A29866" t="s">
        <v>4476</v>
      </c>
      <c r="B29866" s="2">
        <v>43439</v>
      </c>
      <c r="C29866" s="14">
        <v>3000</v>
      </c>
      <c r="D29866" t="s">
        <v>4</v>
      </c>
    </row>
    <row r="29867" spans="1:4" x14ac:dyDescent="0.3">
      <c r="A29867" t="s">
        <v>4477</v>
      </c>
      <c r="B29867" s="2">
        <v>43439</v>
      </c>
      <c r="C29867" s="14">
        <v>7000</v>
      </c>
      <c r="D29867" t="s">
        <v>6</v>
      </c>
    </row>
    <row r="29868" spans="1:4" x14ac:dyDescent="0.3">
      <c r="A29868" t="s">
        <v>4480</v>
      </c>
      <c r="B29868" s="2">
        <v>43439</v>
      </c>
      <c r="C29868" s="14">
        <v>3000</v>
      </c>
      <c r="D29868" t="s">
        <v>4</v>
      </c>
    </row>
    <row r="29869" spans="1:4" x14ac:dyDescent="0.3">
      <c r="A29869" t="s">
        <v>4481</v>
      </c>
      <c r="B29869" s="2">
        <v>43439</v>
      </c>
      <c r="C29869" s="14">
        <v>4000</v>
      </c>
      <c r="D29869" t="s">
        <v>8</v>
      </c>
    </row>
    <row r="29870" spans="1:4" x14ac:dyDescent="0.3">
      <c r="A29870" t="s">
        <v>4482</v>
      </c>
      <c r="B29870" s="2">
        <v>43439</v>
      </c>
      <c r="C29870" s="14">
        <v>1000</v>
      </c>
      <c r="D29870" t="s">
        <v>7</v>
      </c>
    </row>
    <row r="29871" spans="1:4" x14ac:dyDescent="0.3">
      <c r="A29871" t="s">
        <v>4483</v>
      </c>
      <c r="B29871" s="2">
        <v>43439</v>
      </c>
      <c r="C29871" s="14">
        <v>3000</v>
      </c>
      <c r="D29871" t="s">
        <v>7</v>
      </c>
    </row>
    <row r="29872" spans="1:4" x14ac:dyDescent="0.3">
      <c r="A29872" t="s">
        <v>6410</v>
      </c>
      <c r="B29872" s="2">
        <v>43439</v>
      </c>
      <c r="C29872" s="14">
        <v>24000</v>
      </c>
      <c r="D29872" t="s">
        <v>7</v>
      </c>
    </row>
    <row r="29873" spans="1:4" x14ac:dyDescent="0.3">
      <c r="A29873" t="s">
        <v>6413</v>
      </c>
      <c r="B29873" s="2">
        <v>43439</v>
      </c>
      <c r="C29873" s="14">
        <v>20000</v>
      </c>
      <c r="D29873" t="s">
        <v>8</v>
      </c>
    </row>
    <row r="29874" spans="1:4" x14ac:dyDescent="0.3">
      <c r="A29874" t="s">
        <v>8631</v>
      </c>
      <c r="B29874" s="2">
        <v>43439</v>
      </c>
      <c r="C29874" s="14">
        <v>31000</v>
      </c>
      <c r="D29874" t="s">
        <v>5</v>
      </c>
    </row>
    <row r="29875" spans="1:4" x14ac:dyDescent="0.3">
      <c r="A29875" t="s">
        <v>8632</v>
      </c>
      <c r="B29875" s="2">
        <v>43439</v>
      </c>
      <c r="C29875" s="14">
        <v>23000</v>
      </c>
      <c r="D29875" t="s">
        <v>4</v>
      </c>
    </row>
    <row r="29876" spans="1:4" x14ac:dyDescent="0.3">
      <c r="A29876" t="s">
        <v>8633</v>
      </c>
      <c r="B29876" s="2">
        <v>43439</v>
      </c>
      <c r="C29876" s="14">
        <v>22000</v>
      </c>
      <c r="D29876" t="s">
        <v>4</v>
      </c>
    </row>
    <row r="29877" spans="1:4" x14ac:dyDescent="0.3">
      <c r="A29877" t="s">
        <v>8634</v>
      </c>
      <c r="B29877" s="2">
        <v>43439</v>
      </c>
      <c r="C29877" s="14">
        <v>27000</v>
      </c>
      <c r="D29877" t="s">
        <v>4</v>
      </c>
    </row>
    <row r="29878" spans="1:4" x14ac:dyDescent="0.3">
      <c r="A29878" t="s">
        <v>10972</v>
      </c>
      <c r="B29878" s="2">
        <v>43439</v>
      </c>
      <c r="C29878" s="14">
        <v>3000</v>
      </c>
      <c r="D29878" t="s">
        <v>7</v>
      </c>
    </row>
    <row r="29879" spans="1:4" x14ac:dyDescent="0.3">
      <c r="A29879" t="s">
        <v>10973</v>
      </c>
      <c r="B29879" s="2">
        <v>43439</v>
      </c>
      <c r="C29879" s="14">
        <v>1000</v>
      </c>
      <c r="D29879" t="s">
        <v>5</v>
      </c>
    </row>
    <row r="29880" spans="1:4" x14ac:dyDescent="0.3">
      <c r="A29880" t="s">
        <v>10974</v>
      </c>
      <c r="B29880" s="2">
        <v>43439</v>
      </c>
      <c r="C29880" s="14">
        <v>6000</v>
      </c>
      <c r="D29880" t="s">
        <v>4</v>
      </c>
    </row>
    <row r="29881" spans="1:4" x14ac:dyDescent="0.3">
      <c r="A29881" t="s">
        <v>12879</v>
      </c>
      <c r="B29881" s="2">
        <v>43439</v>
      </c>
      <c r="C29881" s="14">
        <v>29000</v>
      </c>
      <c r="D29881" t="s">
        <v>8</v>
      </c>
    </row>
    <row r="29882" spans="1:4" x14ac:dyDescent="0.3">
      <c r="A29882" t="s">
        <v>12880</v>
      </c>
      <c r="B29882" s="2">
        <v>43439</v>
      </c>
      <c r="C29882" s="14">
        <v>22000</v>
      </c>
      <c r="D29882" t="s">
        <v>4</v>
      </c>
    </row>
    <row r="29883" spans="1:4" x14ac:dyDescent="0.3">
      <c r="A29883" t="s">
        <v>12881</v>
      </c>
      <c r="B29883" s="2">
        <v>43439</v>
      </c>
      <c r="C29883" s="14">
        <v>27000</v>
      </c>
      <c r="D29883" t="s">
        <v>6</v>
      </c>
    </row>
    <row r="29884" spans="1:4" x14ac:dyDescent="0.3">
      <c r="A29884" t="s">
        <v>12882</v>
      </c>
      <c r="B29884" s="2">
        <v>43439</v>
      </c>
      <c r="C29884" s="14">
        <v>21000</v>
      </c>
      <c r="D29884" t="s">
        <v>7</v>
      </c>
    </row>
    <row r="29885" spans="1:4" x14ac:dyDescent="0.3">
      <c r="A29885" t="s">
        <v>12883</v>
      </c>
      <c r="B29885" s="2">
        <v>43439</v>
      </c>
      <c r="C29885" s="14">
        <v>31000</v>
      </c>
      <c r="D29885" t="s">
        <v>6</v>
      </c>
    </row>
    <row r="29886" spans="1:4" x14ac:dyDescent="0.3">
      <c r="A29886" t="s">
        <v>12884</v>
      </c>
      <c r="B29886" s="2">
        <v>43439</v>
      </c>
      <c r="C29886" s="14">
        <v>29000</v>
      </c>
      <c r="D29886" t="s">
        <v>7</v>
      </c>
    </row>
    <row r="29887" spans="1:4" x14ac:dyDescent="0.3">
      <c r="A29887" t="s">
        <v>4487</v>
      </c>
      <c r="B29887" s="2">
        <v>43440</v>
      </c>
      <c r="C29887" s="14">
        <v>4000</v>
      </c>
      <c r="D29887" t="s">
        <v>6</v>
      </c>
    </row>
    <row r="29888" spans="1:4" x14ac:dyDescent="0.3">
      <c r="A29888" t="s">
        <v>4490</v>
      </c>
      <c r="B29888" s="2">
        <v>43440</v>
      </c>
      <c r="C29888" s="14">
        <v>3000</v>
      </c>
      <c r="D29888" t="s">
        <v>4</v>
      </c>
    </row>
    <row r="29889" spans="1:4" x14ac:dyDescent="0.3">
      <c r="A29889" t="s">
        <v>4494</v>
      </c>
      <c r="B29889" s="2">
        <v>43440</v>
      </c>
      <c r="C29889" s="14">
        <v>12000</v>
      </c>
      <c r="D29889" t="s">
        <v>5</v>
      </c>
    </row>
    <row r="29890" spans="1:4" x14ac:dyDescent="0.3">
      <c r="A29890" t="s">
        <v>6417</v>
      </c>
      <c r="B29890" s="2">
        <v>43440</v>
      </c>
      <c r="C29890" s="14">
        <v>24000</v>
      </c>
      <c r="D29890" t="s">
        <v>5</v>
      </c>
    </row>
    <row r="29891" spans="1:4" x14ac:dyDescent="0.3">
      <c r="A29891" t="s">
        <v>6419</v>
      </c>
      <c r="B29891" s="2">
        <v>43440</v>
      </c>
      <c r="C29891" s="14">
        <v>17000</v>
      </c>
      <c r="D29891" t="s">
        <v>7</v>
      </c>
    </row>
    <row r="29892" spans="1:4" x14ac:dyDescent="0.3">
      <c r="A29892" t="s">
        <v>6420</v>
      </c>
      <c r="B29892" s="2">
        <v>43440</v>
      </c>
      <c r="C29892" s="14">
        <v>18000</v>
      </c>
      <c r="D29892" t="s">
        <v>4</v>
      </c>
    </row>
    <row r="29893" spans="1:4" x14ac:dyDescent="0.3">
      <c r="A29893" t="s">
        <v>8636</v>
      </c>
      <c r="B29893" s="2">
        <v>43440</v>
      </c>
      <c r="C29893" s="14">
        <v>17000</v>
      </c>
      <c r="D29893" t="s">
        <v>4</v>
      </c>
    </row>
    <row r="29894" spans="1:4" x14ac:dyDescent="0.3">
      <c r="A29894" t="s">
        <v>8637</v>
      </c>
      <c r="B29894" s="2">
        <v>43440</v>
      </c>
      <c r="C29894" s="14">
        <v>24000</v>
      </c>
      <c r="D29894" t="s">
        <v>6</v>
      </c>
    </row>
    <row r="29895" spans="1:4" x14ac:dyDescent="0.3">
      <c r="A29895" t="s">
        <v>10975</v>
      </c>
      <c r="B29895" s="2">
        <v>43440</v>
      </c>
      <c r="C29895" s="14">
        <v>1000</v>
      </c>
      <c r="D29895" t="s">
        <v>5</v>
      </c>
    </row>
    <row r="29896" spans="1:4" x14ac:dyDescent="0.3">
      <c r="A29896" t="s">
        <v>10976</v>
      </c>
      <c r="B29896" s="2">
        <v>43440</v>
      </c>
      <c r="C29896" s="14">
        <v>4000</v>
      </c>
      <c r="D29896" t="s">
        <v>6</v>
      </c>
    </row>
    <row r="29897" spans="1:4" x14ac:dyDescent="0.3">
      <c r="A29897" t="s">
        <v>10977</v>
      </c>
      <c r="B29897" s="2">
        <v>43440</v>
      </c>
      <c r="C29897" s="14">
        <v>2000</v>
      </c>
      <c r="D29897" t="s">
        <v>6</v>
      </c>
    </row>
    <row r="29898" spans="1:4" x14ac:dyDescent="0.3">
      <c r="A29898" t="s">
        <v>10978</v>
      </c>
      <c r="B29898" s="2">
        <v>43440</v>
      </c>
      <c r="C29898" s="14">
        <v>8000</v>
      </c>
      <c r="D29898" t="s">
        <v>8</v>
      </c>
    </row>
    <row r="29899" spans="1:4" x14ac:dyDescent="0.3">
      <c r="A29899" t="s">
        <v>10979</v>
      </c>
      <c r="B29899" s="2">
        <v>43440</v>
      </c>
      <c r="C29899" s="14">
        <v>3000</v>
      </c>
      <c r="D29899" t="s">
        <v>4</v>
      </c>
    </row>
    <row r="29900" spans="1:4" x14ac:dyDescent="0.3">
      <c r="A29900" t="s">
        <v>10980</v>
      </c>
      <c r="B29900" s="2">
        <v>43440</v>
      </c>
      <c r="C29900" s="14">
        <v>5000</v>
      </c>
      <c r="D29900" t="s">
        <v>7</v>
      </c>
    </row>
    <row r="29901" spans="1:4" x14ac:dyDescent="0.3">
      <c r="A29901" t="s">
        <v>12885</v>
      </c>
      <c r="B29901" s="2">
        <v>43440</v>
      </c>
      <c r="C29901" s="14">
        <v>25000</v>
      </c>
      <c r="D29901" t="s">
        <v>4</v>
      </c>
    </row>
    <row r="29902" spans="1:4" x14ac:dyDescent="0.3">
      <c r="A29902" t="s">
        <v>12886</v>
      </c>
      <c r="B29902" s="2">
        <v>43440</v>
      </c>
      <c r="C29902" s="14">
        <v>22000</v>
      </c>
      <c r="D29902" t="s">
        <v>6</v>
      </c>
    </row>
    <row r="29903" spans="1:4" x14ac:dyDescent="0.3">
      <c r="A29903" t="s">
        <v>12887</v>
      </c>
      <c r="B29903" s="2">
        <v>43440</v>
      </c>
      <c r="C29903" s="14">
        <v>29000</v>
      </c>
      <c r="D29903" t="s">
        <v>8</v>
      </c>
    </row>
    <row r="29904" spans="1:4" x14ac:dyDescent="0.3">
      <c r="A29904" t="s">
        <v>12888</v>
      </c>
      <c r="B29904" s="2">
        <v>43440</v>
      </c>
      <c r="C29904" s="14">
        <v>29000</v>
      </c>
      <c r="D29904" t="s">
        <v>7</v>
      </c>
    </row>
    <row r="29905" spans="1:4" x14ac:dyDescent="0.3">
      <c r="A29905" t="s">
        <v>4501</v>
      </c>
      <c r="B29905" s="2">
        <v>43441</v>
      </c>
      <c r="C29905" s="14">
        <v>13000</v>
      </c>
      <c r="D29905" t="s">
        <v>4</v>
      </c>
    </row>
    <row r="29906" spans="1:4" x14ac:dyDescent="0.3">
      <c r="A29906" t="s">
        <v>6424</v>
      </c>
      <c r="B29906" s="2">
        <v>43441</v>
      </c>
      <c r="C29906" s="14">
        <v>27000</v>
      </c>
      <c r="D29906" t="s">
        <v>5</v>
      </c>
    </row>
    <row r="29907" spans="1:4" x14ac:dyDescent="0.3">
      <c r="A29907" t="s">
        <v>8641</v>
      </c>
      <c r="B29907" s="2">
        <v>43441</v>
      </c>
      <c r="C29907" s="14">
        <v>29000</v>
      </c>
      <c r="D29907" t="s">
        <v>8</v>
      </c>
    </row>
    <row r="29908" spans="1:4" x14ac:dyDescent="0.3">
      <c r="A29908" t="s">
        <v>8642</v>
      </c>
      <c r="B29908" s="2">
        <v>43441</v>
      </c>
      <c r="C29908" s="14">
        <v>19000</v>
      </c>
      <c r="D29908" t="s">
        <v>7</v>
      </c>
    </row>
    <row r="29909" spans="1:4" x14ac:dyDescent="0.3">
      <c r="A29909" t="s">
        <v>8643</v>
      </c>
      <c r="B29909" s="2">
        <v>43441</v>
      </c>
      <c r="C29909" s="14">
        <v>24000</v>
      </c>
      <c r="D29909" t="s">
        <v>8</v>
      </c>
    </row>
    <row r="29910" spans="1:4" x14ac:dyDescent="0.3">
      <c r="A29910" t="s">
        <v>10984</v>
      </c>
      <c r="B29910" s="2">
        <v>43441</v>
      </c>
      <c r="C29910" s="14">
        <v>6000</v>
      </c>
      <c r="D29910" t="s">
        <v>5</v>
      </c>
    </row>
    <row r="29911" spans="1:4" x14ac:dyDescent="0.3">
      <c r="A29911" t="s">
        <v>10986</v>
      </c>
      <c r="B29911" s="2">
        <v>43441</v>
      </c>
      <c r="C29911" s="14">
        <v>7000</v>
      </c>
      <c r="D29911" t="s">
        <v>8</v>
      </c>
    </row>
    <row r="29912" spans="1:4" x14ac:dyDescent="0.3">
      <c r="A29912" t="s">
        <v>12889</v>
      </c>
      <c r="B29912" s="2">
        <v>43441</v>
      </c>
      <c r="C29912" s="14">
        <v>18000</v>
      </c>
      <c r="D29912" t="s">
        <v>4</v>
      </c>
    </row>
    <row r="29913" spans="1:4" x14ac:dyDescent="0.3">
      <c r="A29913" t="s">
        <v>12890</v>
      </c>
      <c r="B29913" s="2">
        <v>43441</v>
      </c>
      <c r="C29913" s="14">
        <v>31000</v>
      </c>
      <c r="D29913" t="s">
        <v>7</v>
      </c>
    </row>
    <row r="29914" spans="1:4" x14ac:dyDescent="0.3">
      <c r="A29914" t="s">
        <v>12891</v>
      </c>
      <c r="B29914" s="2">
        <v>43441</v>
      </c>
      <c r="C29914" s="14">
        <v>30000</v>
      </c>
      <c r="D29914" t="s">
        <v>6</v>
      </c>
    </row>
    <row r="29915" spans="1:4" x14ac:dyDescent="0.3">
      <c r="A29915" t="s">
        <v>12892</v>
      </c>
      <c r="B29915" s="2">
        <v>43441</v>
      </c>
      <c r="C29915" s="14">
        <v>18000</v>
      </c>
      <c r="D29915" t="s">
        <v>4</v>
      </c>
    </row>
    <row r="29916" spans="1:4" x14ac:dyDescent="0.3">
      <c r="A29916" t="s">
        <v>12893</v>
      </c>
      <c r="B29916" s="2">
        <v>43441</v>
      </c>
      <c r="C29916" s="14">
        <v>24000</v>
      </c>
      <c r="D29916" t="s">
        <v>4</v>
      </c>
    </row>
    <row r="29917" spans="1:4" x14ac:dyDescent="0.3">
      <c r="A29917" t="s">
        <v>12894</v>
      </c>
      <c r="B29917" s="2">
        <v>43441</v>
      </c>
      <c r="C29917" s="14">
        <v>29000</v>
      </c>
      <c r="D29917" t="s">
        <v>5</v>
      </c>
    </row>
    <row r="29918" spans="1:4" x14ac:dyDescent="0.3">
      <c r="A29918" t="s">
        <v>12895</v>
      </c>
      <c r="B29918" s="2">
        <v>43441</v>
      </c>
      <c r="C29918" s="14">
        <v>21000</v>
      </c>
      <c r="D29918" t="s">
        <v>7</v>
      </c>
    </row>
    <row r="29919" spans="1:4" x14ac:dyDescent="0.3">
      <c r="A29919" t="s">
        <v>12896</v>
      </c>
      <c r="B29919" s="2">
        <v>43441</v>
      </c>
      <c r="C29919" s="14">
        <v>27000</v>
      </c>
      <c r="D29919" t="s">
        <v>8</v>
      </c>
    </row>
    <row r="29920" spans="1:4" x14ac:dyDescent="0.3">
      <c r="A29920" t="s">
        <v>12897</v>
      </c>
      <c r="B29920" s="2">
        <v>43441</v>
      </c>
      <c r="C29920" s="14">
        <v>31000</v>
      </c>
      <c r="D29920" t="s">
        <v>4</v>
      </c>
    </row>
    <row r="29921" spans="1:4" x14ac:dyDescent="0.3">
      <c r="A29921" t="s">
        <v>4502</v>
      </c>
      <c r="B29921" s="2">
        <v>43442</v>
      </c>
      <c r="C29921" s="14">
        <v>9000</v>
      </c>
      <c r="D29921" t="s">
        <v>8</v>
      </c>
    </row>
    <row r="29922" spans="1:4" x14ac:dyDescent="0.3">
      <c r="A29922" t="s">
        <v>4504</v>
      </c>
      <c r="B29922" s="2">
        <v>43442</v>
      </c>
      <c r="C29922" s="14">
        <v>9000</v>
      </c>
      <c r="D29922" t="s">
        <v>4</v>
      </c>
    </row>
    <row r="29923" spans="1:4" x14ac:dyDescent="0.3">
      <c r="A29923" t="s">
        <v>4507</v>
      </c>
      <c r="B29923" s="2">
        <v>43442</v>
      </c>
      <c r="C29923" s="14">
        <v>12000</v>
      </c>
      <c r="D29923" t="s">
        <v>7</v>
      </c>
    </row>
    <row r="29924" spans="1:4" x14ac:dyDescent="0.3">
      <c r="A29924" t="s">
        <v>4508</v>
      </c>
      <c r="B29924" s="2">
        <v>43442</v>
      </c>
      <c r="C29924" s="14">
        <v>14000</v>
      </c>
      <c r="D29924" t="s">
        <v>7</v>
      </c>
    </row>
    <row r="29925" spans="1:4" x14ac:dyDescent="0.3">
      <c r="A29925" t="s">
        <v>4509</v>
      </c>
      <c r="B29925" s="2">
        <v>43442</v>
      </c>
      <c r="C29925" s="14">
        <v>29000</v>
      </c>
      <c r="D29925" t="s">
        <v>6</v>
      </c>
    </row>
    <row r="29926" spans="1:4" x14ac:dyDescent="0.3">
      <c r="A29926" t="s">
        <v>4511</v>
      </c>
      <c r="B29926" s="2">
        <v>43442</v>
      </c>
      <c r="C29926" s="14">
        <v>19000</v>
      </c>
      <c r="D29926" t="s">
        <v>7</v>
      </c>
    </row>
    <row r="29927" spans="1:4" x14ac:dyDescent="0.3">
      <c r="A29927" t="s">
        <v>4519</v>
      </c>
      <c r="B29927" s="2">
        <v>43442</v>
      </c>
      <c r="C29927" s="14">
        <v>27000</v>
      </c>
      <c r="D29927" t="s">
        <v>4</v>
      </c>
    </row>
    <row r="29928" spans="1:4" x14ac:dyDescent="0.3">
      <c r="A29928" t="s">
        <v>6426</v>
      </c>
      <c r="B29928" s="2">
        <v>43442</v>
      </c>
      <c r="C29928" s="14">
        <v>14000</v>
      </c>
      <c r="D29928" t="s">
        <v>4</v>
      </c>
    </row>
    <row r="29929" spans="1:4" x14ac:dyDescent="0.3">
      <c r="A29929" t="s">
        <v>6428</v>
      </c>
      <c r="B29929" s="2">
        <v>43442</v>
      </c>
      <c r="C29929" s="14">
        <v>14000</v>
      </c>
      <c r="D29929" t="s">
        <v>6</v>
      </c>
    </row>
    <row r="29930" spans="1:4" x14ac:dyDescent="0.3">
      <c r="A29930" t="s">
        <v>8646</v>
      </c>
      <c r="B29930" s="2">
        <v>43442</v>
      </c>
      <c r="C29930" s="14">
        <v>18000</v>
      </c>
      <c r="D29930" t="s">
        <v>8</v>
      </c>
    </row>
    <row r="29931" spans="1:4" x14ac:dyDescent="0.3">
      <c r="A29931" t="s">
        <v>10987</v>
      </c>
      <c r="B29931" s="2">
        <v>43442</v>
      </c>
      <c r="C29931" s="14">
        <v>8000</v>
      </c>
      <c r="D29931" t="s">
        <v>4</v>
      </c>
    </row>
    <row r="29932" spans="1:4" x14ac:dyDescent="0.3">
      <c r="A29932" t="s">
        <v>10988</v>
      </c>
      <c r="B29932" s="2">
        <v>43442</v>
      </c>
      <c r="C29932" s="14">
        <v>7000</v>
      </c>
      <c r="D29932" t="s">
        <v>6</v>
      </c>
    </row>
    <row r="29933" spans="1:4" x14ac:dyDescent="0.3">
      <c r="A29933" t="s">
        <v>10989</v>
      </c>
      <c r="B29933" s="2">
        <v>43442</v>
      </c>
      <c r="C29933" s="14">
        <v>4000</v>
      </c>
      <c r="D29933" t="s">
        <v>5</v>
      </c>
    </row>
    <row r="29934" spans="1:4" x14ac:dyDescent="0.3">
      <c r="A29934" t="s">
        <v>10990</v>
      </c>
      <c r="B29934" s="2">
        <v>43442</v>
      </c>
      <c r="C29934" s="14">
        <v>5000</v>
      </c>
      <c r="D29934" t="s">
        <v>8</v>
      </c>
    </row>
    <row r="29935" spans="1:4" x14ac:dyDescent="0.3">
      <c r="A29935" t="s">
        <v>10991</v>
      </c>
      <c r="B29935" s="2">
        <v>43442</v>
      </c>
      <c r="C29935" s="14">
        <v>2000</v>
      </c>
      <c r="D29935" t="s">
        <v>7</v>
      </c>
    </row>
    <row r="29936" spans="1:4" x14ac:dyDescent="0.3">
      <c r="A29936" t="s">
        <v>10992</v>
      </c>
      <c r="B29936" s="2">
        <v>43442</v>
      </c>
      <c r="C29936" s="14">
        <v>5000</v>
      </c>
      <c r="D29936" t="s">
        <v>5</v>
      </c>
    </row>
    <row r="29937" spans="1:4" x14ac:dyDescent="0.3">
      <c r="A29937" t="s">
        <v>10993</v>
      </c>
      <c r="B29937" s="2">
        <v>43442</v>
      </c>
      <c r="C29937" s="14">
        <v>2000</v>
      </c>
      <c r="D29937" t="s">
        <v>8</v>
      </c>
    </row>
    <row r="29938" spans="1:4" x14ac:dyDescent="0.3">
      <c r="A29938" t="s">
        <v>10994</v>
      </c>
      <c r="B29938" s="2">
        <v>43442</v>
      </c>
      <c r="C29938" s="14">
        <v>6000</v>
      </c>
      <c r="D29938" t="s">
        <v>7</v>
      </c>
    </row>
    <row r="29939" spans="1:4" x14ac:dyDescent="0.3">
      <c r="A29939" t="s">
        <v>12898</v>
      </c>
      <c r="B29939" s="2">
        <v>43442</v>
      </c>
      <c r="C29939" s="14">
        <v>30000</v>
      </c>
      <c r="D29939" t="s">
        <v>7</v>
      </c>
    </row>
    <row r="29940" spans="1:4" x14ac:dyDescent="0.3">
      <c r="A29940" t="s">
        <v>12899</v>
      </c>
      <c r="B29940" s="2">
        <v>43442</v>
      </c>
      <c r="C29940" s="14">
        <v>23000</v>
      </c>
      <c r="D29940" t="s">
        <v>6</v>
      </c>
    </row>
    <row r="29941" spans="1:4" x14ac:dyDescent="0.3">
      <c r="A29941" t="s">
        <v>12900</v>
      </c>
      <c r="B29941" s="2">
        <v>43442</v>
      </c>
      <c r="C29941" s="14">
        <v>19000</v>
      </c>
      <c r="D29941" t="s">
        <v>4</v>
      </c>
    </row>
    <row r="29942" spans="1:4" x14ac:dyDescent="0.3">
      <c r="A29942" t="s">
        <v>12901</v>
      </c>
      <c r="B29942" s="2">
        <v>43442</v>
      </c>
      <c r="C29942" s="14">
        <v>32000</v>
      </c>
      <c r="D29942" t="s">
        <v>8</v>
      </c>
    </row>
    <row r="29943" spans="1:4" x14ac:dyDescent="0.3">
      <c r="A29943" t="s">
        <v>12902</v>
      </c>
      <c r="B29943" s="2">
        <v>43442</v>
      </c>
      <c r="C29943" s="14">
        <v>21000</v>
      </c>
      <c r="D29943" t="s">
        <v>7</v>
      </c>
    </row>
    <row r="29944" spans="1:4" x14ac:dyDescent="0.3">
      <c r="A29944" t="s">
        <v>4521</v>
      </c>
      <c r="B29944" s="2">
        <v>43443</v>
      </c>
      <c r="C29944" s="14">
        <v>27000</v>
      </c>
      <c r="D29944" t="s">
        <v>7</v>
      </c>
    </row>
    <row r="29945" spans="1:4" x14ac:dyDescent="0.3">
      <c r="A29945" t="s">
        <v>4526</v>
      </c>
      <c r="B29945" s="2">
        <v>43443</v>
      </c>
      <c r="C29945" s="14">
        <v>30000</v>
      </c>
      <c r="D29945" t="s">
        <v>4</v>
      </c>
    </row>
    <row r="29946" spans="1:4" x14ac:dyDescent="0.3">
      <c r="A29946" t="s">
        <v>4528</v>
      </c>
      <c r="B29946" s="2">
        <v>43443</v>
      </c>
      <c r="C29946" s="14">
        <v>31000</v>
      </c>
      <c r="D29946" t="s">
        <v>7</v>
      </c>
    </row>
    <row r="29947" spans="1:4" x14ac:dyDescent="0.3">
      <c r="A29947" t="s">
        <v>4530</v>
      </c>
      <c r="B29947" s="2">
        <v>43443</v>
      </c>
      <c r="C29947" s="14">
        <v>30000</v>
      </c>
      <c r="D29947" t="s">
        <v>4</v>
      </c>
    </row>
    <row r="29948" spans="1:4" x14ac:dyDescent="0.3">
      <c r="A29948" t="s">
        <v>4531</v>
      </c>
      <c r="B29948" s="2">
        <v>43443</v>
      </c>
      <c r="C29948" s="14">
        <v>31000</v>
      </c>
      <c r="D29948" t="s">
        <v>7</v>
      </c>
    </row>
    <row r="29949" spans="1:4" x14ac:dyDescent="0.3">
      <c r="A29949" t="s">
        <v>4534</v>
      </c>
      <c r="B29949" s="2">
        <v>43443</v>
      </c>
      <c r="C29949" s="14">
        <v>29000</v>
      </c>
      <c r="D29949" t="s">
        <v>4</v>
      </c>
    </row>
    <row r="29950" spans="1:4" x14ac:dyDescent="0.3">
      <c r="A29950" t="s">
        <v>4538</v>
      </c>
      <c r="B29950" s="2">
        <v>43443</v>
      </c>
      <c r="C29950" s="14">
        <v>32000</v>
      </c>
      <c r="D29950" t="s">
        <v>7</v>
      </c>
    </row>
    <row r="29951" spans="1:4" x14ac:dyDescent="0.3">
      <c r="A29951" t="s">
        <v>4539</v>
      </c>
      <c r="B29951" s="2">
        <v>43443</v>
      </c>
      <c r="C29951" s="14">
        <v>25000</v>
      </c>
      <c r="D29951" t="s">
        <v>4</v>
      </c>
    </row>
    <row r="29952" spans="1:4" x14ac:dyDescent="0.3">
      <c r="A29952" t="s">
        <v>4542</v>
      </c>
      <c r="B29952" s="2">
        <v>43443</v>
      </c>
      <c r="C29952" s="14">
        <v>28000</v>
      </c>
      <c r="D29952" t="s">
        <v>4</v>
      </c>
    </row>
    <row r="29953" spans="1:4" x14ac:dyDescent="0.3">
      <c r="A29953" t="s">
        <v>6430</v>
      </c>
      <c r="B29953" s="2">
        <v>43443</v>
      </c>
      <c r="C29953" s="14">
        <v>14000</v>
      </c>
      <c r="D29953" t="s">
        <v>5</v>
      </c>
    </row>
    <row r="29954" spans="1:4" x14ac:dyDescent="0.3">
      <c r="A29954" t="s">
        <v>6431</v>
      </c>
      <c r="B29954" s="2">
        <v>43443</v>
      </c>
      <c r="C29954" s="14">
        <v>30000</v>
      </c>
      <c r="D29954" t="s">
        <v>4</v>
      </c>
    </row>
    <row r="29955" spans="1:4" x14ac:dyDescent="0.3">
      <c r="A29955" t="s">
        <v>6433</v>
      </c>
      <c r="B29955" s="2">
        <v>43443</v>
      </c>
      <c r="C29955" s="14">
        <v>4000</v>
      </c>
      <c r="D29955" t="s">
        <v>8</v>
      </c>
    </row>
    <row r="29956" spans="1:4" x14ac:dyDescent="0.3">
      <c r="A29956" t="s">
        <v>6434</v>
      </c>
      <c r="B29956" s="2">
        <v>43443</v>
      </c>
      <c r="C29956" s="14">
        <v>7000</v>
      </c>
      <c r="D29956" t="s">
        <v>4</v>
      </c>
    </row>
    <row r="29957" spans="1:4" x14ac:dyDescent="0.3">
      <c r="A29957" t="s">
        <v>6435</v>
      </c>
      <c r="B29957" s="2">
        <v>43443</v>
      </c>
      <c r="C29957" s="14">
        <v>1000</v>
      </c>
      <c r="D29957" t="s">
        <v>5</v>
      </c>
    </row>
    <row r="29958" spans="1:4" x14ac:dyDescent="0.3">
      <c r="A29958" t="s">
        <v>8650</v>
      </c>
      <c r="B29958" s="2">
        <v>43443</v>
      </c>
      <c r="C29958" s="14">
        <v>26000</v>
      </c>
      <c r="D29958" t="s">
        <v>5</v>
      </c>
    </row>
    <row r="29959" spans="1:4" x14ac:dyDescent="0.3">
      <c r="A29959" t="s">
        <v>10995</v>
      </c>
      <c r="B29959" s="2">
        <v>43443</v>
      </c>
      <c r="C29959" s="14">
        <v>3000</v>
      </c>
      <c r="D29959" t="s">
        <v>7</v>
      </c>
    </row>
    <row r="29960" spans="1:4" x14ac:dyDescent="0.3">
      <c r="A29960" t="s">
        <v>10996</v>
      </c>
      <c r="B29960" s="2">
        <v>43443</v>
      </c>
      <c r="C29960" s="14">
        <v>4000</v>
      </c>
      <c r="D29960" t="s">
        <v>4</v>
      </c>
    </row>
    <row r="29961" spans="1:4" x14ac:dyDescent="0.3">
      <c r="A29961" t="s">
        <v>10997</v>
      </c>
      <c r="B29961" s="2">
        <v>43443</v>
      </c>
      <c r="C29961" s="14">
        <v>3000</v>
      </c>
      <c r="D29961" t="s">
        <v>8</v>
      </c>
    </row>
    <row r="29962" spans="1:4" x14ac:dyDescent="0.3">
      <c r="A29962" t="s">
        <v>10998</v>
      </c>
      <c r="B29962" s="2">
        <v>43443</v>
      </c>
      <c r="C29962" s="14">
        <v>10000</v>
      </c>
      <c r="D29962" t="s">
        <v>4</v>
      </c>
    </row>
    <row r="29963" spans="1:4" x14ac:dyDescent="0.3">
      <c r="A29963" t="s">
        <v>10999</v>
      </c>
      <c r="B29963" s="2">
        <v>43443</v>
      </c>
      <c r="C29963" s="14">
        <v>17000</v>
      </c>
      <c r="D29963" t="s">
        <v>4</v>
      </c>
    </row>
    <row r="29964" spans="1:4" x14ac:dyDescent="0.3">
      <c r="A29964" t="s">
        <v>11000</v>
      </c>
      <c r="B29964" s="2">
        <v>43443</v>
      </c>
      <c r="C29964" s="14">
        <v>2000</v>
      </c>
      <c r="D29964" t="s">
        <v>6</v>
      </c>
    </row>
    <row r="29965" spans="1:4" x14ac:dyDescent="0.3">
      <c r="A29965" t="s">
        <v>12903</v>
      </c>
      <c r="B29965" s="2">
        <v>43443</v>
      </c>
      <c r="C29965" s="14">
        <v>24000</v>
      </c>
      <c r="D29965" t="s">
        <v>5</v>
      </c>
    </row>
    <row r="29966" spans="1:4" x14ac:dyDescent="0.3">
      <c r="A29966" t="s">
        <v>12904</v>
      </c>
      <c r="B29966" s="2">
        <v>43443</v>
      </c>
      <c r="C29966" s="14">
        <v>19000</v>
      </c>
      <c r="D29966" t="s">
        <v>5</v>
      </c>
    </row>
    <row r="29967" spans="1:4" x14ac:dyDescent="0.3">
      <c r="A29967" t="s">
        <v>12905</v>
      </c>
      <c r="B29967" s="2">
        <v>43443</v>
      </c>
      <c r="C29967" s="14">
        <v>17000</v>
      </c>
      <c r="D29967" t="s">
        <v>4</v>
      </c>
    </row>
    <row r="29968" spans="1:4" x14ac:dyDescent="0.3">
      <c r="A29968" t="s">
        <v>12906</v>
      </c>
      <c r="B29968" s="2">
        <v>43443</v>
      </c>
      <c r="C29968" s="14">
        <v>30000</v>
      </c>
      <c r="D29968" t="s">
        <v>8</v>
      </c>
    </row>
    <row r="29969" spans="1:4" x14ac:dyDescent="0.3">
      <c r="A29969" t="s">
        <v>12907</v>
      </c>
      <c r="B29969" s="2">
        <v>43443</v>
      </c>
      <c r="C29969" s="14">
        <v>21000</v>
      </c>
      <c r="D29969" t="s">
        <v>8</v>
      </c>
    </row>
    <row r="29970" spans="1:4" x14ac:dyDescent="0.3">
      <c r="A29970" t="s">
        <v>12908</v>
      </c>
      <c r="B29970" s="2">
        <v>43443</v>
      </c>
      <c r="C29970" s="14">
        <v>19000</v>
      </c>
      <c r="D29970" t="s">
        <v>4</v>
      </c>
    </row>
    <row r="29971" spans="1:4" x14ac:dyDescent="0.3">
      <c r="A29971" t="s">
        <v>12909</v>
      </c>
      <c r="B29971" s="2">
        <v>43443</v>
      </c>
      <c r="C29971" s="14">
        <v>17000</v>
      </c>
      <c r="D29971" t="s">
        <v>4</v>
      </c>
    </row>
    <row r="29972" spans="1:4" x14ac:dyDescent="0.3">
      <c r="A29972" t="s">
        <v>4543</v>
      </c>
      <c r="B29972" s="2">
        <v>43444</v>
      </c>
      <c r="C29972" s="14">
        <v>24000</v>
      </c>
      <c r="D29972" t="s">
        <v>5</v>
      </c>
    </row>
    <row r="29973" spans="1:4" x14ac:dyDescent="0.3">
      <c r="A29973" t="s">
        <v>4544</v>
      </c>
      <c r="B29973" s="2">
        <v>43444</v>
      </c>
      <c r="C29973" s="14">
        <v>17000</v>
      </c>
      <c r="D29973" t="s">
        <v>4</v>
      </c>
    </row>
    <row r="29974" spans="1:4" x14ac:dyDescent="0.3">
      <c r="A29974" t="s">
        <v>4551</v>
      </c>
      <c r="B29974" s="2">
        <v>43444</v>
      </c>
      <c r="C29974" s="14">
        <v>17000</v>
      </c>
      <c r="D29974" t="s">
        <v>7</v>
      </c>
    </row>
    <row r="29975" spans="1:4" x14ac:dyDescent="0.3">
      <c r="A29975" t="s">
        <v>4555</v>
      </c>
      <c r="B29975" s="2">
        <v>43444</v>
      </c>
      <c r="C29975" s="14">
        <v>24000</v>
      </c>
      <c r="D29975" t="s">
        <v>4</v>
      </c>
    </row>
    <row r="29976" spans="1:4" x14ac:dyDescent="0.3">
      <c r="A29976" t="s">
        <v>6436</v>
      </c>
      <c r="B29976" s="2">
        <v>43444</v>
      </c>
      <c r="C29976" s="14">
        <v>8000</v>
      </c>
      <c r="D29976" t="s">
        <v>5</v>
      </c>
    </row>
    <row r="29977" spans="1:4" x14ac:dyDescent="0.3">
      <c r="A29977" t="s">
        <v>6437</v>
      </c>
      <c r="B29977" s="2">
        <v>43444</v>
      </c>
      <c r="C29977" s="14">
        <v>29000</v>
      </c>
      <c r="D29977" t="s">
        <v>4</v>
      </c>
    </row>
    <row r="29978" spans="1:4" x14ac:dyDescent="0.3">
      <c r="A29978" t="s">
        <v>8652</v>
      </c>
      <c r="B29978" s="2">
        <v>43444</v>
      </c>
      <c r="C29978" s="14">
        <v>32000</v>
      </c>
      <c r="D29978" t="s">
        <v>6</v>
      </c>
    </row>
    <row r="29979" spans="1:4" x14ac:dyDescent="0.3">
      <c r="A29979" t="s">
        <v>8653</v>
      </c>
      <c r="B29979" s="2">
        <v>43444</v>
      </c>
      <c r="C29979" s="14">
        <v>12000</v>
      </c>
      <c r="D29979" t="s">
        <v>5</v>
      </c>
    </row>
    <row r="29980" spans="1:4" x14ac:dyDescent="0.3">
      <c r="A29980" t="s">
        <v>8655</v>
      </c>
      <c r="B29980" s="2">
        <v>43444</v>
      </c>
      <c r="C29980" s="14">
        <v>29000</v>
      </c>
      <c r="D29980" t="s">
        <v>8</v>
      </c>
    </row>
    <row r="29981" spans="1:4" x14ac:dyDescent="0.3">
      <c r="A29981" t="s">
        <v>11001</v>
      </c>
      <c r="B29981" s="2">
        <v>43444</v>
      </c>
      <c r="C29981" s="14">
        <v>11000</v>
      </c>
      <c r="D29981" t="s">
        <v>4</v>
      </c>
    </row>
    <row r="29982" spans="1:4" x14ac:dyDescent="0.3">
      <c r="A29982" t="s">
        <v>11002</v>
      </c>
      <c r="B29982" s="2">
        <v>43444</v>
      </c>
      <c r="C29982" s="14">
        <v>3000</v>
      </c>
      <c r="D29982" t="s">
        <v>4</v>
      </c>
    </row>
    <row r="29983" spans="1:4" x14ac:dyDescent="0.3">
      <c r="A29983" t="s">
        <v>11003</v>
      </c>
      <c r="B29983" s="2">
        <v>43444</v>
      </c>
      <c r="C29983" s="14">
        <v>7000</v>
      </c>
      <c r="D29983" t="s">
        <v>7</v>
      </c>
    </row>
    <row r="29984" spans="1:4" x14ac:dyDescent="0.3">
      <c r="A29984" t="s">
        <v>11004</v>
      </c>
      <c r="B29984" s="2">
        <v>43444</v>
      </c>
      <c r="C29984" s="14">
        <v>3000</v>
      </c>
      <c r="D29984" t="s">
        <v>8</v>
      </c>
    </row>
    <row r="29985" spans="1:4" x14ac:dyDescent="0.3">
      <c r="A29985" t="s">
        <v>12910</v>
      </c>
      <c r="B29985" s="2">
        <v>43444</v>
      </c>
      <c r="C29985" s="14">
        <v>17000</v>
      </c>
      <c r="D29985" t="s">
        <v>4</v>
      </c>
    </row>
    <row r="29986" spans="1:4" x14ac:dyDescent="0.3">
      <c r="A29986" t="s">
        <v>12911</v>
      </c>
      <c r="B29986" s="2">
        <v>43444</v>
      </c>
      <c r="C29986" s="14">
        <v>18000</v>
      </c>
      <c r="D29986" t="s">
        <v>4</v>
      </c>
    </row>
    <row r="29987" spans="1:4" x14ac:dyDescent="0.3">
      <c r="A29987" t="s">
        <v>12912</v>
      </c>
      <c r="B29987" s="2">
        <v>43444</v>
      </c>
      <c r="C29987" s="14">
        <v>18000</v>
      </c>
      <c r="D29987" t="s">
        <v>4</v>
      </c>
    </row>
    <row r="29988" spans="1:4" x14ac:dyDescent="0.3">
      <c r="A29988" t="s">
        <v>12913</v>
      </c>
      <c r="B29988" s="2">
        <v>43444</v>
      </c>
      <c r="C29988" s="14">
        <v>17000</v>
      </c>
      <c r="D29988" t="s">
        <v>8</v>
      </c>
    </row>
    <row r="29989" spans="1:4" x14ac:dyDescent="0.3">
      <c r="A29989" t="s">
        <v>4563</v>
      </c>
      <c r="B29989" s="2">
        <v>43445</v>
      </c>
      <c r="C29989" s="14">
        <v>19000</v>
      </c>
      <c r="D29989" t="s">
        <v>4</v>
      </c>
    </row>
    <row r="29990" spans="1:4" x14ac:dyDescent="0.3">
      <c r="A29990" t="s">
        <v>4567</v>
      </c>
      <c r="B29990" s="2">
        <v>43445</v>
      </c>
      <c r="C29990" s="14">
        <v>26000</v>
      </c>
      <c r="D29990" t="s">
        <v>4</v>
      </c>
    </row>
    <row r="29991" spans="1:4" x14ac:dyDescent="0.3">
      <c r="A29991" t="s">
        <v>6440</v>
      </c>
      <c r="B29991" s="2">
        <v>43445</v>
      </c>
      <c r="C29991" s="14">
        <v>26000</v>
      </c>
      <c r="D29991" t="s">
        <v>8</v>
      </c>
    </row>
    <row r="29992" spans="1:4" x14ac:dyDescent="0.3">
      <c r="A29992" t="s">
        <v>8656</v>
      </c>
      <c r="B29992" s="2">
        <v>43445</v>
      </c>
      <c r="C29992" s="14">
        <v>10000</v>
      </c>
      <c r="D29992" t="s">
        <v>4</v>
      </c>
    </row>
    <row r="29993" spans="1:4" x14ac:dyDescent="0.3">
      <c r="A29993" t="s">
        <v>8659</v>
      </c>
      <c r="B29993" s="2">
        <v>43445</v>
      </c>
      <c r="C29993" s="14">
        <v>24000</v>
      </c>
      <c r="D29993" t="s">
        <v>5</v>
      </c>
    </row>
    <row r="29994" spans="1:4" x14ac:dyDescent="0.3">
      <c r="A29994" t="s">
        <v>8660</v>
      </c>
      <c r="B29994" s="2">
        <v>43445</v>
      </c>
      <c r="C29994" s="14">
        <v>26000</v>
      </c>
      <c r="D29994" t="s">
        <v>4</v>
      </c>
    </row>
    <row r="29995" spans="1:4" x14ac:dyDescent="0.3">
      <c r="A29995" t="s">
        <v>8661</v>
      </c>
      <c r="B29995" s="2">
        <v>43445</v>
      </c>
      <c r="C29995" s="14">
        <v>21000</v>
      </c>
      <c r="D29995" t="s">
        <v>7</v>
      </c>
    </row>
    <row r="29996" spans="1:4" x14ac:dyDescent="0.3">
      <c r="A29996" t="s">
        <v>8663</v>
      </c>
      <c r="B29996" s="2">
        <v>43445</v>
      </c>
      <c r="C29996" s="14">
        <v>29000</v>
      </c>
      <c r="D29996" t="s">
        <v>8</v>
      </c>
    </row>
    <row r="29997" spans="1:4" x14ac:dyDescent="0.3">
      <c r="A29997" t="s">
        <v>8664</v>
      </c>
      <c r="B29997" s="2">
        <v>43445</v>
      </c>
      <c r="C29997" s="14">
        <v>24000</v>
      </c>
      <c r="D29997" t="s">
        <v>6</v>
      </c>
    </row>
    <row r="29998" spans="1:4" x14ac:dyDescent="0.3">
      <c r="A29998" t="s">
        <v>8665</v>
      </c>
      <c r="B29998" s="2">
        <v>43445</v>
      </c>
      <c r="C29998" s="14">
        <v>26000</v>
      </c>
      <c r="D29998" t="s">
        <v>4</v>
      </c>
    </row>
    <row r="29999" spans="1:4" x14ac:dyDescent="0.3">
      <c r="A29999" t="s">
        <v>11005</v>
      </c>
      <c r="B29999" s="2">
        <v>43445</v>
      </c>
      <c r="C29999" s="14">
        <v>14000</v>
      </c>
      <c r="D29999" t="s">
        <v>8</v>
      </c>
    </row>
    <row r="30000" spans="1:4" x14ac:dyDescent="0.3">
      <c r="A30000" t="s">
        <v>11006</v>
      </c>
      <c r="B30000" s="2">
        <v>43445</v>
      </c>
      <c r="C30000" s="14">
        <v>15000</v>
      </c>
      <c r="D30000" t="s">
        <v>5</v>
      </c>
    </row>
    <row r="30001" spans="1:4" x14ac:dyDescent="0.3">
      <c r="A30001" t="s">
        <v>11007</v>
      </c>
      <c r="B30001" s="2">
        <v>43445</v>
      </c>
      <c r="C30001" s="14">
        <v>10000</v>
      </c>
      <c r="D30001" t="s">
        <v>8</v>
      </c>
    </row>
    <row r="30002" spans="1:4" x14ac:dyDescent="0.3">
      <c r="A30002" t="s">
        <v>11008</v>
      </c>
      <c r="B30002" s="2">
        <v>43445</v>
      </c>
      <c r="C30002" s="14">
        <v>5000</v>
      </c>
      <c r="D30002" t="s">
        <v>4</v>
      </c>
    </row>
    <row r="30003" spans="1:4" x14ac:dyDescent="0.3">
      <c r="A30003" t="s">
        <v>11009</v>
      </c>
      <c r="B30003" s="2">
        <v>43445</v>
      </c>
      <c r="C30003" s="14">
        <v>11000</v>
      </c>
      <c r="D30003" t="s">
        <v>8</v>
      </c>
    </row>
    <row r="30004" spans="1:4" x14ac:dyDescent="0.3">
      <c r="A30004" t="s">
        <v>11010</v>
      </c>
      <c r="B30004" s="2">
        <v>43445</v>
      </c>
      <c r="C30004" s="14">
        <v>13000</v>
      </c>
      <c r="D30004" t="s">
        <v>5</v>
      </c>
    </row>
    <row r="30005" spans="1:4" x14ac:dyDescent="0.3">
      <c r="A30005" t="s">
        <v>11011</v>
      </c>
      <c r="B30005" s="2">
        <v>43445</v>
      </c>
      <c r="C30005" s="14">
        <v>24000</v>
      </c>
      <c r="D30005" t="s">
        <v>4</v>
      </c>
    </row>
    <row r="30006" spans="1:4" x14ac:dyDescent="0.3">
      <c r="A30006" t="s">
        <v>12914</v>
      </c>
      <c r="B30006" s="2">
        <v>43445</v>
      </c>
      <c r="C30006" s="14">
        <v>26000</v>
      </c>
      <c r="D30006" t="s">
        <v>4</v>
      </c>
    </row>
    <row r="30007" spans="1:4" x14ac:dyDescent="0.3">
      <c r="A30007" t="s">
        <v>12915</v>
      </c>
      <c r="B30007" s="2">
        <v>43445</v>
      </c>
      <c r="C30007" s="14">
        <v>28000</v>
      </c>
      <c r="D30007" t="s">
        <v>7</v>
      </c>
    </row>
    <row r="30008" spans="1:4" x14ac:dyDescent="0.3">
      <c r="A30008" t="s">
        <v>12916</v>
      </c>
      <c r="B30008" s="2">
        <v>43445</v>
      </c>
      <c r="C30008" s="14">
        <v>19000</v>
      </c>
      <c r="D30008" t="s">
        <v>7</v>
      </c>
    </row>
    <row r="30009" spans="1:4" x14ac:dyDescent="0.3">
      <c r="A30009" t="s">
        <v>12917</v>
      </c>
      <c r="B30009" s="2">
        <v>43445</v>
      </c>
      <c r="C30009" s="14">
        <v>32000</v>
      </c>
      <c r="D30009" t="s">
        <v>7</v>
      </c>
    </row>
    <row r="30010" spans="1:4" x14ac:dyDescent="0.3">
      <c r="A30010" t="s">
        <v>12918</v>
      </c>
      <c r="B30010" s="2">
        <v>43445</v>
      </c>
      <c r="C30010" s="14">
        <v>18000</v>
      </c>
      <c r="D30010" t="s">
        <v>4</v>
      </c>
    </row>
    <row r="30011" spans="1:4" x14ac:dyDescent="0.3">
      <c r="A30011" t="s">
        <v>12919</v>
      </c>
      <c r="B30011" s="2">
        <v>43445</v>
      </c>
      <c r="C30011" s="14">
        <v>26000</v>
      </c>
      <c r="D30011" t="s">
        <v>4</v>
      </c>
    </row>
    <row r="30012" spans="1:4" x14ac:dyDescent="0.3">
      <c r="A30012" t="s">
        <v>4572</v>
      </c>
      <c r="B30012" s="2">
        <v>43446</v>
      </c>
      <c r="C30012" s="14">
        <v>32000</v>
      </c>
      <c r="D30012" t="s">
        <v>7</v>
      </c>
    </row>
    <row r="30013" spans="1:4" x14ac:dyDescent="0.3">
      <c r="A30013" t="s">
        <v>4573</v>
      </c>
      <c r="B30013" s="2">
        <v>43446</v>
      </c>
      <c r="C30013" s="14">
        <v>30000</v>
      </c>
      <c r="D30013" t="s">
        <v>4</v>
      </c>
    </row>
    <row r="30014" spans="1:4" x14ac:dyDescent="0.3">
      <c r="A30014" t="s">
        <v>4576</v>
      </c>
      <c r="B30014" s="2">
        <v>43446</v>
      </c>
      <c r="C30014" s="14">
        <v>30000</v>
      </c>
      <c r="D30014" t="s">
        <v>4</v>
      </c>
    </row>
    <row r="30015" spans="1:4" x14ac:dyDescent="0.3">
      <c r="A30015" t="s">
        <v>4581</v>
      </c>
      <c r="B30015" s="2">
        <v>43446</v>
      </c>
      <c r="C30015" s="14">
        <v>25000</v>
      </c>
      <c r="D30015" t="s">
        <v>8</v>
      </c>
    </row>
    <row r="30016" spans="1:4" x14ac:dyDescent="0.3">
      <c r="A30016" t="s">
        <v>4584</v>
      </c>
      <c r="B30016" s="2">
        <v>43446</v>
      </c>
      <c r="C30016" s="14">
        <v>26000</v>
      </c>
      <c r="D30016" t="s">
        <v>7</v>
      </c>
    </row>
    <row r="30017" spans="1:4" x14ac:dyDescent="0.3">
      <c r="A30017" t="s">
        <v>6441</v>
      </c>
      <c r="B30017" s="2">
        <v>43446</v>
      </c>
      <c r="C30017" s="14">
        <v>24000</v>
      </c>
      <c r="D30017" t="s">
        <v>8</v>
      </c>
    </row>
    <row r="30018" spans="1:4" x14ac:dyDescent="0.3">
      <c r="A30018" t="s">
        <v>8666</v>
      </c>
      <c r="B30018" s="2">
        <v>43446</v>
      </c>
      <c r="C30018" s="14">
        <v>12000</v>
      </c>
      <c r="D30018" t="s">
        <v>8</v>
      </c>
    </row>
    <row r="30019" spans="1:4" x14ac:dyDescent="0.3">
      <c r="A30019" t="s">
        <v>8668</v>
      </c>
      <c r="B30019" s="2">
        <v>43446</v>
      </c>
      <c r="C30019" s="14">
        <v>15000</v>
      </c>
      <c r="D30019" t="s">
        <v>7</v>
      </c>
    </row>
    <row r="30020" spans="1:4" x14ac:dyDescent="0.3">
      <c r="A30020" t="s">
        <v>8673</v>
      </c>
      <c r="B30020" s="2">
        <v>43446</v>
      </c>
      <c r="C30020" s="14">
        <v>16000</v>
      </c>
      <c r="D30020" t="s">
        <v>5</v>
      </c>
    </row>
    <row r="30021" spans="1:4" x14ac:dyDescent="0.3">
      <c r="A30021" t="s">
        <v>11012</v>
      </c>
      <c r="B30021" s="2">
        <v>43446</v>
      </c>
      <c r="C30021" s="14">
        <v>17000</v>
      </c>
      <c r="D30021" t="s">
        <v>8</v>
      </c>
    </row>
    <row r="30022" spans="1:4" x14ac:dyDescent="0.3">
      <c r="A30022" t="s">
        <v>11013</v>
      </c>
      <c r="B30022" s="2">
        <v>43446</v>
      </c>
      <c r="C30022" s="14">
        <v>19000</v>
      </c>
      <c r="D30022" t="s">
        <v>4</v>
      </c>
    </row>
    <row r="30023" spans="1:4" x14ac:dyDescent="0.3">
      <c r="A30023" t="s">
        <v>11014</v>
      </c>
      <c r="B30023" s="2">
        <v>43446</v>
      </c>
      <c r="C30023" s="14">
        <v>29000</v>
      </c>
      <c r="D30023" t="s">
        <v>8</v>
      </c>
    </row>
    <row r="30024" spans="1:4" x14ac:dyDescent="0.3">
      <c r="A30024" t="s">
        <v>11015</v>
      </c>
      <c r="B30024" s="2">
        <v>43446</v>
      </c>
      <c r="C30024" s="14">
        <v>30000</v>
      </c>
      <c r="D30024" t="s">
        <v>6</v>
      </c>
    </row>
    <row r="30025" spans="1:4" x14ac:dyDescent="0.3">
      <c r="A30025" t="s">
        <v>11016</v>
      </c>
      <c r="B30025" s="2">
        <v>43446</v>
      </c>
      <c r="C30025" s="14">
        <v>18000</v>
      </c>
      <c r="D30025" t="s">
        <v>4</v>
      </c>
    </row>
    <row r="30026" spans="1:4" x14ac:dyDescent="0.3">
      <c r="A30026" t="s">
        <v>11017</v>
      </c>
      <c r="B30026" s="2">
        <v>43446</v>
      </c>
      <c r="C30026" s="14">
        <v>19000</v>
      </c>
      <c r="D30026" t="s">
        <v>5</v>
      </c>
    </row>
    <row r="30027" spans="1:4" x14ac:dyDescent="0.3">
      <c r="A30027" t="s">
        <v>11018</v>
      </c>
      <c r="B30027" s="2">
        <v>43446</v>
      </c>
      <c r="C30027" s="14">
        <v>26000</v>
      </c>
      <c r="D30027" t="s">
        <v>4</v>
      </c>
    </row>
    <row r="30028" spans="1:4" x14ac:dyDescent="0.3">
      <c r="A30028" t="s">
        <v>12920</v>
      </c>
      <c r="B30028" s="2">
        <v>43446</v>
      </c>
      <c r="C30028" s="14">
        <v>19000</v>
      </c>
      <c r="D30028" t="s">
        <v>4</v>
      </c>
    </row>
    <row r="30029" spans="1:4" x14ac:dyDescent="0.3">
      <c r="A30029" t="s">
        <v>12921</v>
      </c>
      <c r="B30029" s="2">
        <v>43446</v>
      </c>
      <c r="C30029" s="14">
        <v>22000</v>
      </c>
      <c r="D30029" t="s">
        <v>4</v>
      </c>
    </row>
    <row r="30030" spans="1:4" x14ac:dyDescent="0.3">
      <c r="A30030" t="s">
        <v>12922</v>
      </c>
      <c r="B30030" s="2">
        <v>43446</v>
      </c>
      <c r="C30030" s="14">
        <v>30000</v>
      </c>
      <c r="D30030" t="s">
        <v>8</v>
      </c>
    </row>
    <row r="30031" spans="1:4" x14ac:dyDescent="0.3">
      <c r="A30031" t="s">
        <v>12923</v>
      </c>
      <c r="B30031" s="2">
        <v>43446</v>
      </c>
      <c r="C30031" s="14">
        <v>23000</v>
      </c>
      <c r="D30031" t="s">
        <v>7</v>
      </c>
    </row>
    <row r="30032" spans="1:4" x14ac:dyDescent="0.3">
      <c r="A30032" t="s">
        <v>4592</v>
      </c>
      <c r="B30032" s="2">
        <v>43447</v>
      </c>
      <c r="C30032" s="14">
        <v>30000</v>
      </c>
      <c r="D30032" t="s">
        <v>6</v>
      </c>
    </row>
    <row r="30033" spans="1:4" x14ac:dyDescent="0.3">
      <c r="A30033" t="s">
        <v>4601</v>
      </c>
      <c r="B30033" s="2">
        <v>43447</v>
      </c>
      <c r="C30033" s="14">
        <v>26000</v>
      </c>
      <c r="D30033" t="s">
        <v>5</v>
      </c>
    </row>
    <row r="30034" spans="1:4" x14ac:dyDescent="0.3">
      <c r="A30034" t="s">
        <v>6443</v>
      </c>
      <c r="B30034" s="2">
        <v>43447</v>
      </c>
      <c r="C30034" s="14">
        <v>31000</v>
      </c>
      <c r="D30034" t="s">
        <v>4</v>
      </c>
    </row>
    <row r="30035" spans="1:4" x14ac:dyDescent="0.3">
      <c r="A30035" t="s">
        <v>6444</v>
      </c>
      <c r="B30035" s="2">
        <v>43447</v>
      </c>
      <c r="C30035" s="14">
        <v>19000</v>
      </c>
      <c r="D30035" t="s">
        <v>4</v>
      </c>
    </row>
    <row r="30036" spans="1:4" x14ac:dyDescent="0.3">
      <c r="A30036" t="s">
        <v>8675</v>
      </c>
      <c r="B30036" s="2">
        <v>43447</v>
      </c>
      <c r="C30036" s="14">
        <v>15000</v>
      </c>
      <c r="D30036" t="s">
        <v>7</v>
      </c>
    </row>
    <row r="30037" spans="1:4" x14ac:dyDescent="0.3">
      <c r="A30037" t="s">
        <v>8676</v>
      </c>
      <c r="B30037" s="2">
        <v>43447</v>
      </c>
      <c r="C30037" s="14">
        <v>13000</v>
      </c>
      <c r="D30037" t="s">
        <v>4</v>
      </c>
    </row>
    <row r="30038" spans="1:4" x14ac:dyDescent="0.3">
      <c r="A30038" t="s">
        <v>8677</v>
      </c>
      <c r="B30038" s="2">
        <v>43447</v>
      </c>
      <c r="C30038" s="14">
        <v>12000</v>
      </c>
      <c r="D30038" t="s">
        <v>8</v>
      </c>
    </row>
    <row r="30039" spans="1:4" x14ac:dyDescent="0.3">
      <c r="A30039" t="s">
        <v>11019</v>
      </c>
      <c r="B30039" s="2">
        <v>43447</v>
      </c>
      <c r="C30039" s="14">
        <v>26000</v>
      </c>
      <c r="D30039" t="s">
        <v>7</v>
      </c>
    </row>
    <row r="30040" spans="1:4" x14ac:dyDescent="0.3">
      <c r="A30040" t="s">
        <v>11020</v>
      </c>
      <c r="B30040" s="2">
        <v>43447</v>
      </c>
      <c r="C30040" s="14">
        <v>20000</v>
      </c>
      <c r="D30040" t="s">
        <v>8</v>
      </c>
    </row>
    <row r="30041" spans="1:4" x14ac:dyDescent="0.3">
      <c r="A30041" t="s">
        <v>11022</v>
      </c>
      <c r="B30041" s="2">
        <v>43447</v>
      </c>
      <c r="C30041" s="14">
        <v>29000</v>
      </c>
      <c r="D30041" t="s">
        <v>6</v>
      </c>
    </row>
    <row r="30042" spans="1:4" x14ac:dyDescent="0.3">
      <c r="A30042" t="s">
        <v>11023</v>
      </c>
      <c r="B30042" s="2">
        <v>43447</v>
      </c>
      <c r="C30042" s="14">
        <v>22000</v>
      </c>
      <c r="D30042" t="s">
        <v>6</v>
      </c>
    </row>
    <row r="30043" spans="1:4" x14ac:dyDescent="0.3">
      <c r="A30043" t="s">
        <v>11024</v>
      </c>
      <c r="B30043" s="2">
        <v>43447</v>
      </c>
      <c r="C30043" s="14">
        <v>17000</v>
      </c>
      <c r="D30043" t="s">
        <v>4</v>
      </c>
    </row>
    <row r="30044" spans="1:4" x14ac:dyDescent="0.3">
      <c r="A30044" t="s">
        <v>11026</v>
      </c>
      <c r="B30044" s="2">
        <v>43447</v>
      </c>
      <c r="C30044" s="14">
        <v>17000</v>
      </c>
      <c r="D30044" t="s">
        <v>4</v>
      </c>
    </row>
    <row r="30045" spans="1:4" x14ac:dyDescent="0.3">
      <c r="A30045" t="s">
        <v>12924</v>
      </c>
      <c r="B30045" s="2">
        <v>43447</v>
      </c>
      <c r="C30045" s="14">
        <v>26000</v>
      </c>
      <c r="D30045" t="s">
        <v>7</v>
      </c>
    </row>
    <row r="30046" spans="1:4" x14ac:dyDescent="0.3">
      <c r="A30046" t="s">
        <v>12925</v>
      </c>
      <c r="B30046" s="2">
        <v>43447</v>
      </c>
      <c r="C30046" s="14">
        <v>27000</v>
      </c>
      <c r="D30046" t="s">
        <v>8</v>
      </c>
    </row>
    <row r="30047" spans="1:4" x14ac:dyDescent="0.3">
      <c r="A30047" t="s">
        <v>12926</v>
      </c>
      <c r="B30047" s="2">
        <v>43447</v>
      </c>
      <c r="C30047" s="14">
        <v>31000</v>
      </c>
      <c r="D30047" t="s">
        <v>7</v>
      </c>
    </row>
    <row r="30048" spans="1:4" x14ac:dyDescent="0.3">
      <c r="A30048" t="s">
        <v>12927</v>
      </c>
      <c r="B30048" s="2">
        <v>43447</v>
      </c>
      <c r="C30048" s="14">
        <v>19000</v>
      </c>
      <c r="D30048" t="s">
        <v>5</v>
      </c>
    </row>
    <row r="30049" spans="1:4" x14ac:dyDescent="0.3">
      <c r="A30049" t="s">
        <v>4604</v>
      </c>
      <c r="B30049" s="2">
        <v>43448</v>
      </c>
      <c r="C30049" s="14">
        <v>22000</v>
      </c>
      <c r="D30049" t="s">
        <v>4</v>
      </c>
    </row>
    <row r="30050" spans="1:4" x14ac:dyDescent="0.3">
      <c r="A30050" t="s">
        <v>4613</v>
      </c>
      <c r="B30050" s="2">
        <v>43448</v>
      </c>
      <c r="C30050" s="14">
        <v>31000</v>
      </c>
      <c r="D30050" t="s">
        <v>8</v>
      </c>
    </row>
    <row r="30051" spans="1:4" x14ac:dyDescent="0.3">
      <c r="A30051" t="s">
        <v>4616</v>
      </c>
      <c r="B30051" s="2">
        <v>43448</v>
      </c>
      <c r="C30051" s="14">
        <v>32000</v>
      </c>
      <c r="D30051" t="s">
        <v>6</v>
      </c>
    </row>
    <row r="30052" spans="1:4" x14ac:dyDescent="0.3">
      <c r="A30052" t="s">
        <v>8682</v>
      </c>
      <c r="B30052" s="2">
        <v>43448</v>
      </c>
      <c r="C30052" s="14">
        <v>15000</v>
      </c>
      <c r="D30052" t="s">
        <v>4</v>
      </c>
    </row>
    <row r="30053" spans="1:4" x14ac:dyDescent="0.3">
      <c r="A30053" t="s">
        <v>8683</v>
      </c>
      <c r="B30053" s="2">
        <v>43448</v>
      </c>
      <c r="C30053" s="14">
        <v>16000</v>
      </c>
      <c r="D30053" t="s">
        <v>6</v>
      </c>
    </row>
    <row r="30054" spans="1:4" x14ac:dyDescent="0.3">
      <c r="A30054" t="s">
        <v>11028</v>
      </c>
      <c r="B30054" s="2">
        <v>43448</v>
      </c>
      <c r="C30054" s="14">
        <v>21000</v>
      </c>
      <c r="D30054" t="s">
        <v>4</v>
      </c>
    </row>
    <row r="30055" spans="1:4" x14ac:dyDescent="0.3">
      <c r="A30055" t="s">
        <v>11029</v>
      </c>
      <c r="B30055" s="2">
        <v>43448</v>
      </c>
      <c r="C30055" s="14">
        <v>31000</v>
      </c>
      <c r="D30055" t="s">
        <v>8</v>
      </c>
    </row>
    <row r="30056" spans="1:4" x14ac:dyDescent="0.3">
      <c r="A30056" t="s">
        <v>11030</v>
      </c>
      <c r="B30056" s="2">
        <v>43448</v>
      </c>
      <c r="C30056" s="14">
        <v>27000</v>
      </c>
      <c r="D30056" t="s">
        <v>7</v>
      </c>
    </row>
    <row r="30057" spans="1:4" x14ac:dyDescent="0.3">
      <c r="A30057" t="s">
        <v>11031</v>
      </c>
      <c r="B30057" s="2">
        <v>43448</v>
      </c>
      <c r="C30057" s="14">
        <v>28000</v>
      </c>
      <c r="D30057" t="s">
        <v>8</v>
      </c>
    </row>
    <row r="30058" spans="1:4" x14ac:dyDescent="0.3">
      <c r="A30058" t="s">
        <v>11032</v>
      </c>
      <c r="B30058" s="2">
        <v>43448</v>
      </c>
      <c r="C30058" s="14">
        <v>26000</v>
      </c>
      <c r="D30058" t="s">
        <v>6</v>
      </c>
    </row>
    <row r="30059" spans="1:4" x14ac:dyDescent="0.3">
      <c r="A30059" t="s">
        <v>12928</v>
      </c>
      <c r="B30059" s="2">
        <v>43448</v>
      </c>
      <c r="C30059" s="14">
        <v>28000</v>
      </c>
      <c r="D30059" t="s">
        <v>8</v>
      </c>
    </row>
    <row r="30060" spans="1:4" x14ac:dyDescent="0.3">
      <c r="A30060" t="s">
        <v>12929</v>
      </c>
      <c r="B30060" s="2">
        <v>43448</v>
      </c>
      <c r="C30060" s="14">
        <v>27000</v>
      </c>
      <c r="D30060" t="s">
        <v>5</v>
      </c>
    </row>
    <row r="30061" spans="1:4" x14ac:dyDescent="0.3">
      <c r="A30061" t="s">
        <v>12930</v>
      </c>
      <c r="B30061" s="2">
        <v>43448</v>
      </c>
      <c r="C30061" s="14">
        <v>19000</v>
      </c>
      <c r="D30061" t="s">
        <v>5</v>
      </c>
    </row>
    <row r="30062" spans="1:4" x14ac:dyDescent="0.3">
      <c r="A30062" t="s">
        <v>12931</v>
      </c>
      <c r="B30062" s="2">
        <v>43448</v>
      </c>
      <c r="C30062" s="14">
        <v>23000</v>
      </c>
      <c r="D30062" t="s">
        <v>4</v>
      </c>
    </row>
    <row r="30063" spans="1:4" x14ac:dyDescent="0.3">
      <c r="A30063" t="s">
        <v>12932</v>
      </c>
      <c r="B30063" s="2">
        <v>43448</v>
      </c>
      <c r="C30063" s="14">
        <v>18000</v>
      </c>
      <c r="D30063" t="s">
        <v>4</v>
      </c>
    </row>
    <row r="30064" spans="1:4" x14ac:dyDescent="0.3">
      <c r="A30064" t="s">
        <v>4619</v>
      </c>
      <c r="B30064" s="2">
        <v>43449</v>
      </c>
      <c r="C30064" s="14">
        <v>21000</v>
      </c>
      <c r="D30064" t="s">
        <v>8</v>
      </c>
    </row>
    <row r="30065" spans="1:4" x14ac:dyDescent="0.3">
      <c r="A30065" t="s">
        <v>4622</v>
      </c>
      <c r="B30065" s="2">
        <v>43449</v>
      </c>
      <c r="C30065" s="14">
        <v>20000</v>
      </c>
      <c r="D30065" t="s">
        <v>8</v>
      </c>
    </row>
    <row r="30066" spans="1:4" x14ac:dyDescent="0.3">
      <c r="A30066" t="s">
        <v>6449</v>
      </c>
      <c r="B30066" s="2">
        <v>43449</v>
      </c>
      <c r="C30066" s="14">
        <v>27000</v>
      </c>
      <c r="D30066" t="s">
        <v>4</v>
      </c>
    </row>
    <row r="30067" spans="1:4" x14ac:dyDescent="0.3">
      <c r="A30067" t="s">
        <v>6451</v>
      </c>
      <c r="B30067" s="2">
        <v>43449</v>
      </c>
      <c r="C30067" s="14">
        <v>17000</v>
      </c>
      <c r="D30067" t="s">
        <v>4</v>
      </c>
    </row>
    <row r="30068" spans="1:4" x14ac:dyDescent="0.3">
      <c r="A30068" t="s">
        <v>6452</v>
      </c>
      <c r="B30068" s="2">
        <v>43449</v>
      </c>
      <c r="C30068" s="14">
        <v>26000</v>
      </c>
      <c r="D30068" t="s">
        <v>7</v>
      </c>
    </row>
    <row r="30069" spans="1:4" x14ac:dyDescent="0.3">
      <c r="A30069" t="s">
        <v>6454</v>
      </c>
      <c r="B30069" s="2">
        <v>43449</v>
      </c>
      <c r="C30069" s="14">
        <v>17000</v>
      </c>
      <c r="D30069" t="s">
        <v>4</v>
      </c>
    </row>
    <row r="30070" spans="1:4" x14ac:dyDescent="0.3">
      <c r="A30070" t="s">
        <v>8686</v>
      </c>
      <c r="B30070" s="2">
        <v>43449</v>
      </c>
      <c r="C30070" s="14">
        <v>14000</v>
      </c>
      <c r="D30070" t="s">
        <v>8</v>
      </c>
    </row>
    <row r="30071" spans="1:4" x14ac:dyDescent="0.3">
      <c r="A30071" t="s">
        <v>8687</v>
      </c>
      <c r="B30071" s="2">
        <v>43449</v>
      </c>
      <c r="C30071" s="14">
        <v>10000</v>
      </c>
      <c r="D30071" t="s">
        <v>4</v>
      </c>
    </row>
    <row r="30072" spans="1:4" x14ac:dyDescent="0.3">
      <c r="A30072" t="s">
        <v>8693</v>
      </c>
      <c r="B30072" s="2">
        <v>43449</v>
      </c>
      <c r="C30072" s="14">
        <v>12000</v>
      </c>
      <c r="D30072" t="s">
        <v>8</v>
      </c>
    </row>
    <row r="30073" spans="1:4" x14ac:dyDescent="0.3">
      <c r="A30073" t="s">
        <v>11033</v>
      </c>
      <c r="B30073" s="2">
        <v>43449</v>
      </c>
      <c r="C30073" s="14">
        <v>26000</v>
      </c>
      <c r="D30073" t="s">
        <v>4</v>
      </c>
    </row>
    <row r="30074" spans="1:4" x14ac:dyDescent="0.3">
      <c r="A30074" t="s">
        <v>11034</v>
      </c>
      <c r="B30074" s="2">
        <v>43449</v>
      </c>
      <c r="C30074" s="14">
        <v>20000</v>
      </c>
      <c r="D30074" t="s">
        <v>8</v>
      </c>
    </row>
    <row r="30075" spans="1:4" x14ac:dyDescent="0.3">
      <c r="A30075" t="s">
        <v>11035</v>
      </c>
      <c r="B30075" s="2">
        <v>43449</v>
      </c>
      <c r="C30075" s="14">
        <v>20000</v>
      </c>
      <c r="D30075" t="s">
        <v>8</v>
      </c>
    </row>
    <row r="30076" spans="1:4" x14ac:dyDescent="0.3">
      <c r="A30076" t="s">
        <v>11036</v>
      </c>
      <c r="B30076" s="2">
        <v>43449</v>
      </c>
      <c r="C30076" s="14">
        <v>17000</v>
      </c>
      <c r="D30076" t="s">
        <v>7</v>
      </c>
    </row>
    <row r="30077" spans="1:4" x14ac:dyDescent="0.3">
      <c r="A30077" t="s">
        <v>11037</v>
      </c>
      <c r="B30077" s="2">
        <v>43449</v>
      </c>
      <c r="C30077" s="14">
        <v>27000</v>
      </c>
      <c r="D30077" t="s">
        <v>7</v>
      </c>
    </row>
    <row r="30078" spans="1:4" x14ac:dyDescent="0.3">
      <c r="A30078" t="s">
        <v>11038</v>
      </c>
      <c r="B30078" s="2">
        <v>43449</v>
      </c>
      <c r="C30078" s="14">
        <v>24000</v>
      </c>
      <c r="D30078" t="s">
        <v>6</v>
      </c>
    </row>
    <row r="30079" spans="1:4" x14ac:dyDescent="0.3">
      <c r="A30079" t="s">
        <v>12933</v>
      </c>
      <c r="B30079" s="2">
        <v>43449</v>
      </c>
      <c r="C30079" s="14">
        <v>31000</v>
      </c>
      <c r="D30079" t="s">
        <v>8</v>
      </c>
    </row>
    <row r="30080" spans="1:4" x14ac:dyDescent="0.3">
      <c r="A30080" t="s">
        <v>12934</v>
      </c>
      <c r="B30080" s="2">
        <v>43449</v>
      </c>
      <c r="C30080" s="14">
        <v>21000</v>
      </c>
      <c r="D30080" t="s">
        <v>7</v>
      </c>
    </row>
    <row r="30081" spans="1:4" x14ac:dyDescent="0.3">
      <c r="A30081" t="s">
        <v>12935</v>
      </c>
      <c r="B30081" s="2">
        <v>43449</v>
      </c>
      <c r="C30081" s="14">
        <v>25000</v>
      </c>
      <c r="D30081" t="s">
        <v>7</v>
      </c>
    </row>
    <row r="30082" spans="1:4" x14ac:dyDescent="0.3">
      <c r="A30082" t="s">
        <v>6458</v>
      </c>
      <c r="B30082" s="2">
        <v>43450</v>
      </c>
      <c r="C30082" s="14">
        <v>25000</v>
      </c>
      <c r="D30082" t="s">
        <v>4</v>
      </c>
    </row>
    <row r="30083" spans="1:4" x14ac:dyDescent="0.3">
      <c r="A30083" t="s">
        <v>6459</v>
      </c>
      <c r="B30083" s="2">
        <v>43450</v>
      </c>
      <c r="C30083" s="14">
        <v>31000</v>
      </c>
      <c r="D30083" t="s">
        <v>4</v>
      </c>
    </row>
    <row r="30084" spans="1:4" x14ac:dyDescent="0.3">
      <c r="A30084" t="s">
        <v>6461</v>
      </c>
      <c r="B30084" s="2">
        <v>43450</v>
      </c>
      <c r="C30084" s="14">
        <v>27000</v>
      </c>
      <c r="D30084" t="s">
        <v>4</v>
      </c>
    </row>
    <row r="30085" spans="1:4" x14ac:dyDescent="0.3">
      <c r="A30085" t="s">
        <v>8696</v>
      </c>
      <c r="B30085" s="2">
        <v>43450</v>
      </c>
      <c r="C30085" s="14">
        <v>11000</v>
      </c>
      <c r="D30085" t="s">
        <v>6</v>
      </c>
    </row>
    <row r="30086" spans="1:4" x14ac:dyDescent="0.3">
      <c r="A30086" t="s">
        <v>11039</v>
      </c>
      <c r="B30086" s="2">
        <v>43450</v>
      </c>
      <c r="C30086" s="14">
        <v>23000</v>
      </c>
      <c r="D30086" t="s">
        <v>7</v>
      </c>
    </row>
    <row r="30087" spans="1:4" x14ac:dyDescent="0.3">
      <c r="A30087" t="s">
        <v>12936</v>
      </c>
      <c r="B30087" s="2">
        <v>43450</v>
      </c>
      <c r="C30087" s="14">
        <v>26000</v>
      </c>
      <c r="D30087" t="s">
        <v>4</v>
      </c>
    </row>
    <row r="30088" spans="1:4" x14ac:dyDescent="0.3">
      <c r="A30088" t="s">
        <v>12937</v>
      </c>
      <c r="B30088" s="2">
        <v>43450</v>
      </c>
      <c r="C30088" s="14">
        <v>24000</v>
      </c>
      <c r="D30088" t="s">
        <v>7</v>
      </c>
    </row>
    <row r="30089" spans="1:4" x14ac:dyDescent="0.3">
      <c r="A30089" t="s">
        <v>12938</v>
      </c>
      <c r="B30089" s="2">
        <v>43450</v>
      </c>
      <c r="C30089" s="14">
        <v>21000</v>
      </c>
      <c r="D30089" t="s">
        <v>4</v>
      </c>
    </row>
    <row r="30090" spans="1:4" x14ac:dyDescent="0.3">
      <c r="A30090" t="s">
        <v>12939</v>
      </c>
      <c r="B30090" s="2">
        <v>43450</v>
      </c>
      <c r="C30090" s="14">
        <v>30000</v>
      </c>
      <c r="D30090" t="s">
        <v>6</v>
      </c>
    </row>
    <row r="30091" spans="1:4" x14ac:dyDescent="0.3">
      <c r="A30091" t="s">
        <v>4644</v>
      </c>
      <c r="B30091" s="2">
        <v>43451</v>
      </c>
      <c r="C30091" s="14">
        <v>25000</v>
      </c>
      <c r="D30091" t="s">
        <v>5</v>
      </c>
    </row>
    <row r="30092" spans="1:4" x14ac:dyDescent="0.3">
      <c r="A30092" t="s">
        <v>4645</v>
      </c>
      <c r="B30092" s="2">
        <v>43451</v>
      </c>
      <c r="C30092" s="14">
        <v>26000</v>
      </c>
      <c r="D30092" t="s">
        <v>8</v>
      </c>
    </row>
    <row r="30093" spans="1:4" x14ac:dyDescent="0.3">
      <c r="A30093" t="s">
        <v>4652</v>
      </c>
      <c r="B30093" s="2">
        <v>43451</v>
      </c>
      <c r="C30093" s="14">
        <v>20000</v>
      </c>
      <c r="D30093" t="s">
        <v>6</v>
      </c>
    </row>
    <row r="30094" spans="1:4" x14ac:dyDescent="0.3">
      <c r="A30094" t="s">
        <v>4655</v>
      </c>
      <c r="B30094" s="2">
        <v>43451</v>
      </c>
      <c r="C30094" s="14">
        <v>19000</v>
      </c>
      <c r="D30094" t="s">
        <v>4</v>
      </c>
    </row>
    <row r="30095" spans="1:4" x14ac:dyDescent="0.3">
      <c r="A30095" t="s">
        <v>4657</v>
      </c>
      <c r="B30095" s="2">
        <v>43451</v>
      </c>
      <c r="C30095" s="14">
        <v>17000</v>
      </c>
      <c r="D30095" t="s">
        <v>4</v>
      </c>
    </row>
    <row r="30096" spans="1:4" x14ac:dyDescent="0.3">
      <c r="A30096" t="s">
        <v>6467</v>
      </c>
      <c r="B30096" s="2">
        <v>43451</v>
      </c>
      <c r="C30096" s="14">
        <v>23000</v>
      </c>
      <c r="D30096" t="s">
        <v>4</v>
      </c>
    </row>
    <row r="30097" spans="1:4" x14ac:dyDescent="0.3">
      <c r="A30097" t="s">
        <v>8699</v>
      </c>
      <c r="B30097" s="2">
        <v>43451</v>
      </c>
      <c r="C30097" s="14">
        <v>12000</v>
      </c>
      <c r="D30097" t="s">
        <v>8</v>
      </c>
    </row>
    <row r="30098" spans="1:4" x14ac:dyDescent="0.3">
      <c r="A30098" t="s">
        <v>8702</v>
      </c>
      <c r="B30098" s="2">
        <v>43451</v>
      </c>
      <c r="C30098" s="14">
        <v>14000</v>
      </c>
      <c r="D30098" t="s">
        <v>4</v>
      </c>
    </row>
    <row r="30099" spans="1:4" x14ac:dyDescent="0.3">
      <c r="A30099" t="s">
        <v>8704</v>
      </c>
      <c r="B30099" s="2">
        <v>43451</v>
      </c>
      <c r="C30099" s="14">
        <v>12000</v>
      </c>
      <c r="D30099" t="s">
        <v>5</v>
      </c>
    </row>
    <row r="30100" spans="1:4" x14ac:dyDescent="0.3">
      <c r="A30100" t="s">
        <v>8707</v>
      </c>
      <c r="B30100" s="2">
        <v>43451</v>
      </c>
      <c r="C30100" s="14">
        <v>16000</v>
      </c>
      <c r="D30100" t="s">
        <v>7</v>
      </c>
    </row>
    <row r="30101" spans="1:4" x14ac:dyDescent="0.3">
      <c r="A30101" t="s">
        <v>11041</v>
      </c>
      <c r="B30101" s="2">
        <v>43451</v>
      </c>
      <c r="C30101" s="14">
        <v>30000</v>
      </c>
      <c r="D30101" t="s">
        <v>8</v>
      </c>
    </row>
    <row r="30102" spans="1:4" x14ac:dyDescent="0.3">
      <c r="A30102" t="s">
        <v>11042</v>
      </c>
      <c r="B30102" s="2">
        <v>43451</v>
      </c>
      <c r="C30102" s="14">
        <v>21000</v>
      </c>
      <c r="D30102" t="s">
        <v>4</v>
      </c>
    </row>
    <row r="30103" spans="1:4" x14ac:dyDescent="0.3">
      <c r="A30103" t="s">
        <v>11043</v>
      </c>
      <c r="B30103" s="2">
        <v>43451</v>
      </c>
      <c r="C30103" s="14">
        <v>31000</v>
      </c>
      <c r="D30103" t="s">
        <v>4</v>
      </c>
    </row>
    <row r="30104" spans="1:4" x14ac:dyDescent="0.3">
      <c r="A30104" t="s">
        <v>11044</v>
      </c>
      <c r="B30104" s="2">
        <v>43451</v>
      </c>
      <c r="C30104" s="14">
        <v>24000</v>
      </c>
      <c r="D30104" t="s">
        <v>4</v>
      </c>
    </row>
    <row r="30105" spans="1:4" x14ac:dyDescent="0.3">
      <c r="A30105" t="s">
        <v>11045</v>
      </c>
      <c r="B30105" s="2">
        <v>43451</v>
      </c>
      <c r="C30105" s="14">
        <v>31000</v>
      </c>
      <c r="D30105" t="s">
        <v>7</v>
      </c>
    </row>
    <row r="30106" spans="1:4" x14ac:dyDescent="0.3">
      <c r="A30106" t="s">
        <v>11046</v>
      </c>
      <c r="B30106" s="2">
        <v>43451</v>
      </c>
      <c r="C30106" s="14">
        <v>31000</v>
      </c>
      <c r="D30106" t="s">
        <v>7</v>
      </c>
    </row>
    <row r="30107" spans="1:4" x14ac:dyDescent="0.3">
      <c r="A30107" t="s">
        <v>11048</v>
      </c>
      <c r="B30107" s="2">
        <v>43451</v>
      </c>
      <c r="C30107" s="14">
        <v>27000</v>
      </c>
      <c r="D30107" t="s">
        <v>4</v>
      </c>
    </row>
    <row r="30108" spans="1:4" x14ac:dyDescent="0.3">
      <c r="A30108" t="s">
        <v>11049</v>
      </c>
      <c r="B30108" s="2">
        <v>43451</v>
      </c>
      <c r="C30108" s="14">
        <v>22000</v>
      </c>
      <c r="D30108" t="s">
        <v>7</v>
      </c>
    </row>
    <row r="30109" spans="1:4" x14ac:dyDescent="0.3">
      <c r="A30109" t="s">
        <v>11050</v>
      </c>
      <c r="B30109" s="2">
        <v>43451</v>
      </c>
      <c r="C30109" s="14">
        <v>17000</v>
      </c>
      <c r="D30109" t="s">
        <v>6</v>
      </c>
    </row>
    <row r="30110" spans="1:4" x14ac:dyDescent="0.3">
      <c r="A30110" t="s">
        <v>12940</v>
      </c>
      <c r="B30110" s="2">
        <v>43451</v>
      </c>
      <c r="C30110" s="14">
        <v>26000</v>
      </c>
      <c r="D30110" t="s">
        <v>4</v>
      </c>
    </row>
    <row r="30111" spans="1:4" x14ac:dyDescent="0.3">
      <c r="A30111" t="s">
        <v>12941</v>
      </c>
      <c r="B30111" s="2">
        <v>43451</v>
      </c>
      <c r="C30111" s="14">
        <v>32000</v>
      </c>
      <c r="D30111" t="s">
        <v>4</v>
      </c>
    </row>
    <row r="30112" spans="1:4" x14ac:dyDescent="0.3">
      <c r="A30112" t="s">
        <v>12942</v>
      </c>
      <c r="B30112" s="2">
        <v>43451</v>
      </c>
      <c r="C30112" s="14">
        <v>29000</v>
      </c>
      <c r="D30112" t="s">
        <v>7</v>
      </c>
    </row>
    <row r="30113" spans="1:4" x14ac:dyDescent="0.3">
      <c r="A30113" t="s">
        <v>12943</v>
      </c>
      <c r="B30113" s="2">
        <v>43451</v>
      </c>
      <c r="C30113" s="14">
        <v>19000</v>
      </c>
      <c r="D30113" t="s">
        <v>6</v>
      </c>
    </row>
    <row r="30114" spans="1:4" x14ac:dyDescent="0.3">
      <c r="A30114" t="s">
        <v>12944</v>
      </c>
      <c r="B30114" s="2">
        <v>43451</v>
      </c>
      <c r="C30114" s="14">
        <v>29000</v>
      </c>
      <c r="D30114" t="s">
        <v>8</v>
      </c>
    </row>
    <row r="30115" spans="1:4" x14ac:dyDescent="0.3">
      <c r="A30115" t="s">
        <v>12945</v>
      </c>
      <c r="B30115" s="2">
        <v>43451</v>
      </c>
      <c r="C30115" s="14">
        <v>21000</v>
      </c>
      <c r="D30115" t="s">
        <v>8</v>
      </c>
    </row>
    <row r="30116" spans="1:4" x14ac:dyDescent="0.3">
      <c r="A30116" t="s">
        <v>4658</v>
      </c>
      <c r="B30116" s="2">
        <v>43452</v>
      </c>
      <c r="C30116" s="14">
        <v>30000</v>
      </c>
      <c r="D30116" t="s">
        <v>8</v>
      </c>
    </row>
    <row r="30117" spans="1:4" x14ac:dyDescent="0.3">
      <c r="A30117" t="s">
        <v>4663</v>
      </c>
      <c r="B30117" s="2">
        <v>43452</v>
      </c>
      <c r="C30117" s="14">
        <v>17000</v>
      </c>
      <c r="D30117" t="s">
        <v>6</v>
      </c>
    </row>
    <row r="30118" spans="1:4" x14ac:dyDescent="0.3">
      <c r="A30118" t="s">
        <v>4666</v>
      </c>
      <c r="B30118" s="2">
        <v>43452</v>
      </c>
      <c r="C30118" s="14">
        <v>25000</v>
      </c>
      <c r="D30118" t="s">
        <v>6</v>
      </c>
    </row>
    <row r="30119" spans="1:4" x14ac:dyDescent="0.3">
      <c r="A30119" t="s">
        <v>4669</v>
      </c>
      <c r="B30119" s="2">
        <v>43452</v>
      </c>
      <c r="C30119" s="14">
        <v>24000</v>
      </c>
      <c r="D30119" t="s">
        <v>6</v>
      </c>
    </row>
    <row r="30120" spans="1:4" x14ac:dyDescent="0.3">
      <c r="A30120" t="s">
        <v>4675</v>
      </c>
      <c r="B30120" s="2">
        <v>43452</v>
      </c>
      <c r="C30120" s="14">
        <v>21000</v>
      </c>
      <c r="D30120" t="s">
        <v>4</v>
      </c>
    </row>
    <row r="30121" spans="1:4" x14ac:dyDescent="0.3">
      <c r="A30121" t="s">
        <v>8708</v>
      </c>
      <c r="B30121" s="2">
        <v>43452</v>
      </c>
      <c r="C30121" s="14">
        <v>11000</v>
      </c>
      <c r="D30121" t="s">
        <v>6</v>
      </c>
    </row>
    <row r="30122" spans="1:4" x14ac:dyDescent="0.3">
      <c r="A30122" t="s">
        <v>8709</v>
      </c>
      <c r="B30122" s="2">
        <v>43452</v>
      </c>
      <c r="C30122" s="14">
        <v>15000</v>
      </c>
      <c r="D30122" t="s">
        <v>8</v>
      </c>
    </row>
    <row r="30123" spans="1:4" x14ac:dyDescent="0.3">
      <c r="A30123" t="s">
        <v>8714</v>
      </c>
      <c r="B30123" s="2">
        <v>43452</v>
      </c>
      <c r="C30123" s="14">
        <v>10000</v>
      </c>
      <c r="D30123" t="s">
        <v>7</v>
      </c>
    </row>
    <row r="30124" spans="1:4" x14ac:dyDescent="0.3">
      <c r="A30124" t="s">
        <v>11051</v>
      </c>
      <c r="B30124" s="2">
        <v>43452</v>
      </c>
      <c r="C30124" s="14">
        <v>23000</v>
      </c>
      <c r="D30124" t="s">
        <v>8</v>
      </c>
    </row>
    <row r="30125" spans="1:4" x14ac:dyDescent="0.3">
      <c r="A30125" t="s">
        <v>11053</v>
      </c>
      <c r="B30125" s="2">
        <v>43452</v>
      </c>
      <c r="C30125" s="14">
        <v>24000</v>
      </c>
      <c r="D30125" t="s">
        <v>8</v>
      </c>
    </row>
    <row r="30126" spans="1:4" x14ac:dyDescent="0.3">
      <c r="A30126" t="s">
        <v>12946</v>
      </c>
      <c r="B30126" s="2">
        <v>43452</v>
      </c>
      <c r="C30126" s="14">
        <v>28000</v>
      </c>
      <c r="D30126" t="s">
        <v>4</v>
      </c>
    </row>
    <row r="30127" spans="1:4" x14ac:dyDescent="0.3">
      <c r="A30127" t="s">
        <v>4680</v>
      </c>
      <c r="B30127" s="2">
        <v>43453</v>
      </c>
      <c r="C30127" s="14">
        <v>24000</v>
      </c>
      <c r="D30127" t="s">
        <v>4</v>
      </c>
    </row>
    <row r="30128" spans="1:4" x14ac:dyDescent="0.3">
      <c r="A30128" t="s">
        <v>4682</v>
      </c>
      <c r="B30128" s="2">
        <v>43453</v>
      </c>
      <c r="C30128" s="14">
        <v>17000</v>
      </c>
      <c r="D30128" t="s">
        <v>4</v>
      </c>
    </row>
    <row r="30129" spans="1:4" x14ac:dyDescent="0.3">
      <c r="A30129" t="s">
        <v>4691</v>
      </c>
      <c r="B30129" s="2">
        <v>43453</v>
      </c>
      <c r="C30129" s="14">
        <v>22000</v>
      </c>
      <c r="D30129" t="s">
        <v>8</v>
      </c>
    </row>
    <row r="30130" spans="1:4" x14ac:dyDescent="0.3">
      <c r="A30130" t="s">
        <v>4694</v>
      </c>
      <c r="B30130" s="2">
        <v>43453</v>
      </c>
      <c r="C30130" s="14">
        <v>30000</v>
      </c>
      <c r="D30130" t="s">
        <v>7</v>
      </c>
    </row>
    <row r="30131" spans="1:4" x14ac:dyDescent="0.3">
      <c r="A30131" t="s">
        <v>6473</v>
      </c>
      <c r="B30131" s="2">
        <v>43453</v>
      </c>
      <c r="C30131" s="14">
        <v>25000</v>
      </c>
      <c r="D30131" t="s">
        <v>4</v>
      </c>
    </row>
    <row r="30132" spans="1:4" x14ac:dyDescent="0.3">
      <c r="A30132" t="s">
        <v>6478</v>
      </c>
      <c r="B30132" s="2">
        <v>43453</v>
      </c>
      <c r="C30132" s="14">
        <v>20000</v>
      </c>
      <c r="D30132" t="s">
        <v>8</v>
      </c>
    </row>
    <row r="30133" spans="1:4" x14ac:dyDescent="0.3">
      <c r="A30133" t="s">
        <v>8717</v>
      </c>
      <c r="B30133" s="2">
        <v>43453</v>
      </c>
      <c r="C30133" s="14">
        <v>12000</v>
      </c>
      <c r="D30133" t="s">
        <v>4</v>
      </c>
    </row>
    <row r="30134" spans="1:4" x14ac:dyDescent="0.3">
      <c r="A30134" t="s">
        <v>8719</v>
      </c>
      <c r="B30134" s="2">
        <v>43453</v>
      </c>
      <c r="C30134" s="14">
        <v>13000</v>
      </c>
      <c r="D30134" t="s">
        <v>7</v>
      </c>
    </row>
    <row r="30135" spans="1:4" x14ac:dyDescent="0.3">
      <c r="A30135" t="s">
        <v>8720</v>
      </c>
      <c r="B30135" s="2">
        <v>43453</v>
      </c>
      <c r="C30135" s="14">
        <v>3000</v>
      </c>
      <c r="D30135" t="s">
        <v>5</v>
      </c>
    </row>
    <row r="30136" spans="1:4" x14ac:dyDescent="0.3">
      <c r="A30136" t="s">
        <v>11054</v>
      </c>
      <c r="B30136" s="2">
        <v>43453</v>
      </c>
      <c r="C30136" s="14">
        <v>26000</v>
      </c>
      <c r="D30136" t="s">
        <v>4</v>
      </c>
    </row>
    <row r="30137" spans="1:4" x14ac:dyDescent="0.3">
      <c r="A30137" t="s">
        <v>11055</v>
      </c>
      <c r="B30137" s="2">
        <v>43453</v>
      </c>
      <c r="C30137" s="14">
        <v>18000</v>
      </c>
      <c r="D30137" t="s">
        <v>4</v>
      </c>
    </row>
    <row r="30138" spans="1:4" x14ac:dyDescent="0.3">
      <c r="A30138" t="s">
        <v>12947</v>
      </c>
      <c r="B30138" s="2">
        <v>43453</v>
      </c>
      <c r="C30138" s="14">
        <v>18000</v>
      </c>
      <c r="D30138" t="s">
        <v>4</v>
      </c>
    </row>
    <row r="30139" spans="1:4" x14ac:dyDescent="0.3">
      <c r="A30139" t="s">
        <v>12948</v>
      </c>
      <c r="B30139" s="2">
        <v>43453</v>
      </c>
      <c r="C30139" s="14">
        <v>29000</v>
      </c>
      <c r="D30139" t="s">
        <v>4</v>
      </c>
    </row>
    <row r="30140" spans="1:4" x14ac:dyDescent="0.3">
      <c r="A30140" t="s">
        <v>12949</v>
      </c>
      <c r="B30140" s="2">
        <v>43453</v>
      </c>
      <c r="C30140" s="14">
        <v>29000</v>
      </c>
      <c r="D30140" t="s">
        <v>4</v>
      </c>
    </row>
    <row r="30141" spans="1:4" x14ac:dyDescent="0.3">
      <c r="A30141" t="s">
        <v>12950</v>
      </c>
      <c r="B30141" s="2">
        <v>43453</v>
      </c>
      <c r="C30141" s="14">
        <v>18000</v>
      </c>
      <c r="D30141" t="s">
        <v>5</v>
      </c>
    </row>
    <row r="30142" spans="1:4" x14ac:dyDescent="0.3">
      <c r="A30142" t="s">
        <v>12951</v>
      </c>
      <c r="B30142" s="2">
        <v>43453</v>
      </c>
      <c r="C30142" s="14">
        <v>30000</v>
      </c>
      <c r="D30142" t="s">
        <v>5</v>
      </c>
    </row>
    <row r="30143" spans="1:4" x14ac:dyDescent="0.3">
      <c r="A30143" t="s">
        <v>12952</v>
      </c>
      <c r="B30143" s="2">
        <v>43453</v>
      </c>
      <c r="C30143" s="14">
        <v>24000</v>
      </c>
      <c r="D30143" t="s">
        <v>7</v>
      </c>
    </row>
    <row r="30144" spans="1:4" x14ac:dyDescent="0.3">
      <c r="A30144" t="s">
        <v>12953</v>
      </c>
      <c r="B30144" s="2">
        <v>43453</v>
      </c>
      <c r="C30144" s="14">
        <v>24000</v>
      </c>
      <c r="D30144" t="s">
        <v>4</v>
      </c>
    </row>
    <row r="30145" spans="1:4" x14ac:dyDescent="0.3">
      <c r="A30145" t="s">
        <v>12954</v>
      </c>
      <c r="B30145" s="2">
        <v>43453</v>
      </c>
      <c r="C30145" s="14">
        <v>20000</v>
      </c>
      <c r="D30145" t="s">
        <v>6</v>
      </c>
    </row>
    <row r="30146" spans="1:4" x14ac:dyDescent="0.3">
      <c r="A30146" t="s">
        <v>12955</v>
      </c>
      <c r="B30146" s="2">
        <v>43453</v>
      </c>
      <c r="C30146" s="14">
        <v>22000</v>
      </c>
      <c r="D30146" t="s">
        <v>8</v>
      </c>
    </row>
    <row r="30147" spans="1:4" x14ac:dyDescent="0.3">
      <c r="A30147" t="s">
        <v>4696</v>
      </c>
      <c r="B30147" s="2">
        <v>43454</v>
      </c>
      <c r="C30147" s="14">
        <v>28000</v>
      </c>
      <c r="D30147" t="s">
        <v>5</v>
      </c>
    </row>
    <row r="30148" spans="1:4" x14ac:dyDescent="0.3">
      <c r="A30148" t="s">
        <v>4699</v>
      </c>
      <c r="B30148" s="2">
        <v>43454</v>
      </c>
      <c r="C30148" s="14">
        <v>25000</v>
      </c>
      <c r="D30148" t="s">
        <v>4</v>
      </c>
    </row>
    <row r="30149" spans="1:4" x14ac:dyDescent="0.3">
      <c r="A30149" t="s">
        <v>4701</v>
      </c>
      <c r="B30149" s="2">
        <v>43454</v>
      </c>
      <c r="C30149" s="14">
        <v>27000</v>
      </c>
      <c r="D30149" t="s">
        <v>8</v>
      </c>
    </row>
    <row r="30150" spans="1:4" x14ac:dyDescent="0.3">
      <c r="A30150" t="s">
        <v>4703</v>
      </c>
      <c r="B30150" s="2">
        <v>43454</v>
      </c>
      <c r="C30150" s="14">
        <v>26000</v>
      </c>
      <c r="D30150" t="s">
        <v>8</v>
      </c>
    </row>
    <row r="30151" spans="1:4" x14ac:dyDescent="0.3">
      <c r="A30151" t="s">
        <v>6480</v>
      </c>
      <c r="B30151" s="2">
        <v>43454</v>
      </c>
      <c r="C30151" s="14">
        <v>20000</v>
      </c>
      <c r="D30151" t="s">
        <v>5</v>
      </c>
    </row>
    <row r="30152" spans="1:4" x14ac:dyDescent="0.3">
      <c r="A30152" t="s">
        <v>6481</v>
      </c>
      <c r="B30152" s="2">
        <v>43454</v>
      </c>
      <c r="C30152" s="14">
        <v>20000</v>
      </c>
      <c r="D30152" t="s">
        <v>4</v>
      </c>
    </row>
    <row r="30153" spans="1:4" x14ac:dyDescent="0.3">
      <c r="A30153" t="s">
        <v>8721</v>
      </c>
      <c r="B30153" s="2">
        <v>43454</v>
      </c>
      <c r="C30153" s="14">
        <v>5000</v>
      </c>
      <c r="D30153" t="s">
        <v>8</v>
      </c>
    </row>
    <row r="30154" spans="1:4" x14ac:dyDescent="0.3">
      <c r="A30154" t="s">
        <v>8722</v>
      </c>
      <c r="B30154" s="2">
        <v>43454</v>
      </c>
      <c r="C30154" s="14">
        <v>1000</v>
      </c>
      <c r="D30154" t="s">
        <v>8</v>
      </c>
    </row>
    <row r="30155" spans="1:4" x14ac:dyDescent="0.3">
      <c r="A30155" t="s">
        <v>8723</v>
      </c>
      <c r="B30155" s="2">
        <v>43454</v>
      </c>
      <c r="C30155" s="14">
        <v>2000</v>
      </c>
      <c r="D30155" t="s">
        <v>8</v>
      </c>
    </row>
    <row r="30156" spans="1:4" x14ac:dyDescent="0.3">
      <c r="A30156" t="s">
        <v>8724</v>
      </c>
      <c r="B30156" s="2">
        <v>43454</v>
      </c>
      <c r="C30156" s="14">
        <v>1000</v>
      </c>
      <c r="D30156" t="s">
        <v>7</v>
      </c>
    </row>
    <row r="30157" spans="1:4" x14ac:dyDescent="0.3">
      <c r="A30157" t="s">
        <v>8725</v>
      </c>
      <c r="B30157" s="2">
        <v>43454</v>
      </c>
      <c r="C30157" s="14">
        <v>2000</v>
      </c>
      <c r="D30157" t="s">
        <v>5</v>
      </c>
    </row>
    <row r="30158" spans="1:4" x14ac:dyDescent="0.3">
      <c r="A30158" t="s">
        <v>11057</v>
      </c>
      <c r="B30158" s="2">
        <v>43454</v>
      </c>
      <c r="C30158" s="14">
        <v>23000</v>
      </c>
      <c r="D30158" t="s">
        <v>8</v>
      </c>
    </row>
    <row r="30159" spans="1:4" x14ac:dyDescent="0.3">
      <c r="A30159" t="s">
        <v>11058</v>
      </c>
      <c r="B30159" s="2">
        <v>43454</v>
      </c>
      <c r="C30159" s="14">
        <v>18000</v>
      </c>
      <c r="D30159" t="s">
        <v>4</v>
      </c>
    </row>
    <row r="30160" spans="1:4" x14ac:dyDescent="0.3">
      <c r="A30160" t="s">
        <v>11060</v>
      </c>
      <c r="B30160" s="2">
        <v>43454</v>
      </c>
      <c r="C30160" s="14">
        <v>12000</v>
      </c>
      <c r="D30160" t="s">
        <v>4</v>
      </c>
    </row>
    <row r="30161" spans="1:4" x14ac:dyDescent="0.3">
      <c r="A30161" t="s">
        <v>11061</v>
      </c>
      <c r="B30161" s="2">
        <v>43454</v>
      </c>
      <c r="C30161" s="14">
        <v>10000</v>
      </c>
      <c r="D30161" t="s">
        <v>8</v>
      </c>
    </row>
    <row r="30162" spans="1:4" x14ac:dyDescent="0.3">
      <c r="A30162" t="s">
        <v>12956</v>
      </c>
      <c r="B30162" s="2">
        <v>43454</v>
      </c>
      <c r="C30162" s="14">
        <v>26000</v>
      </c>
      <c r="D30162" t="s">
        <v>5</v>
      </c>
    </row>
    <row r="30163" spans="1:4" x14ac:dyDescent="0.3">
      <c r="A30163" t="s">
        <v>12957</v>
      </c>
      <c r="B30163" s="2">
        <v>43454</v>
      </c>
      <c r="C30163" s="14">
        <v>18000</v>
      </c>
      <c r="D30163" t="s">
        <v>8</v>
      </c>
    </row>
    <row r="30164" spans="1:4" x14ac:dyDescent="0.3">
      <c r="A30164" t="s">
        <v>12958</v>
      </c>
      <c r="B30164" s="2">
        <v>43454</v>
      </c>
      <c r="C30164" s="14">
        <v>26000</v>
      </c>
      <c r="D30164" t="s">
        <v>8</v>
      </c>
    </row>
    <row r="30165" spans="1:4" x14ac:dyDescent="0.3">
      <c r="A30165" t="s">
        <v>12959</v>
      </c>
      <c r="B30165" s="2">
        <v>43454</v>
      </c>
      <c r="C30165" s="14">
        <v>23000</v>
      </c>
      <c r="D30165" t="s">
        <v>7</v>
      </c>
    </row>
    <row r="30166" spans="1:4" x14ac:dyDescent="0.3">
      <c r="A30166" t="s">
        <v>12960</v>
      </c>
      <c r="B30166" s="2">
        <v>43454</v>
      </c>
      <c r="C30166" s="14">
        <v>17000</v>
      </c>
      <c r="D30166" t="s">
        <v>5</v>
      </c>
    </row>
    <row r="30167" spans="1:4" x14ac:dyDescent="0.3">
      <c r="A30167" t="s">
        <v>12961</v>
      </c>
      <c r="B30167" s="2">
        <v>43454</v>
      </c>
      <c r="C30167" s="14">
        <v>25000</v>
      </c>
      <c r="D30167" t="s">
        <v>8</v>
      </c>
    </row>
    <row r="30168" spans="1:4" x14ac:dyDescent="0.3">
      <c r="A30168" t="s">
        <v>12962</v>
      </c>
      <c r="B30168" s="2">
        <v>43454</v>
      </c>
      <c r="C30168" s="14">
        <v>32000</v>
      </c>
      <c r="D30168" t="s">
        <v>4</v>
      </c>
    </row>
    <row r="30169" spans="1:4" x14ac:dyDescent="0.3">
      <c r="A30169" t="s">
        <v>4709</v>
      </c>
      <c r="B30169" s="2">
        <v>43455</v>
      </c>
      <c r="C30169" s="14">
        <v>27000</v>
      </c>
      <c r="D30169" t="s">
        <v>6</v>
      </c>
    </row>
    <row r="30170" spans="1:4" x14ac:dyDescent="0.3">
      <c r="A30170" t="s">
        <v>4711</v>
      </c>
      <c r="B30170" s="2">
        <v>43455</v>
      </c>
      <c r="C30170" s="14">
        <v>28000</v>
      </c>
      <c r="D30170" t="s">
        <v>6</v>
      </c>
    </row>
    <row r="30171" spans="1:4" x14ac:dyDescent="0.3">
      <c r="A30171" t="s">
        <v>4712</v>
      </c>
      <c r="B30171" s="2">
        <v>43455</v>
      </c>
      <c r="C30171" s="14">
        <v>17000</v>
      </c>
      <c r="D30171" t="s">
        <v>6</v>
      </c>
    </row>
    <row r="30172" spans="1:4" x14ac:dyDescent="0.3">
      <c r="A30172" t="s">
        <v>4713</v>
      </c>
      <c r="B30172" s="2">
        <v>43455</v>
      </c>
      <c r="C30172" s="14">
        <v>23000</v>
      </c>
      <c r="D30172" t="s">
        <v>4</v>
      </c>
    </row>
    <row r="30173" spans="1:4" x14ac:dyDescent="0.3">
      <c r="A30173" t="s">
        <v>4715</v>
      </c>
      <c r="B30173" s="2">
        <v>43455</v>
      </c>
      <c r="C30173" s="14">
        <v>32000</v>
      </c>
      <c r="D30173" t="s">
        <v>4</v>
      </c>
    </row>
    <row r="30174" spans="1:4" x14ac:dyDescent="0.3">
      <c r="A30174" t="s">
        <v>4717</v>
      </c>
      <c r="B30174" s="2">
        <v>43455</v>
      </c>
      <c r="C30174" s="14">
        <v>27000</v>
      </c>
      <c r="D30174" t="s">
        <v>4</v>
      </c>
    </row>
    <row r="30175" spans="1:4" x14ac:dyDescent="0.3">
      <c r="A30175" t="s">
        <v>4718</v>
      </c>
      <c r="B30175" s="2">
        <v>43455</v>
      </c>
      <c r="C30175" s="14">
        <v>19000</v>
      </c>
      <c r="D30175" t="s">
        <v>4</v>
      </c>
    </row>
    <row r="30176" spans="1:4" x14ac:dyDescent="0.3">
      <c r="A30176" t="s">
        <v>4721</v>
      </c>
      <c r="B30176" s="2">
        <v>43455</v>
      </c>
      <c r="C30176" s="14">
        <v>27000</v>
      </c>
      <c r="D30176" t="s">
        <v>7</v>
      </c>
    </row>
    <row r="30177" spans="1:4" x14ac:dyDescent="0.3">
      <c r="A30177" t="s">
        <v>4722</v>
      </c>
      <c r="B30177" s="2">
        <v>43455</v>
      </c>
      <c r="C30177" s="14">
        <v>21000</v>
      </c>
      <c r="D30177" t="s">
        <v>5</v>
      </c>
    </row>
    <row r="30178" spans="1:4" x14ac:dyDescent="0.3">
      <c r="A30178" t="s">
        <v>6485</v>
      </c>
      <c r="B30178" s="2">
        <v>43455</v>
      </c>
      <c r="C30178" s="14">
        <v>23000</v>
      </c>
      <c r="D30178" t="s">
        <v>7</v>
      </c>
    </row>
    <row r="30179" spans="1:4" x14ac:dyDescent="0.3">
      <c r="A30179" t="s">
        <v>6487</v>
      </c>
      <c r="B30179" s="2">
        <v>43455</v>
      </c>
      <c r="C30179" s="14">
        <v>25000</v>
      </c>
      <c r="D30179" t="s">
        <v>8</v>
      </c>
    </row>
    <row r="30180" spans="1:4" x14ac:dyDescent="0.3">
      <c r="A30180" t="s">
        <v>6488</v>
      </c>
      <c r="B30180" s="2">
        <v>43455</v>
      </c>
      <c r="C30180" s="14">
        <v>17000</v>
      </c>
      <c r="D30180" t="s">
        <v>4</v>
      </c>
    </row>
    <row r="30181" spans="1:4" x14ac:dyDescent="0.3">
      <c r="A30181" t="s">
        <v>8732</v>
      </c>
      <c r="B30181" s="2">
        <v>43455</v>
      </c>
      <c r="C30181" s="14">
        <v>23000</v>
      </c>
      <c r="D30181" t="s">
        <v>5</v>
      </c>
    </row>
    <row r="30182" spans="1:4" x14ac:dyDescent="0.3">
      <c r="A30182" t="s">
        <v>8735</v>
      </c>
      <c r="B30182" s="2">
        <v>43455</v>
      </c>
      <c r="C30182" s="14">
        <v>3000</v>
      </c>
      <c r="D30182" t="s">
        <v>6</v>
      </c>
    </row>
    <row r="30183" spans="1:4" x14ac:dyDescent="0.3">
      <c r="A30183" t="s">
        <v>8736</v>
      </c>
      <c r="B30183" s="2">
        <v>43455</v>
      </c>
      <c r="C30183" s="14">
        <v>30000</v>
      </c>
      <c r="D30183" t="s">
        <v>7</v>
      </c>
    </row>
    <row r="30184" spans="1:4" x14ac:dyDescent="0.3">
      <c r="A30184" t="s">
        <v>8737</v>
      </c>
      <c r="B30184" s="2">
        <v>43455</v>
      </c>
      <c r="C30184" s="14">
        <v>5000</v>
      </c>
      <c r="D30184" t="s">
        <v>8</v>
      </c>
    </row>
    <row r="30185" spans="1:4" x14ac:dyDescent="0.3">
      <c r="A30185" t="s">
        <v>11063</v>
      </c>
      <c r="B30185" s="2">
        <v>43455</v>
      </c>
      <c r="C30185" s="14">
        <v>14000</v>
      </c>
      <c r="D30185" t="s">
        <v>6</v>
      </c>
    </row>
    <row r="30186" spans="1:4" x14ac:dyDescent="0.3">
      <c r="A30186" t="s">
        <v>11064</v>
      </c>
      <c r="B30186" s="2">
        <v>43455</v>
      </c>
      <c r="C30186" s="14">
        <v>15000</v>
      </c>
      <c r="D30186" t="s">
        <v>8</v>
      </c>
    </row>
    <row r="30187" spans="1:4" x14ac:dyDescent="0.3">
      <c r="A30187" t="s">
        <v>11065</v>
      </c>
      <c r="B30187" s="2">
        <v>43455</v>
      </c>
      <c r="C30187" s="14">
        <v>10000</v>
      </c>
      <c r="D30187" t="s">
        <v>5</v>
      </c>
    </row>
    <row r="30188" spans="1:4" x14ac:dyDescent="0.3">
      <c r="A30188" t="s">
        <v>11066</v>
      </c>
      <c r="B30188" s="2">
        <v>43455</v>
      </c>
      <c r="C30188" s="14">
        <v>10000</v>
      </c>
      <c r="D30188" t="s">
        <v>8</v>
      </c>
    </row>
    <row r="30189" spans="1:4" x14ac:dyDescent="0.3">
      <c r="A30189" t="s">
        <v>11067</v>
      </c>
      <c r="B30189" s="2">
        <v>43455</v>
      </c>
      <c r="C30189" s="14">
        <v>11000</v>
      </c>
      <c r="D30189" t="s">
        <v>6</v>
      </c>
    </row>
    <row r="30190" spans="1:4" x14ac:dyDescent="0.3">
      <c r="A30190" t="s">
        <v>12963</v>
      </c>
      <c r="B30190" s="2">
        <v>43455</v>
      </c>
      <c r="C30190" s="14">
        <v>24000</v>
      </c>
      <c r="D30190" t="s">
        <v>8</v>
      </c>
    </row>
    <row r="30191" spans="1:4" x14ac:dyDescent="0.3">
      <c r="A30191" t="s">
        <v>12964</v>
      </c>
      <c r="B30191" s="2">
        <v>43455</v>
      </c>
      <c r="C30191" s="14">
        <v>18000</v>
      </c>
      <c r="D30191" t="s">
        <v>7</v>
      </c>
    </row>
    <row r="30192" spans="1:4" x14ac:dyDescent="0.3">
      <c r="A30192" t="s">
        <v>12965</v>
      </c>
      <c r="B30192" s="2">
        <v>43455</v>
      </c>
      <c r="C30192" s="14">
        <v>24000</v>
      </c>
      <c r="D30192" t="s">
        <v>8</v>
      </c>
    </row>
    <row r="30193" spans="1:4" x14ac:dyDescent="0.3">
      <c r="A30193" t="s">
        <v>12966</v>
      </c>
      <c r="B30193" s="2">
        <v>43455</v>
      </c>
      <c r="C30193" s="14">
        <v>30000</v>
      </c>
      <c r="D30193" t="s">
        <v>7</v>
      </c>
    </row>
    <row r="30194" spans="1:4" x14ac:dyDescent="0.3">
      <c r="A30194" t="s">
        <v>12967</v>
      </c>
      <c r="B30194" s="2">
        <v>43455</v>
      </c>
      <c r="C30194" s="14">
        <v>17000</v>
      </c>
      <c r="D30194" t="s">
        <v>8</v>
      </c>
    </row>
    <row r="30195" spans="1:4" x14ac:dyDescent="0.3">
      <c r="A30195" t="s">
        <v>12968</v>
      </c>
      <c r="B30195" s="2">
        <v>43455</v>
      </c>
      <c r="C30195" s="14">
        <v>22000</v>
      </c>
      <c r="D30195" t="s">
        <v>8</v>
      </c>
    </row>
    <row r="30196" spans="1:4" x14ac:dyDescent="0.3">
      <c r="A30196" t="s">
        <v>4725</v>
      </c>
      <c r="B30196" s="2">
        <v>43456</v>
      </c>
      <c r="C30196" s="14">
        <v>19000</v>
      </c>
      <c r="D30196" t="s">
        <v>8</v>
      </c>
    </row>
    <row r="30197" spans="1:4" x14ac:dyDescent="0.3">
      <c r="A30197" t="s">
        <v>4728</v>
      </c>
      <c r="B30197" s="2">
        <v>43456</v>
      </c>
      <c r="C30197" s="14">
        <v>23000</v>
      </c>
      <c r="D30197" t="s">
        <v>7</v>
      </c>
    </row>
    <row r="30198" spans="1:4" x14ac:dyDescent="0.3">
      <c r="A30198" t="s">
        <v>4730</v>
      </c>
      <c r="B30198" s="2">
        <v>43456</v>
      </c>
      <c r="C30198" s="14">
        <v>29000</v>
      </c>
      <c r="D30198" t="s">
        <v>4</v>
      </c>
    </row>
    <row r="30199" spans="1:4" x14ac:dyDescent="0.3">
      <c r="A30199" t="s">
        <v>4733</v>
      </c>
      <c r="B30199" s="2">
        <v>43456</v>
      </c>
      <c r="C30199" s="14">
        <v>32000</v>
      </c>
      <c r="D30199" t="s">
        <v>7</v>
      </c>
    </row>
    <row r="30200" spans="1:4" x14ac:dyDescent="0.3">
      <c r="A30200" t="s">
        <v>6490</v>
      </c>
      <c r="B30200" s="2">
        <v>43456</v>
      </c>
      <c r="C30200" s="14">
        <v>21000</v>
      </c>
      <c r="D30200" t="s">
        <v>7</v>
      </c>
    </row>
    <row r="30201" spans="1:4" x14ac:dyDescent="0.3">
      <c r="A30201" t="s">
        <v>6491</v>
      </c>
      <c r="B30201" s="2">
        <v>43456</v>
      </c>
      <c r="C30201" s="14">
        <v>26000</v>
      </c>
      <c r="D30201" t="s">
        <v>7</v>
      </c>
    </row>
    <row r="30202" spans="1:4" x14ac:dyDescent="0.3">
      <c r="A30202" t="s">
        <v>6494</v>
      </c>
      <c r="B30202" s="2">
        <v>43456</v>
      </c>
      <c r="C30202" s="14">
        <v>25000</v>
      </c>
      <c r="D30202" t="s">
        <v>4</v>
      </c>
    </row>
    <row r="30203" spans="1:4" x14ac:dyDescent="0.3">
      <c r="A30203" t="s">
        <v>6495</v>
      </c>
      <c r="B30203" s="2">
        <v>43456</v>
      </c>
      <c r="C30203" s="14">
        <v>19000</v>
      </c>
      <c r="D30203" t="s">
        <v>7</v>
      </c>
    </row>
    <row r="30204" spans="1:4" x14ac:dyDescent="0.3">
      <c r="A30204" t="s">
        <v>8744</v>
      </c>
      <c r="B30204" s="2">
        <v>43456</v>
      </c>
      <c r="C30204" s="14">
        <v>24000</v>
      </c>
      <c r="D30204" t="s">
        <v>6</v>
      </c>
    </row>
    <row r="30205" spans="1:4" x14ac:dyDescent="0.3">
      <c r="A30205" t="s">
        <v>8745</v>
      </c>
      <c r="B30205" s="2">
        <v>43456</v>
      </c>
      <c r="C30205" s="14">
        <v>2000</v>
      </c>
      <c r="D30205" t="s">
        <v>8</v>
      </c>
    </row>
    <row r="30206" spans="1:4" x14ac:dyDescent="0.3">
      <c r="A30206" t="s">
        <v>8746</v>
      </c>
      <c r="B30206" s="2">
        <v>43456</v>
      </c>
      <c r="C30206" s="14">
        <v>2000</v>
      </c>
      <c r="D30206" t="s">
        <v>5</v>
      </c>
    </row>
    <row r="30207" spans="1:4" x14ac:dyDescent="0.3">
      <c r="A30207" t="s">
        <v>8747</v>
      </c>
      <c r="B30207" s="2">
        <v>43456</v>
      </c>
      <c r="C30207" s="14">
        <v>5000</v>
      </c>
      <c r="D30207" t="s">
        <v>7</v>
      </c>
    </row>
    <row r="30208" spans="1:4" x14ac:dyDescent="0.3">
      <c r="A30208" t="s">
        <v>8748</v>
      </c>
      <c r="B30208" s="2">
        <v>43456</v>
      </c>
      <c r="C30208" s="14">
        <v>2000</v>
      </c>
      <c r="D30208" t="s">
        <v>6</v>
      </c>
    </row>
    <row r="30209" spans="1:4" x14ac:dyDescent="0.3">
      <c r="A30209" t="s">
        <v>8749</v>
      </c>
      <c r="B30209" s="2">
        <v>43456</v>
      </c>
      <c r="C30209" s="14">
        <v>5000</v>
      </c>
      <c r="D30209" t="s">
        <v>7</v>
      </c>
    </row>
    <row r="30210" spans="1:4" x14ac:dyDescent="0.3">
      <c r="A30210" t="s">
        <v>11069</v>
      </c>
      <c r="B30210" s="2">
        <v>43456</v>
      </c>
      <c r="C30210" s="14">
        <v>14000</v>
      </c>
      <c r="D30210" t="s">
        <v>6</v>
      </c>
    </row>
    <row r="30211" spans="1:4" x14ac:dyDescent="0.3">
      <c r="A30211" t="s">
        <v>11070</v>
      </c>
      <c r="B30211" s="2">
        <v>43456</v>
      </c>
      <c r="C30211" s="14">
        <v>12000</v>
      </c>
      <c r="D30211" t="s">
        <v>7</v>
      </c>
    </row>
    <row r="30212" spans="1:4" x14ac:dyDescent="0.3">
      <c r="A30212" t="s">
        <v>11072</v>
      </c>
      <c r="B30212" s="2">
        <v>43456</v>
      </c>
      <c r="C30212" s="14">
        <v>16000</v>
      </c>
      <c r="D30212" t="s">
        <v>7</v>
      </c>
    </row>
    <row r="30213" spans="1:4" x14ac:dyDescent="0.3">
      <c r="A30213" t="s">
        <v>12969</v>
      </c>
      <c r="B30213" s="2">
        <v>43456</v>
      </c>
      <c r="C30213" s="14">
        <v>31000</v>
      </c>
      <c r="D30213" t="s">
        <v>6</v>
      </c>
    </row>
    <row r="30214" spans="1:4" x14ac:dyDescent="0.3">
      <c r="A30214" t="s">
        <v>12970</v>
      </c>
      <c r="B30214" s="2">
        <v>43456</v>
      </c>
      <c r="C30214" s="14">
        <v>21000</v>
      </c>
      <c r="D30214" t="s">
        <v>6</v>
      </c>
    </row>
    <row r="30215" spans="1:4" x14ac:dyDescent="0.3">
      <c r="A30215" t="s">
        <v>12971</v>
      </c>
      <c r="B30215" s="2">
        <v>43456</v>
      </c>
      <c r="C30215" s="14">
        <v>25000</v>
      </c>
      <c r="D30215" t="s">
        <v>6</v>
      </c>
    </row>
    <row r="30216" spans="1:4" x14ac:dyDescent="0.3">
      <c r="A30216" t="s">
        <v>12972</v>
      </c>
      <c r="B30216" s="2">
        <v>43456</v>
      </c>
      <c r="C30216" s="14">
        <v>25000</v>
      </c>
      <c r="D30216" t="s">
        <v>5</v>
      </c>
    </row>
    <row r="30217" spans="1:4" x14ac:dyDescent="0.3">
      <c r="A30217" t="s">
        <v>4738</v>
      </c>
      <c r="B30217" s="2">
        <v>43457</v>
      </c>
      <c r="C30217" s="14">
        <v>31000</v>
      </c>
      <c r="D30217" t="s">
        <v>7</v>
      </c>
    </row>
    <row r="30218" spans="1:4" x14ac:dyDescent="0.3">
      <c r="A30218" t="s">
        <v>4744</v>
      </c>
      <c r="B30218" s="2">
        <v>43457</v>
      </c>
      <c r="C30218" s="14">
        <v>20000</v>
      </c>
      <c r="D30218" t="s">
        <v>4</v>
      </c>
    </row>
    <row r="30219" spans="1:4" x14ac:dyDescent="0.3">
      <c r="A30219" t="s">
        <v>4748</v>
      </c>
      <c r="B30219" s="2">
        <v>43457</v>
      </c>
      <c r="C30219" s="14">
        <v>32000</v>
      </c>
      <c r="D30219" t="s">
        <v>5</v>
      </c>
    </row>
    <row r="30220" spans="1:4" x14ac:dyDescent="0.3">
      <c r="A30220" t="s">
        <v>4750</v>
      </c>
      <c r="B30220" s="2">
        <v>43457</v>
      </c>
      <c r="C30220" s="14">
        <v>22000</v>
      </c>
      <c r="D30220" t="s">
        <v>7</v>
      </c>
    </row>
    <row r="30221" spans="1:4" x14ac:dyDescent="0.3">
      <c r="A30221" t="s">
        <v>4751</v>
      </c>
      <c r="B30221" s="2">
        <v>43457</v>
      </c>
      <c r="C30221" s="14">
        <v>20000</v>
      </c>
      <c r="D30221" t="s">
        <v>7</v>
      </c>
    </row>
    <row r="30222" spans="1:4" x14ac:dyDescent="0.3">
      <c r="A30222" t="s">
        <v>8753</v>
      </c>
      <c r="B30222" s="2">
        <v>43457</v>
      </c>
      <c r="C30222" s="14">
        <v>12000</v>
      </c>
      <c r="D30222" t="s">
        <v>6</v>
      </c>
    </row>
    <row r="30223" spans="1:4" x14ac:dyDescent="0.3">
      <c r="A30223" t="s">
        <v>8754</v>
      </c>
      <c r="B30223" s="2">
        <v>43457</v>
      </c>
      <c r="C30223" s="14">
        <v>22000</v>
      </c>
      <c r="D30223" t="s">
        <v>7</v>
      </c>
    </row>
    <row r="30224" spans="1:4" x14ac:dyDescent="0.3">
      <c r="A30224" t="s">
        <v>8756</v>
      </c>
      <c r="B30224" s="2">
        <v>43457</v>
      </c>
      <c r="C30224" s="14">
        <v>8000</v>
      </c>
      <c r="D30224" t="s">
        <v>4</v>
      </c>
    </row>
    <row r="30225" spans="1:4" x14ac:dyDescent="0.3">
      <c r="A30225" t="s">
        <v>8757</v>
      </c>
      <c r="B30225" s="2">
        <v>43457</v>
      </c>
      <c r="C30225" s="14">
        <v>4000</v>
      </c>
      <c r="D30225" t="s">
        <v>6</v>
      </c>
    </row>
    <row r="30226" spans="1:4" x14ac:dyDescent="0.3">
      <c r="A30226" t="s">
        <v>11074</v>
      </c>
      <c r="B30226" s="2">
        <v>43457</v>
      </c>
      <c r="C30226" s="14">
        <v>13000</v>
      </c>
      <c r="D30226" t="s">
        <v>6</v>
      </c>
    </row>
    <row r="30227" spans="1:4" x14ac:dyDescent="0.3">
      <c r="A30227" t="s">
        <v>11075</v>
      </c>
      <c r="B30227" s="2">
        <v>43457</v>
      </c>
      <c r="C30227" s="14">
        <v>9000</v>
      </c>
      <c r="D30227" t="s">
        <v>6</v>
      </c>
    </row>
    <row r="30228" spans="1:4" x14ac:dyDescent="0.3">
      <c r="A30228" t="s">
        <v>11077</v>
      </c>
      <c r="B30228" s="2">
        <v>43457</v>
      </c>
      <c r="C30228" s="14">
        <v>11000</v>
      </c>
      <c r="D30228" t="s">
        <v>8</v>
      </c>
    </row>
    <row r="30229" spans="1:4" x14ac:dyDescent="0.3">
      <c r="A30229" t="s">
        <v>11079</v>
      </c>
      <c r="B30229" s="2">
        <v>43457</v>
      </c>
      <c r="C30229" s="14">
        <v>13000</v>
      </c>
      <c r="D30229" t="s">
        <v>4</v>
      </c>
    </row>
    <row r="30230" spans="1:4" x14ac:dyDescent="0.3">
      <c r="A30230" t="s">
        <v>11080</v>
      </c>
      <c r="B30230" s="2">
        <v>43457</v>
      </c>
      <c r="C30230" s="14">
        <v>11000</v>
      </c>
      <c r="D30230" t="s">
        <v>6</v>
      </c>
    </row>
    <row r="30231" spans="1:4" x14ac:dyDescent="0.3">
      <c r="A30231" t="s">
        <v>11081</v>
      </c>
      <c r="B30231" s="2">
        <v>43457</v>
      </c>
      <c r="C30231" s="14">
        <v>10000</v>
      </c>
      <c r="D30231" t="s">
        <v>8</v>
      </c>
    </row>
    <row r="30232" spans="1:4" x14ac:dyDescent="0.3">
      <c r="A30232" t="s">
        <v>11082</v>
      </c>
      <c r="B30232" s="2">
        <v>43457</v>
      </c>
      <c r="C30232" s="14">
        <v>10000</v>
      </c>
      <c r="D30232" t="s">
        <v>7</v>
      </c>
    </row>
    <row r="30233" spans="1:4" x14ac:dyDescent="0.3">
      <c r="A30233" t="s">
        <v>12973</v>
      </c>
      <c r="B30233" s="2">
        <v>43457</v>
      </c>
      <c r="C30233" s="14">
        <v>22000</v>
      </c>
      <c r="D30233" t="s">
        <v>5</v>
      </c>
    </row>
    <row r="30234" spans="1:4" x14ac:dyDescent="0.3">
      <c r="A30234" t="s">
        <v>12974</v>
      </c>
      <c r="B30234" s="2">
        <v>43457</v>
      </c>
      <c r="C30234" s="14">
        <v>17000</v>
      </c>
      <c r="D30234" t="s">
        <v>6</v>
      </c>
    </row>
    <row r="30235" spans="1:4" x14ac:dyDescent="0.3">
      <c r="A30235" t="s">
        <v>12975</v>
      </c>
      <c r="B30235" s="2">
        <v>43457</v>
      </c>
      <c r="C30235" s="14">
        <v>30000</v>
      </c>
      <c r="D30235" t="s">
        <v>8</v>
      </c>
    </row>
    <row r="30236" spans="1:4" x14ac:dyDescent="0.3">
      <c r="A30236" t="s">
        <v>4753</v>
      </c>
      <c r="B30236" s="2">
        <v>43458</v>
      </c>
      <c r="C30236" s="14">
        <v>31000</v>
      </c>
      <c r="D30236" t="s">
        <v>4</v>
      </c>
    </row>
    <row r="30237" spans="1:4" x14ac:dyDescent="0.3">
      <c r="A30237" t="s">
        <v>4761</v>
      </c>
      <c r="B30237" s="2">
        <v>43458</v>
      </c>
      <c r="C30237" s="14">
        <v>30000</v>
      </c>
      <c r="D30237" t="s">
        <v>8</v>
      </c>
    </row>
    <row r="30238" spans="1:4" x14ac:dyDescent="0.3">
      <c r="A30238" t="s">
        <v>8758</v>
      </c>
      <c r="B30238" s="2">
        <v>43458</v>
      </c>
      <c r="C30238" s="14">
        <v>5000</v>
      </c>
      <c r="D30238" t="s">
        <v>8</v>
      </c>
    </row>
    <row r="30239" spans="1:4" x14ac:dyDescent="0.3">
      <c r="A30239" t="s">
        <v>8760</v>
      </c>
      <c r="B30239" s="2">
        <v>43458</v>
      </c>
      <c r="C30239" s="14">
        <v>4000</v>
      </c>
      <c r="D30239" t="s">
        <v>5</v>
      </c>
    </row>
    <row r="30240" spans="1:4" x14ac:dyDescent="0.3">
      <c r="A30240" t="s">
        <v>11083</v>
      </c>
      <c r="B30240" s="2">
        <v>43458</v>
      </c>
      <c r="C30240" s="14">
        <v>12000</v>
      </c>
      <c r="D30240" t="s">
        <v>6</v>
      </c>
    </row>
    <row r="30241" spans="1:4" x14ac:dyDescent="0.3">
      <c r="A30241" t="s">
        <v>11084</v>
      </c>
      <c r="B30241" s="2">
        <v>43458</v>
      </c>
      <c r="C30241" s="14">
        <v>11000</v>
      </c>
      <c r="D30241" t="s">
        <v>8</v>
      </c>
    </row>
    <row r="30242" spans="1:4" x14ac:dyDescent="0.3">
      <c r="A30242" t="s">
        <v>11085</v>
      </c>
      <c r="B30242" s="2">
        <v>43458</v>
      </c>
      <c r="C30242" s="14">
        <v>9000</v>
      </c>
      <c r="D30242" t="s">
        <v>8</v>
      </c>
    </row>
    <row r="30243" spans="1:4" x14ac:dyDescent="0.3">
      <c r="A30243" t="s">
        <v>11086</v>
      </c>
      <c r="B30243" s="2">
        <v>43458</v>
      </c>
      <c r="C30243" s="14">
        <v>14000</v>
      </c>
      <c r="D30243" t="s">
        <v>4</v>
      </c>
    </row>
    <row r="30244" spans="1:4" x14ac:dyDescent="0.3">
      <c r="A30244" t="s">
        <v>11087</v>
      </c>
      <c r="B30244" s="2">
        <v>43458</v>
      </c>
      <c r="C30244" s="14">
        <v>13000</v>
      </c>
      <c r="D30244" t="s">
        <v>7</v>
      </c>
    </row>
    <row r="30245" spans="1:4" x14ac:dyDescent="0.3">
      <c r="A30245" t="s">
        <v>11088</v>
      </c>
      <c r="B30245" s="2">
        <v>43458</v>
      </c>
      <c r="C30245" s="14">
        <v>15000</v>
      </c>
      <c r="D30245" t="s">
        <v>8</v>
      </c>
    </row>
    <row r="30246" spans="1:4" x14ac:dyDescent="0.3">
      <c r="A30246" t="s">
        <v>11089</v>
      </c>
      <c r="B30246" s="2">
        <v>43458</v>
      </c>
      <c r="C30246" s="14">
        <v>15000</v>
      </c>
      <c r="D30246" t="s">
        <v>4</v>
      </c>
    </row>
    <row r="30247" spans="1:4" x14ac:dyDescent="0.3">
      <c r="A30247" t="s">
        <v>12976</v>
      </c>
      <c r="B30247" s="2">
        <v>43458</v>
      </c>
      <c r="C30247" s="14">
        <v>30000</v>
      </c>
      <c r="D30247" t="s">
        <v>5</v>
      </c>
    </row>
    <row r="30248" spans="1:4" x14ac:dyDescent="0.3">
      <c r="A30248" t="s">
        <v>12977</v>
      </c>
      <c r="B30248" s="2">
        <v>43458</v>
      </c>
      <c r="C30248" s="14">
        <v>25000</v>
      </c>
      <c r="D30248" t="s">
        <v>4</v>
      </c>
    </row>
    <row r="30249" spans="1:4" x14ac:dyDescent="0.3">
      <c r="A30249" t="s">
        <v>12978</v>
      </c>
      <c r="B30249" s="2">
        <v>43458</v>
      </c>
      <c r="C30249" s="14">
        <v>31000</v>
      </c>
      <c r="D30249" t="s">
        <v>7</v>
      </c>
    </row>
    <row r="30250" spans="1:4" x14ac:dyDescent="0.3">
      <c r="A30250" t="s">
        <v>12979</v>
      </c>
      <c r="B30250" s="2">
        <v>43458</v>
      </c>
      <c r="C30250" s="14">
        <v>21000</v>
      </c>
      <c r="D30250" t="s">
        <v>5</v>
      </c>
    </row>
    <row r="30251" spans="1:4" x14ac:dyDescent="0.3">
      <c r="A30251" t="s">
        <v>12980</v>
      </c>
      <c r="B30251" s="2">
        <v>43458</v>
      </c>
      <c r="C30251" s="14">
        <v>21000</v>
      </c>
      <c r="D30251" t="s">
        <v>7</v>
      </c>
    </row>
    <row r="30252" spans="1:4" x14ac:dyDescent="0.3">
      <c r="A30252" t="s">
        <v>12981</v>
      </c>
      <c r="B30252" s="2">
        <v>43458</v>
      </c>
      <c r="C30252" s="14">
        <v>21000</v>
      </c>
      <c r="D30252" t="s">
        <v>6</v>
      </c>
    </row>
    <row r="30253" spans="1:4" x14ac:dyDescent="0.3">
      <c r="A30253" t="s">
        <v>12982</v>
      </c>
      <c r="B30253" s="2">
        <v>43458</v>
      </c>
      <c r="C30253" s="14">
        <v>24000</v>
      </c>
      <c r="D30253" t="s">
        <v>6</v>
      </c>
    </row>
    <row r="30254" spans="1:4" x14ac:dyDescent="0.3">
      <c r="A30254" t="s">
        <v>4767</v>
      </c>
      <c r="B30254" s="2">
        <v>43459</v>
      </c>
      <c r="C30254" s="14">
        <v>20000</v>
      </c>
      <c r="D30254" t="s">
        <v>5</v>
      </c>
    </row>
    <row r="30255" spans="1:4" x14ac:dyDescent="0.3">
      <c r="A30255" t="s">
        <v>4769</v>
      </c>
      <c r="B30255" s="2">
        <v>43459</v>
      </c>
      <c r="C30255" s="14">
        <v>30000</v>
      </c>
      <c r="D30255" t="s">
        <v>4</v>
      </c>
    </row>
    <row r="30256" spans="1:4" x14ac:dyDescent="0.3">
      <c r="A30256" t="s">
        <v>4770</v>
      </c>
      <c r="B30256" s="2">
        <v>43459</v>
      </c>
      <c r="C30256" s="14">
        <v>23000</v>
      </c>
      <c r="D30256" t="s">
        <v>5</v>
      </c>
    </row>
    <row r="30257" spans="1:4" x14ac:dyDescent="0.3">
      <c r="A30257" t="s">
        <v>6499</v>
      </c>
      <c r="B30257" s="2">
        <v>43459</v>
      </c>
      <c r="C30257" s="14">
        <v>22000</v>
      </c>
      <c r="D30257" t="s">
        <v>6</v>
      </c>
    </row>
    <row r="30258" spans="1:4" x14ac:dyDescent="0.3">
      <c r="A30258" t="s">
        <v>6500</v>
      </c>
      <c r="B30258" s="2">
        <v>43459</v>
      </c>
      <c r="C30258" s="14">
        <v>22000</v>
      </c>
      <c r="D30258" t="s">
        <v>6</v>
      </c>
    </row>
    <row r="30259" spans="1:4" x14ac:dyDescent="0.3">
      <c r="A30259" t="s">
        <v>6501</v>
      </c>
      <c r="B30259" s="2">
        <v>43459</v>
      </c>
      <c r="C30259" s="14">
        <v>29000</v>
      </c>
      <c r="D30259" t="s">
        <v>4</v>
      </c>
    </row>
    <row r="30260" spans="1:4" x14ac:dyDescent="0.3">
      <c r="A30260" t="s">
        <v>6503</v>
      </c>
      <c r="B30260" s="2">
        <v>43459</v>
      </c>
      <c r="C30260" s="14">
        <v>28000</v>
      </c>
      <c r="D30260" t="s">
        <v>7</v>
      </c>
    </row>
    <row r="30261" spans="1:4" x14ac:dyDescent="0.3">
      <c r="A30261" t="s">
        <v>6504</v>
      </c>
      <c r="B30261" s="2">
        <v>43459</v>
      </c>
      <c r="C30261" s="14">
        <v>17000</v>
      </c>
      <c r="D30261" t="s">
        <v>4</v>
      </c>
    </row>
    <row r="30262" spans="1:4" x14ac:dyDescent="0.3">
      <c r="A30262" t="s">
        <v>8763</v>
      </c>
      <c r="B30262" s="2">
        <v>43459</v>
      </c>
      <c r="C30262" s="14">
        <v>4000</v>
      </c>
      <c r="D30262" t="s">
        <v>6</v>
      </c>
    </row>
    <row r="30263" spans="1:4" x14ac:dyDescent="0.3">
      <c r="A30263" t="s">
        <v>8764</v>
      </c>
      <c r="B30263" s="2">
        <v>43459</v>
      </c>
      <c r="C30263" s="14">
        <v>22000</v>
      </c>
      <c r="D30263" t="s">
        <v>4</v>
      </c>
    </row>
    <row r="30264" spans="1:4" x14ac:dyDescent="0.3">
      <c r="A30264" t="s">
        <v>11090</v>
      </c>
      <c r="B30264" s="2">
        <v>43459</v>
      </c>
      <c r="C30264" s="14">
        <v>13000</v>
      </c>
      <c r="D30264" t="s">
        <v>8</v>
      </c>
    </row>
    <row r="30265" spans="1:4" x14ac:dyDescent="0.3">
      <c r="A30265" t="s">
        <v>11091</v>
      </c>
      <c r="B30265" s="2">
        <v>43459</v>
      </c>
      <c r="C30265" s="14">
        <v>11000</v>
      </c>
      <c r="D30265" t="s">
        <v>5</v>
      </c>
    </row>
    <row r="30266" spans="1:4" x14ac:dyDescent="0.3">
      <c r="A30266" t="s">
        <v>11093</v>
      </c>
      <c r="B30266" s="2">
        <v>43459</v>
      </c>
      <c r="C30266" s="14">
        <v>14000</v>
      </c>
      <c r="D30266" t="s">
        <v>6</v>
      </c>
    </row>
    <row r="30267" spans="1:4" x14ac:dyDescent="0.3">
      <c r="A30267" t="s">
        <v>11095</v>
      </c>
      <c r="B30267" s="2">
        <v>43459</v>
      </c>
      <c r="C30267" s="14">
        <v>14000</v>
      </c>
      <c r="D30267" t="s">
        <v>4</v>
      </c>
    </row>
    <row r="30268" spans="1:4" x14ac:dyDescent="0.3">
      <c r="A30268" t="s">
        <v>11096</v>
      </c>
      <c r="B30268" s="2">
        <v>43459</v>
      </c>
      <c r="C30268" s="14">
        <v>9000</v>
      </c>
      <c r="D30268" t="s">
        <v>6</v>
      </c>
    </row>
    <row r="30269" spans="1:4" x14ac:dyDescent="0.3">
      <c r="A30269" t="s">
        <v>11097</v>
      </c>
      <c r="B30269" s="2">
        <v>43459</v>
      </c>
      <c r="C30269" s="14">
        <v>11000</v>
      </c>
      <c r="D30269" t="s">
        <v>4</v>
      </c>
    </row>
    <row r="30270" spans="1:4" x14ac:dyDescent="0.3">
      <c r="A30270" t="s">
        <v>11098</v>
      </c>
      <c r="B30270" s="2">
        <v>43459</v>
      </c>
      <c r="C30270" s="14">
        <v>16000</v>
      </c>
      <c r="D30270" t="s">
        <v>4</v>
      </c>
    </row>
    <row r="30271" spans="1:4" x14ac:dyDescent="0.3">
      <c r="A30271" t="s">
        <v>12983</v>
      </c>
      <c r="B30271" s="2">
        <v>43459</v>
      </c>
      <c r="C30271" s="14">
        <v>30000</v>
      </c>
      <c r="D30271" t="s">
        <v>4</v>
      </c>
    </row>
    <row r="30272" spans="1:4" x14ac:dyDescent="0.3">
      <c r="A30272" t="s">
        <v>4771</v>
      </c>
      <c r="B30272" s="2">
        <v>43460</v>
      </c>
      <c r="C30272" s="14">
        <v>23000</v>
      </c>
      <c r="D30272" t="s">
        <v>7</v>
      </c>
    </row>
    <row r="30273" spans="1:4" x14ac:dyDescent="0.3">
      <c r="A30273" t="s">
        <v>4773</v>
      </c>
      <c r="B30273" s="2">
        <v>43460</v>
      </c>
      <c r="C30273" s="14">
        <v>26000</v>
      </c>
      <c r="D30273" t="s">
        <v>5</v>
      </c>
    </row>
    <row r="30274" spans="1:4" x14ac:dyDescent="0.3">
      <c r="A30274" t="s">
        <v>4775</v>
      </c>
      <c r="B30274" s="2">
        <v>43460</v>
      </c>
      <c r="C30274" s="14">
        <v>17000</v>
      </c>
      <c r="D30274" t="s">
        <v>7</v>
      </c>
    </row>
    <row r="30275" spans="1:4" x14ac:dyDescent="0.3">
      <c r="A30275" t="s">
        <v>6508</v>
      </c>
      <c r="B30275" s="2">
        <v>43460</v>
      </c>
      <c r="C30275" s="14">
        <v>23000</v>
      </c>
      <c r="D30275" t="s">
        <v>8</v>
      </c>
    </row>
    <row r="30276" spans="1:4" x14ac:dyDescent="0.3">
      <c r="A30276" t="s">
        <v>6510</v>
      </c>
      <c r="B30276" s="2">
        <v>43460</v>
      </c>
      <c r="C30276" s="14">
        <v>30000</v>
      </c>
      <c r="D30276" t="s">
        <v>7</v>
      </c>
    </row>
    <row r="30277" spans="1:4" x14ac:dyDescent="0.3">
      <c r="A30277" t="s">
        <v>8767</v>
      </c>
      <c r="B30277" s="2">
        <v>43460</v>
      </c>
      <c r="C30277" s="14">
        <v>12000</v>
      </c>
      <c r="D30277" t="s">
        <v>4</v>
      </c>
    </row>
    <row r="30278" spans="1:4" x14ac:dyDescent="0.3">
      <c r="A30278" t="s">
        <v>8768</v>
      </c>
      <c r="B30278" s="2">
        <v>43460</v>
      </c>
      <c r="C30278" s="14">
        <v>11000</v>
      </c>
      <c r="D30278" t="s">
        <v>4</v>
      </c>
    </row>
    <row r="30279" spans="1:4" x14ac:dyDescent="0.3">
      <c r="A30279" t="s">
        <v>8769</v>
      </c>
      <c r="B30279" s="2">
        <v>43460</v>
      </c>
      <c r="C30279" s="14">
        <v>16000</v>
      </c>
      <c r="D30279" t="s">
        <v>6</v>
      </c>
    </row>
    <row r="30280" spans="1:4" x14ac:dyDescent="0.3">
      <c r="A30280" t="s">
        <v>11099</v>
      </c>
      <c r="B30280" s="2">
        <v>43460</v>
      </c>
      <c r="C30280" s="14">
        <v>14000</v>
      </c>
      <c r="D30280" t="s">
        <v>4</v>
      </c>
    </row>
    <row r="30281" spans="1:4" x14ac:dyDescent="0.3">
      <c r="A30281" t="s">
        <v>11101</v>
      </c>
      <c r="B30281" s="2">
        <v>43460</v>
      </c>
      <c r="C30281" s="14">
        <v>12000</v>
      </c>
      <c r="D30281" t="s">
        <v>7</v>
      </c>
    </row>
    <row r="30282" spans="1:4" x14ac:dyDescent="0.3">
      <c r="A30282" t="s">
        <v>11102</v>
      </c>
      <c r="B30282" s="2">
        <v>43460</v>
      </c>
      <c r="C30282" s="14">
        <v>14000</v>
      </c>
      <c r="D30282" t="s">
        <v>8</v>
      </c>
    </row>
    <row r="30283" spans="1:4" x14ac:dyDescent="0.3">
      <c r="A30283" t="s">
        <v>11104</v>
      </c>
      <c r="B30283" s="2">
        <v>43460</v>
      </c>
      <c r="C30283" s="14">
        <v>11000</v>
      </c>
      <c r="D30283" t="s">
        <v>4</v>
      </c>
    </row>
    <row r="30284" spans="1:4" x14ac:dyDescent="0.3">
      <c r="A30284" t="s">
        <v>11105</v>
      </c>
      <c r="B30284" s="2">
        <v>43460</v>
      </c>
      <c r="C30284" s="14">
        <v>15000</v>
      </c>
      <c r="D30284" t="s">
        <v>7</v>
      </c>
    </row>
    <row r="30285" spans="1:4" x14ac:dyDescent="0.3">
      <c r="A30285" t="s">
        <v>12984</v>
      </c>
      <c r="B30285" s="2">
        <v>43460</v>
      </c>
      <c r="C30285" s="14">
        <v>21000</v>
      </c>
      <c r="D30285" t="s">
        <v>4</v>
      </c>
    </row>
    <row r="30286" spans="1:4" x14ac:dyDescent="0.3">
      <c r="A30286" t="s">
        <v>12985</v>
      </c>
      <c r="B30286" s="2">
        <v>43460</v>
      </c>
      <c r="C30286" s="14">
        <v>17000</v>
      </c>
      <c r="D30286" t="s">
        <v>6</v>
      </c>
    </row>
    <row r="30287" spans="1:4" x14ac:dyDescent="0.3">
      <c r="A30287" t="s">
        <v>12986</v>
      </c>
      <c r="B30287" s="2">
        <v>43460</v>
      </c>
      <c r="C30287" s="14">
        <v>17000</v>
      </c>
      <c r="D30287" t="s">
        <v>8</v>
      </c>
    </row>
    <row r="30288" spans="1:4" x14ac:dyDescent="0.3">
      <c r="A30288" t="s">
        <v>12987</v>
      </c>
      <c r="B30288" s="2">
        <v>43460</v>
      </c>
      <c r="C30288" s="14">
        <v>25000</v>
      </c>
      <c r="D30288" t="s">
        <v>7</v>
      </c>
    </row>
    <row r="30289" spans="1:4" x14ac:dyDescent="0.3">
      <c r="A30289" t="s">
        <v>12988</v>
      </c>
      <c r="B30289" s="2">
        <v>43460</v>
      </c>
      <c r="C30289" s="14">
        <v>30000</v>
      </c>
      <c r="D30289" t="s">
        <v>4</v>
      </c>
    </row>
    <row r="30290" spans="1:4" x14ac:dyDescent="0.3">
      <c r="A30290" t="s">
        <v>12989</v>
      </c>
      <c r="B30290" s="2">
        <v>43460</v>
      </c>
      <c r="C30290" s="14">
        <v>24000</v>
      </c>
      <c r="D30290" t="s">
        <v>4</v>
      </c>
    </row>
    <row r="30291" spans="1:4" x14ac:dyDescent="0.3">
      <c r="A30291" t="s">
        <v>12990</v>
      </c>
      <c r="B30291" s="2">
        <v>43460</v>
      </c>
      <c r="C30291" s="14">
        <v>25000</v>
      </c>
      <c r="D30291" t="s">
        <v>7</v>
      </c>
    </row>
    <row r="30292" spans="1:4" x14ac:dyDescent="0.3">
      <c r="A30292" t="s">
        <v>4788</v>
      </c>
      <c r="B30292" s="2">
        <v>43461</v>
      </c>
      <c r="C30292" s="14">
        <v>21000</v>
      </c>
      <c r="D30292" t="s">
        <v>7</v>
      </c>
    </row>
    <row r="30293" spans="1:4" x14ac:dyDescent="0.3">
      <c r="A30293" t="s">
        <v>4789</v>
      </c>
      <c r="B30293" s="2">
        <v>43461</v>
      </c>
      <c r="C30293" s="14">
        <v>24000</v>
      </c>
      <c r="D30293" t="s">
        <v>4</v>
      </c>
    </row>
    <row r="30294" spans="1:4" x14ac:dyDescent="0.3">
      <c r="A30294" t="s">
        <v>4793</v>
      </c>
      <c r="B30294" s="2">
        <v>43461</v>
      </c>
      <c r="C30294" s="14">
        <v>20000</v>
      </c>
      <c r="D30294" t="s">
        <v>4</v>
      </c>
    </row>
    <row r="30295" spans="1:4" x14ac:dyDescent="0.3">
      <c r="A30295" t="s">
        <v>4797</v>
      </c>
      <c r="B30295" s="2">
        <v>43461</v>
      </c>
      <c r="C30295" s="14">
        <v>30000</v>
      </c>
      <c r="D30295" t="s">
        <v>7</v>
      </c>
    </row>
    <row r="30296" spans="1:4" x14ac:dyDescent="0.3">
      <c r="A30296" t="s">
        <v>6515</v>
      </c>
      <c r="B30296" s="2">
        <v>43461</v>
      </c>
      <c r="C30296" s="14">
        <v>25000</v>
      </c>
      <c r="D30296" t="s">
        <v>8</v>
      </c>
    </row>
    <row r="30297" spans="1:4" x14ac:dyDescent="0.3">
      <c r="A30297" t="s">
        <v>6516</v>
      </c>
      <c r="B30297" s="2">
        <v>43461</v>
      </c>
      <c r="C30297" s="14">
        <v>18000</v>
      </c>
      <c r="D30297" t="s">
        <v>4</v>
      </c>
    </row>
    <row r="30298" spans="1:4" x14ac:dyDescent="0.3">
      <c r="A30298" t="s">
        <v>8771</v>
      </c>
      <c r="B30298" s="2">
        <v>43461</v>
      </c>
      <c r="C30298" s="14">
        <v>19000</v>
      </c>
      <c r="D30298" t="s">
        <v>4</v>
      </c>
    </row>
    <row r="30299" spans="1:4" x14ac:dyDescent="0.3">
      <c r="A30299" t="s">
        <v>8772</v>
      </c>
      <c r="B30299" s="2">
        <v>43461</v>
      </c>
      <c r="C30299" s="14">
        <v>16000</v>
      </c>
      <c r="D30299" t="s">
        <v>4</v>
      </c>
    </row>
    <row r="30300" spans="1:4" x14ac:dyDescent="0.3">
      <c r="A30300" t="s">
        <v>8773</v>
      </c>
      <c r="B30300" s="2">
        <v>43461</v>
      </c>
      <c r="C30300" s="14">
        <v>28000</v>
      </c>
      <c r="D30300" t="s">
        <v>4</v>
      </c>
    </row>
    <row r="30301" spans="1:4" x14ac:dyDescent="0.3">
      <c r="A30301" t="s">
        <v>8774</v>
      </c>
      <c r="B30301" s="2">
        <v>43461</v>
      </c>
      <c r="C30301" s="14">
        <v>9000</v>
      </c>
      <c r="D30301" t="s">
        <v>7</v>
      </c>
    </row>
    <row r="30302" spans="1:4" x14ac:dyDescent="0.3">
      <c r="A30302" t="s">
        <v>8776</v>
      </c>
      <c r="B30302" s="2">
        <v>43461</v>
      </c>
      <c r="C30302" s="14">
        <v>8000</v>
      </c>
      <c r="D30302" t="s">
        <v>6</v>
      </c>
    </row>
    <row r="30303" spans="1:4" x14ac:dyDescent="0.3">
      <c r="A30303" t="s">
        <v>11106</v>
      </c>
      <c r="B30303" s="2">
        <v>43461</v>
      </c>
      <c r="C30303" s="14">
        <v>10000</v>
      </c>
      <c r="D30303" t="s">
        <v>4</v>
      </c>
    </row>
    <row r="30304" spans="1:4" x14ac:dyDescent="0.3">
      <c r="A30304" t="s">
        <v>11108</v>
      </c>
      <c r="B30304" s="2">
        <v>43461</v>
      </c>
      <c r="C30304" s="14">
        <v>9000</v>
      </c>
      <c r="D30304" t="s">
        <v>8</v>
      </c>
    </row>
    <row r="30305" spans="1:4" x14ac:dyDescent="0.3">
      <c r="A30305" t="s">
        <v>11109</v>
      </c>
      <c r="B30305" s="2">
        <v>43461</v>
      </c>
      <c r="C30305" s="14">
        <v>12000</v>
      </c>
      <c r="D30305" t="s">
        <v>4</v>
      </c>
    </row>
    <row r="30306" spans="1:4" x14ac:dyDescent="0.3">
      <c r="A30306" t="s">
        <v>11110</v>
      </c>
      <c r="B30306" s="2">
        <v>43461</v>
      </c>
      <c r="C30306" s="14">
        <v>9000</v>
      </c>
      <c r="D30306" t="s">
        <v>4</v>
      </c>
    </row>
    <row r="30307" spans="1:4" x14ac:dyDescent="0.3">
      <c r="A30307" t="s">
        <v>12991</v>
      </c>
      <c r="B30307" s="2">
        <v>43461</v>
      </c>
      <c r="C30307" s="14">
        <v>29000</v>
      </c>
      <c r="D30307" t="s">
        <v>8</v>
      </c>
    </row>
    <row r="30308" spans="1:4" x14ac:dyDescent="0.3">
      <c r="A30308" t="s">
        <v>12992</v>
      </c>
      <c r="B30308" s="2">
        <v>43461</v>
      </c>
      <c r="C30308" s="14">
        <v>20000</v>
      </c>
      <c r="D30308" t="s">
        <v>6</v>
      </c>
    </row>
    <row r="30309" spans="1:4" x14ac:dyDescent="0.3">
      <c r="A30309" t="s">
        <v>12993</v>
      </c>
      <c r="B30309" s="2">
        <v>43461</v>
      </c>
      <c r="C30309" s="14">
        <v>17000</v>
      </c>
      <c r="D30309" t="s">
        <v>8</v>
      </c>
    </row>
    <row r="30310" spans="1:4" x14ac:dyDescent="0.3">
      <c r="A30310" t="s">
        <v>12994</v>
      </c>
      <c r="B30310" s="2">
        <v>43461</v>
      </c>
      <c r="C30310" s="14">
        <v>20000</v>
      </c>
      <c r="D30310" t="s">
        <v>7</v>
      </c>
    </row>
    <row r="30311" spans="1:4" x14ac:dyDescent="0.3">
      <c r="A30311" t="s">
        <v>12995</v>
      </c>
      <c r="B30311" s="2">
        <v>43461</v>
      </c>
      <c r="C30311" s="14">
        <v>21000</v>
      </c>
      <c r="D30311" t="s">
        <v>7</v>
      </c>
    </row>
    <row r="30312" spans="1:4" x14ac:dyDescent="0.3">
      <c r="A30312" t="s">
        <v>12996</v>
      </c>
      <c r="B30312" s="2">
        <v>43461</v>
      </c>
      <c r="C30312" s="14">
        <v>22000</v>
      </c>
      <c r="D30312" t="s">
        <v>8</v>
      </c>
    </row>
    <row r="30313" spans="1:4" x14ac:dyDescent="0.3">
      <c r="A30313" t="s">
        <v>12997</v>
      </c>
      <c r="B30313" s="2">
        <v>43461</v>
      </c>
      <c r="C30313" s="14">
        <v>31000</v>
      </c>
      <c r="D30313" t="s">
        <v>8</v>
      </c>
    </row>
    <row r="30314" spans="1:4" x14ac:dyDescent="0.3">
      <c r="A30314" t="s">
        <v>12998</v>
      </c>
      <c r="B30314" s="2">
        <v>43461</v>
      </c>
      <c r="C30314" s="14">
        <v>23000</v>
      </c>
      <c r="D30314" t="s">
        <v>4</v>
      </c>
    </row>
    <row r="30315" spans="1:4" x14ac:dyDescent="0.3">
      <c r="A30315" t="s">
        <v>12999</v>
      </c>
      <c r="B30315" s="2">
        <v>43461</v>
      </c>
      <c r="C30315" s="14">
        <v>22000</v>
      </c>
      <c r="D30315" t="s">
        <v>8</v>
      </c>
    </row>
    <row r="30316" spans="1:4" x14ac:dyDescent="0.3">
      <c r="A30316" t="s">
        <v>13000</v>
      </c>
      <c r="B30316" s="2">
        <v>43461</v>
      </c>
      <c r="C30316" s="14">
        <v>21000</v>
      </c>
      <c r="D30316" t="s">
        <v>7</v>
      </c>
    </row>
    <row r="30317" spans="1:4" x14ac:dyDescent="0.3">
      <c r="A30317" t="s">
        <v>4800</v>
      </c>
      <c r="B30317" s="2">
        <v>43462</v>
      </c>
      <c r="C30317" s="14">
        <v>21000</v>
      </c>
      <c r="D30317" t="s">
        <v>6</v>
      </c>
    </row>
    <row r="30318" spans="1:4" x14ac:dyDescent="0.3">
      <c r="A30318" t="s">
        <v>4804</v>
      </c>
      <c r="B30318" s="2">
        <v>43462</v>
      </c>
      <c r="C30318" s="14">
        <v>30000</v>
      </c>
      <c r="D30318" t="s">
        <v>4</v>
      </c>
    </row>
    <row r="30319" spans="1:4" x14ac:dyDescent="0.3">
      <c r="A30319" t="s">
        <v>4806</v>
      </c>
      <c r="B30319" s="2">
        <v>43462</v>
      </c>
      <c r="C30319" s="14">
        <v>22000</v>
      </c>
      <c r="D30319" t="s">
        <v>6</v>
      </c>
    </row>
    <row r="30320" spans="1:4" x14ac:dyDescent="0.3">
      <c r="A30320" t="s">
        <v>4807</v>
      </c>
      <c r="B30320" s="2">
        <v>43462</v>
      </c>
      <c r="C30320" s="14">
        <v>18000</v>
      </c>
      <c r="D30320" t="s">
        <v>7</v>
      </c>
    </row>
    <row r="30321" spans="1:4" x14ac:dyDescent="0.3">
      <c r="A30321" t="s">
        <v>6518</v>
      </c>
      <c r="B30321" s="2">
        <v>43462</v>
      </c>
      <c r="C30321" s="14">
        <v>17000</v>
      </c>
      <c r="D30321" t="s">
        <v>8</v>
      </c>
    </row>
    <row r="30322" spans="1:4" x14ac:dyDescent="0.3">
      <c r="A30322" t="s">
        <v>8779</v>
      </c>
      <c r="B30322" s="2">
        <v>43462</v>
      </c>
      <c r="C30322" s="14">
        <v>1000</v>
      </c>
      <c r="D30322" t="s">
        <v>8</v>
      </c>
    </row>
    <row r="30323" spans="1:4" x14ac:dyDescent="0.3">
      <c r="A30323" t="s">
        <v>8780</v>
      </c>
      <c r="B30323" s="2">
        <v>43462</v>
      </c>
      <c r="C30323" s="14">
        <v>7000</v>
      </c>
      <c r="D30323" t="s">
        <v>4</v>
      </c>
    </row>
    <row r="30324" spans="1:4" x14ac:dyDescent="0.3">
      <c r="A30324" t="s">
        <v>11113</v>
      </c>
      <c r="B30324" s="2">
        <v>43462</v>
      </c>
      <c r="C30324" s="14">
        <v>9000</v>
      </c>
      <c r="D30324" t="s">
        <v>6</v>
      </c>
    </row>
    <row r="30325" spans="1:4" x14ac:dyDescent="0.3">
      <c r="A30325" t="s">
        <v>11114</v>
      </c>
      <c r="B30325" s="2">
        <v>43462</v>
      </c>
      <c r="C30325" s="14">
        <v>15000</v>
      </c>
      <c r="D30325" t="s">
        <v>6</v>
      </c>
    </row>
    <row r="30326" spans="1:4" x14ac:dyDescent="0.3">
      <c r="A30326" t="s">
        <v>11115</v>
      </c>
      <c r="B30326" s="2">
        <v>43462</v>
      </c>
      <c r="C30326" s="14">
        <v>12000</v>
      </c>
      <c r="D30326" t="s">
        <v>5</v>
      </c>
    </row>
    <row r="30327" spans="1:4" x14ac:dyDescent="0.3">
      <c r="A30327" t="s">
        <v>13001</v>
      </c>
      <c r="B30327" s="2">
        <v>43462</v>
      </c>
      <c r="C30327" s="14">
        <v>20000</v>
      </c>
      <c r="D30327" t="s">
        <v>4</v>
      </c>
    </row>
    <row r="30328" spans="1:4" x14ac:dyDescent="0.3">
      <c r="A30328" t="s">
        <v>13002</v>
      </c>
      <c r="B30328" s="2">
        <v>43462</v>
      </c>
      <c r="C30328" s="14">
        <v>19000</v>
      </c>
      <c r="D30328" t="s">
        <v>7</v>
      </c>
    </row>
    <row r="30329" spans="1:4" x14ac:dyDescent="0.3">
      <c r="A30329" t="s">
        <v>13003</v>
      </c>
      <c r="B30329" s="2">
        <v>43462</v>
      </c>
      <c r="C30329" s="14">
        <v>23000</v>
      </c>
      <c r="D30329" t="s">
        <v>8</v>
      </c>
    </row>
    <row r="30330" spans="1:4" x14ac:dyDescent="0.3">
      <c r="A30330" t="s">
        <v>13004</v>
      </c>
      <c r="B30330" s="2">
        <v>43462</v>
      </c>
      <c r="C30330" s="14">
        <v>17000</v>
      </c>
      <c r="D30330" t="s">
        <v>4</v>
      </c>
    </row>
    <row r="30331" spans="1:4" x14ac:dyDescent="0.3">
      <c r="A30331" t="s">
        <v>13005</v>
      </c>
      <c r="B30331" s="2">
        <v>43462</v>
      </c>
      <c r="C30331" s="14">
        <v>18000</v>
      </c>
      <c r="D30331" t="s">
        <v>8</v>
      </c>
    </row>
    <row r="30332" spans="1:4" x14ac:dyDescent="0.3">
      <c r="A30332" t="s">
        <v>13006</v>
      </c>
      <c r="B30332" s="2">
        <v>43462</v>
      </c>
      <c r="C30332" s="14">
        <v>23000</v>
      </c>
      <c r="D30332" t="s">
        <v>6</v>
      </c>
    </row>
    <row r="30333" spans="1:4" x14ac:dyDescent="0.3">
      <c r="A30333" t="s">
        <v>4814</v>
      </c>
      <c r="B30333" s="2">
        <v>43463</v>
      </c>
      <c r="C30333" s="14">
        <v>27000</v>
      </c>
      <c r="D30333" t="s">
        <v>4</v>
      </c>
    </row>
    <row r="30334" spans="1:4" x14ac:dyDescent="0.3">
      <c r="A30334" t="s">
        <v>4816</v>
      </c>
      <c r="B30334" s="2">
        <v>43463</v>
      </c>
      <c r="C30334" s="14">
        <v>24000</v>
      </c>
      <c r="D30334" t="s">
        <v>4</v>
      </c>
    </row>
    <row r="30335" spans="1:4" x14ac:dyDescent="0.3">
      <c r="A30335" t="s">
        <v>4817</v>
      </c>
      <c r="B30335" s="2">
        <v>43463</v>
      </c>
      <c r="C30335" s="14">
        <v>19000</v>
      </c>
      <c r="D30335" t="s">
        <v>8</v>
      </c>
    </row>
    <row r="30336" spans="1:4" x14ac:dyDescent="0.3">
      <c r="A30336" t="s">
        <v>4820</v>
      </c>
      <c r="B30336" s="2">
        <v>43463</v>
      </c>
      <c r="C30336" s="14">
        <v>23000</v>
      </c>
      <c r="D30336" t="s">
        <v>7</v>
      </c>
    </row>
    <row r="30337" spans="1:4" x14ac:dyDescent="0.3">
      <c r="A30337" t="s">
        <v>4823</v>
      </c>
      <c r="B30337" s="2">
        <v>43463</v>
      </c>
      <c r="C30337" s="14">
        <v>25000</v>
      </c>
      <c r="D30337" t="s">
        <v>4</v>
      </c>
    </row>
    <row r="30338" spans="1:4" x14ac:dyDescent="0.3">
      <c r="A30338" t="s">
        <v>4824</v>
      </c>
      <c r="B30338" s="2">
        <v>43463</v>
      </c>
      <c r="C30338" s="14">
        <v>31000</v>
      </c>
      <c r="D30338" t="s">
        <v>8</v>
      </c>
    </row>
    <row r="30339" spans="1:4" x14ac:dyDescent="0.3">
      <c r="A30339" t="s">
        <v>6522</v>
      </c>
      <c r="B30339" s="2">
        <v>43463</v>
      </c>
      <c r="C30339" s="14">
        <v>21000</v>
      </c>
      <c r="D30339" t="s">
        <v>8</v>
      </c>
    </row>
    <row r="30340" spans="1:4" x14ac:dyDescent="0.3">
      <c r="A30340" t="s">
        <v>8782</v>
      </c>
      <c r="B30340" s="2">
        <v>43463</v>
      </c>
      <c r="C30340" s="14">
        <v>1000</v>
      </c>
      <c r="D30340" t="s">
        <v>4</v>
      </c>
    </row>
    <row r="30341" spans="1:4" x14ac:dyDescent="0.3">
      <c r="A30341" t="s">
        <v>8786</v>
      </c>
      <c r="B30341" s="2">
        <v>43463</v>
      </c>
      <c r="C30341" s="14">
        <v>4000</v>
      </c>
      <c r="D30341" t="s">
        <v>8</v>
      </c>
    </row>
    <row r="30342" spans="1:4" x14ac:dyDescent="0.3">
      <c r="A30342" t="s">
        <v>11118</v>
      </c>
      <c r="B30342" s="2">
        <v>43463</v>
      </c>
      <c r="C30342" s="14">
        <v>15000</v>
      </c>
      <c r="D30342" t="s">
        <v>8</v>
      </c>
    </row>
    <row r="30343" spans="1:4" x14ac:dyDescent="0.3">
      <c r="A30343" t="s">
        <v>13007</v>
      </c>
      <c r="B30343" s="2">
        <v>43463</v>
      </c>
      <c r="C30343" s="14">
        <v>21000</v>
      </c>
      <c r="D30343" t="s">
        <v>7</v>
      </c>
    </row>
    <row r="30344" spans="1:4" x14ac:dyDescent="0.3">
      <c r="A30344" t="s">
        <v>13008</v>
      </c>
      <c r="B30344" s="2">
        <v>43463</v>
      </c>
      <c r="C30344" s="14">
        <v>32000</v>
      </c>
      <c r="D30344" t="s">
        <v>7</v>
      </c>
    </row>
    <row r="30345" spans="1:4" x14ac:dyDescent="0.3">
      <c r="A30345" t="s">
        <v>13009</v>
      </c>
      <c r="B30345" s="2">
        <v>43463</v>
      </c>
      <c r="C30345" s="14">
        <v>25000</v>
      </c>
      <c r="D30345" t="s">
        <v>7</v>
      </c>
    </row>
    <row r="30346" spans="1:4" x14ac:dyDescent="0.3">
      <c r="A30346" t="s">
        <v>13010</v>
      </c>
      <c r="B30346" s="2">
        <v>43463</v>
      </c>
      <c r="C30346" s="14">
        <v>29000</v>
      </c>
      <c r="D30346" t="s">
        <v>8</v>
      </c>
    </row>
    <row r="30347" spans="1:4" x14ac:dyDescent="0.3">
      <c r="A30347" t="s">
        <v>13011</v>
      </c>
      <c r="B30347" s="2">
        <v>43463</v>
      </c>
      <c r="C30347" s="14">
        <v>29000</v>
      </c>
      <c r="D30347" t="s">
        <v>8</v>
      </c>
    </row>
    <row r="30348" spans="1:4" x14ac:dyDescent="0.3">
      <c r="A30348" t="s">
        <v>13012</v>
      </c>
      <c r="B30348" s="2">
        <v>43463</v>
      </c>
      <c r="C30348" s="14">
        <v>17000</v>
      </c>
      <c r="D30348" t="s">
        <v>4</v>
      </c>
    </row>
    <row r="30349" spans="1:4" x14ac:dyDescent="0.3">
      <c r="A30349" t="s">
        <v>13013</v>
      </c>
      <c r="B30349" s="2">
        <v>43463</v>
      </c>
      <c r="C30349" s="14">
        <v>18000</v>
      </c>
      <c r="D30349" t="s">
        <v>6</v>
      </c>
    </row>
    <row r="30350" spans="1:4" x14ac:dyDescent="0.3">
      <c r="A30350" t="s">
        <v>13014</v>
      </c>
      <c r="B30350" s="2">
        <v>43463</v>
      </c>
      <c r="C30350" s="14">
        <v>32000</v>
      </c>
      <c r="D30350" t="s">
        <v>5</v>
      </c>
    </row>
    <row r="30351" spans="1:4" x14ac:dyDescent="0.3">
      <c r="A30351" t="s">
        <v>13015</v>
      </c>
      <c r="B30351" s="2">
        <v>43463</v>
      </c>
      <c r="C30351" s="14">
        <v>20000</v>
      </c>
      <c r="D30351" t="s">
        <v>6</v>
      </c>
    </row>
    <row r="30352" spans="1:4" x14ac:dyDescent="0.3">
      <c r="A30352" t="s">
        <v>4825</v>
      </c>
      <c r="B30352" s="2">
        <v>43464</v>
      </c>
      <c r="C30352" s="14">
        <v>29000</v>
      </c>
      <c r="D30352" t="s">
        <v>7</v>
      </c>
    </row>
    <row r="30353" spans="1:4" x14ac:dyDescent="0.3">
      <c r="A30353" t="s">
        <v>4826</v>
      </c>
      <c r="B30353" s="2">
        <v>43464</v>
      </c>
      <c r="C30353" s="14">
        <v>23000</v>
      </c>
      <c r="D30353" t="s">
        <v>7</v>
      </c>
    </row>
    <row r="30354" spans="1:4" x14ac:dyDescent="0.3">
      <c r="A30354" t="s">
        <v>4828</v>
      </c>
      <c r="B30354" s="2">
        <v>43464</v>
      </c>
      <c r="C30354" s="14">
        <v>18000</v>
      </c>
      <c r="D30354" t="s">
        <v>7</v>
      </c>
    </row>
    <row r="30355" spans="1:4" x14ac:dyDescent="0.3">
      <c r="A30355" t="s">
        <v>4832</v>
      </c>
      <c r="B30355" s="2">
        <v>43464</v>
      </c>
      <c r="C30355" s="14">
        <v>22000</v>
      </c>
      <c r="D30355" t="s">
        <v>5</v>
      </c>
    </row>
    <row r="30356" spans="1:4" x14ac:dyDescent="0.3">
      <c r="A30356" t="s">
        <v>4833</v>
      </c>
      <c r="B30356" s="2">
        <v>43464</v>
      </c>
      <c r="C30356" s="14">
        <v>32000</v>
      </c>
      <c r="D30356" t="s">
        <v>6</v>
      </c>
    </row>
    <row r="30357" spans="1:4" x14ac:dyDescent="0.3">
      <c r="A30357" t="s">
        <v>4836</v>
      </c>
      <c r="B30357" s="2">
        <v>43464</v>
      </c>
      <c r="C30357" s="14">
        <v>31000</v>
      </c>
      <c r="D30357" t="s">
        <v>6</v>
      </c>
    </row>
    <row r="30358" spans="1:4" x14ac:dyDescent="0.3">
      <c r="A30358" t="s">
        <v>4837</v>
      </c>
      <c r="B30358" s="2">
        <v>43464</v>
      </c>
      <c r="C30358" s="14">
        <v>18000</v>
      </c>
      <c r="D30358" t="s">
        <v>8</v>
      </c>
    </row>
    <row r="30359" spans="1:4" x14ac:dyDescent="0.3">
      <c r="A30359" t="s">
        <v>6526</v>
      </c>
      <c r="B30359" s="2">
        <v>43464</v>
      </c>
      <c r="C30359" s="14">
        <v>30000</v>
      </c>
      <c r="D30359" t="s">
        <v>6</v>
      </c>
    </row>
    <row r="30360" spans="1:4" x14ac:dyDescent="0.3">
      <c r="A30360" t="s">
        <v>6527</v>
      </c>
      <c r="B30360" s="2">
        <v>43464</v>
      </c>
      <c r="C30360" s="14">
        <v>23000</v>
      </c>
      <c r="D30360" t="s">
        <v>8</v>
      </c>
    </row>
    <row r="30361" spans="1:4" x14ac:dyDescent="0.3">
      <c r="A30361" t="s">
        <v>6528</v>
      </c>
      <c r="B30361" s="2">
        <v>43464</v>
      </c>
      <c r="C30361" s="14">
        <v>32000</v>
      </c>
      <c r="D30361" t="s">
        <v>6</v>
      </c>
    </row>
    <row r="30362" spans="1:4" x14ac:dyDescent="0.3">
      <c r="A30362" t="s">
        <v>8787</v>
      </c>
      <c r="B30362" s="2">
        <v>43464</v>
      </c>
      <c r="C30362" s="14">
        <v>2000</v>
      </c>
      <c r="D30362" t="s">
        <v>4</v>
      </c>
    </row>
    <row r="30363" spans="1:4" x14ac:dyDescent="0.3">
      <c r="A30363" t="s">
        <v>8788</v>
      </c>
      <c r="B30363" s="2">
        <v>43464</v>
      </c>
      <c r="C30363" s="14">
        <v>6000</v>
      </c>
      <c r="D30363" t="s">
        <v>4</v>
      </c>
    </row>
    <row r="30364" spans="1:4" x14ac:dyDescent="0.3">
      <c r="A30364" t="s">
        <v>8789</v>
      </c>
      <c r="B30364" s="2">
        <v>43464</v>
      </c>
      <c r="C30364" s="14">
        <v>1000</v>
      </c>
      <c r="D30364" t="s">
        <v>4</v>
      </c>
    </row>
    <row r="30365" spans="1:4" x14ac:dyDescent="0.3">
      <c r="A30365" t="s">
        <v>8790</v>
      </c>
      <c r="B30365" s="2">
        <v>43464</v>
      </c>
      <c r="C30365" s="14">
        <v>8000</v>
      </c>
      <c r="D30365" t="s">
        <v>4</v>
      </c>
    </row>
    <row r="30366" spans="1:4" x14ac:dyDescent="0.3">
      <c r="A30366" t="s">
        <v>8795</v>
      </c>
      <c r="B30366" s="2">
        <v>43464</v>
      </c>
      <c r="C30366" s="14">
        <v>1000</v>
      </c>
      <c r="D30366" t="s">
        <v>8</v>
      </c>
    </row>
    <row r="30367" spans="1:4" x14ac:dyDescent="0.3">
      <c r="A30367" t="s">
        <v>11120</v>
      </c>
      <c r="B30367" s="2">
        <v>43464</v>
      </c>
      <c r="C30367" s="14">
        <v>6000</v>
      </c>
      <c r="D30367" t="s">
        <v>4</v>
      </c>
    </row>
    <row r="30368" spans="1:4" x14ac:dyDescent="0.3">
      <c r="A30368" t="s">
        <v>11121</v>
      </c>
      <c r="B30368" s="2">
        <v>43464</v>
      </c>
      <c r="C30368" s="14">
        <v>12000</v>
      </c>
      <c r="D30368" t="s">
        <v>7</v>
      </c>
    </row>
    <row r="30369" spans="1:4" x14ac:dyDescent="0.3">
      <c r="A30369" t="s">
        <v>11122</v>
      </c>
      <c r="B30369" s="2">
        <v>43464</v>
      </c>
      <c r="C30369" s="14">
        <v>16000</v>
      </c>
      <c r="D30369" t="s">
        <v>6</v>
      </c>
    </row>
    <row r="30370" spans="1:4" x14ac:dyDescent="0.3">
      <c r="A30370" t="s">
        <v>11123</v>
      </c>
      <c r="B30370" s="2">
        <v>43464</v>
      </c>
      <c r="C30370" s="14">
        <v>10000</v>
      </c>
      <c r="D30370" t="s">
        <v>5</v>
      </c>
    </row>
    <row r="30371" spans="1:4" x14ac:dyDescent="0.3">
      <c r="A30371" t="s">
        <v>13016</v>
      </c>
      <c r="B30371" s="2">
        <v>43464</v>
      </c>
      <c r="C30371" s="14">
        <v>26000</v>
      </c>
      <c r="D30371" t="s">
        <v>6</v>
      </c>
    </row>
    <row r="30372" spans="1:4" x14ac:dyDescent="0.3">
      <c r="A30372" t="s">
        <v>13017</v>
      </c>
      <c r="B30372" s="2">
        <v>43464</v>
      </c>
      <c r="C30372" s="14">
        <v>25000</v>
      </c>
      <c r="D30372" t="s">
        <v>7</v>
      </c>
    </row>
    <row r="30373" spans="1:4" x14ac:dyDescent="0.3">
      <c r="A30373" t="s">
        <v>13018</v>
      </c>
      <c r="B30373" s="2">
        <v>43464</v>
      </c>
      <c r="C30373" s="14">
        <v>28000</v>
      </c>
      <c r="D30373" t="s">
        <v>7</v>
      </c>
    </row>
    <row r="30374" spans="1:4" x14ac:dyDescent="0.3">
      <c r="A30374" t="s">
        <v>13019</v>
      </c>
      <c r="B30374" s="2">
        <v>43464</v>
      </c>
      <c r="C30374" s="14">
        <v>21000</v>
      </c>
      <c r="D30374" t="s">
        <v>4</v>
      </c>
    </row>
    <row r="30375" spans="1:4" x14ac:dyDescent="0.3">
      <c r="A30375" t="s">
        <v>13020</v>
      </c>
      <c r="B30375" s="2">
        <v>43464</v>
      </c>
      <c r="C30375" s="14">
        <v>22000</v>
      </c>
      <c r="D30375" t="s">
        <v>5</v>
      </c>
    </row>
    <row r="30376" spans="1:4" x14ac:dyDescent="0.3">
      <c r="A30376" t="s">
        <v>13021</v>
      </c>
      <c r="B30376" s="2">
        <v>43464</v>
      </c>
      <c r="C30376" s="14">
        <v>18000</v>
      </c>
      <c r="D30376" t="s">
        <v>6</v>
      </c>
    </row>
    <row r="30377" spans="1:4" x14ac:dyDescent="0.3">
      <c r="A30377" t="s">
        <v>13022</v>
      </c>
      <c r="B30377" s="2">
        <v>43464</v>
      </c>
      <c r="C30377" s="14">
        <v>19000</v>
      </c>
      <c r="D30377" t="s">
        <v>8</v>
      </c>
    </row>
    <row r="30378" spans="1:4" x14ac:dyDescent="0.3">
      <c r="A30378" t="s">
        <v>4844</v>
      </c>
      <c r="B30378" s="2">
        <v>43465</v>
      </c>
      <c r="C30378" s="14">
        <v>25000</v>
      </c>
      <c r="D30378" t="s">
        <v>5</v>
      </c>
    </row>
    <row r="30379" spans="1:4" x14ac:dyDescent="0.3">
      <c r="A30379" t="s">
        <v>4852</v>
      </c>
      <c r="B30379" s="2">
        <v>43465</v>
      </c>
      <c r="C30379" s="14">
        <v>23000</v>
      </c>
      <c r="D30379" t="s">
        <v>7</v>
      </c>
    </row>
    <row r="30380" spans="1:4" x14ac:dyDescent="0.3">
      <c r="A30380" t="s">
        <v>4853</v>
      </c>
      <c r="B30380" s="2">
        <v>43465</v>
      </c>
      <c r="C30380" s="14">
        <v>23000</v>
      </c>
      <c r="D30380" t="s">
        <v>7</v>
      </c>
    </row>
    <row r="30381" spans="1:4" x14ac:dyDescent="0.3">
      <c r="A30381" t="s">
        <v>4854</v>
      </c>
      <c r="B30381" s="2">
        <v>43465</v>
      </c>
      <c r="C30381" s="14">
        <v>29000</v>
      </c>
      <c r="D30381" t="s">
        <v>8</v>
      </c>
    </row>
    <row r="30382" spans="1:4" x14ac:dyDescent="0.3">
      <c r="A30382" t="s">
        <v>4855</v>
      </c>
      <c r="B30382" s="2">
        <v>43465</v>
      </c>
      <c r="C30382" s="14">
        <v>23000</v>
      </c>
      <c r="D30382" t="s">
        <v>6</v>
      </c>
    </row>
    <row r="30383" spans="1:4" x14ac:dyDescent="0.3">
      <c r="A30383" t="s">
        <v>4858</v>
      </c>
      <c r="B30383" s="2">
        <v>43465</v>
      </c>
      <c r="C30383" s="14">
        <v>22000</v>
      </c>
      <c r="D30383" t="s">
        <v>4</v>
      </c>
    </row>
    <row r="30384" spans="1:4" x14ac:dyDescent="0.3">
      <c r="A30384" t="s">
        <v>6530</v>
      </c>
      <c r="B30384" s="2">
        <v>43465</v>
      </c>
      <c r="C30384" s="14">
        <v>17000</v>
      </c>
      <c r="D30384" t="s">
        <v>7</v>
      </c>
    </row>
    <row r="30385" spans="1:4" x14ac:dyDescent="0.3">
      <c r="A30385" t="s">
        <v>6531</v>
      </c>
      <c r="B30385" s="2">
        <v>43465</v>
      </c>
      <c r="C30385" s="14">
        <v>21000</v>
      </c>
      <c r="D30385" t="s">
        <v>8</v>
      </c>
    </row>
    <row r="30386" spans="1:4" x14ac:dyDescent="0.3">
      <c r="A30386" t="s">
        <v>6533</v>
      </c>
      <c r="B30386" s="2">
        <v>43465</v>
      </c>
      <c r="C30386" s="14">
        <v>28000</v>
      </c>
      <c r="D30386" t="s">
        <v>7</v>
      </c>
    </row>
    <row r="30387" spans="1:4" x14ac:dyDescent="0.3">
      <c r="A30387" t="s">
        <v>8801</v>
      </c>
      <c r="B30387" s="2">
        <v>43465</v>
      </c>
      <c r="C30387" s="14">
        <v>1000</v>
      </c>
      <c r="D30387" t="s">
        <v>5</v>
      </c>
    </row>
    <row r="30388" spans="1:4" x14ac:dyDescent="0.3">
      <c r="A30388" t="s">
        <v>8803</v>
      </c>
      <c r="B30388" s="2">
        <v>43465</v>
      </c>
      <c r="C30388" s="14">
        <v>5000</v>
      </c>
      <c r="D30388" t="s">
        <v>6</v>
      </c>
    </row>
    <row r="30389" spans="1:4" x14ac:dyDescent="0.3">
      <c r="A30389" t="s">
        <v>11124</v>
      </c>
      <c r="B30389" s="2">
        <v>43465</v>
      </c>
      <c r="C30389" s="14">
        <v>25000</v>
      </c>
      <c r="D30389" t="s">
        <v>7</v>
      </c>
    </row>
    <row r="30390" spans="1:4" x14ac:dyDescent="0.3">
      <c r="A30390" t="s">
        <v>11126</v>
      </c>
      <c r="B30390" s="2">
        <v>43465</v>
      </c>
      <c r="C30390" s="14">
        <v>27000</v>
      </c>
      <c r="D30390" t="s">
        <v>6</v>
      </c>
    </row>
    <row r="30391" spans="1:4" x14ac:dyDescent="0.3">
      <c r="A30391" t="s">
        <v>11128</v>
      </c>
      <c r="B30391" s="2">
        <v>43465</v>
      </c>
      <c r="C30391" s="14">
        <v>5000</v>
      </c>
      <c r="D30391" t="s">
        <v>5</v>
      </c>
    </row>
    <row r="30392" spans="1:4" x14ac:dyDescent="0.3">
      <c r="A30392" t="s">
        <v>11129</v>
      </c>
      <c r="B30392" s="2">
        <v>43465</v>
      </c>
      <c r="C30392" s="14">
        <v>30000</v>
      </c>
      <c r="D30392" t="s">
        <v>5</v>
      </c>
    </row>
    <row r="30393" spans="1:4" x14ac:dyDescent="0.3">
      <c r="A30393" t="s">
        <v>13023</v>
      </c>
      <c r="B30393" s="2">
        <v>43465</v>
      </c>
      <c r="C30393" s="14">
        <v>29000</v>
      </c>
      <c r="D30393" t="s">
        <v>6</v>
      </c>
    </row>
    <row r="30394" spans="1:4" x14ac:dyDescent="0.3">
      <c r="A30394" t="s">
        <v>13024</v>
      </c>
      <c r="B30394" s="2">
        <v>43465</v>
      </c>
      <c r="C30394" s="14">
        <v>3000</v>
      </c>
      <c r="D30394" t="s">
        <v>4</v>
      </c>
    </row>
    <row r="30395" spans="1:4" x14ac:dyDescent="0.3">
      <c r="A30395" t="s">
        <v>13025</v>
      </c>
      <c r="B30395" s="2">
        <v>43465</v>
      </c>
      <c r="C30395" s="14">
        <v>3000</v>
      </c>
      <c r="D30395" t="s">
        <v>7</v>
      </c>
    </row>
    <row r="30396" spans="1:4" x14ac:dyDescent="0.3">
      <c r="A30396" t="s">
        <v>13026</v>
      </c>
      <c r="B30396" s="2">
        <v>43465</v>
      </c>
      <c r="C30396" s="14">
        <v>25000</v>
      </c>
      <c r="D30396" t="s">
        <v>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22C4B5-8D91-4E95-8BBC-B39D28559875}">
  <sheetPr codeName="Sheet14">
    <tabColor theme="5"/>
  </sheetPr>
  <dimension ref="A1:E8791"/>
  <sheetViews>
    <sheetView workbookViewId="0"/>
  </sheetViews>
  <sheetFormatPr defaultRowHeight="14.4" x14ac:dyDescent="0.3"/>
  <cols>
    <col min="1" max="1" width="13.109375" bestFit="1" customWidth="1"/>
    <col min="2" max="2" width="13.44140625" bestFit="1" customWidth="1"/>
    <col min="3" max="3" width="14.44140625" style="4" bestFit="1" customWidth="1"/>
    <col min="4" max="4" width="10.5546875" bestFit="1" customWidth="1"/>
    <col min="5" max="5" width="11" bestFit="1" customWidth="1"/>
  </cols>
  <sheetData>
    <row r="1" spans="1:5" s="7" customFormat="1" ht="15" customHeight="1" x14ac:dyDescent="0.3">
      <c r="A1" s="6" t="s">
        <v>21310</v>
      </c>
      <c r="B1" s="6" t="s">
        <v>21307</v>
      </c>
      <c r="C1" s="8" t="s">
        <v>21311</v>
      </c>
      <c r="D1" s="6" t="s">
        <v>21312</v>
      </c>
      <c r="E1" s="6" t="s">
        <v>21313</v>
      </c>
    </row>
    <row r="2" spans="1:5" x14ac:dyDescent="0.3">
      <c r="A2" s="3" t="s">
        <v>13027</v>
      </c>
      <c r="B2" t="s">
        <v>105</v>
      </c>
      <c r="C2" s="4">
        <v>2870.1261151817016</v>
      </c>
      <c r="D2" s="2">
        <v>41656</v>
      </c>
      <c r="E2" s="5">
        <v>41674.558684530362</v>
      </c>
    </row>
    <row r="3" spans="1:5" x14ac:dyDescent="0.3">
      <c r="A3" s="3" t="s">
        <v>13028</v>
      </c>
      <c r="B3" t="s">
        <v>441</v>
      </c>
      <c r="C3" s="4">
        <v>6261.6853647856205</v>
      </c>
      <c r="D3" s="2">
        <v>41693</v>
      </c>
      <c r="E3" s="5">
        <v>41694.710095003407</v>
      </c>
    </row>
    <row r="4" spans="1:5" x14ac:dyDescent="0.3">
      <c r="A4" s="3" t="s">
        <v>13029</v>
      </c>
      <c r="B4" t="s">
        <v>436</v>
      </c>
      <c r="C4" s="4">
        <v>6326.9882733673048</v>
      </c>
      <c r="D4" s="2">
        <v>41695</v>
      </c>
      <c r="E4" s="5">
        <v>41704.790961510502</v>
      </c>
    </row>
    <row r="5" spans="1:5" x14ac:dyDescent="0.3">
      <c r="A5" s="3" t="s">
        <v>13030</v>
      </c>
      <c r="B5" t="s">
        <v>723</v>
      </c>
      <c r="C5" s="4">
        <v>867.41019372806306</v>
      </c>
      <c r="D5" s="2">
        <v>41694</v>
      </c>
      <c r="E5" s="5">
        <v>41718.4906370713</v>
      </c>
    </row>
    <row r="6" spans="1:5" x14ac:dyDescent="0.3">
      <c r="A6" s="3" t="s">
        <v>13031</v>
      </c>
      <c r="B6" t="s">
        <v>41</v>
      </c>
      <c r="C6" s="4">
        <v>12898.301275484664</v>
      </c>
      <c r="D6" s="2">
        <v>41733</v>
      </c>
      <c r="E6" s="5">
        <v>41735.396905280584</v>
      </c>
    </row>
    <row r="7" spans="1:5" x14ac:dyDescent="0.3">
      <c r="A7" s="3" t="s">
        <v>13032</v>
      </c>
      <c r="B7" t="s">
        <v>253</v>
      </c>
      <c r="C7" s="4">
        <v>615.5545792989102</v>
      </c>
      <c r="D7" s="2">
        <v>41696</v>
      </c>
      <c r="E7" s="5">
        <v>41740.685918824296</v>
      </c>
    </row>
    <row r="8" spans="1:5" x14ac:dyDescent="0.3">
      <c r="A8" s="3" t="s">
        <v>13033</v>
      </c>
      <c r="B8" t="s">
        <v>321</v>
      </c>
      <c r="C8" s="4">
        <v>3251.8770560068047</v>
      </c>
      <c r="D8" s="2">
        <v>41742</v>
      </c>
      <c r="E8" s="5">
        <v>41750.150456831696</v>
      </c>
    </row>
    <row r="9" spans="1:5" x14ac:dyDescent="0.3">
      <c r="A9" s="3" t="s">
        <v>13034</v>
      </c>
      <c r="B9" t="s">
        <v>1353</v>
      </c>
      <c r="C9" s="4">
        <v>2946.2944387037492</v>
      </c>
      <c r="D9" s="2">
        <v>41743</v>
      </c>
      <c r="E9" s="5">
        <v>41750.97238719646</v>
      </c>
    </row>
    <row r="10" spans="1:5" x14ac:dyDescent="0.3">
      <c r="A10" s="3" t="s">
        <v>13035</v>
      </c>
      <c r="B10" t="s">
        <v>783</v>
      </c>
      <c r="C10" s="4">
        <v>35.570408133247597</v>
      </c>
      <c r="D10" s="2">
        <v>41706</v>
      </c>
      <c r="E10" s="5">
        <v>41752.326550900332</v>
      </c>
    </row>
    <row r="11" spans="1:5" x14ac:dyDescent="0.3">
      <c r="A11" s="3" t="s">
        <v>13036</v>
      </c>
      <c r="B11" t="s">
        <v>568</v>
      </c>
      <c r="C11" s="4">
        <v>2191.4046286002067</v>
      </c>
      <c r="D11" s="2">
        <v>41696</v>
      </c>
      <c r="E11" s="5">
        <v>41752.89534371523</v>
      </c>
    </row>
    <row r="12" spans="1:5" x14ac:dyDescent="0.3">
      <c r="A12" s="3" t="s">
        <v>13037</v>
      </c>
      <c r="B12" t="s">
        <v>427</v>
      </c>
      <c r="C12" s="4">
        <v>1557.206481710532</v>
      </c>
      <c r="D12" s="2">
        <v>41752</v>
      </c>
      <c r="E12" s="5">
        <v>41753.450571263158</v>
      </c>
    </row>
    <row r="13" spans="1:5" x14ac:dyDescent="0.3">
      <c r="A13" s="3" t="s">
        <v>13038</v>
      </c>
      <c r="B13" t="s">
        <v>644</v>
      </c>
      <c r="C13" s="4">
        <v>1766.628445525889</v>
      </c>
      <c r="D13" s="2">
        <v>41712</v>
      </c>
      <c r="E13" s="5">
        <v>41753.68720892955</v>
      </c>
    </row>
    <row r="14" spans="1:5" x14ac:dyDescent="0.3">
      <c r="A14" s="3" t="s">
        <v>13039</v>
      </c>
      <c r="B14" t="s">
        <v>652</v>
      </c>
      <c r="C14" s="4">
        <v>2348.8651658668218</v>
      </c>
      <c r="D14" s="2">
        <v>41699</v>
      </c>
      <c r="E14" s="5">
        <v>41759.234998112392</v>
      </c>
    </row>
    <row r="15" spans="1:5" x14ac:dyDescent="0.3">
      <c r="A15" s="3" t="s">
        <v>13040</v>
      </c>
      <c r="B15" t="s">
        <v>1458</v>
      </c>
      <c r="C15" s="4">
        <v>7856.6041797430426</v>
      </c>
      <c r="D15" s="2">
        <v>41752</v>
      </c>
      <c r="E15" s="5">
        <v>41763.319640286223</v>
      </c>
    </row>
    <row r="16" spans="1:5" x14ac:dyDescent="0.3">
      <c r="A16" s="3" t="s">
        <v>13041</v>
      </c>
      <c r="B16" t="s">
        <v>1569</v>
      </c>
      <c r="C16" s="4">
        <v>5217.0663834343868</v>
      </c>
      <c r="D16" s="2">
        <v>41768</v>
      </c>
      <c r="E16" s="5">
        <v>41774.15421617846</v>
      </c>
    </row>
    <row r="17" spans="1:5" x14ac:dyDescent="0.3">
      <c r="A17" s="3" t="s">
        <v>13042</v>
      </c>
      <c r="B17" t="s">
        <v>467</v>
      </c>
      <c r="C17" s="4">
        <v>993.72590961606988</v>
      </c>
      <c r="D17" s="2">
        <v>41735</v>
      </c>
      <c r="E17" s="5">
        <v>41774.799910997819</v>
      </c>
    </row>
    <row r="18" spans="1:5" x14ac:dyDescent="0.3">
      <c r="A18" s="3" t="s">
        <v>13043</v>
      </c>
      <c r="B18" t="s">
        <v>606</v>
      </c>
      <c r="C18" s="4">
        <v>2446.37650090241</v>
      </c>
      <c r="D18" s="2">
        <v>41718</v>
      </c>
      <c r="E18" s="5">
        <v>41774.930667338012</v>
      </c>
    </row>
    <row r="19" spans="1:5" x14ac:dyDescent="0.3">
      <c r="A19" s="3" t="s">
        <v>13044</v>
      </c>
      <c r="B19" t="s">
        <v>34</v>
      </c>
      <c r="C19" s="4">
        <v>5496.8349420894338</v>
      </c>
      <c r="D19" s="2">
        <v>41694</v>
      </c>
      <c r="E19" s="5">
        <v>41775.697729834079</v>
      </c>
    </row>
    <row r="20" spans="1:5" x14ac:dyDescent="0.3">
      <c r="A20" s="3" t="s">
        <v>13045</v>
      </c>
      <c r="B20" t="s">
        <v>305</v>
      </c>
      <c r="C20" s="4">
        <v>16281.61272337727</v>
      </c>
      <c r="D20" s="2">
        <v>41664</v>
      </c>
      <c r="E20" s="5">
        <v>41780.442071754347</v>
      </c>
    </row>
    <row r="21" spans="1:5" x14ac:dyDescent="0.3">
      <c r="A21" s="3" t="s">
        <v>13046</v>
      </c>
      <c r="B21" t="s">
        <v>1055</v>
      </c>
      <c r="C21" s="4">
        <v>900.80759952880953</v>
      </c>
      <c r="D21" s="2">
        <v>41735</v>
      </c>
      <c r="E21" s="5">
        <v>41781.779059336361</v>
      </c>
    </row>
    <row r="22" spans="1:5" x14ac:dyDescent="0.3">
      <c r="A22" s="3" t="s">
        <v>13047</v>
      </c>
      <c r="B22" t="s">
        <v>278</v>
      </c>
      <c r="C22" s="4">
        <v>9212.2070794110969</v>
      </c>
      <c r="D22" s="2">
        <v>41767</v>
      </c>
      <c r="E22" s="5">
        <v>41784.429174963319</v>
      </c>
    </row>
    <row r="23" spans="1:5" x14ac:dyDescent="0.3">
      <c r="A23" s="3" t="s">
        <v>13048</v>
      </c>
      <c r="B23" t="s">
        <v>142</v>
      </c>
      <c r="C23" s="4">
        <v>1562.4813780535085</v>
      </c>
      <c r="D23" s="2">
        <v>41708</v>
      </c>
      <c r="E23" s="5">
        <v>41785.491007663361</v>
      </c>
    </row>
    <row r="24" spans="1:5" x14ac:dyDescent="0.3">
      <c r="A24" s="3" t="s">
        <v>13049</v>
      </c>
      <c r="B24" t="s">
        <v>78</v>
      </c>
      <c r="C24" s="4">
        <v>28919.692175381646</v>
      </c>
      <c r="D24" s="2">
        <v>41729</v>
      </c>
      <c r="E24" s="5">
        <v>41786.493932896192</v>
      </c>
    </row>
    <row r="25" spans="1:5" x14ac:dyDescent="0.3">
      <c r="A25" s="3" t="s">
        <v>13050</v>
      </c>
      <c r="B25" t="s">
        <v>922</v>
      </c>
      <c r="C25" s="4">
        <v>1860.6184065212085</v>
      </c>
      <c r="D25" s="2">
        <v>41776</v>
      </c>
      <c r="E25" s="5">
        <v>41786.619270753479</v>
      </c>
    </row>
    <row r="26" spans="1:5" x14ac:dyDescent="0.3">
      <c r="A26" s="3" t="s">
        <v>13051</v>
      </c>
      <c r="B26" t="s">
        <v>102</v>
      </c>
      <c r="C26" s="4">
        <v>10779.439930716646</v>
      </c>
      <c r="D26" s="2">
        <v>41687</v>
      </c>
      <c r="E26" s="5">
        <v>41789.288410964204</v>
      </c>
    </row>
    <row r="27" spans="1:5" x14ac:dyDescent="0.3">
      <c r="A27" s="3" t="s">
        <v>13052</v>
      </c>
      <c r="B27" t="s">
        <v>1058</v>
      </c>
      <c r="C27" s="4">
        <v>798.8112106814134</v>
      </c>
      <c r="D27" s="2">
        <v>41728</v>
      </c>
      <c r="E27" s="5">
        <v>41793.821087222081</v>
      </c>
    </row>
    <row r="28" spans="1:5" x14ac:dyDescent="0.3">
      <c r="A28" s="3" t="s">
        <v>13053</v>
      </c>
      <c r="B28" t="s">
        <v>985</v>
      </c>
      <c r="C28" s="4">
        <v>1702.1208542007103</v>
      </c>
      <c r="D28" s="2">
        <v>41786</v>
      </c>
      <c r="E28" s="5">
        <v>41796.401033360155</v>
      </c>
    </row>
    <row r="29" spans="1:5" x14ac:dyDescent="0.3">
      <c r="A29" s="3" t="s">
        <v>13054</v>
      </c>
      <c r="B29" t="s">
        <v>1391</v>
      </c>
      <c r="C29" s="4">
        <v>13853.42377067772</v>
      </c>
      <c r="D29" s="2">
        <v>41755</v>
      </c>
      <c r="E29" s="5">
        <v>41801.596403267635</v>
      </c>
    </row>
    <row r="30" spans="1:5" x14ac:dyDescent="0.3">
      <c r="A30" s="3" t="s">
        <v>13055</v>
      </c>
      <c r="B30" t="s">
        <v>807</v>
      </c>
      <c r="C30" s="4">
        <v>8733.9505053623434</v>
      </c>
      <c r="D30" s="2">
        <v>41740</v>
      </c>
      <c r="E30" s="5">
        <v>41802.911426926374</v>
      </c>
    </row>
    <row r="31" spans="1:5" x14ac:dyDescent="0.3">
      <c r="A31" s="3" t="s">
        <v>13056</v>
      </c>
      <c r="B31" t="s">
        <v>436</v>
      </c>
      <c r="C31" s="4">
        <v>7470.3007304038629</v>
      </c>
      <c r="D31" s="2">
        <v>41673</v>
      </c>
      <c r="E31" s="5">
        <v>41805.590086657365</v>
      </c>
    </row>
    <row r="32" spans="1:5" x14ac:dyDescent="0.3">
      <c r="A32" s="3" t="s">
        <v>13057</v>
      </c>
      <c r="B32" t="s">
        <v>1439</v>
      </c>
      <c r="C32" s="4">
        <v>1783.0336744430492</v>
      </c>
      <c r="D32" s="2">
        <v>41781</v>
      </c>
      <c r="E32" s="5">
        <v>41805.778733674597</v>
      </c>
    </row>
    <row r="33" spans="1:5" x14ac:dyDescent="0.3">
      <c r="A33" s="3" t="s">
        <v>13058</v>
      </c>
      <c r="B33" t="s">
        <v>1707</v>
      </c>
      <c r="C33" s="4">
        <v>11893.047981623471</v>
      </c>
      <c r="D33" s="2">
        <v>41794</v>
      </c>
      <c r="E33" s="5">
        <v>41809.760766378815</v>
      </c>
    </row>
    <row r="34" spans="1:5" x14ac:dyDescent="0.3">
      <c r="A34" s="3" t="s">
        <v>13059</v>
      </c>
      <c r="B34" t="s">
        <v>1009</v>
      </c>
      <c r="C34" s="4">
        <v>5162.4964340398656</v>
      </c>
      <c r="D34" s="2">
        <v>41788</v>
      </c>
      <c r="E34" s="5">
        <v>41812.80347332872</v>
      </c>
    </row>
    <row r="35" spans="1:5" x14ac:dyDescent="0.3">
      <c r="A35" s="3" t="s">
        <v>13060</v>
      </c>
      <c r="B35" t="s">
        <v>794</v>
      </c>
      <c r="C35" s="4">
        <v>2973.1771329792264</v>
      </c>
      <c r="D35" s="2">
        <v>41719</v>
      </c>
      <c r="E35" s="5">
        <v>41813.298195012656</v>
      </c>
    </row>
    <row r="36" spans="1:5" x14ac:dyDescent="0.3">
      <c r="A36" s="3" t="s">
        <v>13061</v>
      </c>
      <c r="B36" t="s">
        <v>615</v>
      </c>
      <c r="C36" s="4">
        <v>11299.304938922754</v>
      </c>
      <c r="D36" s="2">
        <v>41736</v>
      </c>
      <c r="E36" s="5">
        <v>41815.584009394224</v>
      </c>
    </row>
    <row r="37" spans="1:5" x14ac:dyDescent="0.3">
      <c r="A37" s="3" t="s">
        <v>13062</v>
      </c>
      <c r="B37" t="s">
        <v>366</v>
      </c>
      <c r="C37" s="4">
        <v>4678.962077215695</v>
      </c>
      <c r="D37" s="2">
        <v>41805</v>
      </c>
      <c r="E37" s="5">
        <v>41816.383826223784</v>
      </c>
    </row>
    <row r="38" spans="1:5" x14ac:dyDescent="0.3">
      <c r="A38" s="3" t="s">
        <v>13063</v>
      </c>
      <c r="B38" t="s">
        <v>78</v>
      </c>
      <c r="C38" s="4">
        <v>7492.3963360584976</v>
      </c>
      <c r="D38" s="2">
        <v>41791</v>
      </c>
      <c r="E38" s="5">
        <v>41817.91686972788</v>
      </c>
    </row>
    <row r="39" spans="1:5" x14ac:dyDescent="0.3">
      <c r="A39" s="3" t="s">
        <v>13064</v>
      </c>
      <c r="B39" t="s">
        <v>1660</v>
      </c>
      <c r="C39" s="4">
        <v>307.91830713367671</v>
      </c>
      <c r="D39" s="2">
        <v>41799</v>
      </c>
      <c r="E39" s="5">
        <v>41822.386984755227</v>
      </c>
    </row>
    <row r="40" spans="1:5" x14ac:dyDescent="0.3">
      <c r="A40" s="3" t="s">
        <v>13065</v>
      </c>
      <c r="B40" t="s">
        <v>2080</v>
      </c>
      <c r="C40" s="4">
        <v>9121.0107424068228</v>
      </c>
      <c r="D40" s="2">
        <v>41799</v>
      </c>
      <c r="E40" s="5">
        <v>41822.895046470832</v>
      </c>
    </row>
    <row r="41" spans="1:5" x14ac:dyDescent="0.3">
      <c r="A41" s="3" t="s">
        <v>13066</v>
      </c>
      <c r="B41" t="s">
        <v>1813</v>
      </c>
      <c r="C41" s="4">
        <v>1740.2331362197251</v>
      </c>
      <c r="D41" s="2">
        <v>41786</v>
      </c>
      <c r="E41" s="5">
        <v>41825.274193686331</v>
      </c>
    </row>
    <row r="42" spans="1:5" x14ac:dyDescent="0.3">
      <c r="A42" s="3" t="s">
        <v>13067</v>
      </c>
      <c r="B42" t="s">
        <v>678</v>
      </c>
      <c r="C42" s="4">
        <v>3092.8901782149078</v>
      </c>
      <c r="D42" s="2">
        <v>41823</v>
      </c>
      <c r="E42" s="5">
        <v>41826.292665008506</v>
      </c>
    </row>
    <row r="43" spans="1:5" x14ac:dyDescent="0.3">
      <c r="A43" s="3" t="s">
        <v>13068</v>
      </c>
      <c r="B43" t="s">
        <v>1160</v>
      </c>
      <c r="C43" s="4">
        <v>8309.0793375537305</v>
      </c>
      <c r="D43" s="2">
        <v>41765</v>
      </c>
      <c r="E43" s="5">
        <v>41827.09777417998</v>
      </c>
    </row>
    <row r="44" spans="1:5" x14ac:dyDescent="0.3">
      <c r="A44" s="3" t="s">
        <v>13069</v>
      </c>
      <c r="B44" t="s">
        <v>1320</v>
      </c>
      <c r="C44" s="4">
        <v>2690.6509111357923</v>
      </c>
      <c r="D44" s="2">
        <v>41762</v>
      </c>
      <c r="E44" s="5">
        <v>41827.922069032473</v>
      </c>
    </row>
    <row r="45" spans="1:5" x14ac:dyDescent="0.3">
      <c r="A45" s="3" t="s">
        <v>13070</v>
      </c>
      <c r="B45" t="s">
        <v>245</v>
      </c>
      <c r="C45" s="4">
        <v>6700.5968300453787</v>
      </c>
      <c r="D45" s="2">
        <v>41657</v>
      </c>
      <c r="E45" s="5">
        <v>41829.221765717477</v>
      </c>
    </row>
    <row r="46" spans="1:5" x14ac:dyDescent="0.3">
      <c r="A46" s="3" t="s">
        <v>13071</v>
      </c>
      <c r="B46" t="s">
        <v>1079</v>
      </c>
      <c r="C46" s="4">
        <v>8952.1807231056137</v>
      </c>
      <c r="D46" s="2">
        <v>41761</v>
      </c>
      <c r="E46" s="5">
        <v>41831.73569516468</v>
      </c>
    </row>
    <row r="47" spans="1:5" x14ac:dyDescent="0.3">
      <c r="A47" s="3" t="s">
        <v>13072</v>
      </c>
      <c r="B47" t="s">
        <v>1023</v>
      </c>
      <c r="C47" s="4">
        <v>2985.7630220423921</v>
      </c>
      <c r="D47" s="2">
        <v>41799</v>
      </c>
      <c r="E47" s="5">
        <v>41833.150687818685</v>
      </c>
    </row>
    <row r="48" spans="1:5" x14ac:dyDescent="0.3">
      <c r="A48" s="3" t="s">
        <v>13073</v>
      </c>
      <c r="B48" t="s">
        <v>157</v>
      </c>
      <c r="C48" s="4">
        <v>7152.7634793914249</v>
      </c>
      <c r="D48" s="2">
        <v>41787</v>
      </c>
      <c r="E48" s="5">
        <v>41833.576002921684</v>
      </c>
    </row>
    <row r="49" spans="1:5" x14ac:dyDescent="0.3">
      <c r="A49" s="3" t="s">
        <v>13074</v>
      </c>
      <c r="B49" t="s">
        <v>541</v>
      </c>
      <c r="C49" s="4">
        <v>5752.8998029271625</v>
      </c>
      <c r="D49" s="2">
        <v>41790</v>
      </c>
      <c r="E49" s="5">
        <v>41837.052369508376</v>
      </c>
    </row>
    <row r="50" spans="1:5" x14ac:dyDescent="0.3">
      <c r="A50" s="3" t="s">
        <v>13075</v>
      </c>
      <c r="B50" t="s">
        <v>1202</v>
      </c>
      <c r="C50" s="4">
        <v>6066.7474525154903</v>
      </c>
      <c r="D50" s="2">
        <v>41805</v>
      </c>
      <c r="E50" s="5">
        <v>41838.67485197763</v>
      </c>
    </row>
    <row r="51" spans="1:5" x14ac:dyDescent="0.3">
      <c r="A51" s="3" t="s">
        <v>13076</v>
      </c>
      <c r="B51" t="s">
        <v>1561</v>
      </c>
      <c r="C51" s="4">
        <v>744.65469403342672</v>
      </c>
      <c r="D51" s="2">
        <v>41780</v>
      </c>
      <c r="E51" s="5">
        <v>41840.910170597752</v>
      </c>
    </row>
    <row r="52" spans="1:5" x14ac:dyDescent="0.3">
      <c r="A52" s="3" t="s">
        <v>13077</v>
      </c>
      <c r="B52" t="s">
        <v>2043</v>
      </c>
      <c r="C52" s="4">
        <v>14867.727624711995</v>
      </c>
      <c r="D52" s="2">
        <v>41815</v>
      </c>
      <c r="E52" s="5">
        <v>41841.502652016148</v>
      </c>
    </row>
    <row r="53" spans="1:5" x14ac:dyDescent="0.3">
      <c r="A53" s="3" t="s">
        <v>13078</v>
      </c>
      <c r="B53" t="s">
        <v>2437</v>
      </c>
      <c r="C53" s="4">
        <v>4437.6041023686466</v>
      </c>
      <c r="D53" s="2">
        <v>41831</v>
      </c>
      <c r="E53" s="5">
        <v>41841.848255364581</v>
      </c>
    </row>
    <row r="54" spans="1:5" x14ac:dyDescent="0.3">
      <c r="A54" s="3" t="s">
        <v>13079</v>
      </c>
      <c r="B54" t="s">
        <v>2654</v>
      </c>
      <c r="C54" s="4">
        <v>3110.4552446287239</v>
      </c>
      <c r="D54" s="2">
        <v>41842</v>
      </c>
      <c r="E54" s="5">
        <v>41842.367256476158</v>
      </c>
    </row>
    <row r="55" spans="1:5" x14ac:dyDescent="0.3">
      <c r="A55" s="3" t="s">
        <v>13080</v>
      </c>
      <c r="B55" t="s">
        <v>2227</v>
      </c>
      <c r="C55" s="4">
        <v>966.62928498242513</v>
      </c>
      <c r="D55" s="2">
        <v>41828</v>
      </c>
      <c r="E55" s="5">
        <v>41842.434862628703</v>
      </c>
    </row>
    <row r="56" spans="1:5" x14ac:dyDescent="0.3">
      <c r="A56" s="3" t="s">
        <v>13081</v>
      </c>
      <c r="B56" t="s">
        <v>170</v>
      </c>
      <c r="C56" s="4">
        <v>2390.0423223722473</v>
      </c>
      <c r="D56" s="2">
        <v>41826</v>
      </c>
      <c r="E56" s="5">
        <v>41845.853258989293</v>
      </c>
    </row>
    <row r="57" spans="1:5" x14ac:dyDescent="0.3">
      <c r="A57" s="3" t="s">
        <v>13082</v>
      </c>
      <c r="B57" t="s">
        <v>799</v>
      </c>
      <c r="C57" s="4">
        <v>21.843713483776011</v>
      </c>
      <c r="D57" s="2">
        <v>41812</v>
      </c>
      <c r="E57" s="5">
        <v>41845.883547147729</v>
      </c>
    </row>
    <row r="58" spans="1:5" x14ac:dyDescent="0.3">
      <c r="A58" s="3" t="s">
        <v>13083</v>
      </c>
      <c r="B58" t="s">
        <v>721</v>
      </c>
      <c r="C58" s="4">
        <v>2612.818496910495</v>
      </c>
      <c r="D58" s="2">
        <v>41731</v>
      </c>
      <c r="E58" s="5">
        <v>41848.251091255734</v>
      </c>
    </row>
    <row r="59" spans="1:5" x14ac:dyDescent="0.3">
      <c r="A59" s="3" t="s">
        <v>13084</v>
      </c>
      <c r="B59" t="s">
        <v>330</v>
      </c>
      <c r="C59" s="4">
        <v>917.47294692841911</v>
      </c>
      <c r="D59" s="2">
        <v>41684</v>
      </c>
      <c r="E59" s="5">
        <v>41849.773040844615</v>
      </c>
    </row>
    <row r="60" spans="1:5" x14ac:dyDescent="0.3">
      <c r="A60" s="3" t="s">
        <v>13085</v>
      </c>
      <c r="B60" t="s">
        <v>819</v>
      </c>
      <c r="C60" s="4">
        <v>232.35008432354928</v>
      </c>
      <c r="D60" s="2">
        <v>41781</v>
      </c>
      <c r="E60" s="5">
        <v>41850.421431576309</v>
      </c>
    </row>
    <row r="61" spans="1:5" x14ac:dyDescent="0.3">
      <c r="A61" s="3" t="s">
        <v>13086</v>
      </c>
      <c r="B61" t="s">
        <v>171</v>
      </c>
      <c r="C61" s="4">
        <v>2386.5050503421962</v>
      </c>
      <c r="D61" s="2">
        <v>41763</v>
      </c>
      <c r="E61" s="5">
        <v>41850.802074258165</v>
      </c>
    </row>
    <row r="62" spans="1:5" x14ac:dyDescent="0.3">
      <c r="A62" s="3" t="s">
        <v>13087</v>
      </c>
      <c r="B62" t="s">
        <v>744</v>
      </c>
      <c r="C62" s="4">
        <v>2421.3804260345132</v>
      </c>
      <c r="D62" s="2">
        <v>41828</v>
      </c>
      <c r="E62" s="5">
        <v>41850.932414109921</v>
      </c>
    </row>
    <row r="63" spans="1:5" x14ac:dyDescent="0.3">
      <c r="A63" s="3" t="s">
        <v>13088</v>
      </c>
      <c r="B63" t="s">
        <v>904</v>
      </c>
      <c r="C63" s="4">
        <v>2398.0610504734041</v>
      </c>
      <c r="D63" s="2">
        <v>41788</v>
      </c>
      <c r="E63" s="5">
        <v>41851.219304524064</v>
      </c>
    </row>
    <row r="64" spans="1:5" x14ac:dyDescent="0.3">
      <c r="A64" s="3" t="s">
        <v>13089</v>
      </c>
      <c r="B64" t="s">
        <v>619</v>
      </c>
      <c r="C64" s="4">
        <v>142.26343352573949</v>
      </c>
      <c r="D64" s="2">
        <v>41788</v>
      </c>
      <c r="E64" s="5">
        <v>41854.78905839759</v>
      </c>
    </row>
    <row r="65" spans="1:5" x14ac:dyDescent="0.3">
      <c r="A65" s="3" t="s">
        <v>13090</v>
      </c>
      <c r="B65" t="s">
        <v>2376</v>
      </c>
      <c r="C65" s="4">
        <v>1505.743705486022</v>
      </c>
      <c r="D65" s="2">
        <v>41840</v>
      </c>
      <c r="E65" s="5">
        <v>41854.944608888058</v>
      </c>
    </row>
    <row r="66" spans="1:5" x14ac:dyDescent="0.3">
      <c r="A66" s="3" t="s">
        <v>13091</v>
      </c>
      <c r="B66" t="s">
        <v>2652</v>
      </c>
      <c r="C66" s="4">
        <v>7713.6495302071298</v>
      </c>
      <c r="D66" s="2">
        <v>41854</v>
      </c>
      <c r="E66" s="5">
        <v>41855.247360498812</v>
      </c>
    </row>
    <row r="67" spans="1:5" x14ac:dyDescent="0.3">
      <c r="A67" s="3" t="s">
        <v>13092</v>
      </c>
      <c r="B67" t="s">
        <v>1373</v>
      </c>
      <c r="C67" s="4">
        <v>5663.3980482060115</v>
      </c>
      <c r="D67" s="2">
        <v>41826</v>
      </c>
      <c r="E67" s="5">
        <v>41856.866657907376</v>
      </c>
    </row>
    <row r="68" spans="1:5" x14ac:dyDescent="0.3">
      <c r="A68" s="3" t="s">
        <v>13093</v>
      </c>
      <c r="B68" t="s">
        <v>1276</v>
      </c>
      <c r="C68" s="4">
        <v>1877.7686307774798</v>
      </c>
      <c r="D68" s="2">
        <v>41852</v>
      </c>
      <c r="E68" s="5">
        <v>41856.877256988053</v>
      </c>
    </row>
    <row r="69" spans="1:5" x14ac:dyDescent="0.3">
      <c r="A69" s="3" t="s">
        <v>13094</v>
      </c>
      <c r="B69" t="s">
        <v>1962</v>
      </c>
      <c r="C69" s="4">
        <v>5191.4201784398765</v>
      </c>
      <c r="D69" s="2">
        <v>41816</v>
      </c>
      <c r="E69" s="5">
        <v>41863.280679527328</v>
      </c>
    </row>
    <row r="70" spans="1:5" x14ac:dyDescent="0.3">
      <c r="A70" s="3" t="s">
        <v>13095</v>
      </c>
      <c r="B70" t="s">
        <v>313</v>
      </c>
      <c r="C70" s="4">
        <v>1931.9215644922849</v>
      </c>
      <c r="D70" s="2">
        <v>41821</v>
      </c>
      <c r="E70" s="5">
        <v>41863.632141742542</v>
      </c>
    </row>
    <row r="71" spans="1:5" x14ac:dyDescent="0.3">
      <c r="A71" s="3" t="s">
        <v>13096</v>
      </c>
      <c r="B71" t="s">
        <v>1772</v>
      </c>
      <c r="C71" s="4">
        <v>10573.878319592619</v>
      </c>
      <c r="D71" s="2">
        <v>41863</v>
      </c>
      <c r="E71" s="5">
        <v>41865.896064585853</v>
      </c>
    </row>
    <row r="72" spans="1:5" x14ac:dyDescent="0.3">
      <c r="A72" s="3" t="s">
        <v>13097</v>
      </c>
      <c r="B72" t="s">
        <v>1862</v>
      </c>
      <c r="C72" s="4">
        <v>519.90945965171602</v>
      </c>
      <c r="D72" s="2">
        <v>41836</v>
      </c>
      <c r="E72" s="5">
        <v>41868.132531332893</v>
      </c>
    </row>
    <row r="73" spans="1:5" x14ac:dyDescent="0.3">
      <c r="A73" s="3" t="s">
        <v>13098</v>
      </c>
      <c r="B73" t="s">
        <v>1259</v>
      </c>
      <c r="C73" s="4">
        <v>3860.5122955543097</v>
      </c>
      <c r="D73" s="2">
        <v>41739</v>
      </c>
      <c r="E73" s="5">
        <v>41868.214630024238</v>
      </c>
    </row>
    <row r="74" spans="1:5" x14ac:dyDescent="0.3">
      <c r="A74" s="3" t="s">
        <v>13099</v>
      </c>
      <c r="B74" t="s">
        <v>1788</v>
      </c>
      <c r="C74" s="4">
        <v>7610.1078410725859</v>
      </c>
      <c r="D74" s="2">
        <v>41868</v>
      </c>
      <c r="E74" s="5">
        <v>41871.273620102227</v>
      </c>
    </row>
    <row r="75" spans="1:5" x14ac:dyDescent="0.3">
      <c r="A75" s="3" t="s">
        <v>13100</v>
      </c>
      <c r="B75" t="s">
        <v>1549</v>
      </c>
      <c r="C75" s="4">
        <v>8275.1074385677657</v>
      </c>
      <c r="D75" s="2">
        <v>41856</v>
      </c>
      <c r="E75" s="5">
        <v>41871.278498614949</v>
      </c>
    </row>
    <row r="76" spans="1:5" x14ac:dyDescent="0.3">
      <c r="A76" s="3" t="s">
        <v>13101</v>
      </c>
      <c r="B76" t="s">
        <v>1459</v>
      </c>
      <c r="C76" s="4">
        <v>3975.597510269929</v>
      </c>
      <c r="D76" s="2">
        <v>41838</v>
      </c>
      <c r="E76" s="5">
        <v>41871.435277481512</v>
      </c>
    </row>
    <row r="77" spans="1:5" x14ac:dyDescent="0.3">
      <c r="A77" s="3" t="s">
        <v>13102</v>
      </c>
      <c r="B77" t="s">
        <v>1488</v>
      </c>
      <c r="C77" s="4">
        <v>5375.4733923421909</v>
      </c>
      <c r="D77" s="2">
        <v>41792</v>
      </c>
      <c r="E77" s="5">
        <v>41873.389640948029</v>
      </c>
    </row>
    <row r="78" spans="1:5" x14ac:dyDescent="0.3">
      <c r="A78" s="3" t="s">
        <v>13103</v>
      </c>
      <c r="B78" t="s">
        <v>1037</v>
      </c>
      <c r="C78" s="4">
        <v>1917.791137690416</v>
      </c>
      <c r="D78" s="2">
        <v>41838</v>
      </c>
      <c r="E78" s="5">
        <v>41879.537114900217</v>
      </c>
    </row>
    <row r="79" spans="1:5" x14ac:dyDescent="0.3">
      <c r="A79" s="3" t="s">
        <v>13104</v>
      </c>
      <c r="B79" t="s">
        <v>132</v>
      </c>
      <c r="C79" s="4">
        <v>11215.002616919463</v>
      </c>
      <c r="D79" s="2">
        <v>41740</v>
      </c>
      <c r="E79" s="5">
        <v>41880.548108768126</v>
      </c>
    </row>
    <row r="80" spans="1:5" x14ac:dyDescent="0.3">
      <c r="A80" s="3" t="s">
        <v>13105</v>
      </c>
      <c r="B80" t="s">
        <v>2174</v>
      </c>
      <c r="C80" s="4">
        <v>3487.4182558807352</v>
      </c>
      <c r="D80" s="2">
        <v>41879</v>
      </c>
      <c r="E80" s="5">
        <v>41881.207203929313</v>
      </c>
    </row>
    <row r="81" spans="1:5" x14ac:dyDescent="0.3">
      <c r="A81" s="3" t="s">
        <v>13106</v>
      </c>
      <c r="B81" t="s">
        <v>1903</v>
      </c>
      <c r="C81" s="4">
        <v>1171.1028473867868</v>
      </c>
      <c r="D81" s="2">
        <v>41806</v>
      </c>
      <c r="E81" s="5">
        <v>41881.76590576466</v>
      </c>
    </row>
    <row r="82" spans="1:5" x14ac:dyDescent="0.3">
      <c r="A82" s="3" t="s">
        <v>13107</v>
      </c>
      <c r="B82" t="s">
        <v>99</v>
      </c>
      <c r="C82" s="4">
        <v>10665.728699490724</v>
      </c>
      <c r="D82" s="2">
        <v>41828</v>
      </c>
      <c r="E82" s="5">
        <v>41882.297240028871</v>
      </c>
    </row>
    <row r="83" spans="1:5" x14ac:dyDescent="0.3">
      <c r="A83" s="3" t="s">
        <v>13108</v>
      </c>
      <c r="B83" t="s">
        <v>1206</v>
      </c>
      <c r="C83" s="4">
        <v>4084.4063682982878</v>
      </c>
      <c r="D83" s="2">
        <v>41797</v>
      </c>
      <c r="E83" s="5">
        <v>41882.480263147809</v>
      </c>
    </row>
    <row r="84" spans="1:5" x14ac:dyDescent="0.3">
      <c r="A84" s="3" t="s">
        <v>13109</v>
      </c>
      <c r="B84" t="s">
        <v>506</v>
      </c>
      <c r="C84" s="4">
        <v>4072.0586117232765</v>
      </c>
      <c r="D84" s="2">
        <v>41863</v>
      </c>
      <c r="E84" s="5">
        <v>41884.729109924556</v>
      </c>
    </row>
    <row r="85" spans="1:5" x14ac:dyDescent="0.3">
      <c r="A85" s="3" t="s">
        <v>13110</v>
      </c>
      <c r="B85" t="s">
        <v>241</v>
      </c>
      <c r="C85" s="4">
        <v>1265.0491434041126</v>
      </c>
      <c r="D85" s="2">
        <v>41662</v>
      </c>
      <c r="E85" s="5">
        <v>41885.029723853339</v>
      </c>
    </row>
    <row r="86" spans="1:5" x14ac:dyDescent="0.3">
      <c r="A86" s="3" t="s">
        <v>13111</v>
      </c>
      <c r="B86" t="s">
        <v>969</v>
      </c>
      <c r="C86" s="4">
        <v>10797.161107606002</v>
      </c>
      <c r="D86" s="2">
        <v>41854</v>
      </c>
      <c r="E86" s="5">
        <v>41887.09998354601</v>
      </c>
    </row>
    <row r="87" spans="1:5" x14ac:dyDescent="0.3">
      <c r="A87" s="3" t="s">
        <v>13112</v>
      </c>
      <c r="B87" t="s">
        <v>1162</v>
      </c>
      <c r="C87" s="4">
        <v>4618.651723784933</v>
      </c>
      <c r="D87" s="2">
        <v>41815</v>
      </c>
      <c r="E87" s="5">
        <v>41887.688248437975</v>
      </c>
    </row>
    <row r="88" spans="1:5" x14ac:dyDescent="0.3">
      <c r="A88" s="3" t="s">
        <v>13113</v>
      </c>
      <c r="B88" t="s">
        <v>2678</v>
      </c>
      <c r="C88" s="4">
        <v>7142.3473302823959</v>
      </c>
      <c r="D88" s="2">
        <v>41874</v>
      </c>
      <c r="E88" s="5">
        <v>41888.476136993871</v>
      </c>
    </row>
    <row r="89" spans="1:5" x14ac:dyDescent="0.3">
      <c r="A89" s="3" t="s">
        <v>13114</v>
      </c>
      <c r="B89" t="s">
        <v>2712</v>
      </c>
      <c r="C89" s="4">
        <v>11681.522515552169</v>
      </c>
      <c r="D89" s="2">
        <v>41848</v>
      </c>
      <c r="E89" s="5">
        <v>41888.83013985258</v>
      </c>
    </row>
    <row r="90" spans="1:5" x14ac:dyDescent="0.3">
      <c r="A90" s="3" t="s">
        <v>13115</v>
      </c>
      <c r="B90" t="s">
        <v>862</v>
      </c>
      <c r="C90" s="4">
        <v>9216.6132952437129</v>
      </c>
      <c r="D90" s="2">
        <v>41837</v>
      </c>
      <c r="E90" s="5">
        <v>41888.843574817089</v>
      </c>
    </row>
    <row r="91" spans="1:5" x14ac:dyDescent="0.3">
      <c r="A91" s="3" t="s">
        <v>13116</v>
      </c>
      <c r="B91" t="s">
        <v>301</v>
      </c>
      <c r="C91" s="4">
        <v>3798.8946712286624</v>
      </c>
      <c r="D91" s="2">
        <v>41671</v>
      </c>
      <c r="E91" s="5">
        <v>41889.967345862977</v>
      </c>
    </row>
    <row r="92" spans="1:5" x14ac:dyDescent="0.3">
      <c r="A92" s="3" t="s">
        <v>13117</v>
      </c>
      <c r="B92" t="s">
        <v>777</v>
      </c>
      <c r="C92" s="4">
        <v>2059.3690983365445</v>
      </c>
      <c r="D92" s="2">
        <v>41725</v>
      </c>
      <c r="E92" s="5">
        <v>41890.914630555206</v>
      </c>
    </row>
    <row r="93" spans="1:5" x14ac:dyDescent="0.3">
      <c r="A93" s="3" t="s">
        <v>13118</v>
      </c>
      <c r="B93" t="s">
        <v>1655</v>
      </c>
      <c r="C93" s="4">
        <v>25291.505744596012</v>
      </c>
      <c r="D93" s="2">
        <v>41864</v>
      </c>
      <c r="E93" s="5">
        <v>41892.708865556393</v>
      </c>
    </row>
    <row r="94" spans="1:5" x14ac:dyDescent="0.3">
      <c r="A94" s="3" t="s">
        <v>13119</v>
      </c>
      <c r="B94" t="s">
        <v>716</v>
      </c>
      <c r="C94" s="4">
        <v>398.3691979382852</v>
      </c>
      <c r="D94" s="2">
        <v>41854</v>
      </c>
      <c r="E94" s="5">
        <v>41893.20107353347</v>
      </c>
    </row>
    <row r="95" spans="1:5" x14ac:dyDescent="0.3">
      <c r="A95" s="3" t="s">
        <v>13120</v>
      </c>
      <c r="B95" t="s">
        <v>223</v>
      </c>
      <c r="C95" s="4">
        <v>4853.7033788835652</v>
      </c>
      <c r="D95" s="2">
        <v>41686</v>
      </c>
      <c r="E95" s="5">
        <v>41894.496750944374</v>
      </c>
    </row>
    <row r="96" spans="1:5" x14ac:dyDescent="0.3">
      <c r="A96" s="3" t="s">
        <v>13121</v>
      </c>
      <c r="B96" t="s">
        <v>1250</v>
      </c>
      <c r="C96" s="4">
        <v>2001.5904439305893</v>
      </c>
      <c r="D96" s="2">
        <v>41796</v>
      </c>
      <c r="E96" s="5">
        <v>41894.955958098348</v>
      </c>
    </row>
    <row r="97" spans="1:5" x14ac:dyDescent="0.3">
      <c r="A97" s="3" t="s">
        <v>13122</v>
      </c>
      <c r="B97" t="s">
        <v>170</v>
      </c>
      <c r="C97" s="4">
        <v>16647.861087626003</v>
      </c>
      <c r="D97" s="2">
        <v>41836</v>
      </c>
      <c r="E97" s="5">
        <v>41895.37049875212</v>
      </c>
    </row>
    <row r="98" spans="1:5" x14ac:dyDescent="0.3">
      <c r="A98" s="3" t="s">
        <v>13123</v>
      </c>
      <c r="B98" t="s">
        <v>2647</v>
      </c>
      <c r="C98" s="4">
        <v>5697.6731071752829</v>
      </c>
      <c r="D98" s="2">
        <v>41866</v>
      </c>
      <c r="E98" s="5">
        <v>41895.623208239573</v>
      </c>
    </row>
    <row r="99" spans="1:5" x14ac:dyDescent="0.3">
      <c r="A99" s="3" t="s">
        <v>13124</v>
      </c>
      <c r="B99" t="s">
        <v>319</v>
      </c>
      <c r="C99" s="4">
        <v>4961.4367408211656</v>
      </c>
      <c r="D99" s="2">
        <v>41663</v>
      </c>
      <c r="E99" s="5">
        <v>41896.056621929769</v>
      </c>
    </row>
    <row r="100" spans="1:5" x14ac:dyDescent="0.3">
      <c r="A100" s="3" t="s">
        <v>13125</v>
      </c>
      <c r="B100" t="s">
        <v>1219</v>
      </c>
      <c r="C100" s="4">
        <v>3079.971419933559</v>
      </c>
      <c r="D100" s="2">
        <v>41873</v>
      </c>
      <c r="E100" s="5">
        <v>41897.570629325521</v>
      </c>
    </row>
    <row r="101" spans="1:5" x14ac:dyDescent="0.3">
      <c r="A101" s="3" t="s">
        <v>13126</v>
      </c>
      <c r="B101" t="s">
        <v>188</v>
      </c>
      <c r="C101" s="4">
        <v>6621.579264231098</v>
      </c>
      <c r="D101" s="2">
        <v>41709</v>
      </c>
      <c r="E101" s="5">
        <v>41899.158968730422</v>
      </c>
    </row>
    <row r="102" spans="1:5" x14ac:dyDescent="0.3">
      <c r="A102" s="3" t="s">
        <v>13127</v>
      </c>
      <c r="B102" t="s">
        <v>174</v>
      </c>
      <c r="C102" s="4">
        <v>736.05333234826708</v>
      </c>
      <c r="D102" s="2">
        <v>41728</v>
      </c>
      <c r="E102" s="5">
        <v>41900.804318132534</v>
      </c>
    </row>
    <row r="103" spans="1:5" x14ac:dyDescent="0.3">
      <c r="A103" s="3" t="s">
        <v>13128</v>
      </c>
      <c r="B103" t="s">
        <v>999</v>
      </c>
      <c r="C103" s="4">
        <v>10757.20114899856</v>
      </c>
      <c r="D103" s="2">
        <v>41811</v>
      </c>
      <c r="E103" s="5">
        <v>41901.236791395342</v>
      </c>
    </row>
    <row r="104" spans="1:5" x14ac:dyDescent="0.3">
      <c r="A104" s="3" t="s">
        <v>13129</v>
      </c>
      <c r="B104" t="s">
        <v>1703</v>
      </c>
      <c r="C104" s="4">
        <v>95.332251566793502</v>
      </c>
      <c r="D104" s="2">
        <v>41836</v>
      </c>
      <c r="E104" s="5">
        <v>41901.743152178351</v>
      </c>
    </row>
    <row r="105" spans="1:5" x14ac:dyDescent="0.3">
      <c r="A105" s="3" t="s">
        <v>13130</v>
      </c>
      <c r="B105" t="s">
        <v>1493</v>
      </c>
      <c r="C105" s="4">
        <v>5494.9809555920538</v>
      </c>
      <c r="D105" s="2">
        <v>41773</v>
      </c>
      <c r="E105" s="5">
        <v>41901.951831880186</v>
      </c>
    </row>
    <row r="106" spans="1:5" x14ac:dyDescent="0.3">
      <c r="A106" s="3" t="s">
        <v>13131</v>
      </c>
      <c r="B106" t="s">
        <v>563</v>
      </c>
      <c r="C106" s="4">
        <v>832.68538578938603</v>
      </c>
      <c r="D106" s="2">
        <v>41879</v>
      </c>
      <c r="E106" s="5">
        <v>41902.910588294857</v>
      </c>
    </row>
    <row r="107" spans="1:5" x14ac:dyDescent="0.3">
      <c r="A107" s="3" t="s">
        <v>13132</v>
      </c>
      <c r="B107" t="s">
        <v>1544</v>
      </c>
      <c r="C107" s="4">
        <v>16169.292352406455</v>
      </c>
      <c r="D107" s="2">
        <v>41825</v>
      </c>
      <c r="E107" s="5">
        <v>41903.263052471419</v>
      </c>
    </row>
    <row r="108" spans="1:5" x14ac:dyDescent="0.3">
      <c r="A108" s="3" t="s">
        <v>13133</v>
      </c>
      <c r="B108" t="s">
        <v>2300</v>
      </c>
      <c r="C108" s="4">
        <v>2156.1223842022641</v>
      </c>
      <c r="D108" s="2">
        <v>41903</v>
      </c>
      <c r="E108" s="5">
        <v>41903.773899154912</v>
      </c>
    </row>
    <row r="109" spans="1:5" x14ac:dyDescent="0.3">
      <c r="A109" s="3" t="s">
        <v>13134</v>
      </c>
      <c r="B109" t="s">
        <v>1339</v>
      </c>
      <c r="C109" s="4">
        <v>20474.602838712559</v>
      </c>
      <c r="D109" s="2">
        <v>41897</v>
      </c>
      <c r="E109" s="5">
        <v>41903.955421750012</v>
      </c>
    </row>
    <row r="110" spans="1:5" x14ac:dyDescent="0.3">
      <c r="A110" s="3" t="s">
        <v>13135</v>
      </c>
      <c r="B110" t="s">
        <v>2430</v>
      </c>
      <c r="C110" s="4">
        <v>3552.452249405223</v>
      </c>
      <c r="D110" s="2">
        <v>41887</v>
      </c>
      <c r="E110" s="5">
        <v>41907.133962112668</v>
      </c>
    </row>
    <row r="111" spans="1:5" x14ac:dyDescent="0.3">
      <c r="A111" s="3" t="s">
        <v>13136</v>
      </c>
      <c r="B111" t="s">
        <v>1802</v>
      </c>
      <c r="C111" s="4">
        <v>11092.809843752364</v>
      </c>
      <c r="D111" s="2">
        <v>41847</v>
      </c>
      <c r="E111" s="5">
        <v>41907.229501967544</v>
      </c>
    </row>
    <row r="112" spans="1:5" x14ac:dyDescent="0.3">
      <c r="A112" s="3" t="s">
        <v>13137</v>
      </c>
      <c r="B112" t="s">
        <v>1383</v>
      </c>
      <c r="C112" s="4">
        <v>3351.4655843283699</v>
      </c>
      <c r="D112" s="2">
        <v>41863</v>
      </c>
      <c r="E112" s="5">
        <v>41907.362627187678</v>
      </c>
    </row>
    <row r="113" spans="1:5" x14ac:dyDescent="0.3">
      <c r="A113" s="3" t="s">
        <v>13138</v>
      </c>
      <c r="B113" t="s">
        <v>2568</v>
      </c>
      <c r="C113" s="4">
        <v>79.257905282255578</v>
      </c>
      <c r="D113" s="2">
        <v>41855</v>
      </c>
      <c r="E113" s="5">
        <v>41907.680621406573</v>
      </c>
    </row>
    <row r="114" spans="1:5" x14ac:dyDescent="0.3">
      <c r="A114" s="3" t="s">
        <v>13139</v>
      </c>
      <c r="B114" t="s">
        <v>25</v>
      </c>
      <c r="C114" s="4">
        <v>950.36568243127715</v>
      </c>
      <c r="D114" s="2">
        <v>41902</v>
      </c>
      <c r="E114" s="5">
        <v>41907.759193832033</v>
      </c>
    </row>
    <row r="115" spans="1:5" x14ac:dyDescent="0.3">
      <c r="A115" s="3" t="s">
        <v>13140</v>
      </c>
      <c r="B115" t="s">
        <v>162</v>
      </c>
      <c r="C115" s="4">
        <v>8348.7175849467858</v>
      </c>
      <c r="D115" s="2">
        <v>41808</v>
      </c>
      <c r="E115" s="5">
        <v>41907.925319398004</v>
      </c>
    </row>
    <row r="116" spans="1:5" x14ac:dyDescent="0.3">
      <c r="A116" s="3" t="s">
        <v>13141</v>
      </c>
      <c r="B116" t="s">
        <v>624</v>
      </c>
      <c r="C116" s="4">
        <v>4115.2594232731517</v>
      </c>
      <c r="D116" s="2">
        <v>41692</v>
      </c>
      <c r="E116" s="5">
        <v>41910.505577566109</v>
      </c>
    </row>
    <row r="117" spans="1:5" x14ac:dyDescent="0.3">
      <c r="A117" s="3" t="s">
        <v>13142</v>
      </c>
      <c r="B117" t="s">
        <v>1094</v>
      </c>
      <c r="C117" s="4">
        <v>19203.391152433775</v>
      </c>
      <c r="D117" s="2">
        <v>41828</v>
      </c>
      <c r="E117" s="5">
        <v>41910.675965100214</v>
      </c>
    </row>
    <row r="118" spans="1:5" x14ac:dyDescent="0.3">
      <c r="A118" s="3" t="s">
        <v>13143</v>
      </c>
      <c r="B118" t="s">
        <v>595</v>
      </c>
      <c r="C118" s="4">
        <v>8594.8050628464134</v>
      </c>
      <c r="D118" s="2">
        <v>41894</v>
      </c>
      <c r="E118" s="5">
        <v>41910.697988378073</v>
      </c>
    </row>
    <row r="119" spans="1:5" x14ac:dyDescent="0.3">
      <c r="A119" s="3" t="s">
        <v>13144</v>
      </c>
      <c r="B119" t="s">
        <v>2171</v>
      </c>
      <c r="C119" s="4">
        <v>2893.6162651404002</v>
      </c>
      <c r="D119" s="2">
        <v>41828</v>
      </c>
      <c r="E119" s="5">
        <v>41910.705650813194</v>
      </c>
    </row>
    <row r="120" spans="1:5" x14ac:dyDescent="0.3">
      <c r="A120" s="3" t="s">
        <v>13145</v>
      </c>
      <c r="B120" t="s">
        <v>462</v>
      </c>
      <c r="C120" s="4">
        <v>3389.0840350653948</v>
      </c>
      <c r="D120" s="2">
        <v>41795</v>
      </c>
      <c r="E120" s="5">
        <v>41910.767088575863</v>
      </c>
    </row>
    <row r="121" spans="1:5" x14ac:dyDescent="0.3">
      <c r="A121" s="3" t="s">
        <v>13146</v>
      </c>
      <c r="B121" t="s">
        <v>2240</v>
      </c>
      <c r="C121" s="4">
        <v>1546.3639596236751</v>
      </c>
      <c r="D121" s="2">
        <v>41853</v>
      </c>
      <c r="E121" s="5">
        <v>41912.600601022874</v>
      </c>
    </row>
    <row r="122" spans="1:5" x14ac:dyDescent="0.3">
      <c r="A122" s="3" t="s">
        <v>13147</v>
      </c>
      <c r="B122" t="s">
        <v>850</v>
      </c>
      <c r="C122" s="4">
        <v>5498.4136339842435</v>
      </c>
      <c r="D122" s="2">
        <v>41899</v>
      </c>
      <c r="E122" s="5">
        <v>41913.109182824461</v>
      </c>
    </row>
    <row r="123" spans="1:5" x14ac:dyDescent="0.3">
      <c r="A123" s="3" t="s">
        <v>13148</v>
      </c>
      <c r="B123" t="s">
        <v>2011</v>
      </c>
      <c r="C123" s="4">
        <v>3736.8190911331358</v>
      </c>
      <c r="D123" s="2">
        <v>41818</v>
      </c>
      <c r="E123" s="5">
        <v>41913.799213651488</v>
      </c>
    </row>
    <row r="124" spans="1:5" x14ac:dyDescent="0.3">
      <c r="A124" s="3" t="s">
        <v>13149</v>
      </c>
      <c r="B124" t="s">
        <v>155</v>
      </c>
      <c r="C124" s="4">
        <v>9032.9998448420429</v>
      </c>
      <c r="D124" s="2">
        <v>41694</v>
      </c>
      <c r="E124" s="5">
        <v>41913.918393559361</v>
      </c>
    </row>
    <row r="125" spans="1:5" x14ac:dyDescent="0.3">
      <c r="A125" s="3" t="s">
        <v>13150</v>
      </c>
      <c r="B125" t="s">
        <v>1076</v>
      </c>
      <c r="C125" s="4">
        <v>3955.3467990765798</v>
      </c>
      <c r="D125" s="2">
        <v>41855</v>
      </c>
      <c r="E125" s="5">
        <v>41915.795956120797</v>
      </c>
    </row>
    <row r="126" spans="1:5" x14ac:dyDescent="0.3">
      <c r="A126" s="3" t="s">
        <v>13151</v>
      </c>
      <c r="B126" t="s">
        <v>176</v>
      </c>
      <c r="C126" s="4">
        <v>4429.5838677714946</v>
      </c>
      <c r="D126" s="2">
        <v>41706</v>
      </c>
      <c r="E126" s="5">
        <v>41916.142666319261</v>
      </c>
    </row>
    <row r="127" spans="1:5" x14ac:dyDescent="0.3">
      <c r="A127" s="3" t="s">
        <v>13152</v>
      </c>
      <c r="B127" t="s">
        <v>2761</v>
      </c>
      <c r="C127" s="4">
        <v>3602.5465352574947</v>
      </c>
      <c r="D127" s="2">
        <v>41862</v>
      </c>
      <c r="E127" s="5">
        <v>41917.377916907099</v>
      </c>
    </row>
    <row r="128" spans="1:5" x14ac:dyDescent="0.3">
      <c r="A128" s="3" t="s">
        <v>13153</v>
      </c>
      <c r="B128" t="s">
        <v>130</v>
      </c>
      <c r="C128" s="4">
        <v>16910.674901488565</v>
      </c>
      <c r="D128" s="2">
        <v>41891</v>
      </c>
      <c r="E128" s="5">
        <v>41918.074641261097</v>
      </c>
    </row>
    <row r="129" spans="1:5" x14ac:dyDescent="0.3">
      <c r="A129" s="3" t="s">
        <v>13154</v>
      </c>
      <c r="B129" t="s">
        <v>1587</v>
      </c>
      <c r="C129" s="4">
        <v>2610.0080335953658</v>
      </c>
      <c r="D129" s="2">
        <v>41884</v>
      </c>
      <c r="E129" s="5">
        <v>41920.171658358129</v>
      </c>
    </row>
    <row r="130" spans="1:5" x14ac:dyDescent="0.3">
      <c r="A130" s="3" t="s">
        <v>13155</v>
      </c>
      <c r="B130" t="s">
        <v>447</v>
      </c>
      <c r="C130" s="4">
        <v>4397.0479499107241</v>
      </c>
      <c r="D130" s="2">
        <v>41752</v>
      </c>
      <c r="E130" s="5">
        <v>41920.533202103928</v>
      </c>
    </row>
    <row r="131" spans="1:5" x14ac:dyDescent="0.3">
      <c r="A131" s="3" t="s">
        <v>13156</v>
      </c>
      <c r="B131" t="s">
        <v>2499</v>
      </c>
      <c r="C131" s="4">
        <v>3681.0350165876121</v>
      </c>
      <c r="D131" s="2">
        <v>41861</v>
      </c>
      <c r="E131" s="5">
        <v>41920.864371677497</v>
      </c>
    </row>
    <row r="132" spans="1:5" x14ac:dyDescent="0.3">
      <c r="A132" s="3" t="s">
        <v>13157</v>
      </c>
      <c r="B132" t="s">
        <v>1635</v>
      </c>
      <c r="C132" s="4">
        <v>13672.481981986692</v>
      </c>
      <c r="D132" s="2">
        <v>41873</v>
      </c>
      <c r="E132" s="5">
        <v>41920.889492531212</v>
      </c>
    </row>
    <row r="133" spans="1:5" x14ac:dyDescent="0.3">
      <c r="A133" s="3" t="s">
        <v>13158</v>
      </c>
      <c r="B133" t="s">
        <v>344</v>
      </c>
      <c r="C133" s="4">
        <v>6855.7683228000706</v>
      </c>
      <c r="D133" s="2">
        <v>41793</v>
      </c>
      <c r="E133" s="5">
        <v>41921.145620921867</v>
      </c>
    </row>
    <row r="134" spans="1:5" x14ac:dyDescent="0.3">
      <c r="A134" s="3" t="s">
        <v>13159</v>
      </c>
      <c r="B134" t="s">
        <v>691</v>
      </c>
      <c r="C134" s="4">
        <v>4656.9857812629234</v>
      </c>
      <c r="D134" s="2">
        <v>41794</v>
      </c>
      <c r="E134" s="5">
        <v>41921.769977700031</v>
      </c>
    </row>
    <row r="135" spans="1:5" x14ac:dyDescent="0.3">
      <c r="A135" s="3" t="s">
        <v>13160</v>
      </c>
      <c r="B135" t="s">
        <v>1556</v>
      </c>
      <c r="C135" s="4">
        <v>652.32736654620203</v>
      </c>
      <c r="D135" s="2">
        <v>41904</v>
      </c>
      <c r="E135" s="5">
        <v>41922.194675715211</v>
      </c>
    </row>
    <row r="136" spans="1:5" x14ac:dyDescent="0.3">
      <c r="A136" s="3" t="s">
        <v>13161</v>
      </c>
      <c r="B136" t="s">
        <v>2004</v>
      </c>
      <c r="C136" s="4">
        <v>344.84726713585832</v>
      </c>
      <c r="D136" s="2">
        <v>41829</v>
      </c>
      <c r="E136" s="5">
        <v>41923.493134961958</v>
      </c>
    </row>
    <row r="137" spans="1:5" x14ac:dyDescent="0.3">
      <c r="A137" s="3" t="s">
        <v>13162</v>
      </c>
      <c r="B137" t="s">
        <v>3653</v>
      </c>
      <c r="C137" s="4">
        <v>1914.4392028148645</v>
      </c>
      <c r="D137" s="2">
        <v>41925</v>
      </c>
      <c r="E137" s="5">
        <v>41925.559003947317</v>
      </c>
    </row>
    <row r="138" spans="1:5" x14ac:dyDescent="0.3">
      <c r="A138" s="3" t="s">
        <v>13163</v>
      </c>
      <c r="B138" t="s">
        <v>1468</v>
      </c>
      <c r="C138" s="4">
        <v>1657.079430330494</v>
      </c>
      <c r="D138" s="2">
        <v>41759</v>
      </c>
      <c r="E138" s="5">
        <v>41925.938312768012</v>
      </c>
    </row>
    <row r="139" spans="1:5" x14ac:dyDescent="0.3">
      <c r="A139" s="3" t="s">
        <v>13164</v>
      </c>
      <c r="B139" t="s">
        <v>760</v>
      </c>
      <c r="C139" s="4">
        <v>2299.2938145712565</v>
      </c>
      <c r="D139" s="2">
        <v>41820</v>
      </c>
      <c r="E139" s="5">
        <v>41930.36637305755</v>
      </c>
    </row>
    <row r="140" spans="1:5" x14ac:dyDescent="0.3">
      <c r="A140" s="3" t="s">
        <v>13165</v>
      </c>
      <c r="B140" t="s">
        <v>496</v>
      </c>
      <c r="C140" s="4">
        <v>1008.5687691253142</v>
      </c>
      <c r="D140" s="2">
        <v>41928</v>
      </c>
      <c r="E140" s="5">
        <v>41930.886908153101</v>
      </c>
    </row>
    <row r="141" spans="1:5" x14ac:dyDescent="0.3">
      <c r="A141" s="3" t="s">
        <v>13166</v>
      </c>
      <c r="B141" t="s">
        <v>1205</v>
      </c>
      <c r="C141" s="4">
        <v>9220.346679074577</v>
      </c>
      <c r="D141" s="2">
        <v>41838</v>
      </c>
      <c r="E141" s="5">
        <v>41931.793952409302</v>
      </c>
    </row>
    <row r="142" spans="1:5" x14ac:dyDescent="0.3">
      <c r="A142" s="3" t="s">
        <v>13167</v>
      </c>
      <c r="B142" t="s">
        <v>1598</v>
      </c>
      <c r="C142" s="4">
        <v>3370.5082629305402</v>
      </c>
      <c r="D142" s="2">
        <v>41811</v>
      </c>
      <c r="E142" s="5">
        <v>41932.480720176391</v>
      </c>
    </row>
    <row r="143" spans="1:5" x14ac:dyDescent="0.3">
      <c r="A143" s="3" t="s">
        <v>13168</v>
      </c>
      <c r="B143" t="s">
        <v>1856</v>
      </c>
      <c r="C143" s="4">
        <v>1220.6806548529798</v>
      </c>
      <c r="D143" s="2">
        <v>41927</v>
      </c>
      <c r="E143" s="5">
        <v>41932.897321213342</v>
      </c>
    </row>
    <row r="144" spans="1:5" x14ac:dyDescent="0.3">
      <c r="A144" s="3" t="s">
        <v>13169</v>
      </c>
      <c r="B144" t="s">
        <v>340</v>
      </c>
      <c r="C144" s="4">
        <v>3392.0245538552654</v>
      </c>
      <c r="D144" s="2">
        <v>41925</v>
      </c>
      <c r="E144" s="5">
        <v>41932.96104417141</v>
      </c>
    </row>
    <row r="145" spans="1:5" x14ac:dyDescent="0.3">
      <c r="A145" s="3" t="s">
        <v>13170</v>
      </c>
      <c r="B145" t="s">
        <v>1587</v>
      </c>
      <c r="C145" s="4">
        <v>12439.09959857098</v>
      </c>
      <c r="D145" s="2">
        <v>41865</v>
      </c>
      <c r="E145" s="5">
        <v>41933.382068709398</v>
      </c>
    </row>
    <row r="146" spans="1:5" x14ac:dyDescent="0.3">
      <c r="A146" s="3" t="s">
        <v>13171</v>
      </c>
      <c r="B146" t="s">
        <v>2055</v>
      </c>
      <c r="C146" s="4">
        <v>18258.253523492651</v>
      </c>
      <c r="D146" s="2">
        <v>41881</v>
      </c>
      <c r="E146" s="5">
        <v>41933.413024190944</v>
      </c>
    </row>
    <row r="147" spans="1:5" x14ac:dyDescent="0.3">
      <c r="A147" s="3" t="s">
        <v>13172</v>
      </c>
      <c r="B147" t="s">
        <v>1394</v>
      </c>
      <c r="C147" s="4">
        <v>7870.3726075572367</v>
      </c>
      <c r="D147" s="2">
        <v>41779</v>
      </c>
      <c r="E147" s="5">
        <v>41934.054136790844</v>
      </c>
    </row>
    <row r="148" spans="1:5" x14ac:dyDescent="0.3">
      <c r="A148" s="3" t="s">
        <v>13173</v>
      </c>
      <c r="B148" t="s">
        <v>2942</v>
      </c>
      <c r="C148" s="4">
        <v>5666.3956376674369</v>
      </c>
      <c r="D148" s="2">
        <v>41900</v>
      </c>
      <c r="E148" s="5">
        <v>41934.106926054294</v>
      </c>
    </row>
    <row r="149" spans="1:5" x14ac:dyDescent="0.3">
      <c r="A149" s="3" t="s">
        <v>13174</v>
      </c>
      <c r="B149" t="s">
        <v>447</v>
      </c>
      <c r="C149" s="4">
        <v>9668.6798959196276</v>
      </c>
      <c r="D149" s="2">
        <v>41888</v>
      </c>
      <c r="E149" s="5">
        <v>41936.185550552029</v>
      </c>
    </row>
    <row r="150" spans="1:5" x14ac:dyDescent="0.3">
      <c r="A150" s="3" t="s">
        <v>13175</v>
      </c>
      <c r="B150" t="s">
        <v>142</v>
      </c>
      <c r="C150" s="4">
        <v>648.2219645555881</v>
      </c>
      <c r="D150" s="2">
        <v>41657</v>
      </c>
      <c r="E150" s="5">
        <v>41936.272593690883</v>
      </c>
    </row>
    <row r="151" spans="1:5" x14ac:dyDescent="0.3">
      <c r="A151" s="3" t="s">
        <v>13176</v>
      </c>
      <c r="B151" t="s">
        <v>3049</v>
      </c>
      <c r="C151" s="4">
        <v>10798.579657884904</v>
      </c>
      <c r="D151" s="2">
        <v>41912</v>
      </c>
      <c r="E151" s="5">
        <v>41936.405764740703</v>
      </c>
    </row>
    <row r="152" spans="1:5" x14ac:dyDescent="0.3">
      <c r="A152" s="3" t="s">
        <v>13177</v>
      </c>
      <c r="B152" t="s">
        <v>754</v>
      </c>
      <c r="C152" s="4">
        <v>7958.0484846427753</v>
      </c>
      <c r="D152" s="2">
        <v>41766</v>
      </c>
      <c r="E152" s="5">
        <v>41937.124843900463</v>
      </c>
    </row>
    <row r="153" spans="1:5" x14ac:dyDescent="0.3">
      <c r="A153" s="3" t="s">
        <v>13178</v>
      </c>
      <c r="B153" t="s">
        <v>3518</v>
      </c>
      <c r="C153" s="4">
        <v>20709.960796836291</v>
      </c>
      <c r="D153" s="2">
        <v>41921</v>
      </c>
      <c r="E153" s="5">
        <v>41937.815370292883</v>
      </c>
    </row>
    <row r="154" spans="1:5" x14ac:dyDescent="0.3">
      <c r="A154" s="3" t="s">
        <v>13179</v>
      </c>
      <c r="B154" t="s">
        <v>3372</v>
      </c>
      <c r="C154" s="4">
        <v>7539.7807299391025</v>
      </c>
      <c r="D154" s="2">
        <v>41918</v>
      </c>
      <c r="E154" s="5">
        <v>41938.73486064504</v>
      </c>
    </row>
    <row r="155" spans="1:5" x14ac:dyDescent="0.3">
      <c r="A155" s="3" t="s">
        <v>13180</v>
      </c>
      <c r="B155" t="s">
        <v>55</v>
      </c>
      <c r="C155" s="4">
        <v>20725.915998133052</v>
      </c>
      <c r="D155" s="2">
        <v>41664</v>
      </c>
      <c r="E155" s="5">
        <v>41938.766709476775</v>
      </c>
    </row>
    <row r="156" spans="1:5" x14ac:dyDescent="0.3">
      <c r="A156" s="3" t="s">
        <v>13181</v>
      </c>
      <c r="B156" t="s">
        <v>1873</v>
      </c>
      <c r="C156" s="4">
        <v>3726.0793267877125</v>
      </c>
      <c r="D156" s="2">
        <v>41858</v>
      </c>
      <c r="E156" s="5">
        <v>41942.465437856605</v>
      </c>
    </row>
    <row r="157" spans="1:5" x14ac:dyDescent="0.3">
      <c r="A157" s="3" t="s">
        <v>13182</v>
      </c>
      <c r="B157" t="s">
        <v>1096</v>
      </c>
      <c r="C157" s="4">
        <v>1802.8391629174273</v>
      </c>
      <c r="D157" s="2">
        <v>41773</v>
      </c>
      <c r="E157" s="5">
        <v>41944.099621606314</v>
      </c>
    </row>
    <row r="158" spans="1:5" x14ac:dyDescent="0.3">
      <c r="A158" s="3" t="s">
        <v>13183</v>
      </c>
      <c r="B158" t="s">
        <v>1636</v>
      </c>
      <c r="C158" s="4">
        <v>7629.2643243934435</v>
      </c>
      <c r="D158" s="2">
        <v>41776</v>
      </c>
      <c r="E158" s="5">
        <v>41944.48562346206</v>
      </c>
    </row>
    <row r="159" spans="1:5" x14ac:dyDescent="0.3">
      <c r="A159" s="3" t="s">
        <v>13184</v>
      </c>
      <c r="B159" t="s">
        <v>2141</v>
      </c>
      <c r="C159" s="4">
        <v>736.93113130433653</v>
      </c>
      <c r="D159" s="2">
        <v>41883</v>
      </c>
      <c r="E159" s="5">
        <v>41945.455921622684</v>
      </c>
    </row>
    <row r="160" spans="1:5" x14ac:dyDescent="0.3">
      <c r="A160" s="3" t="s">
        <v>13185</v>
      </c>
      <c r="B160" t="s">
        <v>1245</v>
      </c>
      <c r="C160" s="4">
        <v>985.91567467159609</v>
      </c>
      <c r="D160" s="2">
        <v>41807</v>
      </c>
      <c r="E160" s="5">
        <v>41945.517375983742</v>
      </c>
    </row>
    <row r="161" spans="1:5" x14ac:dyDescent="0.3">
      <c r="A161" s="3" t="s">
        <v>13186</v>
      </c>
      <c r="B161" t="s">
        <v>1789</v>
      </c>
      <c r="C161" s="4">
        <v>2555.2514952858696</v>
      </c>
      <c r="D161" s="2">
        <v>41813</v>
      </c>
      <c r="E161" s="5">
        <v>41946.499471790994</v>
      </c>
    </row>
    <row r="162" spans="1:5" x14ac:dyDescent="0.3">
      <c r="A162" s="3" t="s">
        <v>13187</v>
      </c>
      <c r="B162" t="s">
        <v>1348</v>
      </c>
      <c r="C162" s="4">
        <v>409.26264470539274</v>
      </c>
      <c r="D162" s="2">
        <v>41789</v>
      </c>
      <c r="E162" s="5">
        <v>41946.986912966982</v>
      </c>
    </row>
    <row r="163" spans="1:5" x14ac:dyDescent="0.3">
      <c r="A163" s="3" t="s">
        <v>13188</v>
      </c>
      <c r="B163" t="s">
        <v>1248</v>
      </c>
      <c r="C163" s="4">
        <v>12098.662294799668</v>
      </c>
      <c r="D163" s="2">
        <v>41944</v>
      </c>
      <c r="E163" s="5">
        <v>41948.228765094274</v>
      </c>
    </row>
    <row r="164" spans="1:5" x14ac:dyDescent="0.3">
      <c r="A164" s="3" t="s">
        <v>13189</v>
      </c>
      <c r="B164" t="s">
        <v>2675</v>
      </c>
      <c r="C164" s="4">
        <v>1676.7294280915962</v>
      </c>
      <c r="D164" s="2">
        <v>41874</v>
      </c>
      <c r="E164" s="5">
        <v>41948.652328653516</v>
      </c>
    </row>
    <row r="165" spans="1:5" x14ac:dyDescent="0.3">
      <c r="A165" s="3" t="s">
        <v>13190</v>
      </c>
      <c r="B165" t="s">
        <v>706</v>
      </c>
      <c r="C165" s="4">
        <v>1659.1852872896131</v>
      </c>
      <c r="D165" s="2">
        <v>41783</v>
      </c>
      <c r="E165" s="5">
        <v>41948.837205999153</v>
      </c>
    </row>
    <row r="166" spans="1:5" x14ac:dyDescent="0.3">
      <c r="A166" s="3" t="s">
        <v>13191</v>
      </c>
      <c r="B166" t="s">
        <v>394</v>
      </c>
      <c r="C166" s="4">
        <v>1105.4845562280109</v>
      </c>
      <c r="D166" s="2">
        <v>41847</v>
      </c>
      <c r="E166" s="5">
        <v>41949.587396548275</v>
      </c>
    </row>
    <row r="167" spans="1:5" x14ac:dyDescent="0.3">
      <c r="A167" s="3" t="s">
        <v>13192</v>
      </c>
      <c r="B167" t="s">
        <v>300</v>
      </c>
      <c r="C167" s="4">
        <v>5766.3837631900651</v>
      </c>
      <c r="D167" s="2">
        <v>41866</v>
      </c>
      <c r="E167" s="5">
        <v>41950.105286618476</v>
      </c>
    </row>
    <row r="168" spans="1:5" x14ac:dyDescent="0.3">
      <c r="A168" s="3" t="s">
        <v>13193</v>
      </c>
      <c r="B168" t="s">
        <v>998</v>
      </c>
      <c r="C168" s="4">
        <v>9789.8681405916268</v>
      </c>
      <c r="D168" s="2">
        <v>41827</v>
      </c>
      <c r="E168" s="5">
        <v>41950.754326229406</v>
      </c>
    </row>
    <row r="169" spans="1:5" x14ac:dyDescent="0.3">
      <c r="A169" s="3" t="s">
        <v>13194</v>
      </c>
      <c r="B169" t="s">
        <v>1451</v>
      </c>
      <c r="C169" s="4">
        <v>1119.5188594022366</v>
      </c>
      <c r="D169" s="2">
        <v>41874</v>
      </c>
      <c r="E169" s="5">
        <v>41951.126878442781</v>
      </c>
    </row>
    <row r="170" spans="1:5" x14ac:dyDescent="0.3">
      <c r="A170" s="3" t="s">
        <v>13195</v>
      </c>
      <c r="B170" t="s">
        <v>696</v>
      </c>
      <c r="C170" s="4">
        <v>5925.2829211278868</v>
      </c>
      <c r="D170" s="2">
        <v>41874</v>
      </c>
      <c r="E170" s="5">
        <v>41953.859925026634</v>
      </c>
    </row>
    <row r="171" spans="1:5" x14ac:dyDescent="0.3">
      <c r="A171" s="3" t="s">
        <v>13196</v>
      </c>
      <c r="B171" t="s">
        <v>618</v>
      </c>
      <c r="C171" s="4">
        <v>6457.1558911556331</v>
      </c>
      <c r="D171" s="2">
        <v>41951</v>
      </c>
      <c r="E171" s="5">
        <v>41954.139962586349</v>
      </c>
    </row>
    <row r="172" spans="1:5" x14ac:dyDescent="0.3">
      <c r="A172" s="3" t="s">
        <v>13197</v>
      </c>
      <c r="B172" t="s">
        <v>785</v>
      </c>
      <c r="C172" s="4">
        <v>1988.1787398044974</v>
      </c>
      <c r="D172" s="2">
        <v>41784</v>
      </c>
      <c r="E172" s="5">
        <v>41954.798960745989</v>
      </c>
    </row>
    <row r="173" spans="1:5" x14ac:dyDescent="0.3">
      <c r="A173" s="3" t="s">
        <v>13198</v>
      </c>
      <c r="B173" t="s">
        <v>2449</v>
      </c>
      <c r="C173" s="4">
        <v>143.37688499573903</v>
      </c>
      <c r="D173" s="2">
        <v>41928</v>
      </c>
      <c r="E173" s="5">
        <v>41954.804378840396</v>
      </c>
    </row>
    <row r="174" spans="1:5" x14ac:dyDescent="0.3">
      <c r="A174" s="3" t="s">
        <v>13199</v>
      </c>
      <c r="B174" t="s">
        <v>2858</v>
      </c>
      <c r="C174" s="4">
        <v>6394.0285504761814</v>
      </c>
      <c r="D174" s="2">
        <v>41860</v>
      </c>
      <c r="E174" s="5">
        <v>41955.846933893175</v>
      </c>
    </row>
    <row r="175" spans="1:5" x14ac:dyDescent="0.3">
      <c r="A175" s="3" t="s">
        <v>13200</v>
      </c>
      <c r="B175" t="s">
        <v>2930</v>
      </c>
      <c r="C175" s="4">
        <v>1916.3850710671293</v>
      </c>
      <c r="D175" s="2">
        <v>41945</v>
      </c>
      <c r="E175" s="5">
        <v>41956.01429475128</v>
      </c>
    </row>
    <row r="176" spans="1:5" x14ac:dyDescent="0.3">
      <c r="A176" s="3" t="s">
        <v>13201</v>
      </c>
      <c r="B176" t="s">
        <v>3105</v>
      </c>
      <c r="C176" s="4">
        <v>167.34609119829886</v>
      </c>
      <c r="D176" s="2">
        <v>41878</v>
      </c>
      <c r="E176" s="5">
        <v>41957.076389569163</v>
      </c>
    </row>
    <row r="177" spans="1:5" x14ac:dyDescent="0.3">
      <c r="A177" s="3" t="s">
        <v>13202</v>
      </c>
      <c r="B177" t="s">
        <v>408</v>
      </c>
      <c r="C177" s="4">
        <v>10480.054532299908</v>
      </c>
      <c r="D177" s="2">
        <v>41853</v>
      </c>
      <c r="E177" s="5">
        <v>41957.266909762548</v>
      </c>
    </row>
    <row r="178" spans="1:5" x14ac:dyDescent="0.3">
      <c r="A178" s="3" t="s">
        <v>13203</v>
      </c>
      <c r="B178" t="s">
        <v>1426</v>
      </c>
      <c r="C178" s="4">
        <v>4185.5150420937844</v>
      </c>
      <c r="D178" s="2">
        <v>41823</v>
      </c>
      <c r="E178" s="5">
        <v>41957.362037775005</v>
      </c>
    </row>
    <row r="179" spans="1:5" x14ac:dyDescent="0.3">
      <c r="A179" s="3" t="s">
        <v>13204</v>
      </c>
      <c r="B179" t="s">
        <v>2318</v>
      </c>
      <c r="C179" s="4">
        <v>2673.4763097174291</v>
      </c>
      <c r="D179" s="2">
        <v>41880</v>
      </c>
      <c r="E179" s="5">
        <v>41957.588948803001</v>
      </c>
    </row>
    <row r="180" spans="1:5" x14ac:dyDescent="0.3">
      <c r="A180" s="3" t="s">
        <v>13205</v>
      </c>
      <c r="B180" t="s">
        <v>2298</v>
      </c>
      <c r="C180" s="4">
        <v>2321.6056666398163</v>
      </c>
      <c r="D180" s="2">
        <v>41879</v>
      </c>
      <c r="E180" s="5">
        <v>41958.863369481907</v>
      </c>
    </row>
    <row r="181" spans="1:5" x14ac:dyDescent="0.3">
      <c r="A181" s="3" t="s">
        <v>13206</v>
      </c>
      <c r="B181" t="s">
        <v>1233</v>
      </c>
      <c r="C181" s="4">
        <v>8031.9393709247379</v>
      </c>
      <c r="D181" s="2">
        <v>41793</v>
      </c>
      <c r="E181" s="5">
        <v>41959.923674073048</v>
      </c>
    </row>
    <row r="182" spans="1:5" x14ac:dyDescent="0.3">
      <c r="A182" s="3" t="s">
        <v>13207</v>
      </c>
      <c r="B182" t="s">
        <v>11</v>
      </c>
      <c r="C182" s="4">
        <v>3307.5055935052756</v>
      </c>
      <c r="D182" s="2">
        <v>41849</v>
      </c>
      <c r="E182" s="5">
        <v>41960.02728730964</v>
      </c>
    </row>
    <row r="183" spans="1:5" x14ac:dyDescent="0.3">
      <c r="A183" s="3" t="s">
        <v>13208</v>
      </c>
      <c r="B183" t="s">
        <v>1066</v>
      </c>
      <c r="C183" s="4">
        <v>11682.06445479345</v>
      </c>
      <c r="D183" s="2">
        <v>41896</v>
      </c>
      <c r="E183" s="5">
        <v>41960.091162099823</v>
      </c>
    </row>
    <row r="184" spans="1:5" x14ac:dyDescent="0.3">
      <c r="A184" s="3" t="s">
        <v>13209</v>
      </c>
      <c r="B184" t="s">
        <v>210</v>
      </c>
      <c r="C184" s="4">
        <v>10685.800712892991</v>
      </c>
      <c r="D184" s="2">
        <v>41694</v>
      </c>
      <c r="E184" s="5">
        <v>41961.79439417152</v>
      </c>
    </row>
    <row r="185" spans="1:5" x14ac:dyDescent="0.3">
      <c r="A185" s="3" t="s">
        <v>13210</v>
      </c>
      <c r="B185" t="s">
        <v>1464</v>
      </c>
      <c r="C185" s="4">
        <v>6212.4766186059387</v>
      </c>
      <c r="D185" s="2">
        <v>41828</v>
      </c>
      <c r="E185" s="5">
        <v>41961.878310131637</v>
      </c>
    </row>
    <row r="186" spans="1:5" x14ac:dyDescent="0.3">
      <c r="A186" s="3" t="s">
        <v>13211</v>
      </c>
      <c r="B186" t="s">
        <v>1001</v>
      </c>
      <c r="C186" s="4">
        <v>6901.2387535920225</v>
      </c>
      <c r="D186" s="2">
        <v>41796</v>
      </c>
      <c r="E186" s="5">
        <v>41962.363564710315</v>
      </c>
    </row>
    <row r="187" spans="1:5" x14ac:dyDescent="0.3">
      <c r="A187" s="3" t="s">
        <v>13212</v>
      </c>
      <c r="B187" t="s">
        <v>654</v>
      </c>
      <c r="C187" s="4">
        <v>1258.6937351918002</v>
      </c>
      <c r="D187" s="2">
        <v>41917</v>
      </c>
      <c r="E187" s="5">
        <v>41962.931019105039</v>
      </c>
    </row>
    <row r="188" spans="1:5" x14ac:dyDescent="0.3">
      <c r="A188" s="3" t="s">
        <v>13213</v>
      </c>
      <c r="B188" t="s">
        <v>3834</v>
      </c>
      <c r="C188" s="4">
        <v>7942.6183543437237</v>
      </c>
      <c r="D188" s="2">
        <v>41957</v>
      </c>
      <c r="E188" s="5">
        <v>41962.940209940403</v>
      </c>
    </row>
    <row r="189" spans="1:5" x14ac:dyDescent="0.3">
      <c r="A189" s="3" t="s">
        <v>13214</v>
      </c>
      <c r="B189" t="s">
        <v>2156</v>
      </c>
      <c r="C189" s="4">
        <v>4461.2525888200826</v>
      </c>
      <c r="D189" s="2">
        <v>41845</v>
      </c>
      <c r="E189" s="5">
        <v>41963.530444531563</v>
      </c>
    </row>
    <row r="190" spans="1:5" x14ac:dyDescent="0.3">
      <c r="A190" s="3" t="s">
        <v>13215</v>
      </c>
      <c r="B190" t="s">
        <v>2464</v>
      </c>
      <c r="C190" s="4">
        <v>4842.8030173648813</v>
      </c>
      <c r="D190" s="2">
        <v>41840</v>
      </c>
      <c r="E190" s="5">
        <v>41963.538004126254</v>
      </c>
    </row>
    <row r="191" spans="1:5" x14ac:dyDescent="0.3">
      <c r="A191" s="3" t="s">
        <v>13216</v>
      </c>
      <c r="B191" t="s">
        <v>2706</v>
      </c>
      <c r="C191" s="4">
        <v>1190.980091695156</v>
      </c>
      <c r="D191" s="2">
        <v>41919</v>
      </c>
      <c r="E191" s="5">
        <v>41963.781406119269</v>
      </c>
    </row>
    <row r="192" spans="1:5" x14ac:dyDescent="0.3">
      <c r="A192" s="3" t="s">
        <v>13217</v>
      </c>
      <c r="B192" t="s">
        <v>1752</v>
      </c>
      <c r="C192" s="4">
        <v>332.03014960287499</v>
      </c>
      <c r="D192" s="2">
        <v>41947</v>
      </c>
      <c r="E192" s="5">
        <v>41964.256689018926</v>
      </c>
    </row>
    <row r="193" spans="1:5" x14ac:dyDescent="0.3">
      <c r="A193" s="3" t="s">
        <v>13218</v>
      </c>
      <c r="B193" t="s">
        <v>2044</v>
      </c>
      <c r="C193" s="4">
        <v>6373.2994638575065</v>
      </c>
      <c r="D193" s="2">
        <v>41875</v>
      </c>
      <c r="E193" s="5">
        <v>41964.579749380471</v>
      </c>
    </row>
    <row r="194" spans="1:5" x14ac:dyDescent="0.3">
      <c r="A194" s="3" t="s">
        <v>13219</v>
      </c>
      <c r="B194" t="s">
        <v>2595</v>
      </c>
      <c r="C194" s="4">
        <v>16352.517192013423</v>
      </c>
      <c r="D194" s="2">
        <v>41929</v>
      </c>
      <c r="E194" s="5">
        <v>41964.60347597381</v>
      </c>
    </row>
    <row r="195" spans="1:5" x14ac:dyDescent="0.3">
      <c r="A195" s="3" t="s">
        <v>13220</v>
      </c>
      <c r="B195" t="s">
        <v>3491</v>
      </c>
      <c r="C195" s="4">
        <v>5273.5367313620018</v>
      </c>
      <c r="D195" s="2">
        <v>41959</v>
      </c>
      <c r="E195" s="5">
        <v>41965.145948077581</v>
      </c>
    </row>
    <row r="196" spans="1:5" x14ac:dyDescent="0.3">
      <c r="A196" s="3" t="s">
        <v>13221</v>
      </c>
      <c r="B196" t="s">
        <v>2231</v>
      </c>
      <c r="C196" s="4">
        <v>2821.421689052112</v>
      </c>
      <c r="D196" s="2">
        <v>41955</v>
      </c>
      <c r="E196" s="5">
        <v>41965.919020119669</v>
      </c>
    </row>
    <row r="197" spans="1:5" x14ac:dyDescent="0.3">
      <c r="A197" s="3" t="s">
        <v>13222</v>
      </c>
      <c r="B197" t="s">
        <v>2667</v>
      </c>
      <c r="C197" s="4">
        <v>4459.6680573845242</v>
      </c>
      <c r="D197" s="2">
        <v>41950</v>
      </c>
      <c r="E197" s="5">
        <v>41966.06186056271</v>
      </c>
    </row>
    <row r="198" spans="1:5" x14ac:dyDescent="0.3">
      <c r="A198" s="3" t="s">
        <v>13223</v>
      </c>
      <c r="B198" t="s">
        <v>1848</v>
      </c>
      <c r="C198" s="4">
        <v>5572.4181321896358</v>
      </c>
      <c r="D198" s="2">
        <v>41926</v>
      </c>
      <c r="E198" s="5">
        <v>41967.701025278831</v>
      </c>
    </row>
    <row r="199" spans="1:5" x14ac:dyDescent="0.3">
      <c r="A199" s="3" t="s">
        <v>13224</v>
      </c>
      <c r="B199" t="s">
        <v>2204</v>
      </c>
      <c r="C199" s="4">
        <v>7959.8472285268699</v>
      </c>
      <c r="D199" s="2">
        <v>41866</v>
      </c>
      <c r="E199" s="5">
        <v>41968.103970986907</v>
      </c>
    </row>
    <row r="200" spans="1:5" x14ac:dyDescent="0.3">
      <c r="A200" s="3" t="s">
        <v>13225</v>
      </c>
      <c r="B200" t="s">
        <v>2417</v>
      </c>
      <c r="C200" s="4">
        <v>17829.972463380211</v>
      </c>
      <c r="D200" s="2">
        <v>41879</v>
      </c>
      <c r="E200" s="5">
        <v>41968.302506827902</v>
      </c>
    </row>
    <row r="201" spans="1:5" x14ac:dyDescent="0.3">
      <c r="A201" s="3" t="s">
        <v>13226</v>
      </c>
      <c r="B201" t="s">
        <v>220</v>
      </c>
      <c r="C201" s="4">
        <v>1494.5245464119653</v>
      </c>
      <c r="D201" s="2">
        <v>41966</v>
      </c>
      <c r="E201" s="5">
        <v>41970.173959048014</v>
      </c>
    </row>
    <row r="202" spans="1:5" x14ac:dyDescent="0.3">
      <c r="A202" s="3" t="s">
        <v>13227</v>
      </c>
      <c r="B202" t="s">
        <v>942</v>
      </c>
      <c r="C202" s="4">
        <v>6875.9205356147304</v>
      </c>
      <c r="D202" s="2">
        <v>41895</v>
      </c>
      <c r="E202" s="5">
        <v>41970.354799642577</v>
      </c>
    </row>
    <row r="203" spans="1:5" x14ac:dyDescent="0.3">
      <c r="A203" s="3" t="s">
        <v>13228</v>
      </c>
      <c r="B203" t="s">
        <v>3036</v>
      </c>
      <c r="C203" s="4">
        <v>8625.8237786622485</v>
      </c>
      <c r="D203" s="2">
        <v>41891</v>
      </c>
      <c r="E203" s="5">
        <v>41970.533875096582</v>
      </c>
    </row>
    <row r="204" spans="1:5" x14ac:dyDescent="0.3">
      <c r="A204" s="3" t="s">
        <v>13229</v>
      </c>
      <c r="B204" t="s">
        <v>565</v>
      </c>
      <c r="C204" s="4">
        <v>986.6404577439057</v>
      </c>
      <c r="D204" s="2">
        <v>41816</v>
      </c>
      <c r="E204" s="5">
        <v>41971.010506030914</v>
      </c>
    </row>
    <row r="205" spans="1:5" x14ac:dyDescent="0.3">
      <c r="A205" s="3" t="s">
        <v>13230</v>
      </c>
      <c r="B205" t="s">
        <v>515</v>
      </c>
      <c r="C205" s="4">
        <v>7500.5724390872665</v>
      </c>
      <c r="D205" s="2">
        <v>41728</v>
      </c>
      <c r="E205" s="5">
        <v>41971.211402383276</v>
      </c>
    </row>
    <row r="206" spans="1:5" x14ac:dyDescent="0.3">
      <c r="A206" s="3" t="s">
        <v>13231</v>
      </c>
      <c r="B206" t="s">
        <v>1232</v>
      </c>
      <c r="C206" s="4">
        <v>190.73236702774108</v>
      </c>
      <c r="D206" s="2">
        <v>41946</v>
      </c>
      <c r="E206" s="5">
        <v>41971.925982682616</v>
      </c>
    </row>
    <row r="207" spans="1:5" x14ac:dyDescent="0.3">
      <c r="A207" s="3" t="s">
        <v>13232</v>
      </c>
      <c r="B207" t="s">
        <v>487</v>
      </c>
      <c r="C207" s="4">
        <v>8558.670531586642</v>
      </c>
      <c r="D207" s="2">
        <v>41692</v>
      </c>
      <c r="E207" s="5">
        <v>41972.192034597327</v>
      </c>
    </row>
    <row r="208" spans="1:5" x14ac:dyDescent="0.3">
      <c r="A208" s="3" t="s">
        <v>13233</v>
      </c>
      <c r="B208" t="s">
        <v>1944</v>
      </c>
      <c r="C208" s="4">
        <v>7334.4317495248733</v>
      </c>
      <c r="D208" s="2">
        <v>41823</v>
      </c>
      <c r="E208" s="5">
        <v>41973.944147594819</v>
      </c>
    </row>
    <row r="209" spans="1:5" x14ac:dyDescent="0.3">
      <c r="A209" s="3" t="s">
        <v>13234</v>
      </c>
      <c r="B209" t="s">
        <v>171</v>
      </c>
      <c r="C209" s="4">
        <v>4539.1321793680199</v>
      </c>
      <c r="D209" s="2">
        <v>41654</v>
      </c>
      <c r="E209" s="5">
        <v>41974.862080665764</v>
      </c>
    </row>
    <row r="210" spans="1:5" x14ac:dyDescent="0.3">
      <c r="A210" s="3" t="s">
        <v>13235</v>
      </c>
      <c r="B210" t="s">
        <v>2410</v>
      </c>
      <c r="C210" s="4">
        <v>10518.936193158132</v>
      </c>
      <c r="D210" s="2">
        <v>41893</v>
      </c>
      <c r="E210" s="5">
        <v>41975.96435379114</v>
      </c>
    </row>
    <row r="211" spans="1:5" x14ac:dyDescent="0.3">
      <c r="A211" s="3" t="s">
        <v>13236</v>
      </c>
      <c r="B211" t="s">
        <v>2931</v>
      </c>
      <c r="C211" s="4">
        <v>24682.40795107848</v>
      </c>
      <c r="D211" s="2">
        <v>41879</v>
      </c>
      <c r="E211" s="5">
        <v>41976.338573535118</v>
      </c>
    </row>
    <row r="212" spans="1:5" x14ac:dyDescent="0.3">
      <c r="A212" s="3" t="s">
        <v>13237</v>
      </c>
      <c r="B212" t="s">
        <v>4015</v>
      </c>
      <c r="C212" s="4">
        <v>5917.3271284904949</v>
      </c>
      <c r="D212" s="2">
        <v>41961</v>
      </c>
      <c r="E212" s="5">
        <v>41976.358293343379</v>
      </c>
    </row>
    <row r="213" spans="1:5" x14ac:dyDescent="0.3">
      <c r="A213" s="3" t="s">
        <v>13238</v>
      </c>
      <c r="B213" t="s">
        <v>411</v>
      </c>
      <c r="C213" s="4">
        <v>4225.5467132078165</v>
      </c>
      <c r="D213" s="2">
        <v>41781</v>
      </c>
      <c r="E213" s="5">
        <v>41976.371749709819</v>
      </c>
    </row>
    <row r="214" spans="1:5" x14ac:dyDescent="0.3">
      <c r="A214" s="3" t="s">
        <v>13239</v>
      </c>
      <c r="B214" t="s">
        <v>1419</v>
      </c>
      <c r="C214" s="4">
        <v>7831.3487286397658</v>
      </c>
      <c r="D214" s="2">
        <v>41765</v>
      </c>
      <c r="E214" s="5">
        <v>41976.393190014533</v>
      </c>
    </row>
    <row r="215" spans="1:5" x14ac:dyDescent="0.3">
      <c r="A215" s="3" t="s">
        <v>13240</v>
      </c>
      <c r="B215" t="s">
        <v>742</v>
      </c>
      <c r="C215" s="4">
        <v>2765.9267186847351</v>
      </c>
      <c r="D215" s="2">
        <v>41807</v>
      </c>
      <c r="E215" s="5">
        <v>41976.866711700088</v>
      </c>
    </row>
    <row r="216" spans="1:5" x14ac:dyDescent="0.3">
      <c r="A216" s="3" t="s">
        <v>13241</v>
      </c>
      <c r="B216" t="s">
        <v>2705</v>
      </c>
      <c r="C216" s="4">
        <v>3368.2297525448275</v>
      </c>
      <c r="D216" s="2">
        <v>41968</v>
      </c>
      <c r="E216" s="5">
        <v>41977.10045955539</v>
      </c>
    </row>
    <row r="217" spans="1:5" x14ac:dyDescent="0.3">
      <c r="A217" s="3" t="s">
        <v>13242</v>
      </c>
      <c r="B217" t="s">
        <v>1387</v>
      </c>
      <c r="C217" s="4">
        <v>2601.4508585902477</v>
      </c>
      <c r="D217" s="2">
        <v>41780</v>
      </c>
      <c r="E217" s="5">
        <v>41978.857507468936</v>
      </c>
    </row>
    <row r="218" spans="1:5" x14ac:dyDescent="0.3">
      <c r="A218" s="3" t="s">
        <v>13243</v>
      </c>
      <c r="B218" t="s">
        <v>252</v>
      </c>
      <c r="C218" s="4">
        <v>8197.3255048266819</v>
      </c>
      <c r="D218" s="2">
        <v>41879</v>
      </c>
      <c r="E218" s="5">
        <v>41979.243023075993</v>
      </c>
    </row>
    <row r="219" spans="1:5" x14ac:dyDescent="0.3">
      <c r="A219" s="3" t="s">
        <v>13244</v>
      </c>
      <c r="B219" t="s">
        <v>1776</v>
      </c>
      <c r="C219" s="4">
        <v>910.49221030600643</v>
      </c>
      <c r="D219" s="2">
        <v>41884</v>
      </c>
      <c r="E219" s="5">
        <v>41979.256731887261</v>
      </c>
    </row>
    <row r="220" spans="1:5" x14ac:dyDescent="0.3">
      <c r="A220" s="3" t="s">
        <v>13245</v>
      </c>
      <c r="B220" t="s">
        <v>51</v>
      </c>
      <c r="C220" s="4">
        <v>2375.3139991723028</v>
      </c>
      <c r="D220" s="2">
        <v>41808</v>
      </c>
      <c r="E220" s="5">
        <v>41979.741635075014</v>
      </c>
    </row>
    <row r="221" spans="1:5" x14ac:dyDescent="0.3">
      <c r="A221" s="3" t="s">
        <v>13246</v>
      </c>
      <c r="B221" t="s">
        <v>1131</v>
      </c>
      <c r="C221" s="4">
        <v>7086.6061556515451</v>
      </c>
      <c r="D221" s="2">
        <v>41877</v>
      </c>
      <c r="E221" s="5">
        <v>41980.566153390864</v>
      </c>
    </row>
    <row r="222" spans="1:5" x14ac:dyDescent="0.3">
      <c r="A222" s="3" t="s">
        <v>13247</v>
      </c>
      <c r="B222" t="s">
        <v>265</v>
      </c>
      <c r="C222" s="4">
        <v>7988.5700418761626</v>
      </c>
      <c r="D222" s="2">
        <v>41738</v>
      </c>
      <c r="E222" s="5">
        <v>41981.480101638335</v>
      </c>
    </row>
    <row r="223" spans="1:5" x14ac:dyDescent="0.3">
      <c r="A223" s="3" t="s">
        <v>13248</v>
      </c>
      <c r="B223" t="s">
        <v>3396</v>
      </c>
      <c r="C223" s="4">
        <v>3427.5036254725187</v>
      </c>
      <c r="D223" s="2">
        <v>41924</v>
      </c>
      <c r="E223" s="5">
        <v>41981.500575131387</v>
      </c>
    </row>
    <row r="224" spans="1:5" x14ac:dyDescent="0.3">
      <c r="A224" s="3" t="s">
        <v>13249</v>
      </c>
      <c r="B224" t="s">
        <v>1731</v>
      </c>
      <c r="C224" s="4">
        <v>2873.8044216271533</v>
      </c>
      <c r="D224" s="2">
        <v>41934</v>
      </c>
      <c r="E224" s="5">
        <v>41981.758029654651</v>
      </c>
    </row>
    <row r="225" spans="1:5" x14ac:dyDescent="0.3">
      <c r="A225" s="3" t="s">
        <v>13250</v>
      </c>
      <c r="B225" t="s">
        <v>1158</v>
      </c>
      <c r="C225" s="4">
        <v>3594.5633137892855</v>
      </c>
      <c r="D225" s="2">
        <v>41917</v>
      </c>
      <c r="E225" s="5">
        <v>41982.464389238892</v>
      </c>
    </row>
    <row r="226" spans="1:5" x14ac:dyDescent="0.3">
      <c r="A226" s="3" t="s">
        <v>13251</v>
      </c>
      <c r="B226" t="s">
        <v>3704</v>
      </c>
      <c r="C226" s="4">
        <v>3957.1100775215778</v>
      </c>
      <c r="D226" s="2">
        <v>41957</v>
      </c>
      <c r="E226" s="5">
        <v>41982.564942034027</v>
      </c>
    </row>
    <row r="227" spans="1:5" x14ac:dyDescent="0.3">
      <c r="A227" s="3" t="s">
        <v>13252</v>
      </c>
      <c r="B227" t="s">
        <v>1018</v>
      </c>
      <c r="C227" s="4">
        <v>17104.826366806057</v>
      </c>
      <c r="D227" s="2">
        <v>41940</v>
      </c>
      <c r="E227" s="5">
        <v>41983.025228289072</v>
      </c>
    </row>
    <row r="228" spans="1:5" x14ac:dyDescent="0.3">
      <c r="A228" s="3" t="s">
        <v>13253</v>
      </c>
      <c r="B228" t="s">
        <v>1167</v>
      </c>
      <c r="C228" s="4">
        <v>2630.4907587543476</v>
      </c>
      <c r="D228" s="2">
        <v>41859</v>
      </c>
      <c r="E228" s="5">
        <v>41983.178289629046</v>
      </c>
    </row>
    <row r="229" spans="1:5" x14ac:dyDescent="0.3">
      <c r="A229" s="3" t="s">
        <v>13254</v>
      </c>
      <c r="B229" t="s">
        <v>1505</v>
      </c>
      <c r="C229" s="4">
        <v>2241.8226305214353</v>
      </c>
      <c r="D229" s="2">
        <v>41978</v>
      </c>
      <c r="E229" s="5">
        <v>41983.234823055027</v>
      </c>
    </row>
    <row r="230" spans="1:5" x14ac:dyDescent="0.3">
      <c r="A230" s="3" t="s">
        <v>13255</v>
      </c>
      <c r="B230" t="s">
        <v>3203</v>
      </c>
      <c r="C230" s="4">
        <v>2536.3150265428467</v>
      </c>
      <c r="D230" s="2">
        <v>41885</v>
      </c>
      <c r="E230" s="5">
        <v>41983.288489050479</v>
      </c>
    </row>
    <row r="231" spans="1:5" x14ac:dyDescent="0.3">
      <c r="A231" s="3" t="s">
        <v>13256</v>
      </c>
      <c r="B231" t="s">
        <v>3425</v>
      </c>
      <c r="C231" s="4">
        <v>22416.95579576799</v>
      </c>
      <c r="D231" s="2">
        <v>41939</v>
      </c>
      <c r="E231" s="5">
        <v>41983.683153465754</v>
      </c>
    </row>
    <row r="232" spans="1:5" x14ac:dyDescent="0.3">
      <c r="A232" s="3" t="s">
        <v>13257</v>
      </c>
      <c r="B232" t="s">
        <v>3186</v>
      </c>
      <c r="C232" s="4">
        <v>1962.3597246303432</v>
      </c>
      <c r="D232" s="2">
        <v>41921</v>
      </c>
      <c r="E232" s="5">
        <v>41984.98279911089</v>
      </c>
    </row>
    <row r="233" spans="1:5" x14ac:dyDescent="0.3">
      <c r="A233" s="3" t="s">
        <v>13258</v>
      </c>
      <c r="B233" t="s">
        <v>2433</v>
      </c>
      <c r="C233" s="4">
        <v>5665.2227716692632</v>
      </c>
      <c r="D233" s="2">
        <v>41983</v>
      </c>
      <c r="E233" s="5">
        <v>41985.934670635259</v>
      </c>
    </row>
    <row r="234" spans="1:5" x14ac:dyDescent="0.3">
      <c r="A234" s="3" t="s">
        <v>13259</v>
      </c>
      <c r="B234" t="s">
        <v>714</v>
      </c>
      <c r="C234" s="4">
        <v>39.621458105338156</v>
      </c>
      <c r="D234" s="2">
        <v>41884</v>
      </c>
      <c r="E234" s="5">
        <v>41986.894673531751</v>
      </c>
    </row>
    <row r="235" spans="1:5" x14ac:dyDescent="0.3">
      <c r="A235" s="3" t="s">
        <v>13260</v>
      </c>
      <c r="B235" t="s">
        <v>1461</v>
      </c>
      <c r="C235" s="4">
        <v>991.20338273695018</v>
      </c>
      <c r="D235" s="2">
        <v>41828</v>
      </c>
      <c r="E235" s="5">
        <v>41986.965319413219</v>
      </c>
    </row>
    <row r="236" spans="1:5" x14ac:dyDescent="0.3">
      <c r="A236" s="3" t="s">
        <v>13261</v>
      </c>
      <c r="B236" t="s">
        <v>2613</v>
      </c>
      <c r="C236" s="4">
        <v>16643.824904777848</v>
      </c>
      <c r="D236" s="2">
        <v>41939</v>
      </c>
      <c r="E236" s="5">
        <v>41987.142924312626</v>
      </c>
    </row>
    <row r="237" spans="1:5" x14ac:dyDescent="0.3">
      <c r="A237" s="3" t="s">
        <v>13262</v>
      </c>
      <c r="B237" t="s">
        <v>3628</v>
      </c>
      <c r="C237" s="4">
        <v>3795.4437184268349</v>
      </c>
      <c r="D237" s="2">
        <v>41939</v>
      </c>
      <c r="E237" s="5">
        <v>41989.457857243098</v>
      </c>
    </row>
    <row r="238" spans="1:5" x14ac:dyDescent="0.3">
      <c r="A238" s="3" t="s">
        <v>13263</v>
      </c>
      <c r="B238" t="s">
        <v>2202</v>
      </c>
      <c r="C238" s="4">
        <v>5427.9856391389385</v>
      </c>
      <c r="D238" s="2">
        <v>41865</v>
      </c>
      <c r="E238" s="5">
        <v>41990.645239918536</v>
      </c>
    </row>
    <row r="239" spans="1:5" x14ac:dyDescent="0.3">
      <c r="A239" s="3" t="s">
        <v>13264</v>
      </c>
      <c r="B239" t="s">
        <v>587</v>
      </c>
      <c r="C239" s="4">
        <v>3511.6908822344435</v>
      </c>
      <c r="D239" s="2">
        <v>41742</v>
      </c>
      <c r="E239" s="5">
        <v>41990.855684788214</v>
      </c>
    </row>
    <row r="240" spans="1:5" x14ac:dyDescent="0.3">
      <c r="A240" s="3" t="s">
        <v>13265</v>
      </c>
      <c r="B240" t="s">
        <v>716</v>
      </c>
      <c r="C240" s="4">
        <v>8994.872762811674</v>
      </c>
      <c r="D240" s="2">
        <v>41952</v>
      </c>
      <c r="E240" s="5">
        <v>41991.537933011568</v>
      </c>
    </row>
    <row r="241" spans="1:5" x14ac:dyDescent="0.3">
      <c r="A241" s="3" t="s">
        <v>13266</v>
      </c>
      <c r="B241" t="s">
        <v>340</v>
      </c>
      <c r="C241" s="4">
        <v>2426.7760683545662</v>
      </c>
      <c r="D241" s="2">
        <v>41734</v>
      </c>
      <c r="E241" s="5">
        <v>41992.512290837112</v>
      </c>
    </row>
    <row r="242" spans="1:5" x14ac:dyDescent="0.3">
      <c r="A242" s="3" t="s">
        <v>13267</v>
      </c>
      <c r="B242" t="s">
        <v>3433</v>
      </c>
      <c r="C242" s="4">
        <v>481.22749567842925</v>
      </c>
      <c r="D242" s="2">
        <v>41986</v>
      </c>
      <c r="E242" s="5">
        <v>41993.07187087489</v>
      </c>
    </row>
    <row r="243" spans="1:5" x14ac:dyDescent="0.3">
      <c r="A243" s="3" t="s">
        <v>13268</v>
      </c>
      <c r="B243" t="s">
        <v>2628</v>
      </c>
      <c r="C243" s="4">
        <v>559.54974253372927</v>
      </c>
      <c r="D243" s="2">
        <v>41895</v>
      </c>
      <c r="E243" s="5">
        <v>41993.706114239416</v>
      </c>
    </row>
    <row r="244" spans="1:5" x14ac:dyDescent="0.3">
      <c r="A244" s="3" t="s">
        <v>13269</v>
      </c>
      <c r="B244" t="s">
        <v>173</v>
      </c>
      <c r="C244" s="4">
        <v>1554.8257055851529</v>
      </c>
      <c r="D244" s="2">
        <v>41831</v>
      </c>
      <c r="E244" s="5">
        <v>41993.954168354525</v>
      </c>
    </row>
    <row r="245" spans="1:5" x14ac:dyDescent="0.3">
      <c r="A245" s="3" t="s">
        <v>13270</v>
      </c>
      <c r="B245" t="s">
        <v>635</v>
      </c>
      <c r="C245" s="4">
        <v>4115.1332748044933</v>
      </c>
      <c r="D245" s="2">
        <v>41882</v>
      </c>
      <c r="E245" s="5">
        <v>41994.295826156966</v>
      </c>
    </row>
    <row r="246" spans="1:5" x14ac:dyDescent="0.3">
      <c r="A246" s="3" t="s">
        <v>13271</v>
      </c>
      <c r="B246" t="s">
        <v>634</v>
      </c>
      <c r="C246" s="4">
        <v>5322.1470262850316</v>
      </c>
      <c r="D246" s="2">
        <v>41868</v>
      </c>
      <c r="E246" s="5">
        <v>41995.242792409634</v>
      </c>
    </row>
    <row r="247" spans="1:5" x14ac:dyDescent="0.3">
      <c r="A247" s="3" t="s">
        <v>13272</v>
      </c>
      <c r="B247" t="s">
        <v>305</v>
      </c>
      <c r="C247" s="4">
        <v>13669.099430659957</v>
      </c>
      <c r="D247" s="2">
        <v>41811</v>
      </c>
      <c r="E247" s="5">
        <v>41995.271473630863</v>
      </c>
    </row>
    <row r="248" spans="1:5" x14ac:dyDescent="0.3">
      <c r="A248" s="3" t="s">
        <v>13273</v>
      </c>
      <c r="B248" t="s">
        <v>702</v>
      </c>
      <c r="C248" s="4">
        <v>10367.877272352773</v>
      </c>
      <c r="D248" s="2">
        <v>41884</v>
      </c>
      <c r="E248" s="5">
        <v>41995.372185409171</v>
      </c>
    </row>
    <row r="249" spans="1:5" x14ac:dyDescent="0.3">
      <c r="A249" s="3" t="s">
        <v>13274</v>
      </c>
      <c r="B249" t="s">
        <v>581</v>
      </c>
      <c r="C249" s="4">
        <v>311.62675553401363</v>
      </c>
      <c r="D249" s="2">
        <v>41802</v>
      </c>
      <c r="E249" s="5">
        <v>41995.742308085217</v>
      </c>
    </row>
    <row r="250" spans="1:5" x14ac:dyDescent="0.3">
      <c r="A250" s="3" t="s">
        <v>13275</v>
      </c>
      <c r="B250" t="s">
        <v>1245</v>
      </c>
      <c r="C250" s="4">
        <v>1090.7686505829263</v>
      </c>
      <c r="D250" s="2">
        <v>41777</v>
      </c>
      <c r="E250" s="5">
        <v>41995.977182222363</v>
      </c>
    </row>
    <row r="251" spans="1:5" x14ac:dyDescent="0.3">
      <c r="A251" s="3" t="s">
        <v>13276</v>
      </c>
      <c r="B251" t="s">
        <v>1775</v>
      </c>
      <c r="C251" s="4">
        <v>4549.7498650520047</v>
      </c>
      <c r="D251" s="2">
        <v>41789</v>
      </c>
      <c r="E251" s="5">
        <v>41996.453073446297</v>
      </c>
    </row>
    <row r="252" spans="1:5" x14ac:dyDescent="0.3">
      <c r="A252" s="3" t="s">
        <v>13277</v>
      </c>
      <c r="B252" t="s">
        <v>1468</v>
      </c>
      <c r="C252" s="4">
        <v>7130.9436231993759</v>
      </c>
      <c r="D252" s="2">
        <v>41939</v>
      </c>
      <c r="E252" s="5">
        <v>41997.082130846713</v>
      </c>
    </row>
    <row r="253" spans="1:5" x14ac:dyDescent="0.3">
      <c r="A253" s="3" t="s">
        <v>13278</v>
      </c>
      <c r="B253" t="s">
        <v>1764</v>
      </c>
      <c r="C253" s="4">
        <v>6175.9460488055392</v>
      </c>
      <c r="D253" s="2">
        <v>41982</v>
      </c>
      <c r="E253" s="5">
        <v>41998.298715631594</v>
      </c>
    </row>
    <row r="254" spans="1:5" x14ac:dyDescent="0.3">
      <c r="A254" s="3" t="s">
        <v>13279</v>
      </c>
      <c r="B254" t="s">
        <v>2110</v>
      </c>
      <c r="C254" s="4">
        <v>1628.8912699980676</v>
      </c>
      <c r="D254" s="2">
        <v>41848</v>
      </c>
      <c r="E254" s="5">
        <v>41998.867293565949</v>
      </c>
    </row>
    <row r="255" spans="1:5" x14ac:dyDescent="0.3">
      <c r="A255" s="3" t="s">
        <v>13280</v>
      </c>
      <c r="B255" t="s">
        <v>540</v>
      </c>
      <c r="C255" s="4">
        <v>1997.8539976647205</v>
      </c>
      <c r="D255" s="2">
        <v>41862</v>
      </c>
      <c r="E255" s="5">
        <v>41999.130347441307</v>
      </c>
    </row>
    <row r="256" spans="1:5" x14ac:dyDescent="0.3">
      <c r="A256" s="3" t="s">
        <v>13281</v>
      </c>
      <c r="B256" t="s">
        <v>3874</v>
      </c>
      <c r="C256" s="4">
        <v>801.97009456157764</v>
      </c>
      <c r="D256" s="2">
        <v>41984</v>
      </c>
      <c r="E256" s="5">
        <v>41999.241228050429</v>
      </c>
    </row>
    <row r="257" spans="1:5" x14ac:dyDescent="0.3">
      <c r="A257" s="3" t="s">
        <v>13282</v>
      </c>
      <c r="B257" t="s">
        <v>675</v>
      </c>
      <c r="C257" s="4">
        <v>5939.8867000122236</v>
      </c>
      <c r="D257" s="2">
        <v>41876</v>
      </c>
      <c r="E257" s="5">
        <v>41999.766208223067</v>
      </c>
    </row>
    <row r="258" spans="1:5" x14ac:dyDescent="0.3">
      <c r="A258" s="3" t="s">
        <v>13283</v>
      </c>
      <c r="B258" t="s">
        <v>258</v>
      </c>
      <c r="C258" s="4">
        <v>4103.7530128440594</v>
      </c>
      <c r="D258" s="2">
        <v>41686</v>
      </c>
      <c r="E258" s="5">
        <v>42000.296130971496</v>
      </c>
    </row>
    <row r="259" spans="1:5" x14ac:dyDescent="0.3">
      <c r="A259" s="3" t="s">
        <v>13284</v>
      </c>
      <c r="B259" t="s">
        <v>1246</v>
      </c>
      <c r="C259" s="4">
        <v>12792.469546763443</v>
      </c>
      <c r="D259" s="2">
        <v>41735</v>
      </c>
      <c r="E259" s="5">
        <v>42000.499294935777</v>
      </c>
    </row>
    <row r="260" spans="1:5" x14ac:dyDescent="0.3">
      <c r="A260" s="3" t="s">
        <v>13285</v>
      </c>
      <c r="B260" t="s">
        <v>3998</v>
      </c>
      <c r="C260" s="4">
        <v>197.13401109043244</v>
      </c>
      <c r="D260" s="2">
        <v>41980</v>
      </c>
      <c r="E260" s="5">
        <v>42001.602009065173</v>
      </c>
    </row>
    <row r="261" spans="1:5" x14ac:dyDescent="0.3">
      <c r="A261" s="3" t="s">
        <v>13286</v>
      </c>
      <c r="B261" t="s">
        <v>2938</v>
      </c>
      <c r="C261" s="4">
        <v>10321.219045175094</v>
      </c>
      <c r="D261" s="2">
        <v>41912</v>
      </c>
      <c r="E261" s="5">
        <v>42001.662244770909</v>
      </c>
    </row>
    <row r="262" spans="1:5" x14ac:dyDescent="0.3">
      <c r="A262" s="3" t="s">
        <v>13287</v>
      </c>
      <c r="B262" t="s">
        <v>1749</v>
      </c>
      <c r="C262" s="4">
        <v>2855.1596129101968</v>
      </c>
      <c r="D262" s="2">
        <v>41914</v>
      </c>
      <c r="E262" s="5">
        <v>42002.58333140079</v>
      </c>
    </row>
    <row r="263" spans="1:5" x14ac:dyDescent="0.3">
      <c r="A263" s="3" t="s">
        <v>13288</v>
      </c>
      <c r="B263" t="s">
        <v>1286</v>
      </c>
      <c r="C263" s="4">
        <v>1548.1818869942003</v>
      </c>
      <c r="D263" s="2">
        <v>41918</v>
      </c>
      <c r="E263" s="5">
        <v>42003.37994377689</v>
      </c>
    </row>
    <row r="264" spans="1:5" x14ac:dyDescent="0.3">
      <c r="A264" s="3" t="s">
        <v>13289</v>
      </c>
      <c r="B264" t="s">
        <v>1419</v>
      </c>
      <c r="C264" s="4">
        <v>1194.6473617817453</v>
      </c>
      <c r="D264" s="2">
        <v>41970</v>
      </c>
      <c r="E264" s="5">
        <v>42004.075478090665</v>
      </c>
    </row>
    <row r="265" spans="1:5" x14ac:dyDescent="0.3">
      <c r="A265" s="3" t="s">
        <v>13290</v>
      </c>
      <c r="B265" t="s">
        <v>237</v>
      </c>
      <c r="C265" s="4">
        <v>6481.1068062845061</v>
      </c>
      <c r="D265" s="2">
        <v>41659</v>
      </c>
      <c r="E265" s="5">
        <v>42005.571445044523</v>
      </c>
    </row>
    <row r="266" spans="1:5" x14ac:dyDescent="0.3">
      <c r="A266" s="3" t="s">
        <v>13291</v>
      </c>
      <c r="B266" t="s">
        <v>2392</v>
      </c>
      <c r="C266" s="4">
        <v>9381.3867193790447</v>
      </c>
      <c r="D266" s="2">
        <v>41907</v>
      </c>
      <c r="E266" s="5">
        <v>42005.601492398717</v>
      </c>
    </row>
    <row r="267" spans="1:5" x14ac:dyDescent="0.3">
      <c r="A267" s="3" t="s">
        <v>13292</v>
      </c>
      <c r="B267" t="s">
        <v>4208</v>
      </c>
      <c r="C267" s="4">
        <v>342.5413535880279</v>
      </c>
      <c r="D267" s="2">
        <v>41988</v>
      </c>
      <c r="E267" s="5">
        <v>42006.178512113474</v>
      </c>
    </row>
    <row r="268" spans="1:5" x14ac:dyDescent="0.3">
      <c r="A268" s="3" t="s">
        <v>13293</v>
      </c>
      <c r="B268" t="s">
        <v>366</v>
      </c>
      <c r="C268" s="4">
        <v>1517.4140784883598</v>
      </c>
      <c r="D268" s="2">
        <v>41867</v>
      </c>
      <c r="E268" s="5">
        <v>42006.643934584688</v>
      </c>
    </row>
    <row r="269" spans="1:5" x14ac:dyDescent="0.3">
      <c r="A269" s="3" t="s">
        <v>13294</v>
      </c>
      <c r="B269" t="s">
        <v>1183</v>
      </c>
      <c r="C269" s="4">
        <v>2252.9273566442089</v>
      </c>
      <c r="D269" s="2">
        <v>41897</v>
      </c>
      <c r="E269" s="5">
        <v>42006.879154469607</v>
      </c>
    </row>
    <row r="270" spans="1:5" x14ac:dyDescent="0.3">
      <c r="A270" s="3" t="s">
        <v>13295</v>
      </c>
      <c r="B270" t="s">
        <v>483</v>
      </c>
      <c r="C270" s="4">
        <v>1603.8019050170039</v>
      </c>
      <c r="D270" s="2">
        <v>41874</v>
      </c>
      <c r="E270" s="5">
        <v>42006.956419877875</v>
      </c>
    </row>
    <row r="271" spans="1:5" x14ac:dyDescent="0.3">
      <c r="A271" s="3" t="s">
        <v>13296</v>
      </c>
      <c r="B271" t="s">
        <v>1009</v>
      </c>
      <c r="C271" s="4">
        <v>1812.5806255687403</v>
      </c>
      <c r="D271" s="2">
        <v>41938</v>
      </c>
      <c r="E271" s="5">
        <v>42007.791746477422</v>
      </c>
    </row>
    <row r="272" spans="1:5" x14ac:dyDescent="0.3">
      <c r="A272" s="3" t="s">
        <v>13297</v>
      </c>
      <c r="B272" t="s">
        <v>1193</v>
      </c>
      <c r="C272" s="4">
        <v>151.12342980558148</v>
      </c>
      <c r="D272" s="2">
        <v>41986</v>
      </c>
      <c r="E272" s="5">
        <v>42008.110855565785</v>
      </c>
    </row>
    <row r="273" spans="1:5" x14ac:dyDescent="0.3">
      <c r="A273" s="3" t="s">
        <v>13298</v>
      </c>
      <c r="B273" t="s">
        <v>2928</v>
      </c>
      <c r="C273" s="4">
        <v>502.4981570026552</v>
      </c>
      <c r="D273" s="2">
        <v>41945</v>
      </c>
      <c r="E273" s="5">
        <v>42008.727594165292</v>
      </c>
    </row>
    <row r="274" spans="1:5" x14ac:dyDescent="0.3">
      <c r="A274" s="3" t="s">
        <v>13299</v>
      </c>
      <c r="B274" t="s">
        <v>3512</v>
      </c>
      <c r="C274" s="4">
        <v>35034.034041199549</v>
      </c>
      <c r="D274" s="2">
        <v>41981</v>
      </c>
      <c r="E274" s="5">
        <v>42008.928599996856</v>
      </c>
    </row>
    <row r="275" spans="1:5" x14ac:dyDescent="0.3">
      <c r="A275" s="3" t="s">
        <v>13300</v>
      </c>
      <c r="B275" t="s">
        <v>2329</v>
      </c>
      <c r="C275" s="4">
        <v>2312.6351509382253</v>
      </c>
      <c r="D275" s="2">
        <v>42003</v>
      </c>
      <c r="E275" s="5">
        <v>42009.319869477244</v>
      </c>
    </row>
    <row r="276" spans="1:5" x14ac:dyDescent="0.3">
      <c r="A276" s="3" t="s">
        <v>13301</v>
      </c>
      <c r="B276" t="s">
        <v>1341</v>
      </c>
      <c r="C276" s="4">
        <v>453.08650374531976</v>
      </c>
      <c r="D276" s="2">
        <v>41869</v>
      </c>
      <c r="E276" s="5">
        <v>42009.746925935957</v>
      </c>
    </row>
    <row r="277" spans="1:5" x14ac:dyDescent="0.3">
      <c r="A277" s="3" t="s">
        <v>13302</v>
      </c>
      <c r="B277" t="s">
        <v>351</v>
      </c>
      <c r="C277" s="4">
        <v>1361.8838609056122</v>
      </c>
      <c r="D277" s="2">
        <v>41739</v>
      </c>
      <c r="E277" s="5">
        <v>42009.979154048131</v>
      </c>
    </row>
    <row r="278" spans="1:5" x14ac:dyDescent="0.3">
      <c r="A278" s="3" t="s">
        <v>13303</v>
      </c>
      <c r="B278" t="s">
        <v>1784</v>
      </c>
      <c r="C278" s="4">
        <v>1533.4585181525827</v>
      </c>
      <c r="D278" s="2">
        <v>41935</v>
      </c>
      <c r="E278" s="5">
        <v>42011.389356550593</v>
      </c>
    </row>
    <row r="279" spans="1:5" x14ac:dyDescent="0.3">
      <c r="A279" s="3" t="s">
        <v>13304</v>
      </c>
      <c r="B279" t="s">
        <v>3510</v>
      </c>
      <c r="C279" s="4">
        <v>2109.5077202410953</v>
      </c>
      <c r="D279" s="2">
        <v>41936</v>
      </c>
      <c r="E279" s="5">
        <v>42011.73588067884</v>
      </c>
    </row>
    <row r="280" spans="1:5" x14ac:dyDescent="0.3">
      <c r="A280" s="3" t="s">
        <v>13305</v>
      </c>
      <c r="B280" t="s">
        <v>411</v>
      </c>
      <c r="C280" s="4">
        <v>847.00387291885852</v>
      </c>
      <c r="D280" s="2">
        <v>41938</v>
      </c>
      <c r="E280" s="5">
        <v>42011.756672671974</v>
      </c>
    </row>
    <row r="281" spans="1:5" x14ac:dyDescent="0.3">
      <c r="A281" s="3" t="s">
        <v>13306</v>
      </c>
      <c r="B281" t="s">
        <v>855</v>
      </c>
      <c r="C281" s="4">
        <v>5231.7013426311914</v>
      </c>
      <c r="D281" s="2">
        <v>41983</v>
      </c>
      <c r="E281" s="5">
        <v>42012.288904486988</v>
      </c>
    </row>
    <row r="282" spans="1:5" x14ac:dyDescent="0.3">
      <c r="A282" s="3" t="s">
        <v>13307</v>
      </c>
      <c r="B282" t="s">
        <v>1718</v>
      </c>
      <c r="C282" s="4">
        <v>5652.52521019911</v>
      </c>
      <c r="D282" s="2">
        <v>41966</v>
      </c>
      <c r="E282" s="5">
        <v>42012.599677752965</v>
      </c>
    </row>
    <row r="283" spans="1:5" x14ac:dyDescent="0.3">
      <c r="A283" s="3" t="s">
        <v>13308</v>
      </c>
      <c r="B283" t="s">
        <v>1991</v>
      </c>
      <c r="C283" s="4">
        <v>4931.300600038212</v>
      </c>
      <c r="D283" s="2">
        <v>41874</v>
      </c>
      <c r="E283" s="5">
        <v>42012.634335650546</v>
      </c>
    </row>
    <row r="284" spans="1:5" x14ac:dyDescent="0.3">
      <c r="A284" s="3" t="s">
        <v>13309</v>
      </c>
      <c r="B284" t="s">
        <v>1974</v>
      </c>
      <c r="C284" s="4">
        <v>206.37345368003105</v>
      </c>
      <c r="D284" s="2">
        <v>41962</v>
      </c>
      <c r="E284" s="5">
        <v>42012.641008232102</v>
      </c>
    </row>
    <row r="285" spans="1:5" x14ac:dyDescent="0.3">
      <c r="A285" s="3" t="s">
        <v>13310</v>
      </c>
      <c r="B285" t="s">
        <v>2589</v>
      </c>
      <c r="C285" s="4">
        <v>1406.618371288346</v>
      </c>
      <c r="D285" s="2">
        <v>41900</v>
      </c>
      <c r="E285" s="5">
        <v>42012.835059872414</v>
      </c>
    </row>
    <row r="286" spans="1:5" x14ac:dyDescent="0.3">
      <c r="A286" s="3" t="s">
        <v>13311</v>
      </c>
      <c r="B286" t="s">
        <v>2520</v>
      </c>
      <c r="C286" s="4">
        <v>32124.705713756743</v>
      </c>
      <c r="D286" s="2">
        <v>42003</v>
      </c>
      <c r="E286" s="5">
        <v>42013.098138974572</v>
      </c>
    </row>
    <row r="287" spans="1:5" x14ac:dyDescent="0.3">
      <c r="A287" s="3" t="s">
        <v>13312</v>
      </c>
      <c r="B287" t="s">
        <v>2693</v>
      </c>
      <c r="C287" s="4">
        <v>8913.1205821195254</v>
      </c>
      <c r="D287" s="2">
        <v>41851</v>
      </c>
      <c r="E287" s="5">
        <v>42013.254695239426</v>
      </c>
    </row>
    <row r="288" spans="1:5" x14ac:dyDescent="0.3">
      <c r="A288" s="3" t="s">
        <v>13313</v>
      </c>
      <c r="B288" t="s">
        <v>114</v>
      </c>
      <c r="C288" s="4">
        <v>4846.288106454349</v>
      </c>
      <c r="D288" s="2">
        <v>41998</v>
      </c>
      <c r="E288" s="5">
        <v>42014.287503930267</v>
      </c>
    </row>
    <row r="289" spans="1:5" x14ac:dyDescent="0.3">
      <c r="A289" s="3" t="s">
        <v>13314</v>
      </c>
      <c r="B289" t="s">
        <v>2336</v>
      </c>
      <c r="C289" s="4">
        <v>4788.4651106850233</v>
      </c>
      <c r="D289" s="2">
        <v>41872</v>
      </c>
      <c r="E289" s="5">
        <v>42015.206703882606</v>
      </c>
    </row>
    <row r="290" spans="1:5" x14ac:dyDescent="0.3">
      <c r="A290" s="3" t="s">
        <v>13315</v>
      </c>
      <c r="B290" t="s">
        <v>3826</v>
      </c>
      <c r="C290" s="4">
        <v>535.89908775636661</v>
      </c>
      <c r="D290" s="2">
        <v>41938</v>
      </c>
      <c r="E290" s="5">
        <v>42015.25416964569</v>
      </c>
    </row>
    <row r="291" spans="1:5" x14ac:dyDescent="0.3">
      <c r="A291" s="3" t="s">
        <v>13316</v>
      </c>
      <c r="B291" t="s">
        <v>240</v>
      </c>
      <c r="C291" s="4">
        <v>3530.5307762562848</v>
      </c>
      <c r="D291" s="2">
        <v>42004</v>
      </c>
      <c r="E291" s="5">
        <v>42015.450105087824</v>
      </c>
    </row>
    <row r="292" spans="1:5" x14ac:dyDescent="0.3">
      <c r="A292" s="3" t="s">
        <v>13317</v>
      </c>
      <c r="B292" t="s">
        <v>643</v>
      </c>
      <c r="C292" s="4">
        <v>12756.753100852267</v>
      </c>
      <c r="D292" s="2">
        <v>41789</v>
      </c>
      <c r="E292" s="5">
        <v>42015.999776508012</v>
      </c>
    </row>
    <row r="293" spans="1:5" x14ac:dyDescent="0.3">
      <c r="A293" s="3" t="s">
        <v>13318</v>
      </c>
      <c r="B293" t="s">
        <v>651</v>
      </c>
      <c r="C293" s="4">
        <v>1278.8498126275649</v>
      </c>
      <c r="D293" s="2">
        <v>41852</v>
      </c>
      <c r="E293" s="5">
        <v>42016.110930612544</v>
      </c>
    </row>
    <row r="294" spans="1:5" x14ac:dyDescent="0.3">
      <c r="A294" s="3" t="s">
        <v>13319</v>
      </c>
      <c r="B294" t="s">
        <v>617</v>
      </c>
      <c r="C294" s="4">
        <v>4000.0946707667722</v>
      </c>
      <c r="D294" s="2">
        <v>41891</v>
      </c>
      <c r="E294" s="5">
        <v>42016.736400864313</v>
      </c>
    </row>
    <row r="295" spans="1:5" x14ac:dyDescent="0.3">
      <c r="A295" s="3" t="s">
        <v>13320</v>
      </c>
      <c r="B295" t="s">
        <v>1553</v>
      </c>
      <c r="C295" s="4">
        <v>5126.4231246944537</v>
      </c>
      <c r="D295" s="2">
        <v>41979</v>
      </c>
      <c r="E295" s="5">
        <v>42017.740553163036</v>
      </c>
    </row>
    <row r="296" spans="1:5" x14ac:dyDescent="0.3">
      <c r="A296" s="3" t="s">
        <v>13321</v>
      </c>
      <c r="B296" t="s">
        <v>2619</v>
      </c>
      <c r="C296" s="4">
        <v>7083.0224143432561</v>
      </c>
      <c r="D296" s="2">
        <v>41931</v>
      </c>
      <c r="E296" s="5">
        <v>42018.877829723642</v>
      </c>
    </row>
    <row r="297" spans="1:5" x14ac:dyDescent="0.3">
      <c r="A297" s="3" t="s">
        <v>13322</v>
      </c>
      <c r="B297" t="s">
        <v>1066</v>
      </c>
      <c r="C297" s="4">
        <v>2834.325169209239</v>
      </c>
      <c r="D297" s="2">
        <v>41868</v>
      </c>
      <c r="E297" s="5">
        <v>42019.761290189359</v>
      </c>
    </row>
    <row r="298" spans="1:5" x14ac:dyDescent="0.3">
      <c r="A298" s="3" t="s">
        <v>13323</v>
      </c>
      <c r="B298" t="s">
        <v>3452</v>
      </c>
      <c r="C298" s="4">
        <v>378.23205225838973</v>
      </c>
      <c r="D298" s="2">
        <v>41923</v>
      </c>
      <c r="E298" s="5">
        <v>42019.968856114865</v>
      </c>
    </row>
    <row r="299" spans="1:5" x14ac:dyDescent="0.3">
      <c r="A299" s="3" t="s">
        <v>13324</v>
      </c>
      <c r="B299" t="s">
        <v>299</v>
      </c>
      <c r="C299" s="4">
        <v>2180.2858683292529</v>
      </c>
      <c r="D299" s="2">
        <v>41803</v>
      </c>
      <c r="E299" s="5">
        <v>42020.525545325967</v>
      </c>
    </row>
    <row r="300" spans="1:5" x14ac:dyDescent="0.3">
      <c r="A300" s="3" t="s">
        <v>13325</v>
      </c>
      <c r="B300" t="s">
        <v>92</v>
      </c>
      <c r="C300" s="4">
        <v>10973.20593191162</v>
      </c>
      <c r="D300" s="2">
        <v>41993</v>
      </c>
      <c r="E300" s="5">
        <v>42020.712754199471</v>
      </c>
    </row>
    <row r="301" spans="1:5" x14ac:dyDescent="0.3">
      <c r="A301" s="3" t="s">
        <v>13326</v>
      </c>
      <c r="B301" t="s">
        <v>20</v>
      </c>
      <c r="C301" s="4">
        <v>4680.7342473944273</v>
      </c>
      <c r="D301" s="2">
        <v>41786</v>
      </c>
      <c r="E301" s="5">
        <v>42021.197844930277</v>
      </c>
    </row>
    <row r="302" spans="1:5" x14ac:dyDescent="0.3">
      <c r="A302" s="3" t="s">
        <v>13327</v>
      </c>
      <c r="B302" t="s">
        <v>496</v>
      </c>
      <c r="C302" s="4">
        <v>485.30677527659083</v>
      </c>
      <c r="D302" s="2">
        <v>41817</v>
      </c>
      <c r="E302" s="5">
        <v>42021.518801629136</v>
      </c>
    </row>
    <row r="303" spans="1:5" x14ac:dyDescent="0.3">
      <c r="A303" s="3" t="s">
        <v>13328</v>
      </c>
      <c r="B303" t="s">
        <v>857</v>
      </c>
      <c r="C303" s="4">
        <v>1416.737772158808</v>
      </c>
      <c r="D303" s="2">
        <v>41752</v>
      </c>
      <c r="E303" s="5">
        <v>42021.630464014641</v>
      </c>
    </row>
    <row r="304" spans="1:5" x14ac:dyDescent="0.3">
      <c r="A304" s="3" t="s">
        <v>13329</v>
      </c>
      <c r="B304" t="s">
        <v>10</v>
      </c>
      <c r="C304" s="4">
        <v>6614.5212294766507</v>
      </c>
      <c r="D304" s="2">
        <v>41700</v>
      </c>
      <c r="E304" s="5">
        <v>42022.060898479445</v>
      </c>
    </row>
    <row r="305" spans="1:5" x14ac:dyDescent="0.3">
      <c r="A305" s="3" t="s">
        <v>13330</v>
      </c>
      <c r="B305" t="s">
        <v>2950</v>
      </c>
      <c r="C305" s="4">
        <v>535.35669225013328</v>
      </c>
      <c r="D305" s="2">
        <v>41952</v>
      </c>
      <c r="E305" s="5">
        <v>42022.136297040335</v>
      </c>
    </row>
    <row r="306" spans="1:5" x14ac:dyDescent="0.3">
      <c r="A306" s="3" t="s">
        <v>13331</v>
      </c>
      <c r="B306" t="s">
        <v>2449</v>
      </c>
      <c r="C306" s="4">
        <v>2354.504923851066</v>
      </c>
      <c r="D306" s="2">
        <v>41896</v>
      </c>
      <c r="E306" s="5">
        <v>42023.256915525701</v>
      </c>
    </row>
    <row r="307" spans="1:5" x14ac:dyDescent="0.3">
      <c r="A307" s="3" t="s">
        <v>13332</v>
      </c>
      <c r="B307" t="s">
        <v>188</v>
      </c>
      <c r="C307" s="4">
        <v>13349.92889823995</v>
      </c>
      <c r="D307" s="2">
        <v>41859</v>
      </c>
      <c r="E307" s="5">
        <v>42023.43613341228</v>
      </c>
    </row>
    <row r="308" spans="1:5" x14ac:dyDescent="0.3">
      <c r="A308" s="3" t="s">
        <v>13333</v>
      </c>
      <c r="B308" t="s">
        <v>545</v>
      </c>
      <c r="C308" s="4">
        <v>3499.8309452941771</v>
      </c>
      <c r="D308" s="2">
        <v>41944</v>
      </c>
      <c r="E308" s="5">
        <v>42023.50796871187</v>
      </c>
    </row>
    <row r="309" spans="1:5" x14ac:dyDescent="0.3">
      <c r="A309" s="3" t="s">
        <v>13334</v>
      </c>
      <c r="B309" t="s">
        <v>2660</v>
      </c>
      <c r="C309" s="4">
        <v>4907.6986614084708</v>
      </c>
      <c r="D309" s="2">
        <v>41910</v>
      </c>
      <c r="E309" s="5">
        <v>42023.748361184189</v>
      </c>
    </row>
    <row r="310" spans="1:5" x14ac:dyDescent="0.3">
      <c r="A310" s="3" t="s">
        <v>13335</v>
      </c>
      <c r="B310" t="s">
        <v>2489</v>
      </c>
      <c r="C310" s="4">
        <v>443.59431194746657</v>
      </c>
      <c r="D310" s="2">
        <v>41944</v>
      </c>
      <c r="E310" s="5">
        <v>42023.949724326158</v>
      </c>
    </row>
    <row r="311" spans="1:5" x14ac:dyDescent="0.3">
      <c r="A311" s="3" t="s">
        <v>13336</v>
      </c>
      <c r="B311" t="s">
        <v>3356</v>
      </c>
      <c r="C311" s="4">
        <v>832.34102402109033</v>
      </c>
      <c r="D311" s="2">
        <v>41964</v>
      </c>
      <c r="E311" s="5">
        <v>42025.112211142121</v>
      </c>
    </row>
    <row r="312" spans="1:5" x14ac:dyDescent="0.3">
      <c r="A312" s="3" t="s">
        <v>13337</v>
      </c>
      <c r="B312" t="s">
        <v>972</v>
      </c>
      <c r="C312" s="4">
        <v>285.18881490737198</v>
      </c>
      <c r="D312" s="2">
        <v>41938</v>
      </c>
      <c r="E312" s="5">
        <v>42025.644856432897</v>
      </c>
    </row>
    <row r="313" spans="1:5" x14ac:dyDescent="0.3">
      <c r="A313" s="3" t="s">
        <v>13338</v>
      </c>
      <c r="B313" t="s">
        <v>4810</v>
      </c>
      <c r="C313" s="4">
        <v>14765.763240355695</v>
      </c>
      <c r="D313" s="2">
        <v>42008</v>
      </c>
      <c r="E313" s="5">
        <v>42025.724993242053</v>
      </c>
    </row>
    <row r="314" spans="1:5" x14ac:dyDescent="0.3">
      <c r="A314" s="3" t="s">
        <v>13339</v>
      </c>
      <c r="B314" t="s">
        <v>790</v>
      </c>
      <c r="C314" s="4">
        <v>1626.8173772478001</v>
      </c>
      <c r="D314" s="2">
        <v>41928</v>
      </c>
      <c r="E314" s="5">
        <v>42026.734449080301</v>
      </c>
    </row>
    <row r="315" spans="1:5" x14ac:dyDescent="0.3">
      <c r="A315" s="3" t="s">
        <v>13340</v>
      </c>
      <c r="B315" t="s">
        <v>2793</v>
      </c>
      <c r="C315" s="4">
        <v>535.8151023173674</v>
      </c>
      <c r="D315" s="2">
        <v>41926</v>
      </c>
      <c r="E315" s="5">
        <v>42027.067861177668</v>
      </c>
    </row>
    <row r="316" spans="1:5" x14ac:dyDescent="0.3">
      <c r="A316" s="3" t="s">
        <v>13341</v>
      </c>
      <c r="B316" t="s">
        <v>798</v>
      </c>
      <c r="C316" s="4">
        <v>1793.6571384996266</v>
      </c>
      <c r="D316" s="2">
        <v>41896</v>
      </c>
      <c r="E316" s="5">
        <v>42027.273071091062</v>
      </c>
    </row>
    <row r="317" spans="1:5" x14ac:dyDescent="0.3">
      <c r="A317" s="3" t="s">
        <v>13342</v>
      </c>
      <c r="B317" t="s">
        <v>551</v>
      </c>
      <c r="C317" s="4">
        <v>400.02808939259245</v>
      </c>
      <c r="D317" s="2">
        <v>41859</v>
      </c>
      <c r="E317" s="5">
        <v>42027.649576979631</v>
      </c>
    </row>
    <row r="318" spans="1:5" x14ac:dyDescent="0.3">
      <c r="A318" s="3" t="s">
        <v>13343</v>
      </c>
      <c r="B318" t="s">
        <v>1198</v>
      </c>
      <c r="C318" s="4">
        <v>7552.8519042830421</v>
      </c>
      <c r="D318" s="2">
        <v>41973</v>
      </c>
      <c r="E318" s="5">
        <v>42027.653447748133</v>
      </c>
    </row>
    <row r="319" spans="1:5" x14ac:dyDescent="0.3">
      <c r="A319" s="3" t="s">
        <v>13344</v>
      </c>
      <c r="B319" t="s">
        <v>546</v>
      </c>
      <c r="C319" s="4">
        <v>4492.9029384190089</v>
      </c>
      <c r="D319" s="2">
        <v>41780</v>
      </c>
      <c r="E319" s="5">
        <v>42027.840167769275</v>
      </c>
    </row>
    <row r="320" spans="1:5" x14ac:dyDescent="0.3">
      <c r="A320" s="3" t="s">
        <v>13345</v>
      </c>
      <c r="B320" t="s">
        <v>2549</v>
      </c>
      <c r="C320" s="4">
        <v>2630.0379393617109</v>
      </c>
      <c r="D320" s="2">
        <v>41838</v>
      </c>
      <c r="E320" s="5">
        <v>42027.917293278246</v>
      </c>
    </row>
    <row r="321" spans="1:5" x14ac:dyDescent="0.3">
      <c r="A321" s="3" t="s">
        <v>13346</v>
      </c>
      <c r="B321" t="s">
        <v>1460</v>
      </c>
      <c r="C321" s="4">
        <v>6174.6002930775021</v>
      </c>
      <c r="D321" s="2">
        <v>41780</v>
      </c>
      <c r="E321" s="5">
        <v>42029.392591412769</v>
      </c>
    </row>
    <row r="322" spans="1:5" x14ac:dyDescent="0.3">
      <c r="A322" s="3" t="s">
        <v>13347</v>
      </c>
      <c r="B322" t="s">
        <v>826</v>
      </c>
      <c r="C322" s="4">
        <v>11081.056098158479</v>
      </c>
      <c r="D322" s="2">
        <v>41892</v>
      </c>
      <c r="E322" s="5">
        <v>42030.030155993511</v>
      </c>
    </row>
    <row r="323" spans="1:5" x14ac:dyDescent="0.3">
      <c r="A323" s="3" t="s">
        <v>13348</v>
      </c>
      <c r="B323" t="s">
        <v>3169</v>
      </c>
      <c r="C323" s="4">
        <v>17454.327639753032</v>
      </c>
      <c r="D323" s="2">
        <v>41935</v>
      </c>
      <c r="E323" s="5">
        <v>42031.265601245672</v>
      </c>
    </row>
    <row r="324" spans="1:5" x14ac:dyDescent="0.3">
      <c r="A324" s="3" t="s">
        <v>13349</v>
      </c>
      <c r="B324" t="s">
        <v>2173</v>
      </c>
      <c r="C324" s="4">
        <v>337.74028327301812</v>
      </c>
      <c r="D324" s="2">
        <v>41969</v>
      </c>
      <c r="E324" s="5">
        <v>42031.581718296518</v>
      </c>
    </row>
    <row r="325" spans="1:5" x14ac:dyDescent="0.3">
      <c r="A325" s="3" t="s">
        <v>13350</v>
      </c>
      <c r="B325" t="s">
        <v>1850</v>
      </c>
      <c r="C325" s="4">
        <v>3881.7408871071193</v>
      </c>
      <c r="D325" s="2">
        <v>41979</v>
      </c>
      <c r="E325" s="5">
        <v>42032.126442640452</v>
      </c>
    </row>
    <row r="326" spans="1:5" x14ac:dyDescent="0.3">
      <c r="A326" s="3" t="s">
        <v>13351</v>
      </c>
      <c r="B326" t="s">
        <v>4555</v>
      </c>
      <c r="C326" s="4">
        <v>3932.3366152812496</v>
      </c>
      <c r="D326" s="2">
        <v>42011</v>
      </c>
      <c r="E326" s="5">
        <v>42032.677994090242</v>
      </c>
    </row>
    <row r="327" spans="1:5" x14ac:dyDescent="0.3">
      <c r="A327" s="3" t="s">
        <v>13352</v>
      </c>
      <c r="B327" t="s">
        <v>2376</v>
      </c>
      <c r="C327" s="4">
        <v>13469.718196045587</v>
      </c>
      <c r="D327" s="2">
        <v>41828</v>
      </c>
      <c r="E327" s="5">
        <v>42033.055249581819</v>
      </c>
    </row>
    <row r="328" spans="1:5" x14ac:dyDescent="0.3">
      <c r="A328" s="3" t="s">
        <v>13353</v>
      </c>
      <c r="B328" t="s">
        <v>653</v>
      </c>
      <c r="C328" s="4">
        <v>3354.7895079844784</v>
      </c>
      <c r="D328" s="2">
        <v>41967</v>
      </c>
      <c r="E328" s="5">
        <v>42033.502281486137</v>
      </c>
    </row>
    <row r="329" spans="1:5" x14ac:dyDescent="0.3">
      <c r="A329" s="3" t="s">
        <v>13354</v>
      </c>
      <c r="B329" t="s">
        <v>1589</v>
      </c>
      <c r="C329" s="4">
        <v>2823.4534618182038</v>
      </c>
      <c r="D329" s="2">
        <v>42026</v>
      </c>
      <c r="E329" s="5">
        <v>42033.581096188187</v>
      </c>
    </row>
    <row r="330" spans="1:5" x14ac:dyDescent="0.3">
      <c r="A330" s="3" t="s">
        <v>13355</v>
      </c>
      <c r="B330" t="s">
        <v>489</v>
      </c>
      <c r="C330" s="4">
        <v>6221.0515440341678</v>
      </c>
      <c r="D330" s="2">
        <v>41980</v>
      </c>
      <c r="E330" s="5">
        <v>42033.888343563915</v>
      </c>
    </row>
    <row r="331" spans="1:5" x14ac:dyDescent="0.3">
      <c r="A331" s="3" t="s">
        <v>13356</v>
      </c>
      <c r="B331" t="s">
        <v>2199</v>
      </c>
      <c r="C331" s="4">
        <v>16009.400871712525</v>
      </c>
      <c r="D331" s="2">
        <v>41887</v>
      </c>
      <c r="E331" s="5">
        <v>42033.983442501318</v>
      </c>
    </row>
    <row r="332" spans="1:5" x14ac:dyDescent="0.3">
      <c r="A332" s="3" t="s">
        <v>13357</v>
      </c>
      <c r="B332" t="s">
        <v>27</v>
      </c>
      <c r="C332" s="4">
        <v>7069.1572549716984</v>
      </c>
      <c r="D332" s="2">
        <v>41939</v>
      </c>
      <c r="E332" s="5">
        <v>42034.392240398003</v>
      </c>
    </row>
    <row r="333" spans="1:5" x14ac:dyDescent="0.3">
      <c r="A333" s="3" t="s">
        <v>13358</v>
      </c>
      <c r="B333" t="s">
        <v>2045</v>
      </c>
      <c r="C333" s="4">
        <v>4409.095119049106</v>
      </c>
      <c r="D333" s="2">
        <v>41859</v>
      </c>
      <c r="E333" s="5">
        <v>42034.613385671284</v>
      </c>
    </row>
    <row r="334" spans="1:5" x14ac:dyDescent="0.3">
      <c r="A334" s="3" t="s">
        <v>13359</v>
      </c>
      <c r="B334" t="s">
        <v>2084</v>
      </c>
      <c r="C334" s="4">
        <v>5574.9026869481777</v>
      </c>
      <c r="D334" s="2">
        <v>41848</v>
      </c>
      <c r="E334" s="5">
        <v>42034.626905941746</v>
      </c>
    </row>
    <row r="335" spans="1:5" x14ac:dyDescent="0.3">
      <c r="A335" s="3" t="s">
        <v>13360</v>
      </c>
      <c r="B335" t="s">
        <v>1304</v>
      </c>
      <c r="C335" s="4">
        <v>27118.195805183965</v>
      </c>
      <c r="D335" s="2">
        <v>42031</v>
      </c>
      <c r="E335" s="5">
        <v>42035.742284638822</v>
      </c>
    </row>
    <row r="336" spans="1:5" x14ac:dyDescent="0.3">
      <c r="A336" s="3" t="s">
        <v>13361</v>
      </c>
      <c r="B336" t="s">
        <v>1006</v>
      </c>
      <c r="C336" s="4">
        <v>510.27042321247944</v>
      </c>
      <c r="D336" s="2">
        <v>41778</v>
      </c>
      <c r="E336" s="5">
        <v>42035.944998725805</v>
      </c>
    </row>
    <row r="337" spans="1:5" x14ac:dyDescent="0.3">
      <c r="A337" s="3" t="s">
        <v>13362</v>
      </c>
      <c r="B337" t="s">
        <v>74</v>
      </c>
      <c r="C337" s="4">
        <v>1738.0429369892195</v>
      </c>
      <c r="D337" s="2">
        <v>41806</v>
      </c>
      <c r="E337" s="5">
        <v>42036.054537963071</v>
      </c>
    </row>
    <row r="338" spans="1:5" x14ac:dyDescent="0.3">
      <c r="A338" s="3" t="s">
        <v>13363</v>
      </c>
      <c r="B338" t="s">
        <v>684</v>
      </c>
      <c r="C338" s="4">
        <v>203.24386361000404</v>
      </c>
      <c r="D338" s="2">
        <v>41827</v>
      </c>
      <c r="E338" s="5">
        <v>42036.960552140277</v>
      </c>
    </row>
    <row r="339" spans="1:5" x14ac:dyDescent="0.3">
      <c r="A339" s="3" t="s">
        <v>13364</v>
      </c>
      <c r="B339" t="s">
        <v>1150</v>
      </c>
      <c r="C339" s="4">
        <v>1017.8985777940503</v>
      </c>
      <c r="D339" s="2">
        <v>42014</v>
      </c>
      <c r="E339" s="5">
        <v>42037.284687913001</v>
      </c>
    </row>
    <row r="340" spans="1:5" x14ac:dyDescent="0.3">
      <c r="A340" s="3" t="s">
        <v>13365</v>
      </c>
      <c r="B340" t="s">
        <v>2525</v>
      </c>
      <c r="C340" s="4">
        <v>11.343702945447321</v>
      </c>
      <c r="D340" s="2">
        <v>41968</v>
      </c>
      <c r="E340" s="5">
        <v>42037.668086576785</v>
      </c>
    </row>
    <row r="341" spans="1:5" x14ac:dyDescent="0.3">
      <c r="A341" s="3" t="s">
        <v>13366</v>
      </c>
      <c r="B341" t="s">
        <v>702</v>
      </c>
      <c r="C341" s="4">
        <v>1894.1625045301557</v>
      </c>
      <c r="D341" s="2">
        <v>41760</v>
      </c>
      <c r="E341" s="5">
        <v>42038.043613166847</v>
      </c>
    </row>
    <row r="342" spans="1:5" x14ac:dyDescent="0.3">
      <c r="A342" s="3" t="s">
        <v>13367</v>
      </c>
      <c r="B342" t="s">
        <v>3241</v>
      </c>
      <c r="C342" s="4">
        <v>5496.7231029633713</v>
      </c>
      <c r="D342" s="2">
        <v>42010</v>
      </c>
      <c r="E342" s="5">
        <v>42038.452969071965</v>
      </c>
    </row>
    <row r="343" spans="1:5" x14ac:dyDescent="0.3">
      <c r="A343" s="3" t="s">
        <v>13368</v>
      </c>
      <c r="B343" t="s">
        <v>2016</v>
      </c>
      <c r="C343" s="4">
        <v>1592.5018769957078</v>
      </c>
      <c r="D343" s="2">
        <v>42022</v>
      </c>
      <c r="E343" s="5">
        <v>42038.462337104582</v>
      </c>
    </row>
    <row r="344" spans="1:5" x14ac:dyDescent="0.3">
      <c r="A344" s="3" t="s">
        <v>13369</v>
      </c>
      <c r="B344" t="s">
        <v>2076</v>
      </c>
      <c r="C344" s="4">
        <v>1824.4503041440566</v>
      </c>
      <c r="D344" s="2">
        <v>41986</v>
      </c>
      <c r="E344" s="5">
        <v>42039.452685146061</v>
      </c>
    </row>
    <row r="345" spans="1:5" x14ac:dyDescent="0.3">
      <c r="A345" s="3" t="s">
        <v>13370</v>
      </c>
      <c r="B345" t="s">
        <v>2840</v>
      </c>
      <c r="C345" s="4">
        <v>11235.814863059377</v>
      </c>
      <c r="D345" s="2">
        <v>41973</v>
      </c>
      <c r="E345" s="5">
        <v>42040.22823346388</v>
      </c>
    </row>
    <row r="346" spans="1:5" x14ac:dyDescent="0.3">
      <c r="A346" s="3" t="s">
        <v>13371</v>
      </c>
      <c r="B346" t="s">
        <v>230</v>
      </c>
      <c r="C346" s="4">
        <v>11353.317077434976</v>
      </c>
      <c r="D346" s="2">
        <v>41788</v>
      </c>
      <c r="E346" s="5">
        <v>42040.78871700789</v>
      </c>
    </row>
    <row r="347" spans="1:5" x14ac:dyDescent="0.3">
      <c r="A347" s="3" t="s">
        <v>13372</v>
      </c>
      <c r="B347" t="s">
        <v>3615</v>
      </c>
      <c r="C347" s="4">
        <v>2935.8212658321945</v>
      </c>
      <c r="D347" s="2">
        <v>41963</v>
      </c>
      <c r="E347" s="5">
        <v>42040.901393491607</v>
      </c>
    </row>
    <row r="348" spans="1:5" x14ac:dyDescent="0.3">
      <c r="A348" s="3" t="s">
        <v>13373</v>
      </c>
      <c r="B348" t="s">
        <v>672</v>
      </c>
      <c r="C348" s="4">
        <v>6589.9173807002289</v>
      </c>
      <c r="D348" s="2">
        <v>42034</v>
      </c>
      <c r="E348" s="5">
        <v>42040.950866959138</v>
      </c>
    </row>
    <row r="349" spans="1:5" x14ac:dyDescent="0.3">
      <c r="A349" s="3" t="s">
        <v>13374</v>
      </c>
      <c r="B349" t="s">
        <v>2091</v>
      </c>
      <c r="C349" s="4">
        <v>1687.8992341542814</v>
      </c>
      <c r="D349" s="2">
        <v>41950</v>
      </c>
      <c r="E349" s="5">
        <v>42041.174811802623</v>
      </c>
    </row>
    <row r="350" spans="1:5" x14ac:dyDescent="0.3">
      <c r="A350" s="3" t="s">
        <v>13375</v>
      </c>
      <c r="B350" t="s">
        <v>381</v>
      </c>
      <c r="C350" s="4">
        <v>595.20382248554904</v>
      </c>
      <c r="D350" s="2">
        <v>41871</v>
      </c>
      <c r="E350" s="5">
        <v>42041.99154371825</v>
      </c>
    </row>
    <row r="351" spans="1:5" x14ac:dyDescent="0.3">
      <c r="A351" s="3" t="s">
        <v>13376</v>
      </c>
      <c r="B351" t="s">
        <v>3003</v>
      </c>
      <c r="C351" s="4">
        <v>2402.1108795809159</v>
      </c>
      <c r="D351" s="2">
        <v>41882</v>
      </c>
      <c r="E351" s="5">
        <v>42042.551068686975</v>
      </c>
    </row>
    <row r="352" spans="1:5" x14ac:dyDescent="0.3">
      <c r="A352" s="3" t="s">
        <v>13377</v>
      </c>
      <c r="B352" t="s">
        <v>2077</v>
      </c>
      <c r="C352" s="4">
        <v>1731.2703968466772</v>
      </c>
      <c r="D352" s="2">
        <v>41990</v>
      </c>
      <c r="E352" s="5">
        <v>42042.834561814838</v>
      </c>
    </row>
    <row r="353" spans="1:5" x14ac:dyDescent="0.3">
      <c r="A353" s="3" t="s">
        <v>13378</v>
      </c>
      <c r="B353" t="s">
        <v>3146</v>
      </c>
      <c r="C353" s="4">
        <v>5865.8947694714079</v>
      </c>
      <c r="D353" s="2">
        <v>42003</v>
      </c>
      <c r="E353" s="5">
        <v>42043.278465417425</v>
      </c>
    </row>
    <row r="354" spans="1:5" x14ac:dyDescent="0.3">
      <c r="A354" s="3" t="s">
        <v>13379</v>
      </c>
      <c r="B354" t="s">
        <v>744</v>
      </c>
      <c r="C354" s="4">
        <v>920.98131750368896</v>
      </c>
      <c r="D354" s="2">
        <v>42023</v>
      </c>
      <c r="E354" s="5">
        <v>42043.356518874949</v>
      </c>
    </row>
    <row r="355" spans="1:5" x14ac:dyDescent="0.3">
      <c r="A355" s="3" t="s">
        <v>13380</v>
      </c>
      <c r="B355" t="s">
        <v>1711</v>
      </c>
      <c r="C355" s="4">
        <v>6246.5975761769469</v>
      </c>
      <c r="D355" s="2">
        <v>41931</v>
      </c>
      <c r="E355" s="5">
        <v>42044.472258006084</v>
      </c>
    </row>
    <row r="356" spans="1:5" x14ac:dyDescent="0.3">
      <c r="A356" s="3" t="s">
        <v>13381</v>
      </c>
      <c r="B356" t="s">
        <v>2000</v>
      </c>
      <c r="C356" s="4">
        <v>240.07227881814802</v>
      </c>
      <c r="D356" s="2">
        <v>41965</v>
      </c>
      <c r="E356" s="5">
        <v>42044.628763730965</v>
      </c>
    </row>
    <row r="357" spans="1:5" x14ac:dyDescent="0.3">
      <c r="A357" s="3" t="s">
        <v>13382</v>
      </c>
      <c r="B357" t="s">
        <v>2727</v>
      </c>
      <c r="C357" s="4">
        <v>5031.8327949798513</v>
      </c>
      <c r="D357" s="2">
        <v>41855</v>
      </c>
      <c r="E357" s="5">
        <v>42044.650193133333</v>
      </c>
    </row>
    <row r="358" spans="1:5" x14ac:dyDescent="0.3">
      <c r="A358" s="3" t="s">
        <v>13383</v>
      </c>
      <c r="B358" t="s">
        <v>1681</v>
      </c>
      <c r="C358" s="4">
        <v>1510.3971683704813</v>
      </c>
      <c r="D358" s="2">
        <v>41976</v>
      </c>
      <c r="E358" s="5">
        <v>42045.181870029126</v>
      </c>
    </row>
    <row r="359" spans="1:5" x14ac:dyDescent="0.3">
      <c r="A359" s="3" t="s">
        <v>13384</v>
      </c>
      <c r="B359" t="s">
        <v>646</v>
      </c>
      <c r="C359" s="4">
        <v>3560.5743381415796</v>
      </c>
      <c r="D359" s="2">
        <v>41798</v>
      </c>
      <c r="E359" s="5">
        <v>42045.330295477659</v>
      </c>
    </row>
    <row r="360" spans="1:5" x14ac:dyDescent="0.3">
      <c r="A360" s="3" t="s">
        <v>13385</v>
      </c>
      <c r="B360" t="s">
        <v>481</v>
      </c>
      <c r="C360" s="4">
        <v>8830.2238186268351</v>
      </c>
      <c r="D360" s="2">
        <v>41908</v>
      </c>
      <c r="E360" s="5">
        <v>42045.791272973402</v>
      </c>
    </row>
    <row r="361" spans="1:5" x14ac:dyDescent="0.3">
      <c r="A361" s="3" t="s">
        <v>13386</v>
      </c>
      <c r="B361" t="s">
        <v>3379</v>
      </c>
      <c r="C361" s="4">
        <v>4109.7890598330323</v>
      </c>
      <c r="D361" s="2">
        <v>41987</v>
      </c>
      <c r="E361" s="5">
        <v>42045.975931510955</v>
      </c>
    </row>
    <row r="362" spans="1:5" x14ac:dyDescent="0.3">
      <c r="A362" s="3" t="s">
        <v>13387</v>
      </c>
      <c r="B362" t="s">
        <v>2209</v>
      </c>
      <c r="C362" s="4">
        <v>1028.085095150851</v>
      </c>
      <c r="D362" s="2">
        <v>41855</v>
      </c>
      <c r="E362" s="5">
        <v>42046.088114047714</v>
      </c>
    </row>
    <row r="363" spans="1:5" x14ac:dyDescent="0.3">
      <c r="A363" s="3" t="s">
        <v>13388</v>
      </c>
      <c r="B363" t="s">
        <v>1055</v>
      </c>
      <c r="C363" s="4">
        <v>902.1488396053021</v>
      </c>
      <c r="D363" s="2">
        <v>41846</v>
      </c>
      <c r="E363" s="5">
        <v>42047.563902846872</v>
      </c>
    </row>
    <row r="364" spans="1:5" x14ac:dyDescent="0.3">
      <c r="A364" s="3" t="s">
        <v>13389</v>
      </c>
      <c r="B364" t="s">
        <v>2958</v>
      </c>
      <c r="C364" s="4">
        <v>2077.4267195214725</v>
      </c>
      <c r="D364" s="2">
        <v>41933</v>
      </c>
      <c r="E364" s="5">
        <v>42047.731114345916</v>
      </c>
    </row>
    <row r="365" spans="1:5" x14ac:dyDescent="0.3">
      <c r="A365" s="3" t="s">
        <v>13390</v>
      </c>
      <c r="B365" t="s">
        <v>1213</v>
      </c>
      <c r="C365" s="4">
        <v>4227.6019162091789</v>
      </c>
      <c r="D365" s="2">
        <v>41990</v>
      </c>
      <c r="E365" s="5">
        <v>42048.061912392841</v>
      </c>
    </row>
    <row r="366" spans="1:5" x14ac:dyDescent="0.3">
      <c r="A366" s="3" t="s">
        <v>13391</v>
      </c>
      <c r="B366" t="s">
        <v>3503</v>
      </c>
      <c r="C366" s="4">
        <v>8625.8628199264294</v>
      </c>
      <c r="D366" s="2">
        <v>41941</v>
      </c>
      <c r="E366" s="5">
        <v>42048.149288160239</v>
      </c>
    </row>
    <row r="367" spans="1:5" x14ac:dyDescent="0.3">
      <c r="A367" s="3" t="s">
        <v>13392</v>
      </c>
      <c r="B367" t="s">
        <v>848</v>
      </c>
      <c r="C367" s="4">
        <v>56.161529056513928</v>
      </c>
      <c r="D367" s="2">
        <v>42015</v>
      </c>
      <c r="E367" s="5">
        <v>42049.376212163988</v>
      </c>
    </row>
    <row r="368" spans="1:5" x14ac:dyDescent="0.3">
      <c r="A368" s="3" t="s">
        <v>13393</v>
      </c>
      <c r="B368" t="s">
        <v>1571</v>
      </c>
      <c r="C368" s="4">
        <v>6001.2539007852092</v>
      </c>
      <c r="D368" s="2">
        <v>41844</v>
      </c>
      <c r="E368" s="5">
        <v>42049.89368575588</v>
      </c>
    </row>
    <row r="369" spans="1:5" x14ac:dyDescent="0.3">
      <c r="A369" s="3" t="s">
        <v>13394</v>
      </c>
      <c r="B369" t="s">
        <v>3333</v>
      </c>
      <c r="C369" s="4">
        <v>12275.951426000091</v>
      </c>
      <c r="D369" s="2">
        <v>41941</v>
      </c>
      <c r="E369" s="5">
        <v>42050.054880599047</v>
      </c>
    </row>
    <row r="370" spans="1:5" x14ac:dyDescent="0.3">
      <c r="A370" s="3" t="s">
        <v>13395</v>
      </c>
      <c r="B370" t="s">
        <v>1573</v>
      </c>
      <c r="C370" s="4">
        <v>5398.7122329768699</v>
      </c>
      <c r="D370" s="2">
        <v>41981</v>
      </c>
      <c r="E370" s="5">
        <v>42050.433817366335</v>
      </c>
    </row>
    <row r="371" spans="1:5" x14ac:dyDescent="0.3">
      <c r="A371" s="3" t="s">
        <v>13396</v>
      </c>
      <c r="B371" t="s">
        <v>1738</v>
      </c>
      <c r="C371" s="4">
        <v>5978.5014168787111</v>
      </c>
      <c r="D371" s="2">
        <v>41955</v>
      </c>
      <c r="E371" s="5">
        <v>42052.886367019135</v>
      </c>
    </row>
    <row r="372" spans="1:5" x14ac:dyDescent="0.3">
      <c r="A372" s="3" t="s">
        <v>13397</v>
      </c>
      <c r="B372" t="s">
        <v>2121</v>
      </c>
      <c r="C372" s="4">
        <v>5540.1630798393735</v>
      </c>
      <c r="D372" s="2">
        <v>41965</v>
      </c>
      <c r="E372" s="5">
        <v>42053.578113367497</v>
      </c>
    </row>
    <row r="373" spans="1:5" x14ac:dyDescent="0.3">
      <c r="A373" s="3" t="s">
        <v>13398</v>
      </c>
      <c r="B373" t="s">
        <v>999</v>
      </c>
      <c r="C373" s="4">
        <v>295.96592906181041</v>
      </c>
      <c r="D373" s="2">
        <v>41880</v>
      </c>
      <c r="E373" s="5">
        <v>42053.723411739637</v>
      </c>
    </row>
    <row r="374" spans="1:5" x14ac:dyDescent="0.3">
      <c r="A374" s="3" t="s">
        <v>13399</v>
      </c>
      <c r="B374" t="s">
        <v>107</v>
      </c>
      <c r="C374" s="4">
        <v>1573.494359272697</v>
      </c>
      <c r="D374" s="2">
        <v>41970</v>
      </c>
      <c r="E374" s="5">
        <v>42053.745909048906</v>
      </c>
    </row>
    <row r="375" spans="1:5" x14ac:dyDescent="0.3">
      <c r="A375" s="3" t="s">
        <v>13400</v>
      </c>
      <c r="B375" t="s">
        <v>1637</v>
      </c>
      <c r="C375" s="4">
        <v>209.20410127935855</v>
      </c>
      <c r="D375" s="2">
        <v>41978</v>
      </c>
      <c r="E375" s="5">
        <v>42054.529424866341</v>
      </c>
    </row>
    <row r="376" spans="1:5" x14ac:dyDescent="0.3">
      <c r="A376" s="3" t="s">
        <v>13401</v>
      </c>
      <c r="B376" t="s">
        <v>724</v>
      </c>
      <c r="C376" s="4">
        <v>9973.719625062331</v>
      </c>
      <c r="D376" s="2">
        <v>41987</v>
      </c>
      <c r="E376" s="5">
        <v>42054.598671219246</v>
      </c>
    </row>
    <row r="377" spans="1:5" x14ac:dyDescent="0.3">
      <c r="A377" s="3" t="s">
        <v>13402</v>
      </c>
      <c r="B377" t="s">
        <v>3039</v>
      </c>
      <c r="C377" s="4">
        <v>1407.2681070718334</v>
      </c>
      <c r="D377" s="2">
        <v>42014</v>
      </c>
      <c r="E377" s="5">
        <v>42054.946819967212</v>
      </c>
    </row>
    <row r="378" spans="1:5" x14ac:dyDescent="0.3">
      <c r="A378" s="3" t="s">
        <v>13403</v>
      </c>
      <c r="B378" t="s">
        <v>1636</v>
      </c>
      <c r="C378" s="4">
        <v>2544.8851956847711</v>
      </c>
      <c r="D378" s="2">
        <v>41997</v>
      </c>
      <c r="E378" s="5">
        <v>42055.771351720665</v>
      </c>
    </row>
    <row r="379" spans="1:5" x14ac:dyDescent="0.3">
      <c r="A379" s="3" t="s">
        <v>13404</v>
      </c>
      <c r="B379" t="s">
        <v>503</v>
      </c>
      <c r="C379" s="4">
        <v>3235.1390302714449</v>
      </c>
      <c r="D379" s="2">
        <v>41998</v>
      </c>
      <c r="E379" s="5">
        <v>42055.93061392862</v>
      </c>
    </row>
    <row r="380" spans="1:5" x14ac:dyDescent="0.3">
      <c r="A380" s="3" t="s">
        <v>13405</v>
      </c>
      <c r="B380" t="s">
        <v>1390</v>
      </c>
      <c r="C380" s="4">
        <v>4443.4568324106431</v>
      </c>
      <c r="D380" s="2">
        <v>42008</v>
      </c>
      <c r="E380" s="5">
        <v>42056.045638735217</v>
      </c>
    </row>
    <row r="381" spans="1:5" x14ac:dyDescent="0.3">
      <c r="A381" s="3" t="s">
        <v>13406</v>
      </c>
      <c r="B381" t="s">
        <v>2745</v>
      </c>
      <c r="C381" s="4">
        <v>1627.8521229181961</v>
      </c>
      <c r="D381" s="2">
        <v>41871</v>
      </c>
      <c r="E381" s="5">
        <v>42057.016551968911</v>
      </c>
    </row>
    <row r="382" spans="1:5" x14ac:dyDescent="0.3">
      <c r="A382" s="3" t="s">
        <v>13407</v>
      </c>
      <c r="B382" t="s">
        <v>1700</v>
      </c>
      <c r="C382" s="4">
        <v>6307.2340456220318</v>
      </c>
      <c r="D382" s="2">
        <v>41983</v>
      </c>
      <c r="E382" s="5">
        <v>42057.65223621521</v>
      </c>
    </row>
    <row r="383" spans="1:5" x14ac:dyDescent="0.3">
      <c r="A383" s="3" t="s">
        <v>13408</v>
      </c>
      <c r="B383" t="s">
        <v>1642</v>
      </c>
      <c r="C383" s="4">
        <v>2801.9718119184099</v>
      </c>
      <c r="D383" s="2">
        <v>41886</v>
      </c>
      <c r="E383" s="5">
        <v>42058.136650058863</v>
      </c>
    </row>
    <row r="384" spans="1:5" x14ac:dyDescent="0.3">
      <c r="A384" s="3" t="s">
        <v>13409</v>
      </c>
      <c r="B384" t="s">
        <v>874</v>
      </c>
      <c r="C384" s="4">
        <v>2811.1218480241109</v>
      </c>
      <c r="D384" s="2">
        <v>42015</v>
      </c>
      <c r="E384" s="5">
        <v>42058.637047202858</v>
      </c>
    </row>
    <row r="385" spans="1:5" x14ac:dyDescent="0.3">
      <c r="A385" s="3" t="s">
        <v>13410</v>
      </c>
      <c r="B385" t="s">
        <v>3049</v>
      </c>
      <c r="C385" s="4">
        <v>705.2923707415855</v>
      </c>
      <c r="D385" s="2">
        <v>42034</v>
      </c>
      <c r="E385" s="5">
        <v>42058.875789906546</v>
      </c>
    </row>
    <row r="386" spans="1:5" x14ac:dyDescent="0.3">
      <c r="A386" s="3" t="s">
        <v>13411</v>
      </c>
      <c r="B386" t="s">
        <v>3331</v>
      </c>
      <c r="C386" s="4">
        <v>32.554130493434542</v>
      </c>
      <c r="D386" s="2">
        <v>42014</v>
      </c>
      <c r="E386" s="5">
        <v>42059.907582170461</v>
      </c>
    </row>
    <row r="387" spans="1:5" x14ac:dyDescent="0.3">
      <c r="A387" s="3" t="s">
        <v>13412</v>
      </c>
      <c r="B387" t="s">
        <v>1407</v>
      </c>
      <c r="C387" s="4">
        <v>1248.4256205959152</v>
      </c>
      <c r="D387" s="2">
        <v>42044</v>
      </c>
      <c r="E387" s="5">
        <v>42060.792498836454</v>
      </c>
    </row>
    <row r="388" spans="1:5" x14ac:dyDescent="0.3">
      <c r="A388" s="3" t="s">
        <v>13413</v>
      </c>
      <c r="B388" t="s">
        <v>4100</v>
      </c>
      <c r="C388" s="4">
        <v>8171.5934099950036</v>
      </c>
      <c r="D388" s="2">
        <v>41980</v>
      </c>
      <c r="E388" s="5">
        <v>42061.039543663392</v>
      </c>
    </row>
    <row r="389" spans="1:5" x14ac:dyDescent="0.3">
      <c r="A389" s="3" t="s">
        <v>13414</v>
      </c>
      <c r="B389" t="s">
        <v>1437</v>
      </c>
      <c r="C389" s="4">
        <v>2647.2643701278357</v>
      </c>
      <c r="D389" s="2">
        <v>41928</v>
      </c>
      <c r="E389" s="5">
        <v>42061.236303772494</v>
      </c>
    </row>
    <row r="390" spans="1:5" x14ac:dyDescent="0.3">
      <c r="A390" s="3" t="s">
        <v>13415</v>
      </c>
      <c r="B390" t="s">
        <v>4238</v>
      </c>
      <c r="C390" s="4">
        <v>1855.9410312541488</v>
      </c>
      <c r="D390" s="2">
        <v>42009</v>
      </c>
      <c r="E390" s="5">
        <v>42061.398825522563</v>
      </c>
    </row>
    <row r="391" spans="1:5" x14ac:dyDescent="0.3">
      <c r="A391" s="3" t="s">
        <v>13416</v>
      </c>
      <c r="B391" t="s">
        <v>2317</v>
      </c>
      <c r="C391" s="4">
        <v>2848.7218482177132</v>
      </c>
      <c r="D391" s="2">
        <v>41858</v>
      </c>
      <c r="E391" s="5">
        <v>42061.98338071879</v>
      </c>
    </row>
    <row r="392" spans="1:5" x14ac:dyDescent="0.3">
      <c r="A392" s="3" t="s">
        <v>13417</v>
      </c>
      <c r="B392" t="s">
        <v>3477</v>
      </c>
      <c r="C392" s="4">
        <v>3271.8632998323701</v>
      </c>
      <c r="D392" s="2">
        <v>41958</v>
      </c>
      <c r="E392" s="5">
        <v>42062.325560307276</v>
      </c>
    </row>
    <row r="393" spans="1:5" x14ac:dyDescent="0.3">
      <c r="A393" s="3" t="s">
        <v>13418</v>
      </c>
      <c r="B393" t="s">
        <v>1898</v>
      </c>
      <c r="C393" s="4">
        <v>1847.7935197241884</v>
      </c>
      <c r="D393" s="2">
        <v>41909</v>
      </c>
      <c r="E393" s="5">
        <v>42062.856440703443</v>
      </c>
    </row>
    <row r="394" spans="1:5" x14ac:dyDescent="0.3">
      <c r="A394" s="3" t="s">
        <v>13419</v>
      </c>
      <c r="B394" t="s">
        <v>1419</v>
      </c>
      <c r="C394" s="4">
        <v>6929.0105735378693</v>
      </c>
      <c r="D394" s="2">
        <v>41903</v>
      </c>
      <c r="E394" s="5">
        <v>42063.127020822227</v>
      </c>
    </row>
    <row r="395" spans="1:5" x14ac:dyDescent="0.3">
      <c r="A395" s="3" t="s">
        <v>13420</v>
      </c>
      <c r="B395" t="s">
        <v>4079</v>
      </c>
      <c r="C395" s="4">
        <v>546.24179508771067</v>
      </c>
      <c r="D395" s="2">
        <v>41999</v>
      </c>
      <c r="E395" s="5">
        <v>42063.396983781764</v>
      </c>
    </row>
    <row r="396" spans="1:5" x14ac:dyDescent="0.3">
      <c r="A396" s="3" t="s">
        <v>13421</v>
      </c>
      <c r="B396" t="s">
        <v>3311</v>
      </c>
      <c r="C396" s="4">
        <v>2664.3932118112962</v>
      </c>
      <c r="D396" s="2">
        <v>42025</v>
      </c>
      <c r="E396" s="5">
        <v>42063.428865273425</v>
      </c>
    </row>
    <row r="397" spans="1:5" x14ac:dyDescent="0.3">
      <c r="A397" s="3" t="s">
        <v>13422</v>
      </c>
      <c r="B397" t="s">
        <v>4136</v>
      </c>
      <c r="C397" s="4">
        <v>5773.2484434478838</v>
      </c>
      <c r="D397" s="2">
        <v>41980</v>
      </c>
      <c r="E397" s="5">
        <v>42063.588712753401</v>
      </c>
    </row>
    <row r="398" spans="1:5" x14ac:dyDescent="0.3">
      <c r="A398" s="3" t="s">
        <v>13423</v>
      </c>
      <c r="B398" t="s">
        <v>1565</v>
      </c>
      <c r="C398" s="4">
        <v>25367.814545630092</v>
      </c>
      <c r="D398" s="2">
        <v>41903</v>
      </c>
      <c r="E398" s="5">
        <v>42064.264814970884</v>
      </c>
    </row>
    <row r="399" spans="1:5" x14ac:dyDescent="0.3">
      <c r="A399" s="3" t="s">
        <v>13424</v>
      </c>
      <c r="B399" t="s">
        <v>1423</v>
      </c>
      <c r="C399" s="4">
        <v>137.90101394145844</v>
      </c>
      <c r="D399" s="2">
        <v>42061</v>
      </c>
      <c r="E399" s="5">
        <v>42066.117712009807</v>
      </c>
    </row>
    <row r="400" spans="1:5" x14ac:dyDescent="0.3">
      <c r="A400" s="3" t="s">
        <v>13425</v>
      </c>
      <c r="B400" t="s">
        <v>215</v>
      </c>
      <c r="C400" s="4">
        <v>457.85838903083726</v>
      </c>
      <c r="D400" s="2">
        <v>41964</v>
      </c>
      <c r="E400" s="5">
        <v>42066.407239305037</v>
      </c>
    </row>
    <row r="401" spans="1:5" x14ac:dyDescent="0.3">
      <c r="A401" s="3" t="s">
        <v>13426</v>
      </c>
      <c r="B401" t="s">
        <v>1970</v>
      </c>
      <c r="C401" s="4">
        <v>5994.2292521846011</v>
      </c>
      <c r="D401" s="2">
        <v>41886</v>
      </c>
      <c r="E401" s="5">
        <v>42067.109574091483</v>
      </c>
    </row>
    <row r="402" spans="1:5" x14ac:dyDescent="0.3">
      <c r="A402" s="3" t="s">
        <v>13427</v>
      </c>
      <c r="B402" t="s">
        <v>1572</v>
      </c>
      <c r="C402" s="4">
        <v>1030.7926300457934</v>
      </c>
      <c r="D402" s="2">
        <v>41998</v>
      </c>
      <c r="E402" s="5">
        <v>42067.445942423328</v>
      </c>
    </row>
    <row r="403" spans="1:5" x14ac:dyDescent="0.3">
      <c r="A403" s="3" t="s">
        <v>13428</v>
      </c>
      <c r="B403" t="s">
        <v>1069</v>
      </c>
      <c r="C403" s="4">
        <v>5189.4343863246777</v>
      </c>
      <c r="D403" s="2">
        <v>41872</v>
      </c>
      <c r="E403" s="5">
        <v>42067.465979442037</v>
      </c>
    </row>
    <row r="404" spans="1:5" x14ac:dyDescent="0.3">
      <c r="A404" s="3" t="s">
        <v>13429</v>
      </c>
      <c r="B404" t="s">
        <v>1657</v>
      </c>
      <c r="C404" s="4">
        <v>3953.3524712759613</v>
      </c>
      <c r="D404" s="2">
        <v>42014</v>
      </c>
      <c r="E404" s="5">
        <v>42067.498967246502</v>
      </c>
    </row>
    <row r="405" spans="1:5" x14ac:dyDescent="0.3">
      <c r="A405" s="3" t="s">
        <v>13430</v>
      </c>
      <c r="B405" t="s">
        <v>758</v>
      </c>
      <c r="C405" s="4">
        <v>1339.0487133028514</v>
      </c>
      <c r="D405" s="2">
        <v>41989</v>
      </c>
      <c r="E405" s="5">
        <v>42068.01985936008</v>
      </c>
    </row>
    <row r="406" spans="1:5" x14ac:dyDescent="0.3">
      <c r="A406" s="3" t="s">
        <v>13431</v>
      </c>
      <c r="B406" t="s">
        <v>1493</v>
      </c>
      <c r="C406" s="4">
        <v>2688.7936314937419</v>
      </c>
      <c r="D406" s="2">
        <v>42043</v>
      </c>
      <c r="E406" s="5">
        <v>42068.060134633655</v>
      </c>
    </row>
    <row r="407" spans="1:5" x14ac:dyDescent="0.3">
      <c r="A407" s="3" t="s">
        <v>13432</v>
      </c>
      <c r="B407" t="s">
        <v>2871</v>
      </c>
      <c r="C407" s="4">
        <v>6136.8720743973035</v>
      </c>
      <c r="D407" s="2">
        <v>42027</v>
      </c>
      <c r="E407" s="5">
        <v>42068.403096361471</v>
      </c>
    </row>
    <row r="408" spans="1:5" x14ac:dyDescent="0.3">
      <c r="A408" s="3" t="s">
        <v>13433</v>
      </c>
      <c r="B408" t="s">
        <v>2042</v>
      </c>
      <c r="C408" s="4">
        <v>2333.9587951272483</v>
      </c>
      <c r="D408" s="2">
        <v>41987</v>
      </c>
      <c r="E408" s="5">
        <v>42068.508260507719</v>
      </c>
    </row>
    <row r="409" spans="1:5" x14ac:dyDescent="0.3">
      <c r="A409" s="3" t="s">
        <v>13434</v>
      </c>
      <c r="B409" t="s">
        <v>214</v>
      </c>
      <c r="C409" s="4">
        <v>511.33367525064256</v>
      </c>
      <c r="D409" s="2">
        <v>41998</v>
      </c>
      <c r="E409" s="5">
        <v>42068.60976517581</v>
      </c>
    </row>
    <row r="410" spans="1:5" x14ac:dyDescent="0.3">
      <c r="A410" s="3" t="s">
        <v>13435</v>
      </c>
      <c r="B410" t="s">
        <v>3015</v>
      </c>
      <c r="C410" s="4">
        <v>5584.3048852696729</v>
      </c>
      <c r="D410" s="2">
        <v>41928</v>
      </c>
      <c r="E410" s="5">
        <v>42068.916743318121</v>
      </c>
    </row>
    <row r="411" spans="1:5" x14ac:dyDescent="0.3">
      <c r="A411" s="3" t="s">
        <v>13436</v>
      </c>
      <c r="B411" t="s">
        <v>2766</v>
      </c>
      <c r="C411" s="4">
        <v>2073.8827389144894</v>
      </c>
      <c r="D411" s="2">
        <v>42067</v>
      </c>
      <c r="E411" s="5">
        <v>42068.988632224435</v>
      </c>
    </row>
    <row r="412" spans="1:5" x14ac:dyDescent="0.3">
      <c r="A412" s="3" t="s">
        <v>13437</v>
      </c>
      <c r="B412" t="s">
        <v>3088</v>
      </c>
      <c r="C412" s="4">
        <v>4219.7883687611275</v>
      </c>
      <c r="D412" s="2">
        <v>41951</v>
      </c>
      <c r="E412" s="5">
        <v>42069.018908362385</v>
      </c>
    </row>
    <row r="413" spans="1:5" x14ac:dyDescent="0.3">
      <c r="A413" s="3" t="s">
        <v>13438</v>
      </c>
      <c r="B413" t="s">
        <v>1927</v>
      </c>
      <c r="C413" s="4">
        <v>3459.4684798682083</v>
      </c>
      <c r="D413" s="2">
        <v>41805</v>
      </c>
      <c r="E413" s="5">
        <v>42069.158771684684</v>
      </c>
    </row>
    <row r="414" spans="1:5" x14ac:dyDescent="0.3">
      <c r="A414" s="3" t="s">
        <v>13439</v>
      </c>
      <c r="B414" t="s">
        <v>641</v>
      </c>
      <c r="C414" s="4">
        <v>2253.9484204149576</v>
      </c>
      <c r="D414" s="2">
        <v>41725</v>
      </c>
      <c r="E414" s="5">
        <v>42069.172310513401</v>
      </c>
    </row>
    <row r="415" spans="1:5" x14ac:dyDescent="0.3">
      <c r="A415" s="3" t="s">
        <v>13440</v>
      </c>
      <c r="B415" t="s">
        <v>625</v>
      </c>
      <c r="C415" s="4">
        <v>1893.9215147032392</v>
      </c>
      <c r="D415" s="2">
        <v>41860</v>
      </c>
      <c r="E415" s="5">
        <v>42069.792835774904</v>
      </c>
    </row>
    <row r="416" spans="1:5" x14ac:dyDescent="0.3">
      <c r="A416" s="3" t="s">
        <v>13441</v>
      </c>
      <c r="B416" t="s">
        <v>473</v>
      </c>
      <c r="C416" s="4">
        <v>1947.9582107939855</v>
      </c>
      <c r="D416" s="2">
        <v>41782</v>
      </c>
      <c r="E416" s="5">
        <v>42069.828556507651</v>
      </c>
    </row>
    <row r="417" spans="1:5" x14ac:dyDescent="0.3">
      <c r="A417" s="3" t="s">
        <v>13442</v>
      </c>
      <c r="B417" t="s">
        <v>447</v>
      </c>
      <c r="C417" s="4">
        <v>4564.7066366228355</v>
      </c>
      <c r="D417" s="2">
        <v>41692</v>
      </c>
      <c r="E417" s="5">
        <v>42070.816317006014</v>
      </c>
    </row>
    <row r="418" spans="1:5" x14ac:dyDescent="0.3">
      <c r="A418" s="3" t="s">
        <v>13443</v>
      </c>
      <c r="B418" t="s">
        <v>1307</v>
      </c>
      <c r="C418" s="4">
        <v>1316.153344764622</v>
      </c>
      <c r="D418" s="2">
        <v>42050</v>
      </c>
      <c r="E418" s="5">
        <v>42071.031995583027</v>
      </c>
    </row>
    <row r="419" spans="1:5" x14ac:dyDescent="0.3">
      <c r="A419" s="3" t="s">
        <v>13444</v>
      </c>
      <c r="B419" t="s">
        <v>47</v>
      </c>
      <c r="C419" s="4">
        <v>8158.7320621857443</v>
      </c>
      <c r="D419" s="2">
        <v>42044</v>
      </c>
      <c r="E419" s="5">
        <v>42071.450335415953</v>
      </c>
    </row>
    <row r="420" spans="1:5" x14ac:dyDescent="0.3">
      <c r="A420" s="3" t="s">
        <v>13445</v>
      </c>
      <c r="B420" t="s">
        <v>867</v>
      </c>
      <c r="C420" s="4">
        <v>11684.044627491759</v>
      </c>
      <c r="D420" s="2">
        <v>41868</v>
      </c>
      <c r="E420" s="5">
        <v>42071.773167670603</v>
      </c>
    </row>
    <row r="421" spans="1:5" x14ac:dyDescent="0.3">
      <c r="A421" s="3" t="s">
        <v>13446</v>
      </c>
      <c r="B421" t="s">
        <v>1907</v>
      </c>
      <c r="C421" s="4">
        <v>4087.3017490653415</v>
      </c>
      <c r="D421" s="2">
        <v>42039</v>
      </c>
      <c r="E421" s="5">
        <v>42072.019607037357</v>
      </c>
    </row>
    <row r="422" spans="1:5" x14ac:dyDescent="0.3">
      <c r="A422" s="3" t="s">
        <v>13447</v>
      </c>
      <c r="B422" t="s">
        <v>1205</v>
      </c>
      <c r="C422" s="4">
        <v>17885.483748639115</v>
      </c>
      <c r="D422" s="2">
        <v>42044</v>
      </c>
      <c r="E422" s="5">
        <v>42072.042244862343</v>
      </c>
    </row>
    <row r="423" spans="1:5" x14ac:dyDescent="0.3">
      <c r="A423" s="3" t="s">
        <v>13448</v>
      </c>
      <c r="B423" t="s">
        <v>3653</v>
      </c>
      <c r="C423" s="4">
        <v>5867.8231696046041</v>
      </c>
      <c r="D423" s="2">
        <v>41972</v>
      </c>
      <c r="E423" s="5">
        <v>42072.071728189672</v>
      </c>
    </row>
    <row r="424" spans="1:5" x14ac:dyDescent="0.3">
      <c r="A424" s="3" t="s">
        <v>13449</v>
      </c>
      <c r="B424" t="s">
        <v>227</v>
      </c>
      <c r="C424" s="4">
        <v>348.18938319454151</v>
      </c>
      <c r="D424" s="2">
        <v>41774</v>
      </c>
      <c r="E424" s="5">
        <v>42072.195983463629</v>
      </c>
    </row>
    <row r="425" spans="1:5" x14ac:dyDescent="0.3">
      <c r="A425" s="3" t="s">
        <v>13450</v>
      </c>
      <c r="B425" t="s">
        <v>3603</v>
      </c>
      <c r="C425" s="4">
        <v>3621.2312508773157</v>
      </c>
      <c r="D425" s="2">
        <v>42065</v>
      </c>
      <c r="E425" s="5">
        <v>42072.630979816546</v>
      </c>
    </row>
    <row r="426" spans="1:5" x14ac:dyDescent="0.3">
      <c r="A426" s="3" t="s">
        <v>13451</v>
      </c>
      <c r="B426" t="s">
        <v>398</v>
      </c>
      <c r="C426" s="4">
        <v>18295.25658221362</v>
      </c>
      <c r="D426" s="2">
        <v>42067</v>
      </c>
      <c r="E426" s="5">
        <v>42072.664629565865</v>
      </c>
    </row>
    <row r="427" spans="1:5" x14ac:dyDescent="0.3">
      <c r="A427" s="3" t="s">
        <v>13452</v>
      </c>
      <c r="B427" t="s">
        <v>1386</v>
      </c>
      <c r="C427" s="4">
        <v>2612.7290194542497</v>
      </c>
      <c r="D427" s="2">
        <v>41908</v>
      </c>
      <c r="E427" s="5">
        <v>42073.291178562846</v>
      </c>
    </row>
    <row r="428" spans="1:5" x14ac:dyDescent="0.3">
      <c r="A428" s="3" t="s">
        <v>13453</v>
      </c>
      <c r="B428" t="s">
        <v>1011</v>
      </c>
      <c r="C428" s="4">
        <v>4971.3983032233809</v>
      </c>
      <c r="D428" s="2">
        <v>41910</v>
      </c>
      <c r="E428" s="5">
        <v>42073.32924948322</v>
      </c>
    </row>
    <row r="429" spans="1:5" x14ac:dyDescent="0.3">
      <c r="A429" s="3" t="s">
        <v>13454</v>
      </c>
      <c r="B429" t="s">
        <v>4416</v>
      </c>
      <c r="C429" s="4">
        <v>320.68234295781849</v>
      </c>
      <c r="D429" s="2">
        <v>42066</v>
      </c>
      <c r="E429" s="5">
        <v>42074.301218546563</v>
      </c>
    </row>
    <row r="430" spans="1:5" x14ac:dyDescent="0.3">
      <c r="A430" s="3" t="s">
        <v>13455</v>
      </c>
      <c r="B430" t="s">
        <v>2400</v>
      </c>
      <c r="C430" s="4">
        <v>566.09452771978863</v>
      </c>
      <c r="D430" s="2">
        <v>42056</v>
      </c>
      <c r="E430" s="5">
        <v>42074.511538406616</v>
      </c>
    </row>
    <row r="431" spans="1:5" x14ac:dyDescent="0.3">
      <c r="A431" s="3" t="s">
        <v>13456</v>
      </c>
      <c r="B431" t="s">
        <v>3786</v>
      </c>
      <c r="C431" s="4">
        <v>576.86493845247514</v>
      </c>
      <c r="D431" s="2">
        <v>41940</v>
      </c>
      <c r="E431" s="5">
        <v>42074.725555974466</v>
      </c>
    </row>
    <row r="432" spans="1:5" x14ac:dyDescent="0.3">
      <c r="A432" s="3" t="s">
        <v>13457</v>
      </c>
      <c r="B432" t="s">
        <v>3490</v>
      </c>
      <c r="C432" s="4">
        <v>2199.5706757507182</v>
      </c>
      <c r="D432" s="2">
        <v>41920</v>
      </c>
      <c r="E432" s="5">
        <v>42075.695312227945</v>
      </c>
    </row>
    <row r="433" spans="1:5" x14ac:dyDescent="0.3">
      <c r="A433" s="3" t="s">
        <v>13458</v>
      </c>
      <c r="B433" t="s">
        <v>1159</v>
      </c>
      <c r="C433" s="4">
        <v>5027.7034894582175</v>
      </c>
      <c r="D433" s="2">
        <v>41799</v>
      </c>
      <c r="E433" s="5">
        <v>42075.910394426734</v>
      </c>
    </row>
    <row r="434" spans="1:5" x14ac:dyDescent="0.3">
      <c r="A434" s="3" t="s">
        <v>13459</v>
      </c>
      <c r="B434" t="s">
        <v>3709</v>
      </c>
      <c r="C434" s="4">
        <v>1074.4702366726965</v>
      </c>
      <c r="D434" s="2">
        <v>42011</v>
      </c>
      <c r="E434" s="5">
        <v>42076.111912204666</v>
      </c>
    </row>
    <row r="435" spans="1:5" x14ac:dyDescent="0.3">
      <c r="A435" s="3" t="s">
        <v>13460</v>
      </c>
      <c r="B435" t="s">
        <v>1948</v>
      </c>
      <c r="C435" s="4">
        <v>6023.9104379964701</v>
      </c>
      <c r="D435" s="2">
        <v>41831</v>
      </c>
      <c r="E435" s="5">
        <v>42077.853835823873</v>
      </c>
    </row>
    <row r="436" spans="1:5" x14ac:dyDescent="0.3">
      <c r="A436" s="3" t="s">
        <v>13461</v>
      </c>
      <c r="B436" t="s">
        <v>1553</v>
      </c>
      <c r="C436" s="4">
        <v>2181.5751250582089</v>
      </c>
      <c r="D436" s="2">
        <v>42043</v>
      </c>
      <c r="E436" s="5">
        <v>42078.272432043646</v>
      </c>
    </row>
    <row r="437" spans="1:5" x14ac:dyDescent="0.3">
      <c r="A437" s="3" t="s">
        <v>13462</v>
      </c>
      <c r="B437" t="s">
        <v>397</v>
      </c>
      <c r="C437" s="4">
        <v>11323.694255731434</v>
      </c>
      <c r="D437" s="2">
        <v>41711</v>
      </c>
      <c r="E437" s="5">
        <v>42078.449351068848</v>
      </c>
    </row>
    <row r="438" spans="1:5" x14ac:dyDescent="0.3">
      <c r="A438" s="3" t="s">
        <v>13463</v>
      </c>
      <c r="B438" t="s">
        <v>910</v>
      </c>
      <c r="C438" s="4">
        <v>4166.0484614632769</v>
      </c>
      <c r="D438" s="2">
        <v>41786</v>
      </c>
      <c r="E438" s="5">
        <v>42079.171763901279</v>
      </c>
    </row>
    <row r="439" spans="1:5" x14ac:dyDescent="0.3">
      <c r="A439" s="3" t="s">
        <v>13464</v>
      </c>
      <c r="B439" t="s">
        <v>1485</v>
      </c>
      <c r="C439" s="4">
        <v>321.23081452931797</v>
      </c>
      <c r="D439" s="2">
        <v>42024</v>
      </c>
      <c r="E439" s="5">
        <v>42079.363069975967</v>
      </c>
    </row>
    <row r="440" spans="1:5" x14ac:dyDescent="0.3">
      <c r="A440" s="3" t="s">
        <v>13465</v>
      </c>
      <c r="B440" t="s">
        <v>2276</v>
      </c>
      <c r="C440" s="4">
        <v>143.45307527136501</v>
      </c>
      <c r="D440" s="2">
        <v>42017</v>
      </c>
      <c r="E440" s="5">
        <v>42079.633945427595</v>
      </c>
    </row>
    <row r="441" spans="1:5" x14ac:dyDescent="0.3">
      <c r="A441" s="3" t="s">
        <v>13466</v>
      </c>
      <c r="B441" t="s">
        <v>3128</v>
      </c>
      <c r="C441" s="4">
        <v>69.120697457991554</v>
      </c>
      <c r="D441" s="2">
        <v>42024</v>
      </c>
      <c r="E441" s="5">
        <v>42080.718057389342</v>
      </c>
    </row>
    <row r="442" spans="1:5" x14ac:dyDescent="0.3">
      <c r="A442" s="3" t="s">
        <v>13467</v>
      </c>
      <c r="B442" t="s">
        <v>2948</v>
      </c>
      <c r="C442" s="4">
        <v>632.414201185877</v>
      </c>
      <c r="D442" s="2">
        <v>42066</v>
      </c>
      <c r="E442" s="5">
        <v>42080.758935986923</v>
      </c>
    </row>
    <row r="443" spans="1:5" x14ac:dyDescent="0.3">
      <c r="A443" s="3" t="s">
        <v>13468</v>
      </c>
      <c r="B443" t="s">
        <v>3975</v>
      </c>
      <c r="C443" s="4">
        <v>5446.2316412426826</v>
      </c>
      <c r="D443" s="2">
        <v>41967</v>
      </c>
      <c r="E443" s="5">
        <v>42080.766615988548</v>
      </c>
    </row>
    <row r="444" spans="1:5" x14ac:dyDescent="0.3">
      <c r="A444" s="3" t="s">
        <v>13469</v>
      </c>
      <c r="B444" t="s">
        <v>396</v>
      </c>
      <c r="C444" s="4">
        <v>1322.5825867372782</v>
      </c>
      <c r="D444" s="2">
        <v>41860</v>
      </c>
      <c r="E444" s="5">
        <v>42080.77634443187</v>
      </c>
    </row>
    <row r="445" spans="1:5" x14ac:dyDescent="0.3">
      <c r="A445" s="3" t="s">
        <v>13470</v>
      </c>
      <c r="B445" t="s">
        <v>4678</v>
      </c>
      <c r="C445" s="4">
        <v>4456.0976626258525</v>
      </c>
      <c r="D445" s="2">
        <v>42011</v>
      </c>
      <c r="E445" s="5">
        <v>42081.203450783651</v>
      </c>
    </row>
    <row r="446" spans="1:5" x14ac:dyDescent="0.3">
      <c r="A446" s="3" t="s">
        <v>13471</v>
      </c>
      <c r="B446" t="s">
        <v>431</v>
      </c>
      <c r="C446" s="4">
        <v>300.31461879740726</v>
      </c>
      <c r="D446" s="2">
        <v>41769</v>
      </c>
      <c r="E446" s="5">
        <v>42081.262158386315</v>
      </c>
    </row>
    <row r="447" spans="1:5" x14ac:dyDescent="0.3">
      <c r="A447" s="3" t="s">
        <v>13472</v>
      </c>
      <c r="B447" t="s">
        <v>678</v>
      </c>
      <c r="C447" s="4">
        <v>2513.7534789003266</v>
      </c>
      <c r="D447" s="2">
        <v>41698</v>
      </c>
      <c r="E447" s="5">
        <v>42082.370874866705</v>
      </c>
    </row>
    <row r="448" spans="1:5" x14ac:dyDescent="0.3">
      <c r="A448" s="3" t="s">
        <v>13473</v>
      </c>
      <c r="B448" t="s">
        <v>1297</v>
      </c>
      <c r="C448" s="4">
        <v>2166.0591649847938</v>
      </c>
      <c r="D448" s="2">
        <v>42068</v>
      </c>
      <c r="E448" s="5">
        <v>42082.772384455238</v>
      </c>
    </row>
    <row r="449" spans="1:5" x14ac:dyDescent="0.3">
      <c r="A449" s="3" t="s">
        <v>13474</v>
      </c>
      <c r="B449" t="s">
        <v>2009</v>
      </c>
      <c r="C449" s="4">
        <v>7754.773606105744</v>
      </c>
      <c r="D449" s="2">
        <v>41928</v>
      </c>
      <c r="E449" s="5">
        <v>42082.913455744085</v>
      </c>
    </row>
    <row r="450" spans="1:5" x14ac:dyDescent="0.3">
      <c r="A450" s="3" t="s">
        <v>13475</v>
      </c>
      <c r="B450" t="s">
        <v>4181</v>
      </c>
      <c r="C450" s="4">
        <v>207.14968778210135</v>
      </c>
      <c r="D450" s="2">
        <v>41958</v>
      </c>
      <c r="E450" s="5">
        <v>42083.117398366907</v>
      </c>
    </row>
    <row r="451" spans="1:5" x14ac:dyDescent="0.3">
      <c r="A451" s="3" t="s">
        <v>13476</v>
      </c>
      <c r="B451" t="s">
        <v>5054</v>
      </c>
      <c r="C451" s="4">
        <v>3157.4594868796803</v>
      </c>
      <c r="D451" s="2">
        <v>42082</v>
      </c>
      <c r="E451" s="5">
        <v>42083.232059481132</v>
      </c>
    </row>
    <row r="452" spans="1:5" x14ac:dyDescent="0.3">
      <c r="A452" s="3" t="s">
        <v>13477</v>
      </c>
      <c r="B452" t="s">
        <v>4727</v>
      </c>
      <c r="C452" s="4">
        <v>5735.0477134612966</v>
      </c>
      <c r="D452" s="2">
        <v>42079</v>
      </c>
      <c r="E452" s="5">
        <v>42083.254534543696</v>
      </c>
    </row>
    <row r="453" spans="1:5" x14ac:dyDescent="0.3">
      <c r="A453" s="3" t="s">
        <v>13478</v>
      </c>
      <c r="B453" t="s">
        <v>3229</v>
      </c>
      <c r="C453" s="4">
        <v>9994.8522595509476</v>
      </c>
      <c r="D453" s="2">
        <v>41940</v>
      </c>
      <c r="E453" s="5">
        <v>42084.042843518968</v>
      </c>
    </row>
    <row r="454" spans="1:5" x14ac:dyDescent="0.3">
      <c r="A454" s="3" t="s">
        <v>13479</v>
      </c>
      <c r="B454" t="s">
        <v>970</v>
      </c>
      <c r="C454" s="4">
        <v>1510.900613852011</v>
      </c>
      <c r="D454" s="2">
        <v>41801</v>
      </c>
      <c r="E454" s="5">
        <v>42086.429904033866</v>
      </c>
    </row>
    <row r="455" spans="1:5" x14ac:dyDescent="0.3">
      <c r="A455" s="3" t="s">
        <v>13480</v>
      </c>
      <c r="B455" t="s">
        <v>565</v>
      </c>
      <c r="C455" s="4">
        <v>3647.9682420275612</v>
      </c>
      <c r="D455" s="2">
        <v>41822</v>
      </c>
      <c r="E455" s="5">
        <v>42086.545325513973</v>
      </c>
    </row>
    <row r="456" spans="1:5" x14ac:dyDescent="0.3">
      <c r="A456" s="3" t="s">
        <v>13481</v>
      </c>
      <c r="B456" t="s">
        <v>605</v>
      </c>
      <c r="C456" s="4">
        <v>2568.2786933520265</v>
      </c>
      <c r="D456" s="2">
        <v>41872</v>
      </c>
      <c r="E456" s="5">
        <v>42087.694093448277</v>
      </c>
    </row>
    <row r="457" spans="1:5" x14ac:dyDescent="0.3">
      <c r="A457" s="3" t="s">
        <v>13482</v>
      </c>
      <c r="B457" t="s">
        <v>961</v>
      </c>
      <c r="C457" s="4">
        <v>7827.1479972594661</v>
      </c>
      <c r="D457" s="2">
        <v>41874</v>
      </c>
      <c r="E457" s="5">
        <v>42088.089113562142</v>
      </c>
    </row>
    <row r="458" spans="1:5" x14ac:dyDescent="0.3">
      <c r="A458" s="3" t="s">
        <v>13483</v>
      </c>
      <c r="B458" t="s">
        <v>158</v>
      </c>
      <c r="C458" s="4">
        <v>3405.3101448455081</v>
      </c>
      <c r="D458" s="2">
        <v>41912</v>
      </c>
      <c r="E458" s="5">
        <v>42088.445807643511</v>
      </c>
    </row>
    <row r="459" spans="1:5" x14ac:dyDescent="0.3">
      <c r="A459" s="3" t="s">
        <v>13484</v>
      </c>
      <c r="B459" t="s">
        <v>4081</v>
      </c>
      <c r="C459" s="4">
        <v>2094.290064327959</v>
      </c>
      <c r="D459" s="2">
        <v>41990</v>
      </c>
      <c r="E459" s="5">
        <v>42088.704497790386</v>
      </c>
    </row>
    <row r="460" spans="1:5" x14ac:dyDescent="0.3">
      <c r="A460" s="3" t="s">
        <v>13485</v>
      </c>
      <c r="B460" t="s">
        <v>567</v>
      </c>
      <c r="C460" s="4">
        <v>12942.383366108405</v>
      </c>
      <c r="D460" s="2">
        <v>41971</v>
      </c>
      <c r="E460" s="5">
        <v>42088.749404190421</v>
      </c>
    </row>
    <row r="461" spans="1:5" x14ac:dyDescent="0.3">
      <c r="A461" s="3" t="s">
        <v>13486</v>
      </c>
      <c r="B461" t="s">
        <v>3274</v>
      </c>
      <c r="C461" s="4">
        <v>3843.675756448642</v>
      </c>
      <c r="D461" s="2">
        <v>41924</v>
      </c>
      <c r="E461" s="5">
        <v>42089.296454684241</v>
      </c>
    </row>
    <row r="462" spans="1:5" x14ac:dyDescent="0.3">
      <c r="A462" s="3" t="s">
        <v>13487</v>
      </c>
      <c r="B462" t="s">
        <v>44</v>
      </c>
      <c r="C462" s="4">
        <v>3221.0271632019217</v>
      </c>
      <c r="D462" s="2">
        <v>41710</v>
      </c>
      <c r="E462" s="5">
        <v>42089.512856628913</v>
      </c>
    </row>
    <row r="463" spans="1:5" x14ac:dyDescent="0.3">
      <c r="A463" s="3" t="s">
        <v>13488</v>
      </c>
      <c r="B463" t="s">
        <v>4142</v>
      </c>
      <c r="C463" s="4">
        <v>24956.688677432801</v>
      </c>
      <c r="D463" s="2">
        <v>42082</v>
      </c>
      <c r="E463" s="5">
        <v>42089.54159025316</v>
      </c>
    </row>
    <row r="464" spans="1:5" x14ac:dyDescent="0.3">
      <c r="A464" s="3" t="s">
        <v>13489</v>
      </c>
      <c r="B464" t="s">
        <v>3418</v>
      </c>
      <c r="C464" s="4">
        <v>1464.9805139611267</v>
      </c>
      <c r="D464" s="2">
        <v>41982</v>
      </c>
      <c r="E464" s="5">
        <v>42089.693661914127</v>
      </c>
    </row>
    <row r="465" spans="1:5" x14ac:dyDescent="0.3">
      <c r="A465" s="3" t="s">
        <v>13490</v>
      </c>
      <c r="B465" t="s">
        <v>4060</v>
      </c>
      <c r="C465" s="4">
        <v>5659.9988480942666</v>
      </c>
      <c r="D465" s="2">
        <v>42021</v>
      </c>
      <c r="E465" s="5">
        <v>42090.025596716507</v>
      </c>
    </row>
    <row r="466" spans="1:5" x14ac:dyDescent="0.3">
      <c r="A466" s="3" t="s">
        <v>13491</v>
      </c>
      <c r="B466" t="s">
        <v>1348</v>
      </c>
      <c r="C466" s="4">
        <v>3601.7705641851098</v>
      </c>
      <c r="D466" s="2">
        <v>42079</v>
      </c>
      <c r="E466" s="5">
        <v>42090.757001285921</v>
      </c>
    </row>
    <row r="467" spans="1:5" x14ac:dyDescent="0.3">
      <c r="A467" s="3" t="s">
        <v>13492</v>
      </c>
      <c r="B467" t="s">
        <v>1547</v>
      </c>
      <c r="C467" s="4">
        <v>810.99083539251001</v>
      </c>
      <c r="D467" s="2">
        <v>42063</v>
      </c>
      <c r="E467" s="5">
        <v>42090.854787081029</v>
      </c>
    </row>
    <row r="468" spans="1:5" x14ac:dyDescent="0.3">
      <c r="A468" s="3" t="s">
        <v>13493</v>
      </c>
      <c r="B468" t="s">
        <v>1177</v>
      </c>
      <c r="C468" s="4">
        <v>2844.1512356651806</v>
      </c>
      <c r="D468" s="2">
        <v>41997</v>
      </c>
      <c r="E468" s="5">
        <v>42091.7265155192</v>
      </c>
    </row>
    <row r="469" spans="1:5" x14ac:dyDescent="0.3">
      <c r="A469" s="3" t="s">
        <v>13494</v>
      </c>
      <c r="B469" t="s">
        <v>3537</v>
      </c>
      <c r="C469" s="4">
        <v>6083.8591078596983</v>
      </c>
      <c r="D469" s="2">
        <v>42019</v>
      </c>
      <c r="E469" s="5">
        <v>42091.783303628858</v>
      </c>
    </row>
    <row r="470" spans="1:5" x14ac:dyDescent="0.3">
      <c r="A470" s="3" t="s">
        <v>13495</v>
      </c>
      <c r="B470" t="s">
        <v>3651</v>
      </c>
      <c r="C470" s="4">
        <v>9557.3722671818105</v>
      </c>
      <c r="D470" s="2">
        <v>42066</v>
      </c>
      <c r="E470" s="5">
        <v>42092.018393864659</v>
      </c>
    </row>
    <row r="471" spans="1:5" x14ac:dyDescent="0.3">
      <c r="A471" s="3" t="s">
        <v>13496</v>
      </c>
      <c r="B471" t="s">
        <v>3457</v>
      </c>
      <c r="C471" s="4">
        <v>4229.9035543959544</v>
      </c>
      <c r="D471" s="2">
        <v>42046</v>
      </c>
      <c r="E471" s="5">
        <v>42092.994215748411</v>
      </c>
    </row>
    <row r="472" spans="1:5" x14ac:dyDescent="0.3">
      <c r="A472" s="3" t="s">
        <v>13497</v>
      </c>
      <c r="B472" t="s">
        <v>3756</v>
      </c>
      <c r="C472" s="4">
        <v>14972.767200952903</v>
      </c>
      <c r="D472" s="2">
        <v>41967</v>
      </c>
      <c r="E472" s="5">
        <v>42093.255312561974</v>
      </c>
    </row>
    <row r="473" spans="1:5" x14ac:dyDescent="0.3">
      <c r="A473" s="3" t="s">
        <v>13498</v>
      </c>
      <c r="B473" t="s">
        <v>2333</v>
      </c>
      <c r="C473" s="4">
        <v>4279.8780106914428</v>
      </c>
      <c r="D473" s="2">
        <v>41995</v>
      </c>
      <c r="E473" s="5">
        <v>42093.40966557221</v>
      </c>
    </row>
    <row r="474" spans="1:5" x14ac:dyDescent="0.3">
      <c r="A474" s="3" t="s">
        <v>13499</v>
      </c>
      <c r="B474" t="s">
        <v>1824</v>
      </c>
      <c r="C474" s="4">
        <v>5589.2728638553899</v>
      </c>
      <c r="D474" s="2">
        <v>42070</v>
      </c>
      <c r="E474" s="5">
        <v>42093.467844254315</v>
      </c>
    </row>
    <row r="475" spans="1:5" x14ac:dyDescent="0.3">
      <c r="A475" s="3" t="s">
        <v>13500</v>
      </c>
      <c r="B475" t="s">
        <v>4412</v>
      </c>
      <c r="C475" s="4">
        <v>7951.9336011916384</v>
      </c>
      <c r="D475" s="2">
        <v>42004</v>
      </c>
      <c r="E475" s="5">
        <v>42093.566730328945</v>
      </c>
    </row>
    <row r="476" spans="1:5" x14ac:dyDescent="0.3">
      <c r="A476" s="3" t="s">
        <v>13501</v>
      </c>
      <c r="B476" t="s">
        <v>100</v>
      </c>
      <c r="C476" s="4">
        <v>10828.570157529233</v>
      </c>
      <c r="D476" s="2">
        <v>41881</v>
      </c>
      <c r="E476" s="5">
        <v>42093.581199825858</v>
      </c>
    </row>
    <row r="477" spans="1:5" x14ac:dyDescent="0.3">
      <c r="A477" s="3" t="s">
        <v>13502</v>
      </c>
      <c r="B477" t="s">
        <v>2260</v>
      </c>
      <c r="C477" s="4">
        <v>2994.9768131003079</v>
      </c>
      <c r="D477" s="2">
        <v>41954</v>
      </c>
      <c r="E477" s="5">
        <v>42094.084070378551</v>
      </c>
    </row>
    <row r="478" spans="1:5" x14ac:dyDescent="0.3">
      <c r="A478" s="3" t="s">
        <v>13503</v>
      </c>
      <c r="B478" t="s">
        <v>962</v>
      </c>
      <c r="C478" s="4">
        <v>646.59347865480754</v>
      </c>
      <c r="D478" s="2">
        <v>42017</v>
      </c>
      <c r="E478" s="5">
        <v>42094.178404608574</v>
      </c>
    </row>
    <row r="479" spans="1:5" x14ac:dyDescent="0.3">
      <c r="A479" s="3" t="s">
        <v>13504</v>
      </c>
      <c r="B479" t="s">
        <v>678</v>
      </c>
      <c r="C479" s="4">
        <v>935.25306950146614</v>
      </c>
      <c r="D479" s="2">
        <v>42066</v>
      </c>
      <c r="E479" s="5">
        <v>42094.95800357464</v>
      </c>
    </row>
    <row r="480" spans="1:5" x14ac:dyDescent="0.3">
      <c r="A480" s="3" t="s">
        <v>13505</v>
      </c>
      <c r="B480" t="s">
        <v>3617</v>
      </c>
      <c r="C480" s="4">
        <v>1743.3808598132073</v>
      </c>
      <c r="D480" s="2">
        <v>41937</v>
      </c>
      <c r="E480" s="5">
        <v>42095.343336675396</v>
      </c>
    </row>
    <row r="481" spans="1:5" x14ac:dyDescent="0.3">
      <c r="A481" s="3" t="s">
        <v>13506</v>
      </c>
      <c r="B481" t="s">
        <v>4472</v>
      </c>
      <c r="C481" s="4">
        <v>1479.1016001821283</v>
      </c>
      <c r="D481" s="2">
        <v>42049</v>
      </c>
      <c r="E481" s="5">
        <v>42095.478703520574</v>
      </c>
    </row>
    <row r="482" spans="1:5" x14ac:dyDescent="0.3">
      <c r="A482" s="3" t="s">
        <v>13507</v>
      </c>
      <c r="B482" t="s">
        <v>728</v>
      </c>
      <c r="C482" s="4">
        <v>2296.4144227761972</v>
      </c>
      <c r="D482" s="2">
        <v>41963</v>
      </c>
      <c r="E482" s="5">
        <v>42095.513103466219</v>
      </c>
    </row>
    <row r="483" spans="1:5" x14ac:dyDescent="0.3">
      <c r="A483" s="3" t="s">
        <v>13508</v>
      </c>
      <c r="B483" t="s">
        <v>407</v>
      </c>
      <c r="C483" s="4">
        <v>1807.5953699488246</v>
      </c>
      <c r="D483" s="2">
        <v>41758</v>
      </c>
      <c r="E483" s="5">
        <v>42095.660294223402</v>
      </c>
    </row>
    <row r="484" spans="1:5" x14ac:dyDescent="0.3">
      <c r="A484" s="3" t="s">
        <v>13509</v>
      </c>
      <c r="B484" t="s">
        <v>4144</v>
      </c>
      <c r="C484" s="4">
        <v>1750.7407347140529</v>
      </c>
      <c r="D484" s="2">
        <v>42010</v>
      </c>
      <c r="E484" s="5">
        <v>42095.753482247768</v>
      </c>
    </row>
    <row r="485" spans="1:5" x14ac:dyDescent="0.3">
      <c r="A485" s="3" t="s">
        <v>13510</v>
      </c>
      <c r="B485" t="s">
        <v>2158</v>
      </c>
      <c r="C485" s="4">
        <v>5909.7698167810731</v>
      </c>
      <c r="D485" s="2">
        <v>42016</v>
      </c>
      <c r="E485" s="5">
        <v>42096.60818206238</v>
      </c>
    </row>
    <row r="486" spans="1:5" x14ac:dyDescent="0.3">
      <c r="A486" s="3" t="s">
        <v>13511</v>
      </c>
      <c r="B486" t="s">
        <v>831</v>
      </c>
      <c r="C486" s="4">
        <v>770.02493218424218</v>
      </c>
      <c r="D486" s="2">
        <v>42071</v>
      </c>
      <c r="E486" s="5">
        <v>42096.80424876124</v>
      </c>
    </row>
    <row r="487" spans="1:5" x14ac:dyDescent="0.3">
      <c r="A487" s="3" t="s">
        <v>13512</v>
      </c>
      <c r="B487" t="s">
        <v>1782</v>
      </c>
      <c r="C487" s="4">
        <v>2193.7517702125506</v>
      </c>
      <c r="D487" s="2">
        <v>41834</v>
      </c>
      <c r="E487" s="5">
        <v>42097.352062682876</v>
      </c>
    </row>
    <row r="488" spans="1:5" x14ac:dyDescent="0.3">
      <c r="A488" s="3" t="s">
        <v>13513</v>
      </c>
      <c r="B488" t="s">
        <v>2602</v>
      </c>
      <c r="C488" s="4">
        <v>1088.6831894615314</v>
      </c>
      <c r="D488" s="2">
        <v>41903</v>
      </c>
      <c r="E488" s="5">
        <v>42097.451668066213</v>
      </c>
    </row>
    <row r="489" spans="1:5" x14ac:dyDescent="0.3">
      <c r="A489" s="3" t="s">
        <v>13514</v>
      </c>
      <c r="B489" t="s">
        <v>4088</v>
      </c>
      <c r="C489" s="4">
        <v>2284.53281179961</v>
      </c>
      <c r="D489" s="2">
        <v>41977</v>
      </c>
      <c r="E489" s="5">
        <v>42097.769705294028</v>
      </c>
    </row>
    <row r="490" spans="1:5" x14ac:dyDescent="0.3">
      <c r="A490" s="3" t="s">
        <v>13515</v>
      </c>
      <c r="B490" t="s">
        <v>4065</v>
      </c>
      <c r="C490" s="4">
        <v>18080.783272969289</v>
      </c>
      <c r="D490" s="2">
        <v>42001</v>
      </c>
      <c r="E490" s="5">
        <v>42097.777873855339</v>
      </c>
    </row>
    <row r="491" spans="1:5" x14ac:dyDescent="0.3">
      <c r="A491" s="3" t="s">
        <v>13516</v>
      </c>
      <c r="B491" t="s">
        <v>1013</v>
      </c>
      <c r="C491" s="4">
        <v>5741.522591317138</v>
      </c>
      <c r="D491" s="2">
        <v>42089</v>
      </c>
      <c r="E491" s="5">
        <v>42097.847561292023</v>
      </c>
    </row>
    <row r="492" spans="1:5" x14ac:dyDescent="0.3">
      <c r="A492" s="3" t="s">
        <v>13517</v>
      </c>
      <c r="B492" t="s">
        <v>431</v>
      </c>
      <c r="C492" s="4">
        <v>243.10785301491936</v>
      </c>
      <c r="D492" s="2">
        <v>41969</v>
      </c>
      <c r="E492" s="5">
        <v>42097.88181848597</v>
      </c>
    </row>
    <row r="493" spans="1:5" x14ac:dyDescent="0.3">
      <c r="A493" s="3" t="s">
        <v>13518</v>
      </c>
      <c r="B493" t="s">
        <v>1230</v>
      </c>
      <c r="C493" s="4">
        <v>2426.2315342365227</v>
      </c>
      <c r="D493" s="2">
        <v>41889</v>
      </c>
      <c r="E493" s="5">
        <v>42098.249111668891</v>
      </c>
    </row>
    <row r="494" spans="1:5" x14ac:dyDescent="0.3">
      <c r="A494" s="3" t="s">
        <v>13519</v>
      </c>
      <c r="B494" t="s">
        <v>1506</v>
      </c>
      <c r="C494" s="4">
        <v>1440.1454441298713</v>
      </c>
      <c r="D494" s="2">
        <v>42045</v>
      </c>
      <c r="E494" s="5">
        <v>42098.34480922552</v>
      </c>
    </row>
    <row r="495" spans="1:5" x14ac:dyDescent="0.3">
      <c r="A495" s="3" t="s">
        <v>13520</v>
      </c>
      <c r="B495" t="s">
        <v>432</v>
      </c>
      <c r="C495" s="4">
        <v>3274.4891593676671</v>
      </c>
      <c r="D495" s="2">
        <v>41864</v>
      </c>
      <c r="E495" s="5">
        <v>42098.474492723166</v>
      </c>
    </row>
    <row r="496" spans="1:5" x14ac:dyDescent="0.3">
      <c r="A496" s="3" t="s">
        <v>13521</v>
      </c>
      <c r="B496" t="s">
        <v>849</v>
      </c>
      <c r="C496" s="4">
        <v>1891.6157425276567</v>
      </c>
      <c r="D496" s="2">
        <v>41752</v>
      </c>
      <c r="E496" s="5">
        <v>42098.705945042886</v>
      </c>
    </row>
    <row r="497" spans="1:5" x14ac:dyDescent="0.3">
      <c r="A497" s="3" t="s">
        <v>13522</v>
      </c>
      <c r="B497" t="s">
        <v>3178</v>
      </c>
      <c r="C497" s="4">
        <v>8864.0858089466838</v>
      </c>
      <c r="D497" s="2">
        <v>41933</v>
      </c>
      <c r="E497" s="5">
        <v>42098.932377556637</v>
      </c>
    </row>
    <row r="498" spans="1:5" x14ac:dyDescent="0.3">
      <c r="A498" s="3" t="s">
        <v>13523</v>
      </c>
      <c r="B498" t="s">
        <v>1655</v>
      </c>
      <c r="C498" s="4">
        <v>33915.676227720673</v>
      </c>
      <c r="D498" s="2">
        <v>41858</v>
      </c>
      <c r="E498" s="5">
        <v>42099.55671078834</v>
      </c>
    </row>
    <row r="499" spans="1:5" x14ac:dyDescent="0.3">
      <c r="A499" s="3" t="s">
        <v>13524</v>
      </c>
      <c r="B499" t="s">
        <v>1070</v>
      </c>
      <c r="C499" s="4">
        <v>4422.4012292911211</v>
      </c>
      <c r="D499" s="2">
        <v>41787</v>
      </c>
      <c r="E499" s="5">
        <v>42100.394010823416</v>
      </c>
    </row>
    <row r="500" spans="1:5" x14ac:dyDescent="0.3">
      <c r="A500" s="3" t="s">
        <v>13525</v>
      </c>
      <c r="B500" t="s">
        <v>3777</v>
      </c>
      <c r="C500" s="4">
        <v>4917.5096079005907</v>
      </c>
      <c r="D500" s="2">
        <v>42023</v>
      </c>
      <c r="E500" s="5">
        <v>42102.065825809223</v>
      </c>
    </row>
    <row r="501" spans="1:5" x14ac:dyDescent="0.3">
      <c r="A501" s="3" t="s">
        <v>13526</v>
      </c>
      <c r="B501" t="s">
        <v>856</v>
      </c>
      <c r="C501" s="4">
        <v>5494.2815712982056</v>
      </c>
      <c r="D501" s="2">
        <v>42040</v>
      </c>
      <c r="E501" s="5">
        <v>42103.517163252312</v>
      </c>
    </row>
    <row r="502" spans="1:5" x14ac:dyDescent="0.3">
      <c r="A502" s="3" t="s">
        <v>13527</v>
      </c>
      <c r="B502" t="s">
        <v>429</v>
      </c>
      <c r="C502" s="4">
        <v>2010.1738237462237</v>
      </c>
      <c r="D502" s="2">
        <v>42019</v>
      </c>
      <c r="E502" s="5">
        <v>42104.345373849668</v>
      </c>
    </row>
    <row r="503" spans="1:5" x14ac:dyDescent="0.3">
      <c r="A503" s="3" t="s">
        <v>13528</v>
      </c>
      <c r="B503" t="s">
        <v>2832</v>
      </c>
      <c r="C503" s="4">
        <v>2714.091102010038</v>
      </c>
      <c r="D503" s="2">
        <v>42098</v>
      </c>
      <c r="E503" s="5">
        <v>42104.73662198845</v>
      </c>
    </row>
    <row r="504" spans="1:5" x14ac:dyDescent="0.3">
      <c r="A504" s="3" t="s">
        <v>13529</v>
      </c>
      <c r="B504" t="s">
        <v>3056</v>
      </c>
      <c r="C504" s="4">
        <v>4645.3418155335803</v>
      </c>
      <c r="D504" s="2">
        <v>41979</v>
      </c>
      <c r="E504" s="5">
        <v>42104.975428741534</v>
      </c>
    </row>
    <row r="505" spans="1:5" x14ac:dyDescent="0.3">
      <c r="A505" s="3" t="s">
        <v>13530</v>
      </c>
      <c r="B505" t="s">
        <v>574</v>
      </c>
      <c r="C505" s="4">
        <v>5429.3138256425682</v>
      </c>
      <c r="D505" s="2">
        <v>41939</v>
      </c>
      <c r="E505" s="5">
        <v>42105.251593139597</v>
      </c>
    </row>
    <row r="506" spans="1:5" x14ac:dyDescent="0.3">
      <c r="A506" s="3" t="s">
        <v>13531</v>
      </c>
      <c r="B506" t="s">
        <v>3251</v>
      </c>
      <c r="C506" s="4">
        <v>1073.9684407951336</v>
      </c>
      <c r="D506" s="2">
        <v>41980</v>
      </c>
      <c r="E506" s="5">
        <v>42105.463583125667</v>
      </c>
    </row>
    <row r="507" spans="1:5" x14ac:dyDescent="0.3">
      <c r="A507" s="3" t="s">
        <v>13532</v>
      </c>
      <c r="B507" t="s">
        <v>2010</v>
      </c>
      <c r="C507" s="4">
        <v>8537.8392059631678</v>
      </c>
      <c r="D507" s="2">
        <v>42090</v>
      </c>
      <c r="E507" s="5">
        <v>42106.386101199678</v>
      </c>
    </row>
    <row r="508" spans="1:5" x14ac:dyDescent="0.3">
      <c r="A508" s="3" t="s">
        <v>13533</v>
      </c>
      <c r="B508" t="s">
        <v>2118</v>
      </c>
      <c r="C508" s="4">
        <v>5904.4050734550301</v>
      </c>
      <c r="D508" s="2">
        <v>42047</v>
      </c>
      <c r="E508" s="5">
        <v>42106.431110978374</v>
      </c>
    </row>
    <row r="509" spans="1:5" x14ac:dyDescent="0.3">
      <c r="A509" s="3" t="s">
        <v>13534</v>
      </c>
      <c r="B509" t="s">
        <v>305</v>
      </c>
      <c r="C509" s="4">
        <v>9699.3056205101111</v>
      </c>
      <c r="D509" s="2">
        <v>41990</v>
      </c>
      <c r="E509" s="5">
        <v>42106.735505945428</v>
      </c>
    </row>
    <row r="510" spans="1:5" x14ac:dyDescent="0.3">
      <c r="A510" s="3" t="s">
        <v>13535</v>
      </c>
      <c r="B510" t="s">
        <v>2165</v>
      </c>
      <c r="C510" s="4">
        <v>11821.430164057374</v>
      </c>
      <c r="D510" s="2">
        <v>41916</v>
      </c>
      <c r="E510" s="5">
        <v>42106.776418080539</v>
      </c>
    </row>
    <row r="511" spans="1:5" x14ac:dyDescent="0.3">
      <c r="A511" s="3" t="s">
        <v>13536</v>
      </c>
      <c r="B511" t="s">
        <v>47</v>
      </c>
      <c r="C511" s="4">
        <v>10949.870132604929</v>
      </c>
      <c r="D511" s="2">
        <v>42013</v>
      </c>
      <c r="E511" s="5">
        <v>42107.959682329136</v>
      </c>
    </row>
    <row r="512" spans="1:5" x14ac:dyDescent="0.3">
      <c r="A512" s="3" t="s">
        <v>13537</v>
      </c>
      <c r="B512" t="s">
        <v>4341</v>
      </c>
      <c r="C512" s="4">
        <v>848.95353609457641</v>
      </c>
      <c r="D512" s="2">
        <v>41976</v>
      </c>
      <c r="E512" s="5">
        <v>42108.183585158295</v>
      </c>
    </row>
    <row r="513" spans="1:5" x14ac:dyDescent="0.3">
      <c r="A513" s="3" t="s">
        <v>13538</v>
      </c>
      <c r="B513" t="s">
        <v>3378</v>
      </c>
      <c r="C513" s="4">
        <v>767.89992315627956</v>
      </c>
      <c r="D513" s="2">
        <v>42101</v>
      </c>
      <c r="E513" s="5">
        <v>42108.188353685699</v>
      </c>
    </row>
    <row r="514" spans="1:5" x14ac:dyDescent="0.3">
      <c r="A514" s="3" t="s">
        <v>13539</v>
      </c>
      <c r="B514" t="s">
        <v>2940</v>
      </c>
      <c r="C514" s="4">
        <v>4096.3106863445519</v>
      </c>
      <c r="D514" s="2">
        <v>41934</v>
      </c>
      <c r="E514" s="5">
        <v>42108.385161013815</v>
      </c>
    </row>
    <row r="515" spans="1:5" x14ac:dyDescent="0.3">
      <c r="A515" s="3" t="s">
        <v>13540</v>
      </c>
      <c r="B515" t="s">
        <v>825</v>
      </c>
      <c r="C515" s="4">
        <v>3714.6936496014951</v>
      </c>
      <c r="D515" s="2">
        <v>41965</v>
      </c>
      <c r="E515" s="5">
        <v>42108.563830111365</v>
      </c>
    </row>
    <row r="516" spans="1:5" x14ac:dyDescent="0.3">
      <c r="A516" s="3" t="s">
        <v>13541</v>
      </c>
      <c r="B516" t="s">
        <v>1607</v>
      </c>
      <c r="C516" s="4">
        <v>5612.2415911800572</v>
      </c>
      <c r="D516" s="2">
        <v>41912</v>
      </c>
      <c r="E516" s="5">
        <v>42108.641550740249</v>
      </c>
    </row>
    <row r="517" spans="1:5" x14ac:dyDescent="0.3">
      <c r="A517" s="3" t="s">
        <v>13542</v>
      </c>
      <c r="B517" t="s">
        <v>2290</v>
      </c>
      <c r="C517" s="4">
        <v>14105.47418718347</v>
      </c>
      <c r="D517" s="2">
        <v>42026</v>
      </c>
      <c r="E517" s="5">
        <v>42108.991774971088</v>
      </c>
    </row>
    <row r="518" spans="1:5" x14ac:dyDescent="0.3">
      <c r="A518" s="3" t="s">
        <v>13543</v>
      </c>
      <c r="B518" t="s">
        <v>1140</v>
      </c>
      <c r="C518" s="4">
        <v>2695.1877267546597</v>
      </c>
      <c r="D518" s="2">
        <v>41840</v>
      </c>
      <c r="E518" s="5">
        <v>42109.183569085588</v>
      </c>
    </row>
    <row r="519" spans="1:5" x14ac:dyDescent="0.3">
      <c r="A519" s="3" t="s">
        <v>13544</v>
      </c>
      <c r="B519" t="s">
        <v>940</v>
      </c>
      <c r="C519" s="4">
        <v>6247.8792512224172</v>
      </c>
      <c r="D519" s="2">
        <v>41744</v>
      </c>
      <c r="E519" s="5">
        <v>42109.688634548969</v>
      </c>
    </row>
    <row r="520" spans="1:5" x14ac:dyDescent="0.3">
      <c r="A520" s="3" t="s">
        <v>13545</v>
      </c>
      <c r="B520" t="s">
        <v>2881</v>
      </c>
      <c r="C520" s="4">
        <v>217.24965604853509</v>
      </c>
      <c r="D520" s="2">
        <v>41973</v>
      </c>
      <c r="E520" s="5">
        <v>42109.777264547825</v>
      </c>
    </row>
    <row r="521" spans="1:5" x14ac:dyDescent="0.3">
      <c r="A521" s="3" t="s">
        <v>13546</v>
      </c>
      <c r="B521" t="s">
        <v>5236</v>
      </c>
      <c r="C521" s="4">
        <v>12845.568934537741</v>
      </c>
      <c r="D521" s="2">
        <v>42103</v>
      </c>
      <c r="E521" s="5">
        <v>42110.076567642194</v>
      </c>
    </row>
    <row r="522" spans="1:5" x14ac:dyDescent="0.3">
      <c r="A522" s="3" t="s">
        <v>13547</v>
      </c>
      <c r="B522" t="s">
        <v>2550</v>
      </c>
      <c r="C522" s="4">
        <v>560.56675272616462</v>
      </c>
      <c r="D522" s="2">
        <v>42051</v>
      </c>
      <c r="E522" s="5">
        <v>42110.584609863661</v>
      </c>
    </row>
    <row r="523" spans="1:5" x14ac:dyDescent="0.3">
      <c r="A523" s="3" t="s">
        <v>13548</v>
      </c>
      <c r="B523" t="s">
        <v>3112</v>
      </c>
      <c r="C523" s="4">
        <v>3825.1479225820735</v>
      </c>
      <c r="D523" s="2">
        <v>41958</v>
      </c>
      <c r="E523" s="5">
        <v>42111.651327578285</v>
      </c>
    </row>
    <row r="524" spans="1:5" x14ac:dyDescent="0.3">
      <c r="A524" s="3" t="s">
        <v>13549</v>
      </c>
      <c r="B524" t="s">
        <v>3625</v>
      </c>
      <c r="C524" s="4">
        <v>203.55934605103354</v>
      </c>
      <c r="D524" s="2">
        <v>42050</v>
      </c>
      <c r="E524" s="5">
        <v>42111.841777089117</v>
      </c>
    </row>
    <row r="525" spans="1:5" x14ac:dyDescent="0.3">
      <c r="A525" s="3" t="s">
        <v>13550</v>
      </c>
      <c r="B525" t="s">
        <v>26</v>
      </c>
      <c r="C525" s="4">
        <v>5561.8654979722696</v>
      </c>
      <c r="D525" s="2">
        <v>42015</v>
      </c>
      <c r="E525" s="5">
        <v>42111.921380575535</v>
      </c>
    </row>
    <row r="526" spans="1:5" x14ac:dyDescent="0.3">
      <c r="A526" s="3" t="s">
        <v>13551</v>
      </c>
      <c r="B526" t="s">
        <v>259</v>
      </c>
      <c r="C526" s="4">
        <v>54.621620639121929</v>
      </c>
      <c r="D526" s="2">
        <v>41911</v>
      </c>
      <c r="E526" s="5">
        <v>42112.756875812251</v>
      </c>
    </row>
    <row r="527" spans="1:5" x14ac:dyDescent="0.3">
      <c r="A527" s="3" t="s">
        <v>13552</v>
      </c>
      <c r="B527" t="s">
        <v>2835</v>
      </c>
      <c r="C527" s="4">
        <v>15206.814257186041</v>
      </c>
      <c r="D527" s="2">
        <v>41991</v>
      </c>
      <c r="E527" s="5">
        <v>42113.190523994504</v>
      </c>
    </row>
    <row r="528" spans="1:5" x14ac:dyDescent="0.3">
      <c r="A528" s="3" t="s">
        <v>13553</v>
      </c>
      <c r="B528" t="s">
        <v>666</v>
      </c>
      <c r="C528" s="4">
        <v>9270.5878714858372</v>
      </c>
      <c r="D528" s="2">
        <v>41796</v>
      </c>
      <c r="E528" s="5">
        <v>42113.199298749154</v>
      </c>
    </row>
    <row r="529" spans="1:5" x14ac:dyDescent="0.3">
      <c r="A529" s="3" t="s">
        <v>13554</v>
      </c>
      <c r="B529" t="s">
        <v>1123</v>
      </c>
      <c r="C529" s="4">
        <v>7111.1356905496314</v>
      </c>
      <c r="D529" s="2">
        <v>41981</v>
      </c>
      <c r="E529" s="5">
        <v>42113.391551206179</v>
      </c>
    </row>
    <row r="530" spans="1:5" x14ac:dyDescent="0.3">
      <c r="A530" s="3" t="s">
        <v>13555</v>
      </c>
      <c r="B530" t="s">
        <v>1449</v>
      </c>
      <c r="C530" s="4">
        <v>4271.7412458000927</v>
      </c>
      <c r="D530" s="2">
        <v>41884</v>
      </c>
      <c r="E530" s="5">
        <v>42113.517474563036</v>
      </c>
    </row>
    <row r="531" spans="1:5" x14ac:dyDescent="0.3">
      <c r="A531" s="3" t="s">
        <v>13556</v>
      </c>
      <c r="B531" t="s">
        <v>2283</v>
      </c>
      <c r="C531" s="4">
        <v>7700.5386151514558</v>
      </c>
      <c r="D531" s="2">
        <v>41880</v>
      </c>
      <c r="E531" s="5">
        <v>42113.89428768662</v>
      </c>
    </row>
    <row r="532" spans="1:5" x14ac:dyDescent="0.3">
      <c r="A532" s="3" t="s">
        <v>13557</v>
      </c>
      <c r="B532" t="s">
        <v>684</v>
      </c>
      <c r="C532" s="4">
        <v>2115.8940147354915</v>
      </c>
      <c r="D532" s="2">
        <v>41981</v>
      </c>
      <c r="E532" s="5">
        <v>42114.020688262623</v>
      </c>
    </row>
    <row r="533" spans="1:5" x14ac:dyDescent="0.3">
      <c r="A533" s="3" t="s">
        <v>13558</v>
      </c>
      <c r="B533" t="s">
        <v>2942</v>
      </c>
      <c r="C533" s="4">
        <v>716.8722659364247</v>
      </c>
      <c r="D533" s="2">
        <v>42068</v>
      </c>
      <c r="E533" s="5">
        <v>42114.023435451752</v>
      </c>
    </row>
    <row r="534" spans="1:5" x14ac:dyDescent="0.3">
      <c r="A534" s="3" t="s">
        <v>13559</v>
      </c>
      <c r="B534" t="s">
        <v>1890</v>
      </c>
      <c r="C534" s="4">
        <v>12758.470191758757</v>
      </c>
      <c r="D534" s="2">
        <v>42041</v>
      </c>
      <c r="E534" s="5">
        <v>42114.076902364599</v>
      </c>
    </row>
    <row r="535" spans="1:5" x14ac:dyDescent="0.3">
      <c r="A535" s="3" t="s">
        <v>13560</v>
      </c>
      <c r="B535" t="s">
        <v>2744</v>
      </c>
      <c r="C535" s="4">
        <v>1654.7560273676866</v>
      </c>
      <c r="D535" s="2">
        <v>42082</v>
      </c>
      <c r="E535" s="5">
        <v>42114.232724250614</v>
      </c>
    </row>
    <row r="536" spans="1:5" x14ac:dyDescent="0.3">
      <c r="A536" s="3" t="s">
        <v>13561</v>
      </c>
      <c r="B536" t="s">
        <v>3325</v>
      </c>
      <c r="C536" s="4">
        <v>5236.4871157826319</v>
      </c>
      <c r="D536" s="2">
        <v>41998</v>
      </c>
      <c r="E536" s="5">
        <v>42114.321878461509</v>
      </c>
    </row>
    <row r="537" spans="1:5" x14ac:dyDescent="0.3">
      <c r="A537" s="3" t="s">
        <v>13562</v>
      </c>
      <c r="B537" t="s">
        <v>2971</v>
      </c>
      <c r="C537" s="4">
        <v>723.3297486364354</v>
      </c>
      <c r="D537" s="2">
        <v>41879</v>
      </c>
      <c r="E537" s="5">
        <v>42114.602743108291</v>
      </c>
    </row>
    <row r="538" spans="1:5" x14ac:dyDescent="0.3">
      <c r="A538" s="3" t="s">
        <v>13563</v>
      </c>
      <c r="B538" t="s">
        <v>3675</v>
      </c>
      <c r="C538" s="4">
        <v>6739.5411340675919</v>
      </c>
      <c r="D538" s="2">
        <v>42021</v>
      </c>
      <c r="E538" s="5">
        <v>42114.700113226347</v>
      </c>
    </row>
    <row r="539" spans="1:5" x14ac:dyDescent="0.3">
      <c r="A539" s="3" t="s">
        <v>13564</v>
      </c>
      <c r="B539" t="s">
        <v>598</v>
      </c>
      <c r="C539" s="4">
        <v>2305.0208537962098</v>
      </c>
      <c r="D539" s="2">
        <v>42109</v>
      </c>
      <c r="E539" s="5">
        <v>42115.036781254479</v>
      </c>
    </row>
    <row r="540" spans="1:5" x14ac:dyDescent="0.3">
      <c r="A540" s="3" t="s">
        <v>13565</v>
      </c>
      <c r="B540" t="s">
        <v>271</v>
      </c>
      <c r="C540" s="4">
        <v>1206.2013394316996</v>
      </c>
      <c r="D540" s="2">
        <v>41899</v>
      </c>
      <c r="E540" s="5">
        <v>42115.462462934876</v>
      </c>
    </row>
    <row r="541" spans="1:5" x14ac:dyDescent="0.3">
      <c r="A541" s="3" t="s">
        <v>13566</v>
      </c>
      <c r="B541" t="s">
        <v>4524</v>
      </c>
      <c r="C541" s="4">
        <v>5437.6737688469138</v>
      </c>
      <c r="D541" s="2">
        <v>42091</v>
      </c>
      <c r="E541" s="5">
        <v>42116.390452309497</v>
      </c>
    </row>
    <row r="542" spans="1:5" x14ac:dyDescent="0.3">
      <c r="A542" s="3" t="s">
        <v>13567</v>
      </c>
      <c r="B542" t="s">
        <v>2176</v>
      </c>
      <c r="C542" s="4">
        <v>6871.798550843484</v>
      </c>
      <c r="D542" s="2">
        <v>41955</v>
      </c>
      <c r="E542" s="5">
        <v>42116.447120899204</v>
      </c>
    </row>
    <row r="543" spans="1:5" x14ac:dyDescent="0.3">
      <c r="A543" s="3" t="s">
        <v>13568</v>
      </c>
      <c r="B543" t="s">
        <v>1672</v>
      </c>
      <c r="C543" s="4">
        <v>362.60467414475136</v>
      </c>
      <c r="D543" s="2">
        <v>41981</v>
      </c>
      <c r="E543" s="5">
        <v>42116.538136442228</v>
      </c>
    </row>
    <row r="544" spans="1:5" x14ac:dyDescent="0.3">
      <c r="A544" s="3" t="s">
        <v>13569</v>
      </c>
      <c r="B544" t="s">
        <v>3220</v>
      </c>
      <c r="C544" s="4">
        <v>8126.1992447286939</v>
      </c>
      <c r="D544" s="2">
        <v>42061</v>
      </c>
      <c r="E544" s="5">
        <v>42116.625209520775</v>
      </c>
    </row>
    <row r="545" spans="1:5" x14ac:dyDescent="0.3">
      <c r="A545" s="3" t="s">
        <v>13570</v>
      </c>
      <c r="B545" t="s">
        <v>4496</v>
      </c>
      <c r="C545" s="4">
        <v>3233.0530070907071</v>
      </c>
      <c r="D545" s="2">
        <v>42019</v>
      </c>
      <c r="E545" s="5">
        <v>42117.209809449923</v>
      </c>
    </row>
    <row r="546" spans="1:5" x14ac:dyDescent="0.3">
      <c r="A546" s="3" t="s">
        <v>13571</v>
      </c>
      <c r="B546" t="s">
        <v>3584</v>
      </c>
      <c r="C546" s="4">
        <v>9108.8741923841044</v>
      </c>
      <c r="D546" s="2">
        <v>42114</v>
      </c>
      <c r="E546" s="5">
        <v>42117.546254892535</v>
      </c>
    </row>
    <row r="547" spans="1:5" x14ac:dyDescent="0.3">
      <c r="A547" s="3" t="s">
        <v>13572</v>
      </c>
      <c r="B547" t="s">
        <v>2484</v>
      </c>
      <c r="C547" s="4">
        <v>2650.2361438303988</v>
      </c>
      <c r="D547" s="2">
        <v>42004</v>
      </c>
      <c r="E547" s="5">
        <v>42117.960455119617</v>
      </c>
    </row>
    <row r="548" spans="1:5" x14ac:dyDescent="0.3">
      <c r="A548" s="3" t="s">
        <v>13573</v>
      </c>
      <c r="B548" t="s">
        <v>1201</v>
      </c>
      <c r="C548" s="4">
        <v>2567.8770388466123</v>
      </c>
      <c r="D548" s="2">
        <v>41997</v>
      </c>
      <c r="E548" s="5">
        <v>42118.135801555116</v>
      </c>
    </row>
    <row r="549" spans="1:5" x14ac:dyDescent="0.3">
      <c r="A549" s="3" t="s">
        <v>13574</v>
      </c>
      <c r="B549" t="s">
        <v>1152</v>
      </c>
      <c r="C549" s="4">
        <v>428.69672165036235</v>
      </c>
      <c r="D549" s="2">
        <v>42063</v>
      </c>
      <c r="E549" s="5">
        <v>42118.47408484968</v>
      </c>
    </row>
    <row r="550" spans="1:5" x14ac:dyDescent="0.3">
      <c r="A550" s="3" t="s">
        <v>13575</v>
      </c>
      <c r="B550" t="s">
        <v>4922</v>
      </c>
      <c r="C550" s="4">
        <v>521.36793956778024</v>
      </c>
      <c r="D550" s="2">
        <v>42080</v>
      </c>
      <c r="E550" s="5">
        <v>42118.502561709007</v>
      </c>
    </row>
    <row r="551" spans="1:5" x14ac:dyDescent="0.3">
      <c r="A551" s="3" t="s">
        <v>13576</v>
      </c>
      <c r="B551" t="s">
        <v>168</v>
      </c>
      <c r="C551" s="4">
        <v>1435.4426172115345</v>
      </c>
      <c r="D551" s="2">
        <v>41948</v>
      </c>
      <c r="E551" s="5">
        <v>42118.529704542605</v>
      </c>
    </row>
    <row r="552" spans="1:5" x14ac:dyDescent="0.3">
      <c r="A552" s="3" t="s">
        <v>13577</v>
      </c>
      <c r="B552" t="s">
        <v>4405</v>
      </c>
      <c r="C552" s="4">
        <v>3298.2166778602523</v>
      </c>
      <c r="D552" s="2">
        <v>41991</v>
      </c>
      <c r="E552" s="5">
        <v>42118.880297738644</v>
      </c>
    </row>
    <row r="553" spans="1:5" x14ac:dyDescent="0.3">
      <c r="A553" s="3" t="s">
        <v>13578</v>
      </c>
      <c r="B553" t="s">
        <v>1925</v>
      </c>
      <c r="C553" s="4">
        <v>3630.7851649020895</v>
      </c>
      <c r="D553" s="2">
        <v>42114</v>
      </c>
      <c r="E553" s="5">
        <v>42119.119178661487</v>
      </c>
    </row>
    <row r="554" spans="1:5" x14ac:dyDescent="0.3">
      <c r="A554" s="3" t="s">
        <v>13579</v>
      </c>
      <c r="B554" t="s">
        <v>2901</v>
      </c>
      <c r="C554" s="4">
        <v>34743.557332917138</v>
      </c>
      <c r="D554" s="2">
        <v>42119</v>
      </c>
      <c r="E554" s="5">
        <v>42119.641477996294</v>
      </c>
    </row>
    <row r="555" spans="1:5" x14ac:dyDescent="0.3">
      <c r="A555" s="3" t="s">
        <v>13580</v>
      </c>
      <c r="B555" t="s">
        <v>2884</v>
      </c>
      <c r="C555" s="4">
        <v>2348.9935120636178</v>
      </c>
      <c r="D555" s="2">
        <v>41984</v>
      </c>
      <c r="E555" s="5">
        <v>42120.581864778171</v>
      </c>
    </row>
    <row r="556" spans="1:5" x14ac:dyDescent="0.3">
      <c r="A556" s="3" t="s">
        <v>13581</v>
      </c>
      <c r="B556" t="s">
        <v>4757</v>
      </c>
      <c r="C556" s="4">
        <v>18764.987706895412</v>
      </c>
      <c r="D556" s="2">
        <v>42001</v>
      </c>
      <c r="E556" s="5">
        <v>42120.705789877764</v>
      </c>
    </row>
    <row r="557" spans="1:5" x14ac:dyDescent="0.3">
      <c r="A557" s="3" t="s">
        <v>13582</v>
      </c>
      <c r="B557" t="s">
        <v>2144</v>
      </c>
      <c r="C557" s="4">
        <v>14803.589755833787</v>
      </c>
      <c r="D557" s="2">
        <v>41875</v>
      </c>
      <c r="E557" s="5">
        <v>42121.248341206301</v>
      </c>
    </row>
    <row r="558" spans="1:5" x14ac:dyDescent="0.3">
      <c r="A558" s="3" t="s">
        <v>13583</v>
      </c>
      <c r="B558" t="s">
        <v>434</v>
      </c>
      <c r="C558" s="4">
        <v>1445.9565998341818</v>
      </c>
      <c r="D558" s="2">
        <v>41908</v>
      </c>
      <c r="E558" s="5">
        <v>42121.548780146455</v>
      </c>
    </row>
    <row r="559" spans="1:5" x14ac:dyDescent="0.3">
      <c r="A559" s="3" t="s">
        <v>13584</v>
      </c>
      <c r="B559" t="s">
        <v>1953</v>
      </c>
      <c r="C559" s="4">
        <v>7644.3408547000909</v>
      </c>
      <c r="D559" s="2">
        <v>41987</v>
      </c>
      <c r="E559" s="5">
        <v>42122.380481814092</v>
      </c>
    </row>
    <row r="560" spans="1:5" x14ac:dyDescent="0.3">
      <c r="A560" s="3" t="s">
        <v>13585</v>
      </c>
      <c r="B560" t="s">
        <v>3218</v>
      </c>
      <c r="C560" s="4">
        <v>3994.966896113443</v>
      </c>
      <c r="D560" s="2">
        <v>42024</v>
      </c>
      <c r="E560" s="5">
        <v>42123.368778543874</v>
      </c>
    </row>
    <row r="561" spans="1:5" x14ac:dyDescent="0.3">
      <c r="A561" s="3" t="s">
        <v>13586</v>
      </c>
      <c r="B561" t="s">
        <v>3399</v>
      </c>
      <c r="C561" s="4">
        <v>8543.5694171544765</v>
      </c>
      <c r="D561" s="2">
        <v>41984</v>
      </c>
      <c r="E561" s="5">
        <v>42123.72651860895</v>
      </c>
    </row>
    <row r="562" spans="1:5" x14ac:dyDescent="0.3">
      <c r="A562" s="3" t="s">
        <v>13587</v>
      </c>
      <c r="B562" t="s">
        <v>1883</v>
      </c>
      <c r="C562" s="4">
        <v>4969.3622314142776</v>
      </c>
      <c r="D562" s="2">
        <v>42011</v>
      </c>
      <c r="E562" s="5">
        <v>42124.114215126501</v>
      </c>
    </row>
    <row r="563" spans="1:5" x14ac:dyDescent="0.3">
      <c r="A563" s="3" t="s">
        <v>13588</v>
      </c>
      <c r="B563" t="s">
        <v>2674</v>
      </c>
      <c r="C563" s="4">
        <v>1650.2984069263669</v>
      </c>
      <c r="D563" s="2">
        <v>42118</v>
      </c>
      <c r="E563" s="5">
        <v>42124.216588460251</v>
      </c>
    </row>
    <row r="564" spans="1:5" x14ac:dyDescent="0.3">
      <c r="A564" s="3" t="s">
        <v>13589</v>
      </c>
      <c r="B564" t="s">
        <v>4826</v>
      </c>
      <c r="C564" s="4">
        <v>9736.8021360451858</v>
      </c>
      <c r="D564" s="2">
        <v>42122</v>
      </c>
      <c r="E564" s="5">
        <v>42124.704584876374</v>
      </c>
    </row>
    <row r="565" spans="1:5" x14ac:dyDescent="0.3">
      <c r="A565" s="3" t="s">
        <v>13590</v>
      </c>
      <c r="B565" t="s">
        <v>1598</v>
      </c>
      <c r="C565" s="4">
        <v>175.88527355969524</v>
      </c>
      <c r="D565" s="2">
        <v>42103</v>
      </c>
      <c r="E565" s="5">
        <v>42124.742228959636</v>
      </c>
    </row>
    <row r="566" spans="1:5" x14ac:dyDescent="0.3">
      <c r="A566" s="3" t="s">
        <v>13591</v>
      </c>
      <c r="B566" t="s">
        <v>2415</v>
      </c>
      <c r="C566" s="4">
        <v>4200.0299650246279</v>
      </c>
      <c r="D566" s="2">
        <v>41892</v>
      </c>
      <c r="E566" s="5">
        <v>42125.149009899935</v>
      </c>
    </row>
    <row r="567" spans="1:5" x14ac:dyDescent="0.3">
      <c r="A567" s="3" t="s">
        <v>13592</v>
      </c>
      <c r="B567" t="s">
        <v>600</v>
      </c>
      <c r="C567" s="4">
        <v>3346.9898574927688</v>
      </c>
      <c r="D567" s="2">
        <v>42060</v>
      </c>
      <c r="E567" s="5">
        <v>42126.524500323132</v>
      </c>
    </row>
    <row r="568" spans="1:5" x14ac:dyDescent="0.3">
      <c r="A568" s="3" t="s">
        <v>13593</v>
      </c>
      <c r="B568" t="s">
        <v>3209</v>
      </c>
      <c r="C568" s="4">
        <v>35225.300925210366</v>
      </c>
      <c r="D568" s="2">
        <v>42029</v>
      </c>
      <c r="E568" s="5">
        <v>42127.055167457467</v>
      </c>
    </row>
    <row r="569" spans="1:5" x14ac:dyDescent="0.3">
      <c r="A569" s="3" t="s">
        <v>13594</v>
      </c>
      <c r="B569" t="s">
        <v>1281</v>
      </c>
      <c r="C569" s="4">
        <v>15699.139925318526</v>
      </c>
      <c r="D569" s="2">
        <v>42009</v>
      </c>
      <c r="E569" s="5">
        <v>42127.06973827535</v>
      </c>
    </row>
    <row r="570" spans="1:5" x14ac:dyDescent="0.3">
      <c r="A570" s="3" t="s">
        <v>13595</v>
      </c>
      <c r="B570" t="s">
        <v>2315</v>
      </c>
      <c r="C570" s="4">
        <v>17046.448086743982</v>
      </c>
      <c r="D570" s="2">
        <v>41902</v>
      </c>
      <c r="E570" s="5">
        <v>42127.158784728148</v>
      </c>
    </row>
    <row r="571" spans="1:5" x14ac:dyDescent="0.3">
      <c r="A571" s="3" t="s">
        <v>13596</v>
      </c>
      <c r="B571" t="s">
        <v>216</v>
      </c>
      <c r="C571" s="4">
        <v>8615.7401866077089</v>
      </c>
      <c r="D571" s="2">
        <v>41943</v>
      </c>
      <c r="E571" s="5">
        <v>42127.58800320849</v>
      </c>
    </row>
    <row r="572" spans="1:5" x14ac:dyDescent="0.3">
      <c r="A572" s="3" t="s">
        <v>13597</v>
      </c>
      <c r="B572" t="s">
        <v>2622</v>
      </c>
      <c r="C572" s="4">
        <v>1009.2336012342265</v>
      </c>
      <c r="D572" s="2">
        <v>41944</v>
      </c>
      <c r="E572" s="5">
        <v>42127.611789846007</v>
      </c>
    </row>
    <row r="573" spans="1:5" x14ac:dyDescent="0.3">
      <c r="A573" s="3" t="s">
        <v>13598</v>
      </c>
      <c r="B573" t="s">
        <v>1686</v>
      </c>
      <c r="C573" s="4">
        <v>187.36927112616235</v>
      </c>
      <c r="D573" s="2">
        <v>42100</v>
      </c>
      <c r="E573" s="5">
        <v>42127.619445309057</v>
      </c>
    </row>
    <row r="574" spans="1:5" x14ac:dyDescent="0.3">
      <c r="A574" s="3" t="s">
        <v>13599</v>
      </c>
      <c r="B574" t="s">
        <v>1452</v>
      </c>
      <c r="C574" s="4">
        <v>2365.4683965698564</v>
      </c>
      <c r="D574" s="2">
        <v>41983</v>
      </c>
      <c r="E574" s="5">
        <v>42127.817113789046</v>
      </c>
    </row>
    <row r="575" spans="1:5" x14ac:dyDescent="0.3">
      <c r="A575" s="3" t="s">
        <v>13600</v>
      </c>
      <c r="B575" t="s">
        <v>3677</v>
      </c>
      <c r="C575" s="4">
        <v>1338.3141561332823</v>
      </c>
      <c r="D575" s="2">
        <v>41926</v>
      </c>
      <c r="E575" s="5">
        <v>42128.131673059215</v>
      </c>
    </row>
    <row r="576" spans="1:5" x14ac:dyDescent="0.3">
      <c r="A576" s="3" t="s">
        <v>13601</v>
      </c>
      <c r="B576" t="s">
        <v>369</v>
      </c>
      <c r="C576" s="4">
        <v>1601.2509474016692</v>
      </c>
      <c r="D576" s="2">
        <v>42113</v>
      </c>
      <c r="E576" s="5">
        <v>42128.338786062966</v>
      </c>
    </row>
    <row r="577" spans="1:5" x14ac:dyDescent="0.3">
      <c r="A577" s="3" t="s">
        <v>13602</v>
      </c>
      <c r="B577" t="s">
        <v>1635</v>
      </c>
      <c r="C577" s="4">
        <v>9581.1801229324592</v>
      </c>
      <c r="D577" s="2">
        <v>42029</v>
      </c>
      <c r="E577" s="5">
        <v>42128.357326379286</v>
      </c>
    </row>
    <row r="578" spans="1:5" x14ac:dyDescent="0.3">
      <c r="A578" s="3" t="s">
        <v>13603</v>
      </c>
      <c r="B578" t="s">
        <v>1634</v>
      </c>
      <c r="C578" s="4">
        <v>8790.0147314776241</v>
      </c>
      <c r="D578" s="2">
        <v>42123</v>
      </c>
      <c r="E578" s="5">
        <v>42128.85465825838</v>
      </c>
    </row>
    <row r="579" spans="1:5" x14ac:dyDescent="0.3">
      <c r="A579" s="3" t="s">
        <v>13604</v>
      </c>
      <c r="B579" t="s">
        <v>1096</v>
      </c>
      <c r="C579" s="4">
        <v>638.09850610644514</v>
      </c>
      <c r="D579" s="2">
        <v>41776</v>
      </c>
      <c r="E579" s="5">
        <v>42129.320883605884</v>
      </c>
    </row>
    <row r="580" spans="1:5" x14ac:dyDescent="0.3">
      <c r="A580" s="3" t="s">
        <v>13605</v>
      </c>
      <c r="B580" t="s">
        <v>4583</v>
      </c>
      <c r="C580" s="4">
        <v>4103.8912035037783</v>
      </c>
      <c r="D580" s="2">
        <v>42127</v>
      </c>
      <c r="E580" s="5">
        <v>42129.520335407593</v>
      </c>
    </row>
    <row r="581" spans="1:5" x14ac:dyDescent="0.3">
      <c r="A581" s="3" t="s">
        <v>13606</v>
      </c>
      <c r="B581" t="s">
        <v>3452</v>
      </c>
      <c r="C581" s="4">
        <v>4889.223955452776</v>
      </c>
      <c r="D581" s="2">
        <v>42035</v>
      </c>
      <c r="E581" s="5">
        <v>42130.273717736593</v>
      </c>
    </row>
    <row r="582" spans="1:5" x14ac:dyDescent="0.3">
      <c r="A582" s="3" t="s">
        <v>13607</v>
      </c>
      <c r="B582" t="s">
        <v>1927</v>
      </c>
      <c r="C582" s="4">
        <v>1661.1038504068576</v>
      </c>
      <c r="D582" s="2">
        <v>41905</v>
      </c>
      <c r="E582" s="5">
        <v>42130.420787946379</v>
      </c>
    </row>
    <row r="583" spans="1:5" x14ac:dyDescent="0.3">
      <c r="A583" s="3" t="s">
        <v>13608</v>
      </c>
      <c r="B583" t="s">
        <v>2238</v>
      </c>
      <c r="C583" s="4">
        <v>6758.4874257502479</v>
      </c>
      <c r="D583" s="2">
        <v>41996</v>
      </c>
      <c r="E583" s="5">
        <v>42131.13040899211</v>
      </c>
    </row>
    <row r="584" spans="1:5" x14ac:dyDescent="0.3">
      <c r="A584" s="3" t="s">
        <v>13609</v>
      </c>
      <c r="B584" t="s">
        <v>714</v>
      </c>
      <c r="C584" s="4">
        <v>1167.332064543775</v>
      </c>
      <c r="D584" s="2">
        <v>41798</v>
      </c>
      <c r="E584" s="5">
        <v>42131.182308355972</v>
      </c>
    </row>
    <row r="585" spans="1:5" x14ac:dyDescent="0.3">
      <c r="A585" s="3" t="s">
        <v>13610</v>
      </c>
      <c r="B585" t="s">
        <v>5117</v>
      </c>
      <c r="C585" s="4">
        <v>11191.395576582199</v>
      </c>
      <c r="D585" s="2">
        <v>42070</v>
      </c>
      <c r="E585" s="5">
        <v>42131.247881190277</v>
      </c>
    </row>
    <row r="586" spans="1:5" x14ac:dyDescent="0.3">
      <c r="A586" s="3" t="s">
        <v>13611</v>
      </c>
      <c r="B586" t="s">
        <v>2148</v>
      </c>
      <c r="C586" s="4">
        <v>17795.013094849179</v>
      </c>
      <c r="D586" s="2">
        <v>41903</v>
      </c>
      <c r="E586" s="5">
        <v>42131.402046873416</v>
      </c>
    </row>
    <row r="587" spans="1:5" x14ac:dyDescent="0.3">
      <c r="A587" s="3" t="s">
        <v>13612</v>
      </c>
      <c r="B587" t="s">
        <v>182</v>
      </c>
      <c r="C587" s="4">
        <v>2419.2430191078006</v>
      </c>
      <c r="D587" s="2">
        <v>41961</v>
      </c>
      <c r="E587" s="5">
        <v>42131.413783839896</v>
      </c>
    </row>
    <row r="588" spans="1:5" x14ac:dyDescent="0.3">
      <c r="A588" s="3" t="s">
        <v>13613</v>
      </c>
      <c r="B588" t="s">
        <v>224</v>
      </c>
      <c r="C588" s="4">
        <v>2476.6630309419038</v>
      </c>
      <c r="D588" s="2">
        <v>41813</v>
      </c>
      <c r="E588" s="5">
        <v>42131.606779892129</v>
      </c>
    </row>
    <row r="589" spans="1:5" x14ac:dyDescent="0.3">
      <c r="A589" s="3" t="s">
        <v>13614</v>
      </c>
      <c r="B589" t="s">
        <v>1188</v>
      </c>
      <c r="C589" s="4">
        <v>9495.998959747847</v>
      </c>
      <c r="D589" s="2">
        <v>41739</v>
      </c>
      <c r="E589" s="5">
        <v>42131.686828337668</v>
      </c>
    </row>
    <row r="590" spans="1:5" x14ac:dyDescent="0.3">
      <c r="A590" s="3" t="s">
        <v>13615</v>
      </c>
      <c r="B590" t="s">
        <v>2907</v>
      </c>
      <c r="C590" s="4">
        <v>9905.3553118775344</v>
      </c>
      <c r="D590" s="2">
        <v>41877</v>
      </c>
      <c r="E590" s="5">
        <v>42131.709877524576</v>
      </c>
    </row>
    <row r="591" spans="1:5" x14ac:dyDescent="0.3">
      <c r="A591" s="3" t="s">
        <v>13616</v>
      </c>
      <c r="B591" t="s">
        <v>239</v>
      </c>
      <c r="C591" s="4">
        <v>1086.3657664062191</v>
      </c>
      <c r="D591" s="2">
        <v>41924</v>
      </c>
      <c r="E591" s="5">
        <v>42132.387559748415</v>
      </c>
    </row>
    <row r="592" spans="1:5" x14ac:dyDescent="0.3">
      <c r="A592" s="3" t="s">
        <v>13617</v>
      </c>
      <c r="B592" t="s">
        <v>2633</v>
      </c>
      <c r="C592" s="4">
        <v>7209.9600694971359</v>
      </c>
      <c r="D592" s="2">
        <v>41964</v>
      </c>
      <c r="E592" s="5">
        <v>42132.633488922955</v>
      </c>
    </row>
    <row r="593" spans="1:5" x14ac:dyDescent="0.3">
      <c r="A593" s="3" t="s">
        <v>13618</v>
      </c>
      <c r="B593" t="s">
        <v>4406</v>
      </c>
      <c r="C593" s="4">
        <v>158.18231545197932</v>
      </c>
      <c r="D593" s="2">
        <v>42085</v>
      </c>
      <c r="E593" s="5">
        <v>42132.936377311962</v>
      </c>
    </row>
    <row r="594" spans="1:5" x14ac:dyDescent="0.3">
      <c r="A594" s="3" t="s">
        <v>13619</v>
      </c>
      <c r="B594" t="s">
        <v>1751</v>
      </c>
      <c r="C594" s="4">
        <v>3034.6765180593543</v>
      </c>
      <c r="D594" s="2">
        <v>41967</v>
      </c>
      <c r="E594" s="5">
        <v>42133.403738538516</v>
      </c>
    </row>
    <row r="595" spans="1:5" x14ac:dyDescent="0.3">
      <c r="A595" s="3" t="s">
        <v>13620</v>
      </c>
      <c r="B595" t="s">
        <v>1096</v>
      </c>
      <c r="C595" s="4">
        <v>228.30618699719813</v>
      </c>
      <c r="D595" s="2">
        <v>41828</v>
      </c>
      <c r="E595" s="5">
        <v>42133.588692437799</v>
      </c>
    </row>
    <row r="596" spans="1:5" x14ac:dyDescent="0.3">
      <c r="A596" s="3" t="s">
        <v>13621</v>
      </c>
      <c r="B596" t="s">
        <v>907</v>
      </c>
      <c r="C596" s="4">
        <v>1186.1399302466114</v>
      </c>
      <c r="D596" s="2">
        <v>42057</v>
      </c>
      <c r="E596" s="5">
        <v>42133.611612814682</v>
      </c>
    </row>
    <row r="597" spans="1:5" x14ac:dyDescent="0.3">
      <c r="A597" s="3" t="s">
        <v>13622</v>
      </c>
      <c r="B597" t="s">
        <v>5230</v>
      </c>
      <c r="C597" s="4">
        <v>2428.5243367697299</v>
      </c>
      <c r="D597" s="2">
        <v>42102</v>
      </c>
      <c r="E597" s="5">
        <v>42133.636994727669</v>
      </c>
    </row>
    <row r="598" spans="1:5" x14ac:dyDescent="0.3">
      <c r="A598" s="3" t="s">
        <v>13623</v>
      </c>
      <c r="B598" t="s">
        <v>3557</v>
      </c>
      <c r="C598" s="4">
        <v>11077.012900429589</v>
      </c>
      <c r="D598" s="2">
        <v>41929</v>
      </c>
      <c r="E598" s="5">
        <v>42134.08606198636</v>
      </c>
    </row>
    <row r="599" spans="1:5" x14ac:dyDescent="0.3">
      <c r="A599" s="3" t="s">
        <v>13624</v>
      </c>
      <c r="B599" t="s">
        <v>2563</v>
      </c>
      <c r="C599" s="4">
        <v>6338.818946774697</v>
      </c>
      <c r="D599" s="2">
        <v>42070</v>
      </c>
      <c r="E599" s="5">
        <v>42134.336632018843</v>
      </c>
    </row>
    <row r="600" spans="1:5" x14ac:dyDescent="0.3">
      <c r="A600" s="3" t="s">
        <v>13625</v>
      </c>
      <c r="B600" t="s">
        <v>4876</v>
      </c>
      <c r="C600" s="4">
        <v>1564.5659557647566</v>
      </c>
      <c r="D600" s="2">
        <v>42052</v>
      </c>
      <c r="E600" s="5">
        <v>42134.426237897322</v>
      </c>
    </row>
    <row r="601" spans="1:5" x14ac:dyDescent="0.3">
      <c r="A601" s="3" t="s">
        <v>13626</v>
      </c>
      <c r="B601" t="s">
        <v>46</v>
      </c>
      <c r="C601" s="4">
        <v>1510.8922138536236</v>
      </c>
      <c r="D601" s="2">
        <v>41741</v>
      </c>
      <c r="E601" s="5">
        <v>42134.437170506746</v>
      </c>
    </row>
    <row r="602" spans="1:5" x14ac:dyDescent="0.3">
      <c r="A602" s="3" t="s">
        <v>13627</v>
      </c>
      <c r="B602" t="s">
        <v>2860</v>
      </c>
      <c r="C602" s="4">
        <v>3113.0311026142663</v>
      </c>
      <c r="D602" s="2">
        <v>42104</v>
      </c>
      <c r="E602" s="5">
        <v>42134.589397638774</v>
      </c>
    </row>
    <row r="603" spans="1:5" x14ac:dyDescent="0.3">
      <c r="A603" s="3" t="s">
        <v>13628</v>
      </c>
      <c r="B603" t="s">
        <v>2353</v>
      </c>
      <c r="C603" s="4">
        <v>3829.1248804877787</v>
      </c>
      <c r="D603" s="2">
        <v>42092</v>
      </c>
      <c r="E603" s="5">
        <v>42135.072204660581</v>
      </c>
    </row>
    <row r="604" spans="1:5" x14ac:dyDescent="0.3">
      <c r="A604" s="3" t="s">
        <v>13629</v>
      </c>
      <c r="B604" t="s">
        <v>1133</v>
      </c>
      <c r="C604" s="4">
        <v>24468.601104513062</v>
      </c>
      <c r="D604" s="2">
        <v>41994</v>
      </c>
      <c r="E604" s="5">
        <v>42135.480399646527</v>
      </c>
    </row>
    <row r="605" spans="1:5" x14ac:dyDescent="0.3">
      <c r="A605" s="3" t="s">
        <v>13630</v>
      </c>
      <c r="B605" t="s">
        <v>2833</v>
      </c>
      <c r="C605" s="4">
        <v>4849.448306198512</v>
      </c>
      <c r="D605" s="2">
        <v>42135</v>
      </c>
      <c r="E605" s="5">
        <v>42135.508573055347</v>
      </c>
    </row>
    <row r="606" spans="1:5" x14ac:dyDescent="0.3">
      <c r="A606" s="3" t="s">
        <v>13631</v>
      </c>
      <c r="B606" t="s">
        <v>2210</v>
      </c>
      <c r="C606" s="4">
        <v>8881.4869499435354</v>
      </c>
      <c r="D606" s="2">
        <v>42082</v>
      </c>
      <c r="E606" s="5">
        <v>42135.945670659567</v>
      </c>
    </row>
    <row r="607" spans="1:5" x14ac:dyDescent="0.3">
      <c r="A607" s="3" t="s">
        <v>13632</v>
      </c>
      <c r="B607" t="s">
        <v>1260</v>
      </c>
      <c r="C607" s="4">
        <v>1147.4724106240642</v>
      </c>
      <c r="D607" s="2">
        <v>41984</v>
      </c>
      <c r="E607" s="5">
        <v>42136.025241601201</v>
      </c>
    </row>
    <row r="608" spans="1:5" x14ac:dyDescent="0.3">
      <c r="A608" s="3" t="s">
        <v>13633</v>
      </c>
      <c r="B608" t="s">
        <v>819</v>
      </c>
      <c r="C608" s="4">
        <v>7631.5944719634081</v>
      </c>
      <c r="D608" s="2">
        <v>42011</v>
      </c>
      <c r="E608" s="5">
        <v>42136.473864701555</v>
      </c>
    </row>
    <row r="609" spans="1:5" x14ac:dyDescent="0.3">
      <c r="A609" s="3" t="s">
        <v>13634</v>
      </c>
      <c r="B609" t="s">
        <v>2784</v>
      </c>
      <c r="C609" s="4">
        <v>35.793574466297585</v>
      </c>
      <c r="D609" s="2">
        <v>41944</v>
      </c>
      <c r="E609" s="5">
        <v>42136.943444121993</v>
      </c>
    </row>
    <row r="610" spans="1:5" x14ac:dyDescent="0.3">
      <c r="A610" s="3" t="s">
        <v>13635</v>
      </c>
      <c r="B610" t="s">
        <v>935</v>
      </c>
      <c r="C610" s="4">
        <v>2449.6111602426377</v>
      </c>
      <c r="D610" s="2">
        <v>42077</v>
      </c>
      <c r="E610" s="5">
        <v>42136.957155391276</v>
      </c>
    </row>
    <row r="611" spans="1:5" x14ac:dyDescent="0.3">
      <c r="A611" s="3" t="s">
        <v>13636</v>
      </c>
      <c r="B611" t="s">
        <v>3198</v>
      </c>
      <c r="C611" s="4">
        <v>2831.3517974000351</v>
      </c>
      <c r="D611" s="2">
        <v>41975</v>
      </c>
      <c r="E611" s="5">
        <v>42137.205460166937</v>
      </c>
    </row>
    <row r="612" spans="1:5" x14ac:dyDescent="0.3">
      <c r="A612" s="3" t="s">
        <v>13637</v>
      </c>
      <c r="B612" t="s">
        <v>3918</v>
      </c>
      <c r="C612" s="4">
        <v>12304.223868220079</v>
      </c>
      <c r="D612" s="2">
        <v>42108</v>
      </c>
      <c r="E612" s="5">
        <v>42137.328115223507</v>
      </c>
    </row>
    <row r="613" spans="1:5" x14ac:dyDescent="0.3">
      <c r="A613" s="3" t="s">
        <v>13638</v>
      </c>
      <c r="B613" t="s">
        <v>2010</v>
      </c>
      <c r="C613" s="4">
        <v>4265.0380545499584</v>
      </c>
      <c r="D613" s="2">
        <v>42134</v>
      </c>
      <c r="E613" s="5">
        <v>42137.330600077948</v>
      </c>
    </row>
    <row r="614" spans="1:5" x14ac:dyDescent="0.3">
      <c r="A614" s="3" t="s">
        <v>13639</v>
      </c>
      <c r="B614" t="s">
        <v>3488</v>
      </c>
      <c r="C614" s="4">
        <v>2986.0490658546942</v>
      </c>
      <c r="D614" s="2">
        <v>42102</v>
      </c>
      <c r="E614" s="5">
        <v>42137.441293892633</v>
      </c>
    </row>
    <row r="615" spans="1:5" x14ac:dyDescent="0.3">
      <c r="A615" s="3" t="s">
        <v>13640</v>
      </c>
      <c r="B615" t="s">
        <v>2512</v>
      </c>
      <c r="C615" s="4">
        <v>1484.8320075571482</v>
      </c>
      <c r="D615" s="2">
        <v>42070</v>
      </c>
      <c r="E615" s="5">
        <v>42138.188428339839</v>
      </c>
    </row>
    <row r="616" spans="1:5" x14ac:dyDescent="0.3">
      <c r="A616" s="3" t="s">
        <v>13641</v>
      </c>
      <c r="B616" t="s">
        <v>1110</v>
      </c>
      <c r="C616" s="4">
        <v>41.97231124338883</v>
      </c>
      <c r="D616" s="2">
        <v>42036</v>
      </c>
      <c r="E616" s="5">
        <v>42138.364084121553</v>
      </c>
    </row>
    <row r="617" spans="1:5" x14ac:dyDescent="0.3">
      <c r="A617" s="3" t="s">
        <v>13642</v>
      </c>
      <c r="B617" t="s">
        <v>4725</v>
      </c>
      <c r="C617" s="4">
        <v>657.42911115448169</v>
      </c>
      <c r="D617" s="2">
        <v>42039</v>
      </c>
      <c r="E617" s="5">
        <v>42138.58072276118</v>
      </c>
    </row>
    <row r="618" spans="1:5" x14ac:dyDescent="0.3">
      <c r="A618" s="3" t="s">
        <v>13643</v>
      </c>
      <c r="B618" t="s">
        <v>3354</v>
      </c>
      <c r="C618" s="4">
        <v>3204.3825121390146</v>
      </c>
      <c r="D618" s="2">
        <v>41948</v>
      </c>
      <c r="E618" s="5">
        <v>42138.8612134184</v>
      </c>
    </row>
    <row r="619" spans="1:5" x14ac:dyDescent="0.3">
      <c r="A619" s="3" t="s">
        <v>13644</v>
      </c>
      <c r="B619" t="s">
        <v>715</v>
      </c>
      <c r="C619" s="4">
        <v>3840.2202288584363</v>
      </c>
      <c r="D619" s="2">
        <v>41849</v>
      </c>
      <c r="E619" s="5">
        <v>42139.288094874442</v>
      </c>
    </row>
    <row r="620" spans="1:5" x14ac:dyDescent="0.3">
      <c r="A620" s="3" t="s">
        <v>13645</v>
      </c>
      <c r="B620" t="s">
        <v>401</v>
      </c>
      <c r="C620" s="4">
        <v>3187.993950483256</v>
      </c>
      <c r="D620" s="2">
        <v>42061</v>
      </c>
      <c r="E620" s="5">
        <v>42139.509901133155</v>
      </c>
    </row>
    <row r="621" spans="1:5" x14ac:dyDescent="0.3">
      <c r="A621" s="3" t="s">
        <v>13646</v>
      </c>
      <c r="B621" t="s">
        <v>207</v>
      </c>
      <c r="C621" s="4">
        <v>1196.8453651880723</v>
      </c>
      <c r="D621" s="2">
        <v>41888</v>
      </c>
      <c r="E621" s="5">
        <v>42139.932033947145</v>
      </c>
    </row>
    <row r="622" spans="1:5" x14ac:dyDescent="0.3">
      <c r="A622" s="3" t="s">
        <v>13647</v>
      </c>
      <c r="B622" t="s">
        <v>4285</v>
      </c>
      <c r="C622" s="4">
        <v>54.697803006865655</v>
      </c>
      <c r="D622" s="2">
        <v>42023</v>
      </c>
      <c r="E622" s="5">
        <v>42140.425623782321</v>
      </c>
    </row>
    <row r="623" spans="1:5" x14ac:dyDescent="0.3">
      <c r="A623" s="3" t="s">
        <v>13648</v>
      </c>
      <c r="B623" t="s">
        <v>3386</v>
      </c>
      <c r="C623" s="4">
        <v>2560.6127179224864</v>
      </c>
      <c r="D623" s="2">
        <v>41948</v>
      </c>
      <c r="E623" s="5">
        <v>42140.429228482019</v>
      </c>
    </row>
    <row r="624" spans="1:5" x14ac:dyDescent="0.3">
      <c r="A624" s="3" t="s">
        <v>13649</v>
      </c>
      <c r="B624" t="s">
        <v>2272</v>
      </c>
      <c r="C624" s="4">
        <v>3694.3438457959001</v>
      </c>
      <c r="D624" s="2">
        <v>42089</v>
      </c>
      <c r="E624" s="5">
        <v>42140.972248000689</v>
      </c>
    </row>
    <row r="625" spans="1:5" x14ac:dyDescent="0.3">
      <c r="A625" s="3" t="s">
        <v>13650</v>
      </c>
      <c r="B625" t="s">
        <v>507</v>
      </c>
      <c r="C625" s="4">
        <v>15376.369682386738</v>
      </c>
      <c r="D625" s="2">
        <v>41928</v>
      </c>
      <c r="E625" s="5">
        <v>42141.075951926643</v>
      </c>
    </row>
    <row r="626" spans="1:5" x14ac:dyDescent="0.3">
      <c r="A626" s="3" t="s">
        <v>13651</v>
      </c>
      <c r="B626" t="s">
        <v>4682</v>
      </c>
      <c r="C626" s="4">
        <v>7942.0407946884607</v>
      </c>
      <c r="D626" s="2">
        <v>42053</v>
      </c>
      <c r="E626" s="5">
        <v>42141.286360602528</v>
      </c>
    </row>
    <row r="627" spans="1:5" x14ac:dyDescent="0.3">
      <c r="A627" s="3" t="s">
        <v>13652</v>
      </c>
      <c r="B627" t="s">
        <v>2287</v>
      </c>
      <c r="C627" s="4">
        <v>5409.2758892343736</v>
      </c>
      <c r="D627" s="2">
        <v>42065</v>
      </c>
      <c r="E627" s="5">
        <v>42141.39345347973</v>
      </c>
    </row>
    <row r="628" spans="1:5" x14ac:dyDescent="0.3">
      <c r="A628" s="3" t="s">
        <v>13653</v>
      </c>
      <c r="B628" t="s">
        <v>1391</v>
      </c>
      <c r="C628" s="4">
        <v>4426.7816109036548</v>
      </c>
      <c r="D628" s="2">
        <v>42003</v>
      </c>
      <c r="E628" s="5">
        <v>42142.042507554586</v>
      </c>
    </row>
    <row r="629" spans="1:5" x14ac:dyDescent="0.3">
      <c r="A629" s="3" t="s">
        <v>13654</v>
      </c>
      <c r="B629" t="s">
        <v>192</v>
      </c>
      <c r="C629" s="4">
        <v>511.91850112623263</v>
      </c>
      <c r="D629" s="2">
        <v>41793</v>
      </c>
      <c r="E629" s="5">
        <v>42142.213093857485</v>
      </c>
    </row>
    <row r="630" spans="1:5" x14ac:dyDescent="0.3">
      <c r="A630" s="3" t="s">
        <v>13655</v>
      </c>
      <c r="B630" t="s">
        <v>2477</v>
      </c>
      <c r="C630" s="4">
        <v>3239.1154556163365</v>
      </c>
      <c r="D630" s="2">
        <v>42050</v>
      </c>
      <c r="E630" s="5">
        <v>42142.381696648554</v>
      </c>
    </row>
    <row r="631" spans="1:5" x14ac:dyDescent="0.3">
      <c r="A631" s="3" t="s">
        <v>13656</v>
      </c>
      <c r="B631" t="s">
        <v>602</v>
      </c>
      <c r="C631" s="4">
        <v>5433.6761260157155</v>
      </c>
      <c r="D631" s="2">
        <v>42065</v>
      </c>
      <c r="E631" s="5">
        <v>42142.672485033268</v>
      </c>
    </row>
    <row r="632" spans="1:5" x14ac:dyDescent="0.3">
      <c r="A632" s="3" t="s">
        <v>13657</v>
      </c>
      <c r="B632" t="s">
        <v>1781</v>
      </c>
      <c r="C632" s="4">
        <v>101.97440311435116</v>
      </c>
      <c r="D632" s="2">
        <v>42111</v>
      </c>
      <c r="E632" s="5">
        <v>42142.688258569913</v>
      </c>
    </row>
    <row r="633" spans="1:5" x14ac:dyDescent="0.3">
      <c r="A633" s="3" t="s">
        <v>13658</v>
      </c>
      <c r="B633" t="s">
        <v>2413</v>
      </c>
      <c r="C633" s="4">
        <v>994.21155551134552</v>
      </c>
      <c r="D633" s="2">
        <v>41892</v>
      </c>
      <c r="E633" s="5">
        <v>42142.745269175553</v>
      </c>
    </row>
    <row r="634" spans="1:5" x14ac:dyDescent="0.3">
      <c r="A634" s="3" t="s">
        <v>13659</v>
      </c>
      <c r="B634" t="s">
        <v>1859</v>
      </c>
      <c r="C634" s="4">
        <v>7312.4490620406514</v>
      </c>
      <c r="D634" s="2">
        <v>41983</v>
      </c>
      <c r="E634" s="5">
        <v>42142.763644808765</v>
      </c>
    </row>
    <row r="635" spans="1:5" x14ac:dyDescent="0.3">
      <c r="A635" s="3" t="s">
        <v>13660</v>
      </c>
      <c r="B635" t="s">
        <v>4157</v>
      </c>
      <c r="C635" s="4">
        <v>274.4537221532367</v>
      </c>
      <c r="D635" s="2">
        <v>42035</v>
      </c>
      <c r="E635" s="5">
        <v>42142.836925663047</v>
      </c>
    </row>
    <row r="636" spans="1:5" x14ac:dyDescent="0.3">
      <c r="A636" s="3" t="s">
        <v>13661</v>
      </c>
      <c r="B636" t="s">
        <v>4803</v>
      </c>
      <c r="C636" s="4">
        <v>6172.059964199625</v>
      </c>
      <c r="D636" s="2">
        <v>42134</v>
      </c>
      <c r="E636" s="5">
        <v>42142.860144609796</v>
      </c>
    </row>
    <row r="637" spans="1:5" x14ac:dyDescent="0.3">
      <c r="A637" s="3" t="s">
        <v>13662</v>
      </c>
      <c r="B637" t="s">
        <v>1579</v>
      </c>
      <c r="C637" s="4">
        <v>18620.094864699069</v>
      </c>
      <c r="D637" s="2">
        <v>42016</v>
      </c>
      <c r="E637" s="5">
        <v>42143.361531801878</v>
      </c>
    </row>
    <row r="638" spans="1:5" x14ac:dyDescent="0.3">
      <c r="A638" s="3" t="s">
        <v>13663</v>
      </c>
      <c r="B638" t="s">
        <v>2578</v>
      </c>
      <c r="C638" s="4">
        <v>6215.0204233855984</v>
      </c>
      <c r="D638" s="2">
        <v>41995</v>
      </c>
      <c r="E638" s="5">
        <v>42144.370727976653</v>
      </c>
    </row>
    <row r="639" spans="1:5" x14ac:dyDescent="0.3">
      <c r="A639" s="3" t="s">
        <v>13664</v>
      </c>
      <c r="B639" t="s">
        <v>3312</v>
      </c>
      <c r="C639" s="4">
        <v>115.87372059503039</v>
      </c>
      <c r="D639" s="2">
        <v>42019</v>
      </c>
      <c r="E639" s="5">
        <v>42144.789202116051</v>
      </c>
    </row>
    <row r="640" spans="1:5" x14ac:dyDescent="0.3">
      <c r="A640" s="3" t="s">
        <v>13665</v>
      </c>
      <c r="B640" t="s">
        <v>2084</v>
      </c>
      <c r="C640" s="4">
        <v>830.11653391357254</v>
      </c>
      <c r="D640" s="2">
        <v>42115</v>
      </c>
      <c r="E640" s="5">
        <v>42144.89468846417</v>
      </c>
    </row>
    <row r="641" spans="1:5" x14ac:dyDescent="0.3">
      <c r="A641" s="3" t="s">
        <v>13666</v>
      </c>
      <c r="B641" t="s">
        <v>4325</v>
      </c>
      <c r="C641" s="4">
        <v>243.43864041725016</v>
      </c>
      <c r="D641" s="2">
        <v>41982</v>
      </c>
      <c r="E641" s="5">
        <v>42145.407027261608</v>
      </c>
    </row>
    <row r="642" spans="1:5" x14ac:dyDescent="0.3">
      <c r="A642" s="3" t="s">
        <v>13667</v>
      </c>
      <c r="B642" t="s">
        <v>2772</v>
      </c>
      <c r="C642" s="4">
        <v>7095.1539775781557</v>
      </c>
      <c r="D642" s="2">
        <v>42134</v>
      </c>
      <c r="E642" s="5">
        <v>42145.583990902662</v>
      </c>
    </row>
    <row r="643" spans="1:5" x14ac:dyDescent="0.3">
      <c r="A643" s="3" t="s">
        <v>13668</v>
      </c>
      <c r="B643" t="s">
        <v>298</v>
      </c>
      <c r="C643" s="4">
        <v>2901.6301551931965</v>
      </c>
      <c r="D643" s="2">
        <v>42054</v>
      </c>
      <c r="E643" s="5">
        <v>42145.852472708044</v>
      </c>
    </row>
    <row r="644" spans="1:5" x14ac:dyDescent="0.3">
      <c r="A644" s="3" t="s">
        <v>13669</v>
      </c>
      <c r="B644" t="s">
        <v>4220</v>
      </c>
      <c r="C644" s="4">
        <v>30159.855848057367</v>
      </c>
      <c r="D644" s="2">
        <v>42043</v>
      </c>
      <c r="E644" s="5">
        <v>42146.014873899949</v>
      </c>
    </row>
    <row r="645" spans="1:5" x14ac:dyDescent="0.3">
      <c r="A645" s="3" t="s">
        <v>13670</v>
      </c>
      <c r="B645" t="s">
        <v>354</v>
      </c>
      <c r="C645" s="4">
        <v>2788.2257874798293</v>
      </c>
      <c r="D645" s="2">
        <v>42004</v>
      </c>
      <c r="E645" s="5">
        <v>42146.961119338899</v>
      </c>
    </row>
    <row r="646" spans="1:5" x14ac:dyDescent="0.3">
      <c r="A646" s="3" t="s">
        <v>13671</v>
      </c>
      <c r="B646" t="s">
        <v>1367</v>
      </c>
      <c r="C646" s="4">
        <v>2482.4292823587161</v>
      </c>
      <c r="D646" s="2">
        <v>42070</v>
      </c>
      <c r="E646" s="5">
        <v>42147.159406469233</v>
      </c>
    </row>
    <row r="647" spans="1:5" x14ac:dyDescent="0.3">
      <c r="A647" s="3" t="s">
        <v>13672</v>
      </c>
      <c r="B647" t="s">
        <v>275</v>
      </c>
      <c r="C647" s="4">
        <v>5785.6051532089659</v>
      </c>
      <c r="D647" s="2">
        <v>41868</v>
      </c>
      <c r="E647" s="5">
        <v>42147.213672313592</v>
      </c>
    </row>
    <row r="648" spans="1:5" x14ac:dyDescent="0.3">
      <c r="A648" s="3" t="s">
        <v>13673</v>
      </c>
      <c r="B648" t="s">
        <v>2435</v>
      </c>
      <c r="C648" s="4">
        <v>4221.7677294932</v>
      </c>
      <c r="D648" s="2">
        <v>42143</v>
      </c>
      <c r="E648" s="5">
        <v>42147.378881331657</v>
      </c>
    </row>
    <row r="649" spans="1:5" x14ac:dyDescent="0.3">
      <c r="A649" s="3" t="s">
        <v>13674</v>
      </c>
      <c r="B649" t="s">
        <v>1535</v>
      </c>
      <c r="C649" s="4">
        <v>5864.3539307975743</v>
      </c>
      <c r="D649" s="2">
        <v>41834</v>
      </c>
      <c r="E649" s="5">
        <v>42149.486213852761</v>
      </c>
    </row>
    <row r="650" spans="1:5" x14ac:dyDescent="0.3">
      <c r="A650" s="3" t="s">
        <v>13675</v>
      </c>
      <c r="B650" t="s">
        <v>4033</v>
      </c>
      <c r="C650" s="4">
        <v>13567.190127346164</v>
      </c>
      <c r="D650" s="2">
        <v>41999</v>
      </c>
      <c r="E650" s="5">
        <v>42149.51605053067</v>
      </c>
    </row>
    <row r="651" spans="1:5" x14ac:dyDescent="0.3">
      <c r="A651" s="3" t="s">
        <v>13676</v>
      </c>
      <c r="B651" t="s">
        <v>4526</v>
      </c>
      <c r="C651" s="4">
        <v>3186.4843922775713</v>
      </c>
      <c r="D651" s="2">
        <v>42143</v>
      </c>
      <c r="E651" s="5">
        <v>42150.183753544959</v>
      </c>
    </row>
    <row r="652" spans="1:5" x14ac:dyDescent="0.3">
      <c r="A652" s="3" t="s">
        <v>13677</v>
      </c>
      <c r="B652" t="s">
        <v>2332</v>
      </c>
      <c r="C652" s="4">
        <v>4701.6010996825335</v>
      </c>
      <c r="D652" s="2">
        <v>41854</v>
      </c>
      <c r="E652" s="5">
        <v>42150.361083122123</v>
      </c>
    </row>
    <row r="653" spans="1:5" x14ac:dyDescent="0.3">
      <c r="A653" s="3" t="s">
        <v>13678</v>
      </c>
      <c r="B653" t="s">
        <v>564</v>
      </c>
      <c r="C653" s="4">
        <v>2095.1781098264232</v>
      </c>
      <c r="D653" s="2">
        <v>41981</v>
      </c>
      <c r="E653" s="5">
        <v>42150.932617171602</v>
      </c>
    </row>
    <row r="654" spans="1:5" x14ac:dyDescent="0.3">
      <c r="A654" s="3" t="s">
        <v>13679</v>
      </c>
      <c r="B654" t="s">
        <v>4926</v>
      </c>
      <c r="C654" s="4">
        <v>933.32217481623195</v>
      </c>
      <c r="D654" s="2">
        <v>42041</v>
      </c>
      <c r="E654" s="5">
        <v>42151.012394221791</v>
      </c>
    </row>
    <row r="655" spans="1:5" x14ac:dyDescent="0.3">
      <c r="A655" s="3" t="s">
        <v>13680</v>
      </c>
      <c r="B655" t="s">
        <v>847</v>
      </c>
      <c r="C655" s="4">
        <v>1426.4009060477767</v>
      </c>
      <c r="D655" s="2">
        <v>42124</v>
      </c>
      <c r="E655" s="5">
        <v>42151.137615460415</v>
      </c>
    </row>
    <row r="656" spans="1:5" x14ac:dyDescent="0.3">
      <c r="A656" s="3" t="s">
        <v>13681</v>
      </c>
      <c r="B656" t="s">
        <v>3475</v>
      </c>
      <c r="C656" s="4">
        <v>8046.415878061719</v>
      </c>
      <c r="D656" s="2">
        <v>42005</v>
      </c>
      <c r="E656" s="5">
        <v>42151.228642155402</v>
      </c>
    </row>
    <row r="657" spans="1:5" x14ac:dyDescent="0.3">
      <c r="A657" s="3" t="s">
        <v>13682</v>
      </c>
      <c r="B657" t="s">
        <v>5067</v>
      </c>
      <c r="C657" s="4">
        <v>723.04936444994075</v>
      </c>
      <c r="D657" s="2">
        <v>42129</v>
      </c>
      <c r="E657" s="5">
        <v>42151.448800888669</v>
      </c>
    </row>
    <row r="658" spans="1:5" x14ac:dyDescent="0.3">
      <c r="A658" s="3" t="s">
        <v>13683</v>
      </c>
      <c r="B658" t="s">
        <v>529</v>
      </c>
      <c r="C658" s="4">
        <v>2691.7849419426907</v>
      </c>
      <c r="D658" s="2">
        <v>42140</v>
      </c>
      <c r="E658" s="5">
        <v>42151.715049797014</v>
      </c>
    </row>
    <row r="659" spans="1:5" x14ac:dyDescent="0.3">
      <c r="A659" s="3" t="s">
        <v>13684</v>
      </c>
      <c r="B659" t="s">
        <v>1590</v>
      </c>
      <c r="C659" s="4">
        <v>585.24739856460349</v>
      </c>
      <c r="D659" s="2">
        <v>41962</v>
      </c>
      <c r="E659" s="5">
        <v>42152.669904853021</v>
      </c>
    </row>
    <row r="660" spans="1:5" x14ac:dyDescent="0.3">
      <c r="A660" s="3" t="s">
        <v>13685</v>
      </c>
      <c r="B660" t="s">
        <v>4565</v>
      </c>
      <c r="C660" s="4">
        <v>21498.205571627219</v>
      </c>
      <c r="D660" s="2">
        <v>42022</v>
      </c>
      <c r="E660" s="5">
        <v>42153.030578984413</v>
      </c>
    </row>
    <row r="661" spans="1:5" x14ac:dyDescent="0.3">
      <c r="A661" s="3" t="s">
        <v>13686</v>
      </c>
      <c r="B661" t="s">
        <v>4478</v>
      </c>
      <c r="C661" s="4">
        <v>6040.2887464995401</v>
      </c>
      <c r="D661" s="2">
        <v>41980</v>
      </c>
      <c r="E661" s="5">
        <v>42153.080838347298</v>
      </c>
    </row>
    <row r="662" spans="1:5" x14ac:dyDescent="0.3">
      <c r="A662" s="3" t="s">
        <v>13687</v>
      </c>
      <c r="B662" t="s">
        <v>1964</v>
      </c>
      <c r="C662" s="4">
        <v>4657.0625103675784</v>
      </c>
      <c r="D662" s="2">
        <v>42018</v>
      </c>
      <c r="E662" s="5">
        <v>42154.327471338474</v>
      </c>
    </row>
    <row r="663" spans="1:5" x14ac:dyDescent="0.3">
      <c r="A663" s="3" t="s">
        <v>13688</v>
      </c>
      <c r="B663" t="s">
        <v>36</v>
      </c>
      <c r="C663" s="4">
        <v>4865.6264838115203</v>
      </c>
      <c r="D663" s="2">
        <v>42143</v>
      </c>
      <c r="E663" s="5">
        <v>42154.919109202012</v>
      </c>
    </row>
    <row r="664" spans="1:5" x14ac:dyDescent="0.3">
      <c r="A664" s="3" t="s">
        <v>13689</v>
      </c>
      <c r="B664" t="s">
        <v>3266</v>
      </c>
      <c r="C664" s="4">
        <v>16665.247176604455</v>
      </c>
      <c r="D664" s="2">
        <v>41942</v>
      </c>
      <c r="E664" s="5">
        <v>42155.182515805813</v>
      </c>
    </row>
    <row r="665" spans="1:5" x14ac:dyDescent="0.3">
      <c r="A665" s="3" t="s">
        <v>13690</v>
      </c>
      <c r="B665" t="s">
        <v>1044</v>
      </c>
      <c r="C665" s="4">
        <v>2820.0151356992387</v>
      </c>
      <c r="D665" s="2">
        <v>42081</v>
      </c>
      <c r="E665" s="5">
        <v>42155.186525824043</v>
      </c>
    </row>
    <row r="666" spans="1:5" x14ac:dyDescent="0.3">
      <c r="A666" s="3" t="s">
        <v>13691</v>
      </c>
      <c r="B666" t="s">
        <v>3419</v>
      </c>
      <c r="C666" s="4">
        <v>946.49570725636306</v>
      </c>
      <c r="D666" s="2">
        <v>42131</v>
      </c>
      <c r="E666" s="5">
        <v>42155.926391247085</v>
      </c>
    </row>
    <row r="667" spans="1:5" x14ac:dyDescent="0.3">
      <c r="A667" s="3" t="s">
        <v>13692</v>
      </c>
      <c r="B667" t="s">
        <v>4305</v>
      </c>
      <c r="C667" s="4">
        <v>29.322857689281641</v>
      </c>
      <c r="D667" s="2">
        <v>42084</v>
      </c>
      <c r="E667" s="5">
        <v>42156.676945186933</v>
      </c>
    </row>
    <row r="668" spans="1:5" x14ac:dyDescent="0.3">
      <c r="A668" s="3" t="s">
        <v>13693</v>
      </c>
      <c r="B668" t="s">
        <v>2812</v>
      </c>
      <c r="C668" s="4">
        <v>15648.763061027717</v>
      </c>
      <c r="D668" s="2">
        <v>42092</v>
      </c>
      <c r="E668" s="5">
        <v>42156.860359132814</v>
      </c>
    </row>
    <row r="669" spans="1:5" x14ac:dyDescent="0.3">
      <c r="A669" s="3" t="s">
        <v>13694</v>
      </c>
      <c r="B669" t="s">
        <v>3984</v>
      </c>
      <c r="C669" s="4">
        <v>1120.6379622105403</v>
      </c>
      <c r="D669" s="2">
        <v>42105</v>
      </c>
      <c r="E669" s="5">
        <v>42156.972941714776</v>
      </c>
    </row>
    <row r="670" spans="1:5" x14ac:dyDescent="0.3">
      <c r="A670" s="3" t="s">
        <v>13695</v>
      </c>
      <c r="B670" t="s">
        <v>2918</v>
      </c>
      <c r="C670" s="4">
        <v>10036.672376455343</v>
      </c>
      <c r="D670" s="2">
        <v>41955</v>
      </c>
      <c r="E670" s="5">
        <v>42156.981738016264</v>
      </c>
    </row>
    <row r="671" spans="1:5" x14ac:dyDescent="0.3">
      <c r="A671" s="3" t="s">
        <v>13696</v>
      </c>
      <c r="B671" t="s">
        <v>2830</v>
      </c>
      <c r="C671" s="4">
        <v>4489.9963879186162</v>
      </c>
      <c r="D671" s="2">
        <v>42150</v>
      </c>
      <c r="E671" s="5">
        <v>42157.19185567485</v>
      </c>
    </row>
    <row r="672" spans="1:5" x14ac:dyDescent="0.3">
      <c r="A672" s="3" t="s">
        <v>13697</v>
      </c>
      <c r="B672" t="s">
        <v>5174</v>
      </c>
      <c r="C672" s="4">
        <v>872.8090650222025</v>
      </c>
      <c r="D672" s="2">
        <v>42112</v>
      </c>
      <c r="E672" s="5">
        <v>42157.708298328624</v>
      </c>
    </row>
    <row r="673" spans="1:5" x14ac:dyDescent="0.3">
      <c r="A673" s="3" t="s">
        <v>13698</v>
      </c>
      <c r="B673" t="s">
        <v>949</v>
      </c>
      <c r="C673" s="4">
        <v>247.72005559393017</v>
      </c>
      <c r="D673" s="2">
        <v>41808</v>
      </c>
      <c r="E673" s="5">
        <v>42157.900626339047</v>
      </c>
    </row>
    <row r="674" spans="1:5" x14ac:dyDescent="0.3">
      <c r="A674" s="3" t="s">
        <v>13699</v>
      </c>
      <c r="B674" t="s">
        <v>1971</v>
      </c>
      <c r="C674" s="4">
        <v>10676.919567617686</v>
      </c>
      <c r="D674" s="2">
        <v>41976</v>
      </c>
      <c r="E674" s="5">
        <v>42158.496404927944</v>
      </c>
    </row>
    <row r="675" spans="1:5" x14ac:dyDescent="0.3">
      <c r="A675" s="3" t="s">
        <v>13700</v>
      </c>
      <c r="B675" t="s">
        <v>2161</v>
      </c>
      <c r="C675" s="4">
        <v>6239.0514565190497</v>
      </c>
      <c r="D675" s="2">
        <v>42110</v>
      </c>
      <c r="E675" s="5">
        <v>42158.537317703536</v>
      </c>
    </row>
    <row r="676" spans="1:5" x14ac:dyDescent="0.3">
      <c r="A676" s="3" t="s">
        <v>13701</v>
      </c>
      <c r="B676" t="s">
        <v>3760</v>
      </c>
      <c r="C676" s="4">
        <v>7741.5071923914229</v>
      </c>
      <c r="D676" s="2">
        <v>41973</v>
      </c>
      <c r="E676" s="5">
        <v>42158.709362745292</v>
      </c>
    </row>
    <row r="677" spans="1:5" x14ac:dyDescent="0.3">
      <c r="A677" s="3" t="s">
        <v>13702</v>
      </c>
      <c r="B677" t="s">
        <v>1698</v>
      </c>
      <c r="C677" s="4">
        <v>179.3693067059699</v>
      </c>
      <c r="D677" s="2">
        <v>42019</v>
      </c>
      <c r="E677" s="5">
        <v>42159.039604032369</v>
      </c>
    </row>
    <row r="678" spans="1:5" x14ac:dyDescent="0.3">
      <c r="A678" s="3" t="s">
        <v>13703</v>
      </c>
      <c r="B678" t="s">
        <v>445</v>
      </c>
      <c r="C678" s="4">
        <v>20697.095483304653</v>
      </c>
      <c r="D678" s="2">
        <v>42142</v>
      </c>
      <c r="E678" s="5">
        <v>42159.258829074373</v>
      </c>
    </row>
    <row r="679" spans="1:5" x14ac:dyDescent="0.3">
      <c r="A679" s="3" t="s">
        <v>13704</v>
      </c>
      <c r="B679" t="s">
        <v>3197</v>
      </c>
      <c r="C679" s="4">
        <v>1866.5513459148451</v>
      </c>
      <c r="D679" s="2">
        <v>42113</v>
      </c>
      <c r="E679" s="5">
        <v>42159.61955530363</v>
      </c>
    </row>
    <row r="680" spans="1:5" x14ac:dyDescent="0.3">
      <c r="A680" s="3" t="s">
        <v>13705</v>
      </c>
      <c r="B680" t="s">
        <v>2687</v>
      </c>
      <c r="C680" s="4">
        <v>3158.5484105346527</v>
      </c>
      <c r="D680" s="2">
        <v>41986</v>
      </c>
      <c r="E680" s="5">
        <v>42159.624859922929</v>
      </c>
    </row>
    <row r="681" spans="1:5" x14ac:dyDescent="0.3">
      <c r="A681" s="3" t="s">
        <v>13706</v>
      </c>
      <c r="B681" t="s">
        <v>1659</v>
      </c>
      <c r="C681" s="4">
        <v>9607.8212659535056</v>
      </c>
      <c r="D681" s="2">
        <v>41960</v>
      </c>
      <c r="E681" s="5">
        <v>42159.992530851428</v>
      </c>
    </row>
    <row r="682" spans="1:5" x14ac:dyDescent="0.3">
      <c r="A682" s="3" t="s">
        <v>13707</v>
      </c>
      <c r="B682" t="s">
        <v>3485</v>
      </c>
      <c r="C682" s="4">
        <v>9494.8917849736154</v>
      </c>
      <c r="D682" s="2">
        <v>42057</v>
      </c>
      <c r="E682" s="5">
        <v>42160.02051127224</v>
      </c>
    </row>
    <row r="683" spans="1:5" x14ac:dyDescent="0.3">
      <c r="A683" s="3" t="s">
        <v>13708</v>
      </c>
      <c r="B683" t="s">
        <v>5104</v>
      </c>
      <c r="C683" s="4">
        <v>7346.3771818463993</v>
      </c>
      <c r="D683" s="2">
        <v>42115</v>
      </c>
      <c r="E683" s="5">
        <v>42161.431342394251</v>
      </c>
    </row>
    <row r="684" spans="1:5" x14ac:dyDescent="0.3">
      <c r="A684" s="3" t="s">
        <v>13709</v>
      </c>
      <c r="B684" t="s">
        <v>1433</v>
      </c>
      <c r="C684" s="4">
        <v>781.05933369242291</v>
      </c>
      <c r="D684" s="2">
        <v>41960</v>
      </c>
      <c r="E684" s="5">
        <v>42161.759777372259</v>
      </c>
    </row>
    <row r="685" spans="1:5" x14ac:dyDescent="0.3">
      <c r="A685" s="3" t="s">
        <v>13710</v>
      </c>
      <c r="B685" t="s">
        <v>1648</v>
      </c>
      <c r="C685" s="4">
        <v>636.76172599098254</v>
      </c>
      <c r="D685" s="2">
        <v>42149</v>
      </c>
      <c r="E685" s="5">
        <v>42161.778372862849</v>
      </c>
    </row>
    <row r="686" spans="1:5" x14ac:dyDescent="0.3">
      <c r="A686" s="3" t="s">
        <v>13711</v>
      </c>
      <c r="B686" t="s">
        <v>684</v>
      </c>
      <c r="C686" s="4">
        <v>5930.4923009900203</v>
      </c>
      <c r="D686" s="2">
        <v>42150</v>
      </c>
      <c r="E686" s="5">
        <v>42161.944068733246</v>
      </c>
    </row>
    <row r="687" spans="1:5" x14ac:dyDescent="0.3">
      <c r="A687" s="3" t="s">
        <v>13712</v>
      </c>
      <c r="B687" t="s">
        <v>279</v>
      </c>
      <c r="C687" s="4">
        <v>9588.2304469272622</v>
      </c>
      <c r="D687" s="2">
        <v>42035</v>
      </c>
      <c r="E687" s="5">
        <v>42162.265417182811</v>
      </c>
    </row>
    <row r="688" spans="1:5" x14ac:dyDescent="0.3">
      <c r="A688" s="3" t="s">
        <v>13713</v>
      </c>
      <c r="B688" t="s">
        <v>3702</v>
      </c>
      <c r="C688" s="4">
        <v>5981.2043407908141</v>
      </c>
      <c r="D688" s="2">
        <v>42150</v>
      </c>
      <c r="E688" s="5">
        <v>42162.403060384015</v>
      </c>
    </row>
    <row r="689" spans="1:5" x14ac:dyDescent="0.3">
      <c r="A689" s="3" t="s">
        <v>13714</v>
      </c>
      <c r="B689" t="s">
        <v>2162</v>
      </c>
      <c r="C689" s="4">
        <v>197.84719471762031</v>
      </c>
      <c r="D689" s="2">
        <v>41827</v>
      </c>
      <c r="E689" s="5">
        <v>42162.63836578784</v>
      </c>
    </row>
    <row r="690" spans="1:5" x14ac:dyDescent="0.3">
      <c r="A690" s="3" t="s">
        <v>13715</v>
      </c>
      <c r="B690" t="s">
        <v>5165</v>
      </c>
      <c r="C690" s="4">
        <v>8254.0258722278395</v>
      </c>
      <c r="D690" s="2">
        <v>42154</v>
      </c>
      <c r="E690" s="5">
        <v>42164.114543334537</v>
      </c>
    </row>
    <row r="691" spans="1:5" x14ac:dyDescent="0.3">
      <c r="A691" s="3" t="s">
        <v>13716</v>
      </c>
      <c r="B691" t="s">
        <v>632</v>
      </c>
      <c r="C691" s="4">
        <v>5342.0658343413152</v>
      </c>
      <c r="D691" s="2">
        <v>42135</v>
      </c>
      <c r="E691" s="5">
        <v>42164.469800695122</v>
      </c>
    </row>
    <row r="692" spans="1:5" x14ac:dyDescent="0.3">
      <c r="A692" s="3" t="s">
        <v>13717</v>
      </c>
      <c r="B692" t="s">
        <v>2107</v>
      </c>
      <c r="C692" s="4">
        <v>12204.105178054153</v>
      </c>
      <c r="D692" s="2">
        <v>41844</v>
      </c>
      <c r="E692" s="5">
        <v>42164.498357432909</v>
      </c>
    </row>
    <row r="693" spans="1:5" x14ac:dyDescent="0.3">
      <c r="A693" s="3" t="s">
        <v>13718</v>
      </c>
      <c r="B693" t="s">
        <v>2738</v>
      </c>
      <c r="C693" s="4">
        <v>3624.7763346160659</v>
      </c>
      <c r="D693" s="2">
        <v>42072</v>
      </c>
      <c r="E693" s="5">
        <v>42164.594507472037</v>
      </c>
    </row>
    <row r="694" spans="1:5" x14ac:dyDescent="0.3">
      <c r="A694" s="3" t="s">
        <v>13719</v>
      </c>
      <c r="B694" t="s">
        <v>4084</v>
      </c>
      <c r="C694" s="4">
        <v>235.60773116557132</v>
      </c>
      <c r="D694" s="2">
        <v>42077</v>
      </c>
      <c r="E694" s="5">
        <v>42164.803131103406</v>
      </c>
    </row>
    <row r="695" spans="1:5" x14ac:dyDescent="0.3">
      <c r="A695" s="3" t="s">
        <v>13720</v>
      </c>
      <c r="B695" t="s">
        <v>2227</v>
      </c>
      <c r="C695" s="4">
        <v>5529.9646043945531</v>
      </c>
      <c r="D695" s="2">
        <v>42095</v>
      </c>
      <c r="E695" s="5">
        <v>42164.881255017819</v>
      </c>
    </row>
    <row r="696" spans="1:5" x14ac:dyDescent="0.3">
      <c r="A696" s="3" t="s">
        <v>13721</v>
      </c>
      <c r="B696" t="s">
        <v>1093</v>
      </c>
      <c r="C696" s="4">
        <v>1035.767116139604</v>
      </c>
      <c r="D696" s="2">
        <v>42023</v>
      </c>
      <c r="E696" s="5">
        <v>42164.922323037033</v>
      </c>
    </row>
    <row r="697" spans="1:5" x14ac:dyDescent="0.3">
      <c r="A697" s="3" t="s">
        <v>13722</v>
      </c>
      <c r="B697" t="s">
        <v>238</v>
      </c>
      <c r="C697" s="4">
        <v>15555.733240557011</v>
      </c>
      <c r="D697" s="2">
        <v>41899</v>
      </c>
      <c r="E697" s="5">
        <v>42165.067253006229</v>
      </c>
    </row>
    <row r="698" spans="1:5" x14ac:dyDescent="0.3">
      <c r="A698" s="3" t="s">
        <v>13723</v>
      </c>
      <c r="B698" t="s">
        <v>4095</v>
      </c>
      <c r="C698" s="4">
        <v>274.40221524177764</v>
      </c>
      <c r="D698" s="2">
        <v>42114</v>
      </c>
      <c r="E698" s="5">
        <v>42165.198497893223</v>
      </c>
    </row>
    <row r="699" spans="1:5" x14ac:dyDescent="0.3">
      <c r="A699" s="3" t="s">
        <v>13724</v>
      </c>
      <c r="B699" t="s">
        <v>307</v>
      </c>
      <c r="C699" s="4">
        <v>1057.6042643653066</v>
      </c>
      <c r="D699" s="2">
        <v>42008</v>
      </c>
      <c r="E699" s="5">
        <v>42165.233220214723</v>
      </c>
    </row>
    <row r="700" spans="1:5" x14ac:dyDescent="0.3">
      <c r="A700" s="3" t="s">
        <v>13725</v>
      </c>
      <c r="B700" t="s">
        <v>1714</v>
      </c>
      <c r="C700" s="4">
        <v>18.41302924167173</v>
      </c>
      <c r="D700" s="2">
        <v>41827</v>
      </c>
      <c r="E700" s="5">
        <v>42165.258346846305</v>
      </c>
    </row>
    <row r="701" spans="1:5" x14ac:dyDescent="0.3">
      <c r="A701" s="3" t="s">
        <v>13726</v>
      </c>
      <c r="B701" t="s">
        <v>1434</v>
      </c>
      <c r="C701" s="4">
        <v>4864.3415282836286</v>
      </c>
      <c r="D701" s="2">
        <v>41867</v>
      </c>
      <c r="E701" s="5">
        <v>42165.2745276852</v>
      </c>
    </row>
    <row r="702" spans="1:5" x14ac:dyDescent="0.3">
      <c r="A702" s="3" t="s">
        <v>13727</v>
      </c>
      <c r="B702" t="s">
        <v>853</v>
      </c>
      <c r="C702" s="4">
        <v>3690.7240770228009</v>
      </c>
      <c r="D702" s="2">
        <v>41915</v>
      </c>
      <c r="E702" s="5">
        <v>42165.583695808455</v>
      </c>
    </row>
    <row r="703" spans="1:5" x14ac:dyDescent="0.3">
      <c r="A703" s="3" t="s">
        <v>13728</v>
      </c>
      <c r="B703" t="s">
        <v>467</v>
      </c>
      <c r="C703" s="4">
        <v>6083.9808471875158</v>
      </c>
      <c r="D703" s="2">
        <v>41850</v>
      </c>
      <c r="E703" s="5">
        <v>42165.952661706491</v>
      </c>
    </row>
    <row r="704" spans="1:5" x14ac:dyDescent="0.3">
      <c r="A704" s="3" t="s">
        <v>13729</v>
      </c>
      <c r="B704" t="s">
        <v>1562</v>
      </c>
      <c r="C704" s="4">
        <v>2611.2828703276846</v>
      </c>
      <c r="D704" s="2">
        <v>41917</v>
      </c>
      <c r="E704" s="5">
        <v>42166.313639358559</v>
      </c>
    </row>
    <row r="705" spans="1:5" x14ac:dyDescent="0.3">
      <c r="A705" s="3" t="s">
        <v>13730</v>
      </c>
      <c r="B705" t="s">
        <v>24</v>
      </c>
      <c r="C705" s="4">
        <v>4697.9439010574661</v>
      </c>
      <c r="D705" s="2">
        <v>42038</v>
      </c>
      <c r="E705" s="5">
        <v>42166.790459462107</v>
      </c>
    </row>
    <row r="706" spans="1:5" x14ac:dyDescent="0.3">
      <c r="A706" s="3" t="s">
        <v>13731</v>
      </c>
      <c r="B706" t="s">
        <v>4248</v>
      </c>
      <c r="C706" s="4">
        <v>1186.2472038236199</v>
      </c>
      <c r="D706" s="2">
        <v>42155</v>
      </c>
      <c r="E706" s="5">
        <v>42167.861313380774</v>
      </c>
    </row>
    <row r="707" spans="1:5" x14ac:dyDescent="0.3">
      <c r="A707" s="3" t="s">
        <v>13732</v>
      </c>
      <c r="B707" t="s">
        <v>2798</v>
      </c>
      <c r="C707" s="4">
        <v>3343.4982726105773</v>
      </c>
      <c r="D707" s="2">
        <v>41969</v>
      </c>
      <c r="E707" s="5">
        <v>42168.112404087173</v>
      </c>
    </row>
    <row r="708" spans="1:5" x14ac:dyDescent="0.3">
      <c r="A708" s="3" t="s">
        <v>13733</v>
      </c>
      <c r="B708" t="s">
        <v>3414</v>
      </c>
      <c r="C708" s="4">
        <v>15839.500504803516</v>
      </c>
      <c r="D708" s="2">
        <v>41947</v>
      </c>
      <c r="E708" s="5">
        <v>42168.292162291182</v>
      </c>
    </row>
    <row r="709" spans="1:5" x14ac:dyDescent="0.3">
      <c r="A709" s="3" t="s">
        <v>13734</v>
      </c>
      <c r="B709" t="s">
        <v>1971</v>
      </c>
      <c r="C709" s="4">
        <v>127.12255887380216</v>
      </c>
      <c r="D709" s="2">
        <v>42163</v>
      </c>
      <c r="E709" s="5">
        <v>42168.328036825784</v>
      </c>
    </row>
    <row r="710" spans="1:5" x14ac:dyDescent="0.3">
      <c r="A710" s="3" t="s">
        <v>13735</v>
      </c>
      <c r="B710" t="s">
        <v>3544</v>
      </c>
      <c r="C710" s="4">
        <v>14384.587546489087</v>
      </c>
      <c r="D710" s="2">
        <v>41907</v>
      </c>
      <c r="E710" s="5">
        <v>42168.778264486769</v>
      </c>
    </row>
    <row r="711" spans="1:5" x14ac:dyDescent="0.3">
      <c r="A711" s="3" t="s">
        <v>13736</v>
      </c>
      <c r="B711" t="s">
        <v>313</v>
      </c>
      <c r="C711" s="4">
        <v>5405.406453479759</v>
      </c>
      <c r="D711" s="2">
        <v>41862</v>
      </c>
      <c r="E711" s="5">
        <v>42169.284466495134</v>
      </c>
    </row>
    <row r="712" spans="1:5" x14ac:dyDescent="0.3">
      <c r="A712" s="3" t="s">
        <v>13737</v>
      </c>
      <c r="B712" t="s">
        <v>3163</v>
      </c>
      <c r="C712" s="4">
        <v>8183.0141230546833</v>
      </c>
      <c r="D712" s="2">
        <v>42018</v>
      </c>
      <c r="E712" s="5">
        <v>42169.399397983696</v>
      </c>
    </row>
    <row r="713" spans="1:5" x14ac:dyDescent="0.3">
      <c r="A713" s="3" t="s">
        <v>13738</v>
      </c>
      <c r="B713" t="s">
        <v>4309</v>
      </c>
      <c r="C713" s="4">
        <v>3518.1183466467905</v>
      </c>
      <c r="D713" s="2">
        <v>42015</v>
      </c>
      <c r="E713" s="5">
        <v>42169.71830976662</v>
      </c>
    </row>
    <row r="714" spans="1:5" x14ac:dyDescent="0.3">
      <c r="A714" s="3" t="s">
        <v>13739</v>
      </c>
      <c r="B714" t="s">
        <v>2459</v>
      </c>
      <c r="C714" s="4">
        <v>6145.7729280809253</v>
      </c>
      <c r="D714" s="2">
        <v>42103</v>
      </c>
      <c r="E714" s="5">
        <v>42169.947700803306</v>
      </c>
    </row>
    <row r="715" spans="1:5" x14ac:dyDescent="0.3">
      <c r="A715" s="3" t="s">
        <v>13740</v>
      </c>
      <c r="B715" t="s">
        <v>1509</v>
      </c>
      <c r="C715" s="4">
        <v>117.84783624473828</v>
      </c>
      <c r="D715" s="2">
        <v>41797</v>
      </c>
      <c r="E715" s="5">
        <v>42170.497031501145</v>
      </c>
    </row>
    <row r="716" spans="1:5" x14ac:dyDescent="0.3">
      <c r="A716" s="3" t="s">
        <v>13741</v>
      </c>
      <c r="B716" t="s">
        <v>4696</v>
      </c>
      <c r="C716" s="4">
        <v>3354.9440884593887</v>
      </c>
      <c r="D716" s="2">
        <v>42054</v>
      </c>
      <c r="E716" s="5">
        <v>42170.699371774361</v>
      </c>
    </row>
    <row r="717" spans="1:5" x14ac:dyDescent="0.3">
      <c r="A717" s="3" t="s">
        <v>13742</v>
      </c>
      <c r="B717" t="s">
        <v>4588</v>
      </c>
      <c r="C717" s="4">
        <v>301.39291275568809</v>
      </c>
      <c r="D717" s="2">
        <v>42168</v>
      </c>
      <c r="E717" s="5">
        <v>42170.999596847127</v>
      </c>
    </row>
    <row r="718" spans="1:5" x14ac:dyDescent="0.3">
      <c r="A718" s="3" t="s">
        <v>13743</v>
      </c>
      <c r="B718" t="s">
        <v>3869</v>
      </c>
      <c r="C718" s="4">
        <v>17171.087649620793</v>
      </c>
      <c r="D718" s="2">
        <v>42098</v>
      </c>
      <c r="E718" s="5">
        <v>42171.124456774167</v>
      </c>
    </row>
    <row r="719" spans="1:5" x14ac:dyDescent="0.3">
      <c r="A719" s="3" t="s">
        <v>13744</v>
      </c>
      <c r="B719" t="s">
        <v>4638</v>
      </c>
      <c r="C719" s="4">
        <v>3523.8660604680676</v>
      </c>
      <c r="D719" s="2">
        <v>42101</v>
      </c>
      <c r="E719" s="5">
        <v>42171.529784120168</v>
      </c>
    </row>
    <row r="720" spans="1:5" x14ac:dyDescent="0.3">
      <c r="A720" s="3" t="s">
        <v>13745</v>
      </c>
      <c r="B720" t="s">
        <v>1391</v>
      </c>
      <c r="C720" s="4">
        <v>4498.7357941923919</v>
      </c>
      <c r="D720" s="2">
        <v>42164</v>
      </c>
      <c r="E720" s="5">
        <v>42172.599685743175</v>
      </c>
    </row>
    <row r="721" spans="1:5" x14ac:dyDescent="0.3">
      <c r="A721" s="3" t="s">
        <v>13746</v>
      </c>
      <c r="B721" t="s">
        <v>2433</v>
      </c>
      <c r="C721" s="4">
        <v>15356.347757363845</v>
      </c>
      <c r="D721" s="2">
        <v>42122</v>
      </c>
      <c r="E721" s="5">
        <v>42172.675219424244</v>
      </c>
    </row>
    <row r="722" spans="1:5" x14ac:dyDescent="0.3">
      <c r="A722" s="3" t="s">
        <v>13747</v>
      </c>
      <c r="B722" t="s">
        <v>3243</v>
      </c>
      <c r="C722" s="4">
        <v>25.30114180849834</v>
      </c>
      <c r="D722" s="2">
        <v>42108</v>
      </c>
      <c r="E722" s="5">
        <v>42172.866218274889</v>
      </c>
    </row>
    <row r="723" spans="1:5" x14ac:dyDescent="0.3">
      <c r="A723" s="3" t="s">
        <v>13748</v>
      </c>
      <c r="B723" t="s">
        <v>4991</v>
      </c>
      <c r="C723" s="4">
        <v>819.10832848216683</v>
      </c>
      <c r="D723" s="2">
        <v>42096</v>
      </c>
      <c r="E723" s="5">
        <v>42173.180554142222</v>
      </c>
    </row>
    <row r="724" spans="1:5" x14ac:dyDescent="0.3">
      <c r="A724" s="3" t="s">
        <v>13749</v>
      </c>
      <c r="B724" t="s">
        <v>228</v>
      </c>
      <c r="C724" s="4">
        <v>4752.6571330674324</v>
      </c>
      <c r="D724" s="2">
        <v>42164</v>
      </c>
      <c r="E724" s="5">
        <v>42173.358529966637</v>
      </c>
    </row>
    <row r="725" spans="1:5" x14ac:dyDescent="0.3">
      <c r="A725" s="3" t="s">
        <v>13750</v>
      </c>
      <c r="B725" t="s">
        <v>4971</v>
      </c>
      <c r="C725" s="4">
        <v>17783.096510166346</v>
      </c>
      <c r="D725" s="2">
        <v>42047</v>
      </c>
      <c r="E725" s="5">
        <v>42174.328849181147</v>
      </c>
    </row>
    <row r="726" spans="1:5" x14ac:dyDescent="0.3">
      <c r="A726" s="3" t="s">
        <v>13751</v>
      </c>
      <c r="B726" t="s">
        <v>3208</v>
      </c>
      <c r="C726" s="4">
        <v>6490.9489964912491</v>
      </c>
      <c r="D726" s="2">
        <v>42094</v>
      </c>
      <c r="E726" s="5">
        <v>42175.120883214193</v>
      </c>
    </row>
    <row r="727" spans="1:5" x14ac:dyDescent="0.3">
      <c r="A727" s="3" t="s">
        <v>13752</v>
      </c>
      <c r="B727" t="s">
        <v>1169</v>
      </c>
      <c r="C727" s="4">
        <v>14572.127777559315</v>
      </c>
      <c r="D727" s="2">
        <v>42088</v>
      </c>
      <c r="E727" s="5">
        <v>42175.444149114293</v>
      </c>
    </row>
    <row r="728" spans="1:5" x14ac:dyDescent="0.3">
      <c r="A728" s="3" t="s">
        <v>13753</v>
      </c>
      <c r="B728" t="s">
        <v>3131</v>
      </c>
      <c r="C728" s="4">
        <v>9734.6204730807676</v>
      </c>
      <c r="D728" s="2">
        <v>41974</v>
      </c>
      <c r="E728" s="5">
        <v>42175.49275218368</v>
      </c>
    </row>
    <row r="729" spans="1:5" x14ac:dyDescent="0.3">
      <c r="A729" s="3" t="s">
        <v>13754</v>
      </c>
      <c r="B729" t="s">
        <v>3317</v>
      </c>
      <c r="C729" s="4">
        <v>5982.2447263025588</v>
      </c>
      <c r="D729" s="2">
        <v>42089</v>
      </c>
      <c r="E729" s="5">
        <v>42175.615264543245</v>
      </c>
    </row>
    <row r="730" spans="1:5" x14ac:dyDescent="0.3">
      <c r="A730" s="3" t="s">
        <v>13755</v>
      </c>
      <c r="B730" t="s">
        <v>4680</v>
      </c>
      <c r="C730" s="4">
        <v>9778.9203235674322</v>
      </c>
      <c r="D730" s="2">
        <v>42159</v>
      </c>
      <c r="E730" s="5">
        <v>42175.816235498576</v>
      </c>
    </row>
    <row r="731" spans="1:5" x14ac:dyDescent="0.3">
      <c r="A731" s="3" t="s">
        <v>13756</v>
      </c>
      <c r="B731" t="s">
        <v>2484</v>
      </c>
      <c r="C731" s="4">
        <v>2508.1215221750763</v>
      </c>
      <c r="D731" s="2">
        <v>41923</v>
      </c>
      <c r="E731" s="5">
        <v>42175.842943149815</v>
      </c>
    </row>
    <row r="732" spans="1:5" x14ac:dyDescent="0.3">
      <c r="A732" s="3" t="s">
        <v>13757</v>
      </c>
      <c r="B732" t="s">
        <v>4551</v>
      </c>
      <c r="C732" s="4">
        <v>8761.9703878286018</v>
      </c>
      <c r="D732" s="2">
        <v>42161</v>
      </c>
      <c r="E732" s="5">
        <v>42175.925778810968</v>
      </c>
    </row>
    <row r="733" spans="1:5" x14ac:dyDescent="0.3">
      <c r="A733" s="3" t="s">
        <v>13758</v>
      </c>
      <c r="B733" t="s">
        <v>1057</v>
      </c>
      <c r="C733" s="4">
        <v>2772.1536223623002</v>
      </c>
      <c r="D733" s="2">
        <v>41970</v>
      </c>
      <c r="E733" s="5">
        <v>42176.039873859379</v>
      </c>
    </row>
    <row r="734" spans="1:5" x14ac:dyDescent="0.3">
      <c r="A734" s="3" t="s">
        <v>13759</v>
      </c>
      <c r="B734" t="s">
        <v>1944</v>
      </c>
      <c r="C734" s="4">
        <v>458.56846281843872</v>
      </c>
      <c r="D734" s="2">
        <v>42043</v>
      </c>
      <c r="E734" s="5">
        <v>42176.17402038131</v>
      </c>
    </row>
    <row r="735" spans="1:5" x14ac:dyDescent="0.3">
      <c r="A735" s="3" t="s">
        <v>13760</v>
      </c>
      <c r="B735" t="s">
        <v>2353</v>
      </c>
      <c r="C735" s="4">
        <v>8080.9485304766704</v>
      </c>
      <c r="D735" s="2">
        <v>42054</v>
      </c>
      <c r="E735" s="5">
        <v>42176.344451500328</v>
      </c>
    </row>
    <row r="736" spans="1:5" x14ac:dyDescent="0.3">
      <c r="A736" s="3" t="s">
        <v>13761</v>
      </c>
      <c r="B736" t="s">
        <v>1512</v>
      </c>
      <c r="C736" s="4">
        <v>2149.7178197780131</v>
      </c>
      <c r="D736" s="2">
        <v>42000</v>
      </c>
      <c r="E736" s="5">
        <v>42176.469256170487</v>
      </c>
    </row>
    <row r="737" spans="1:5" x14ac:dyDescent="0.3">
      <c r="A737" s="3" t="s">
        <v>13762</v>
      </c>
      <c r="B737" t="s">
        <v>972</v>
      </c>
      <c r="C737" s="4">
        <v>178.44575473550594</v>
      </c>
      <c r="D737" s="2">
        <v>41888</v>
      </c>
      <c r="E737" s="5">
        <v>42176.471769181189</v>
      </c>
    </row>
    <row r="738" spans="1:5" x14ac:dyDescent="0.3">
      <c r="A738" s="3" t="s">
        <v>13763</v>
      </c>
      <c r="B738" t="s">
        <v>2260</v>
      </c>
      <c r="C738" s="4">
        <v>2779.4671713180092</v>
      </c>
      <c r="D738" s="2">
        <v>42143</v>
      </c>
      <c r="E738" s="5">
        <v>42176.484908497921</v>
      </c>
    </row>
    <row r="739" spans="1:5" x14ac:dyDescent="0.3">
      <c r="A739" s="3" t="s">
        <v>13764</v>
      </c>
      <c r="B739" t="s">
        <v>1094</v>
      </c>
      <c r="C739" s="4">
        <v>821.81432866168268</v>
      </c>
      <c r="D739" s="2">
        <v>41929</v>
      </c>
      <c r="E739" s="5">
        <v>42176.571828972294</v>
      </c>
    </row>
    <row r="740" spans="1:5" x14ac:dyDescent="0.3">
      <c r="A740" s="3" t="s">
        <v>13765</v>
      </c>
      <c r="B740" t="s">
        <v>985</v>
      </c>
      <c r="C740" s="4">
        <v>809.56456635411359</v>
      </c>
      <c r="D740" s="2">
        <v>42051</v>
      </c>
      <c r="E740" s="5">
        <v>42177.119969966618</v>
      </c>
    </row>
    <row r="741" spans="1:5" x14ac:dyDescent="0.3">
      <c r="A741" s="3" t="s">
        <v>13766</v>
      </c>
      <c r="B741" t="s">
        <v>234</v>
      </c>
      <c r="C741" s="4">
        <v>10715.611413783588</v>
      </c>
      <c r="D741" s="2">
        <v>42044</v>
      </c>
      <c r="E741" s="5">
        <v>42177.218385120774</v>
      </c>
    </row>
    <row r="742" spans="1:5" x14ac:dyDescent="0.3">
      <c r="A742" s="3" t="s">
        <v>13767</v>
      </c>
      <c r="B742" t="s">
        <v>706</v>
      </c>
      <c r="C742" s="4">
        <v>1041.5167402014217</v>
      </c>
      <c r="D742" s="2">
        <v>41789</v>
      </c>
      <c r="E742" s="5">
        <v>42177.574532146318</v>
      </c>
    </row>
    <row r="743" spans="1:5" x14ac:dyDescent="0.3">
      <c r="A743" s="3" t="s">
        <v>13768</v>
      </c>
      <c r="B743" t="s">
        <v>3659</v>
      </c>
      <c r="C743" s="4">
        <v>5006.0740198600624</v>
      </c>
      <c r="D743" s="2">
        <v>42177</v>
      </c>
      <c r="E743" s="5">
        <v>42177.776447054064</v>
      </c>
    </row>
    <row r="744" spans="1:5" x14ac:dyDescent="0.3">
      <c r="A744" s="3" t="s">
        <v>13769</v>
      </c>
      <c r="B744" t="s">
        <v>5303</v>
      </c>
      <c r="C744" s="4">
        <v>703.51284898529809</v>
      </c>
      <c r="D744" s="2">
        <v>42101</v>
      </c>
      <c r="E744" s="5">
        <v>42177.927147441806</v>
      </c>
    </row>
    <row r="745" spans="1:5" x14ac:dyDescent="0.3">
      <c r="A745" s="3" t="s">
        <v>13770</v>
      </c>
      <c r="B745" t="s">
        <v>1086</v>
      </c>
      <c r="C745" s="4">
        <v>535.04860041228176</v>
      </c>
      <c r="D745" s="2">
        <v>41890</v>
      </c>
      <c r="E745" s="5">
        <v>42177.980682254878</v>
      </c>
    </row>
    <row r="746" spans="1:5" x14ac:dyDescent="0.3">
      <c r="A746" s="3" t="s">
        <v>13771</v>
      </c>
      <c r="B746" t="s">
        <v>4187</v>
      </c>
      <c r="C746" s="4">
        <v>5638.0198320455202</v>
      </c>
      <c r="D746" s="2">
        <v>42027</v>
      </c>
      <c r="E746" s="5">
        <v>42178.542365607718</v>
      </c>
    </row>
    <row r="747" spans="1:5" x14ac:dyDescent="0.3">
      <c r="A747" s="3" t="s">
        <v>13772</v>
      </c>
      <c r="B747" t="s">
        <v>4749</v>
      </c>
      <c r="C747" s="4">
        <v>3758.6613051963395</v>
      </c>
      <c r="D747" s="2">
        <v>42009</v>
      </c>
      <c r="E747" s="5">
        <v>42179.358528578523</v>
      </c>
    </row>
    <row r="748" spans="1:5" x14ac:dyDescent="0.3">
      <c r="A748" s="3" t="s">
        <v>13773</v>
      </c>
      <c r="B748" t="s">
        <v>3438</v>
      </c>
      <c r="C748" s="4">
        <v>25150.149126080105</v>
      </c>
      <c r="D748" s="2">
        <v>41957</v>
      </c>
      <c r="E748" s="5">
        <v>42179.933495061785</v>
      </c>
    </row>
    <row r="749" spans="1:5" x14ac:dyDescent="0.3">
      <c r="A749" s="3" t="s">
        <v>13774</v>
      </c>
      <c r="B749" t="s">
        <v>3536</v>
      </c>
      <c r="C749" s="4">
        <v>1592.6748464705622</v>
      </c>
      <c r="D749" s="2">
        <v>41950</v>
      </c>
      <c r="E749" s="5">
        <v>42179.938300791626</v>
      </c>
    </row>
    <row r="750" spans="1:5" x14ac:dyDescent="0.3">
      <c r="A750" s="3" t="s">
        <v>13775</v>
      </c>
      <c r="B750" t="s">
        <v>4387</v>
      </c>
      <c r="C750" s="4">
        <v>236.78788660546238</v>
      </c>
      <c r="D750" s="2">
        <v>42047</v>
      </c>
      <c r="E750" s="5">
        <v>42180.403693783584</v>
      </c>
    </row>
    <row r="751" spans="1:5" x14ac:dyDescent="0.3">
      <c r="A751" s="3" t="s">
        <v>13776</v>
      </c>
      <c r="B751" t="s">
        <v>2351</v>
      </c>
      <c r="C751" s="4">
        <v>874.22344413294923</v>
      </c>
      <c r="D751" s="2">
        <v>42141</v>
      </c>
      <c r="E751" s="5">
        <v>42180.470711054986</v>
      </c>
    </row>
    <row r="752" spans="1:5" x14ac:dyDescent="0.3">
      <c r="A752" s="3" t="s">
        <v>13777</v>
      </c>
      <c r="B752" t="s">
        <v>854</v>
      </c>
      <c r="C752" s="4">
        <v>6496.164001621114</v>
      </c>
      <c r="D752" s="2">
        <v>42028</v>
      </c>
      <c r="E752" s="5">
        <v>42180.885772376336</v>
      </c>
    </row>
    <row r="753" spans="1:5" x14ac:dyDescent="0.3">
      <c r="A753" s="3" t="s">
        <v>13778</v>
      </c>
      <c r="B753" t="s">
        <v>2372</v>
      </c>
      <c r="C753" s="4">
        <v>951.58195599881174</v>
      </c>
      <c r="D753" s="2">
        <v>42179</v>
      </c>
      <c r="E753" s="5">
        <v>42181.408825996456</v>
      </c>
    </row>
    <row r="754" spans="1:5" x14ac:dyDescent="0.3">
      <c r="A754" s="3" t="s">
        <v>13779</v>
      </c>
      <c r="B754" t="s">
        <v>2663</v>
      </c>
      <c r="C754" s="4">
        <v>1108.5534890655911</v>
      </c>
      <c r="D754" s="2">
        <v>42130</v>
      </c>
      <c r="E754" s="5">
        <v>42181.520597270661</v>
      </c>
    </row>
    <row r="755" spans="1:5" x14ac:dyDescent="0.3">
      <c r="A755" s="3" t="s">
        <v>13780</v>
      </c>
      <c r="B755" t="s">
        <v>1711</v>
      </c>
      <c r="C755" s="4">
        <v>930.77272019052418</v>
      </c>
      <c r="D755" s="2">
        <v>42040</v>
      </c>
      <c r="E755" s="5">
        <v>42181.795622684956</v>
      </c>
    </row>
    <row r="756" spans="1:5" x14ac:dyDescent="0.3">
      <c r="A756" s="3" t="s">
        <v>13781</v>
      </c>
      <c r="B756" t="s">
        <v>1578</v>
      </c>
      <c r="C756" s="4">
        <v>337.34614427203257</v>
      </c>
      <c r="D756" s="2">
        <v>42171</v>
      </c>
      <c r="E756" s="5">
        <v>42182.39513866046</v>
      </c>
    </row>
    <row r="757" spans="1:5" x14ac:dyDescent="0.3">
      <c r="A757" s="3" t="s">
        <v>13782</v>
      </c>
      <c r="B757" t="s">
        <v>1529</v>
      </c>
      <c r="C757" s="4">
        <v>5763.9036890528068</v>
      </c>
      <c r="D757" s="2">
        <v>41838</v>
      </c>
      <c r="E757" s="5">
        <v>42182.700851813257</v>
      </c>
    </row>
    <row r="758" spans="1:5" x14ac:dyDescent="0.3">
      <c r="A758" s="3" t="s">
        <v>13783</v>
      </c>
      <c r="B758" t="s">
        <v>4693</v>
      </c>
      <c r="C758" s="4">
        <v>1932.4464994182717</v>
      </c>
      <c r="D758" s="2">
        <v>42142</v>
      </c>
      <c r="E758" s="5">
        <v>42183.679640727321</v>
      </c>
    </row>
    <row r="759" spans="1:5" x14ac:dyDescent="0.3">
      <c r="A759" s="3" t="s">
        <v>13784</v>
      </c>
      <c r="B759" t="s">
        <v>4427</v>
      </c>
      <c r="C759" s="4">
        <v>5624.1528667384646</v>
      </c>
      <c r="D759" s="2">
        <v>42162</v>
      </c>
      <c r="E759" s="5">
        <v>42183.777190888453</v>
      </c>
    </row>
    <row r="760" spans="1:5" x14ac:dyDescent="0.3">
      <c r="A760" s="3" t="s">
        <v>13785</v>
      </c>
      <c r="B760" t="s">
        <v>1278</v>
      </c>
      <c r="C760" s="4">
        <v>11340.324804814598</v>
      </c>
      <c r="D760" s="2">
        <v>41949</v>
      </c>
      <c r="E760" s="5">
        <v>42184.460242358429</v>
      </c>
    </row>
    <row r="761" spans="1:5" x14ac:dyDescent="0.3">
      <c r="A761" s="3" t="s">
        <v>13786</v>
      </c>
      <c r="B761" t="s">
        <v>2530</v>
      </c>
      <c r="C761" s="4">
        <v>3869.2567401479478</v>
      </c>
      <c r="D761" s="2">
        <v>42167</v>
      </c>
      <c r="E761" s="5">
        <v>42184.54430205308</v>
      </c>
    </row>
    <row r="762" spans="1:5" x14ac:dyDescent="0.3">
      <c r="A762" s="3" t="s">
        <v>13787</v>
      </c>
      <c r="B762" t="s">
        <v>1468</v>
      </c>
      <c r="C762" s="4">
        <v>7625.7840632298467</v>
      </c>
      <c r="D762" s="2">
        <v>42065</v>
      </c>
      <c r="E762" s="5">
        <v>42185.196653662591</v>
      </c>
    </row>
    <row r="763" spans="1:5" x14ac:dyDescent="0.3">
      <c r="A763" s="3" t="s">
        <v>13788</v>
      </c>
      <c r="B763" t="s">
        <v>3401</v>
      </c>
      <c r="C763" s="4">
        <v>3795.3718305206316</v>
      </c>
      <c r="D763" s="2">
        <v>41940</v>
      </c>
      <c r="E763" s="5">
        <v>42185.671165824315</v>
      </c>
    </row>
    <row r="764" spans="1:5" x14ac:dyDescent="0.3">
      <c r="A764" s="3" t="s">
        <v>13789</v>
      </c>
      <c r="B764" t="s">
        <v>28</v>
      </c>
      <c r="C764" s="4">
        <v>2240.1093316405318</v>
      </c>
      <c r="D764" s="2">
        <v>41984</v>
      </c>
      <c r="E764" s="5">
        <v>42185.819386065399</v>
      </c>
    </row>
    <row r="765" spans="1:5" x14ac:dyDescent="0.3">
      <c r="A765" s="3" t="s">
        <v>13790</v>
      </c>
      <c r="B765" t="s">
        <v>999</v>
      </c>
      <c r="C765" s="4">
        <v>11490.219475796335</v>
      </c>
      <c r="D765" s="2">
        <v>42080</v>
      </c>
      <c r="E765" s="5">
        <v>42185.937375536458</v>
      </c>
    </row>
    <row r="766" spans="1:5" x14ac:dyDescent="0.3">
      <c r="A766" s="3" t="s">
        <v>13791</v>
      </c>
      <c r="B766" t="s">
        <v>4224</v>
      </c>
      <c r="C766" s="4">
        <v>210.43994960973336</v>
      </c>
      <c r="D766" s="2">
        <v>42018</v>
      </c>
      <c r="E766" s="5">
        <v>42185.967884858903</v>
      </c>
    </row>
    <row r="767" spans="1:5" x14ac:dyDescent="0.3">
      <c r="A767" s="3" t="s">
        <v>13792</v>
      </c>
      <c r="B767" t="s">
        <v>4644</v>
      </c>
      <c r="C767" s="4">
        <v>1473.0950145461532</v>
      </c>
      <c r="D767" s="2">
        <v>42168</v>
      </c>
      <c r="E767" s="5">
        <v>42186.183459332155</v>
      </c>
    </row>
    <row r="768" spans="1:5" x14ac:dyDescent="0.3">
      <c r="A768" s="3" t="s">
        <v>13793</v>
      </c>
      <c r="B768" t="s">
        <v>337</v>
      </c>
      <c r="C768" s="4">
        <v>2005.7867473321464</v>
      </c>
      <c r="D768" s="2">
        <v>42063</v>
      </c>
      <c r="E768" s="5">
        <v>42186.268095053558</v>
      </c>
    </row>
    <row r="769" spans="1:5" x14ac:dyDescent="0.3">
      <c r="A769" s="3" t="s">
        <v>13794</v>
      </c>
      <c r="B769" t="s">
        <v>3064</v>
      </c>
      <c r="C769" s="4">
        <v>1557.9890563978274</v>
      </c>
      <c r="D769" s="2">
        <v>42078</v>
      </c>
      <c r="E769" s="5">
        <v>42186.291513053126</v>
      </c>
    </row>
    <row r="770" spans="1:5" x14ac:dyDescent="0.3">
      <c r="A770" s="3" t="s">
        <v>13795</v>
      </c>
      <c r="B770" t="s">
        <v>5119</v>
      </c>
      <c r="C770" s="4">
        <v>3371.7371385449073</v>
      </c>
      <c r="D770" s="2">
        <v>42126</v>
      </c>
      <c r="E770" s="5">
        <v>42186.349851392959</v>
      </c>
    </row>
    <row r="771" spans="1:5" x14ac:dyDescent="0.3">
      <c r="A771" s="3" t="s">
        <v>13796</v>
      </c>
      <c r="B771" t="s">
        <v>58</v>
      </c>
      <c r="C771" s="4">
        <v>8600.8117698760652</v>
      </c>
      <c r="D771" s="2">
        <v>41747</v>
      </c>
      <c r="E771" s="5">
        <v>42186.967703571179</v>
      </c>
    </row>
    <row r="772" spans="1:5" x14ac:dyDescent="0.3">
      <c r="A772" s="3" t="s">
        <v>13797</v>
      </c>
      <c r="B772" t="s">
        <v>4555</v>
      </c>
      <c r="C772" s="4">
        <v>1462.9064612303177</v>
      </c>
      <c r="D772" s="2">
        <v>42150</v>
      </c>
      <c r="E772" s="5">
        <v>42186.972567402903</v>
      </c>
    </row>
    <row r="773" spans="1:5" x14ac:dyDescent="0.3">
      <c r="A773" s="3" t="s">
        <v>13798</v>
      </c>
      <c r="B773" t="s">
        <v>1449</v>
      </c>
      <c r="C773" s="4">
        <v>19959.551270059914</v>
      </c>
      <c r="D773" s="2">
        <v>42123</v>
      </c>
      <c r="E773" s="5">
        <v>42187.497327910329</v>
      </c>
    </row>
    <row r="774" spans="1:5" x14ac:dyDescent="0.3">
      <c r="A774" s="3" t="s">
        <v>13799</v>
      </c>
      <c r="B774" t="s">
        <v>502</v>
      </c>
      <c r="C774" s="4">
        <v>2656.472103161454</v>
      </c>
      <c r="D774" s="2">
        <v>41959</v>
      </c>
      <c r="E774" s="5">
        <v>42187.580331506033</v>
      </c>
    </row>
    <row r="775" spans="1:5" x14ac:dyDescent="0.3">
      <c r="A775" s="3" t="s">
        <v>13800</v>
      </c>
      <c r="B775" t="s">
        <v>4097</v>
      </c>
      <c r="C775" s="4">
        <v>594.47054300153741</v>
      </c>
      <c r="D775" s="2">
        <v>42073</v>
      </c>
      <c r="E775" s="5">
        <v>42187.586432941505</v>
      </c>
    </row>
    <row r="776" spans="1:5" x14ac:dyDescent="0.3">
      <c r="A776" s="3" t="s">
        <v>13801</v>
      </c>
      <c r="B776" t="s">
        <v>2662</v>
      </c>
      <c r="C776" s="4">
        <v>179.91564465055379</v>
      </c>
      <c r="D776" s="2">
        <v>42080</v>
      </c>
      <c r="E776" s="5">
        <v>42187.751281390505</v>
      </c>
    </row>
    <row r="777" spans="1:5" x14ac:dyDescent="0.3">
      <c r="A777" s="3" t="s">
        <v>13802</v>
      </c>
      <c r="B777" t="s">
        <v>3532</v>
      </c>
      <c r="C777" s="4">
        <v>1454.5912452708744</v>
      </c>
      <c r="D777" s="2">
        <v>42169</v>
      </c>
      <c r="E777" s="5">
        <v>42187.821086952295</v>
      </c>
    </row>
    <row r="778" spans="1:5" x14ac:dyDescent="0.3">
      <c r="A778" s="3" t="s">
        <v>13803</v>
      </c>
      <c r="B778" t="s">
        <v>2394</v>
      </c>
      <c r="C778" s="4">
        <v>15205.737855090236</v>
      </c>
      <c r="D778" s="2">
        <v>41888</v>
      </c>
      <c r="E778" s="5">
        <v>42188.48395904799</v>
      </c>
    </row>
    <row r="779" spans="1:5" x14ac:dyDescent="0.3">
      <c r="A779" s="3" t="s">
        <v>13804</v>
      </c>
      <c r="B779" t="s">
        <v>1818</v>
      </c>
      <c r="C779" s="4">
        <v>6283.5396319529182</v>
      </c>
      <c r="D779" s="2">
        <v>42070</v>
      </c>
      <c r="E779" s="5">
        <v>42188.513020836726</v>
      </c>
    </row>
    <row r="780" spans="1:5" x14ac:dyDescent="0.3">
      <c r="A780" s="3" t="s">
        <v>13805</v>
      </c>
      <c r="B780" t="s">
        <v>1307</v>
      </c>
      <c r="C780" s="4">
        <v>7204.8446285680575</v>
      </c>
      <c r="D780" s="2">
        <v>42061</v>
      </c>
      <c r="E780" s="5">
        <v>42189.393827681946</v>
      </c>
    </row>
    <row r="781" spans="1:5" x14ac:dyDescent="0.3">
      <c r="A781" s="3" t="s">
        <v>13806</v>
      </c>
      <c r="B781" t="s">
        <v>5139</v>
      </c>
      <c r="C781" s="4">
        <v>18085.112612860088</v>
      </c>
      <c r="D781" s="2">
        <v>42111</v>
      </c>
      <c r="E781" s="5">
        <v>42189.720164523016</v>
      </c>
    </row>
    <row r="782" spans="1:5" x14ac:dyDescent="0.3">
      <c r="A782" s="3" t="s">
        <v>13807</v>
      </c>
      <c r="B782" t="s">
        <v>1908</v>
      </c>
      <c r="C782" s="4">
        <v>2104.0653442624193</v>
      </c>
      <c r="D782" s="2">
        <v>42176</v>
      </c>
      <c r="E782" s="5">
        <v>42189.973332681722</v>
      </c>
    </row>
    <row r="783" spans="1:5" x14ac:dyDescent="0.3">
      <c r="A783" s="3" t="s">
        <v>13808</v>
      </c>
      <c r="B783" t="s">
        <v>326</v>
      </c>
      <c r="C783" s="4">
        <v>1529.0914153254469</v>
      </c>
      <c r="D783" s="2">
        <v>42068</v>
      </c>
      <c r="E783" s="5">
        <v>42190.26514415806</v>
      </c>
    </row>
    <row r="784" spans="1:5" x14ac:dyDescent="0.3">
      <c r="A784" s="3" t="s">
        <v>13809</v>
      </c>
      <c r="B784" t="s">
        <v>1823</v>
      </c>
      <c r="C784" s="4">
        <v>14008.538865810777</v>
      </c>
      <c r="D784" s="2">
        <v>42015</v>
      </c>
      <c r="E784" s="5">
        <v>42190.471195630249</v>
      </c>
    </row>
    <row r="785" spans="1:5" x14ac:dyDescent="0.3">
      <c r="A785" s="3" t="s">
        <v>13810</v>
      </c>
      <c r="B785" t="s">
        <v>967</v>
      </c>
      <c r="C785" s="4">
        <v>757.2075227712719</v>
      </c>
      <c r="D785" s="2">
        <v>42188</v>
      </c>
      <c r="E785" s="5">
        <v>42191.037966922304</v>
      </c>
    </row>
    <row r="786" spans="1:5" x14ac:dyDescent="0.3">
      <c r="A786" s="3" t="s">
        <v>13811</v>
      </c>
      <c r="B786" t="s">
        <v>3614</v>
      </c>
      <c r="C786" s="4">
        <v>2969.650184240048</v>
      </c>
      <c r="D786" s="2">
        <v>42148</v>
      </c>
      <c r="E786" s="5">
        <v>42191.236952731197</v>
      </c>
    </row>
    <row r="787" spans="1:5" x14ac:dyDescent="0.3">
      <c r="A787" s="3" t="s">
        <v>13812</v>
      </c>
      <c r="B787" t="s">
        <v>39</v>
      </c>
      <c r="C787" s="4">
        <v>68.659795760462828</v>
      </c>
      <c r="D787" s="2">
        <v>42073</v>
      </c>
      <c r="E787" s="5">
        <v>42191.240986830722</v>
      </c>
    </row>
    <row r="788" spans="1:5" x14ac:dyDescent="0.3">
      <c r="A788" s="3" t="s">
        <v>13813</v>
      </c>
      <c r="B788" t="s">
        <v>1087</v>
      </c>
      <c r="C788" s="4">
        <v>470.72913849318587</v>
      </c>
      <c r="D788" s="2">
        <v>42004</v>
      </c>
      <c r="E788" s="5">
        <v>42191.72985172164</v>
      </c>
    </row>
    <row r="789" spans="1:5" x14ac:dyDescent="0.3">
      <c r="A789" s="3" t="s">
        <v>13814</v>
      </c>
      <c r="B789" t="s">
        <v>3220</v>
      </c>
      <c r="C789" s="4">
        <v>10751.747162485775</v>
      </c>
      <c r="D789" s="2">
        <v>42003</v>
      </c>
      <c r="E789" s="5">
        <v>42191.932484907324</v>
      </c>
    </row>
    <row r="790" spans="1:5" x14ac:dyDescent="0.3">
      <c r="A790" s="3" t="s">
        <v>13815</v>
      </c>
      <c r="B790" t="s">
        <v>2995</v>
      </c>
      <c r="C790" s="4">
        <v>6360.4582378709765</v>
      </c>
      <c r="D790" s="2">
        <v>42159</v>
      </c>
      <c r="E790" s="5">
        <v>42192.037723680667</v>
      </c>
    </row>
    <row r="791" spans="1:5" x14ac:dyDescent="0.3">
      <c r="A791" s="3" t="s">
        <v>13816</v>
      </c>
      <c r="B791" t="s">
        <v>1481</v>
      </c>
      <c r="C791" s="4">
        <v>6668.8171730262247</v>
      </c>
      <c r="D791" s="2">
        <v>41806</v>
      </c>
      <c r="E791" s="5">
        <v>42192.043212383243</v>
      </c>
    </row>
    <row r="792" spans="1:5" x14ac:dyDescent="0.3">
      <c r="A792" s="3" t="s">
        <v>13817</v>
      </c>
      <c r="B792" t="s">
        <v>3662</v>
      </c>
      <c r="C792" s="4">
        <v>5338.8559934838022</v>
      </c>
      <c r="D792" s="2">
        <v>42063</v>
      </c>
      <c r="E792" s="5">
        <v>42192.280227631956</v>
      </c>
    </row>
    <row r="793" spans="1:5" x14ac:dyDescent="0.3">
      <c r="A793" s="3" t="s">
        <v>13818</v>
      </c>
      <c r="B793" t="s">
        <v>4346</v>
      </c>
      <c r="C793" s="4">
        <v>3859.4347593129069</v>
      </c>
      <c r="D793" s="2">
        <v>42038</v>
      </c>
      <c r="E793" s="5">
        <v>42192.452144236071</v>
      </c>
    </row>
    <row r="794" spans="1:5" x14ac:dyDescent="0.3">
      <c r="A794" s="3" t="s">
        <v>13819</v>
      </c>
      <c r="B794" t="s">
        <v>590</v>
      </c>
      <c r="C794" s="4">
        <v>3646.2266222482281</v>
      </c>
      <c r="D794" s="2">
        <v>42182</v>
      </c>
      <c r="E794" s="5">
        <v>42192.554894546251</v>
      </c>
    </row>
    <row r="795" spans="1:5" x14ac:dyDescent="0.3">
      <c r="A795" s="3" t="s">
        <v>13820</v>
      </c>
      <c r="B795" t="s">
        <v>956</v>
      </c>
      <c r="C795" s="4">
        <v>1553.6349636547889</v>
      </c>
      <c r="D795" s="2">
        <v>41898</v>
      </c>
      <c r="E795" s="5">
        <v>42192.655677889896</v>
      </c>
    </row>
    <row r="796" spans="1:5" x14ac:dyDescent="0.3">
      <c r="A796" s="3" t="s">
        <v>13821</v>
      </c>
      <c r="B796" t="s">
        <v>3465</v>
      </c>
      <c r="C796" s="4">
        <v>10334.232967853823</v>
      </c>
      <c r="D796" s="2">
        <v>42087</v>
      </c>
      <c r="E796" s="5">
        <v>42192.776529900162</v>
      </c>
    </row>
    <row r="797" spans="1:5" x14ac:dyDescent="0.3">
      <c r="A797" s="3" t="s">
        <v>13822</v>
      </c>
      <c r="B797" t="s">
        <v>2615</v>
      </c>
      <c r="C797" s="4">
        <v>1730.9839219891612</v>
      </c>
      <c r="D797" s="2">
        <v>41942</v>
      </c>
      <c r="E797" s="5">
        <v>42193.513361426463</v>
      </c>
    </row>
    <row r="798" spans="1:5" x14ac:dyDescent="0.3">
      <c r="A798" s="3" t="s">
        <v>13823</v>
      </c>
      <c r="B798" t="s">
        <v>1842</v>
      </c>
      <c r="C798" s="4">
        <v>274.42558928656604</v>
      </c>
      <c r="D798" s="2">
        <v>42088</v>
      </c>
      <c r="E798" s="5">
        <v>42193.537448328017</v>
      </c>
    </row>
    <row r="799" spans="1:5" x14ac:dyDescent="0.3">
      <c r="A799" s="3" t="s">
        <v>13824</v>
      </c>
      <c r="B799" t="s">
        <v>3065</v>
      </c>
      <c r="C799" s="4">
        <v>24967.243296514112</v>
      </c>
      <c r="D799" s="2">
        <v>42107</v>
      </c>
      <c r="E799" s="5">
        <v>42193.862642716216</v>
      </c>
    </row>
    <row r="800" spans="1:5" x14ac:dyDescent="0.3">
      <c r="A800" s="3" t="s">
        <v>13825</v>
      </c>
      <c r="B800" t="s">
        <v>1626</v>
      </c>
      <c r="C800" s="4">
        <v>2586.5376707864662</v>
      </c>
      <c r="D800" s="2">
        <v>41909</v>
      </c>
      <c r="E800" s="5">
        <v>42193.899992336483</v>
      </c>
    </row>
    <row r="801" spans="1:5" x14ac:dyDescent="0.3">
      <c r="A801" s="3" t="s">
        <v>13826</v>
      </c>
      <c r="B801" t="s">
        <v>440</v>
      </c>
      <c r="C801" s="4">
        <v>2382.5723343476034</v>
      </c>
      <c r="D801" s="2">
        <v>42107</v>
      </c>
      <c r="E801" s="5">
        <v>42195.613025868253</v>
      </c>
    </row>
    <row r="802" spans="1:5" x14ac:dyDescent="0.3">
      <c r="A802" s="3" t="s">
        <v>13827</v>
      </c>
      <c r="B802" t="s">
        <v>1265</v>
      </c>
      <c r="C802" s="4">
        <v>15505.081874028783</v>
      </c>
      <c r="D802" s="2">
        <v>41986</v>
      </c>
      <c r="E802" s="5">
        <v>42195.833299232872</v>
      </c>
    </row>
    <row r="803" spans="1:5" x14ac:dyDescent="0.3">
      <c r="A803" s="3" t="s">
        <v>13828</v>
      </c>
      <c r="B803" t="s">
        <v>921</v>
      </c>
      <c r="C803" s="4">
        <v>8094.0286458469363</v>
      </c>
      <c r="D803" s="2">
        <v>42018</v>
      </c>
      <c r="E803" s="5">
        <v>42195.834783262711</v>
      </c>
    </row>
    <row r="804" spans="1:5" x14ac:dyDescent="0.3">
      <c r="A804" s="3" t="s">
        <v>13829</v>
      </c>
      <c r="B804" t="s">
        <v>1004</v>
      </c>
      <c r="C804" s="4">
        <v>6444.383244272618</v>
      </c>
      <c r="D804" s="2">
        <v>42129</v>
      </c>
      <c r="E804" s="5">
        <v>42195.900384829001</v>
      </c>
    </row>
    <row r="805" spans="1:5" x14ac:dyDescent="0.3">
      <c r="A805" s="3" t="s">
        <v>13830</v>
      </c>
      <c r="B805" t="s">
        <v>1149</v>
      </c>
      <c r="C805" s="4">
        <v>5908.9580195222643</v>
      </c>
      <c r="D805" s="2">
        <v>41811</v>
      </c>
      <c r="E805" s="5">
        <v>42196.086276559654</v>
      </c>
    </row>
    <row r="806" spans="1:5" x14ac:dyDescent="0.3">
      <c r="A806" s="3" t="s">
        <v>13831</v>
      </c>
      <c r="B806" t="s">
        <v>241</v>
      </c>
      <c r="C806" s="4">
        <v>2627.148860597259</v>
      </c>
      <c r="D806" s="2">
        <v>42001</v>
      </c>
      <c r="E806" s="5">
        <v>42196.131265534641</v>
      </c>
    </row>
    <row r="807" spans="1:5" x14ac:dyDescent="0.3">
      <c r="A807" s="3" t="s">
        <v>13832</v>
      </c>
      <c r="B807" t="s">
        <v>1921</v>
      </c>
      <c r="C807" s="4">
        <v>4025.3172050186304</v>
      </c>
      <c r="D807" s="2">
        <v>42063</v>
      </c>
      <c r="E807" s="5">
        <v>42196.346362656288</v>
      </c>
    </row>
    <row r="808" spans="1:5" x14ac:dyDescent="0.3">
      <c r="A808" s="3" t="s">
        <v>13833</v>
      </c>
      <c r="B808" t="s">
        <v>5124</v>
      </c>
      <c r="C808" s="4">
        <v>1587.181787402666</v>
      </c>
      <c r="D808" s="2">
        <v>42089</v>
      </c>
      <c r="E808" s="5">
        <v>42196.372009121638</v>
      </c>
    </row>
    <row r="809" spans="1:5" x14ac:dyDescent="0.3">
      <c r="A809" s="3" t="s">
        <v>13834</v>
      </c>
      <c r="B809" t="s">
        <v>2096</v>
      </c>
      <c r="C809" s="4">
        <v>3130.1922397234034</v>
      </c>
      <c r="D809" s="2">
        <v>41829</v>
      </c>
      <c r="E809" s="5">
        <v>42196.417790498788</v>
      </c>
    </row>
    <row r="810" spans="1:5" x14ac:dyDescent="0.3">
      <c r="A810" s="3" t="s">
        <v>13835</v>
      </c>
      <c r="B810" t="s">
        <v>3201</v>
      </c>
      <c r="C810" s="4">
        <v>1797.86659882137</v>
      </c>
      <c r="D810" s="2">
        <v>42179</v>
      </c>
      <c r="E810" s="5">
        <v>42196.774679443304</v>
      </c>
    </row>
    <row r="811" spans="1:5" x14ac:dyDescent="0.3">
      <c r="A811" s="3" t="s">
        <v>13836</v>
      </c>
      <c r="B811" t="s">
        <v>2729</v>
      </c>
      <c r="C811" s="4">
        <v>897.1119789838541</v>
      </c>
      <c r="D811" s="2">
        <v>41860</v>
      </c>
      <c r="E811" s="5">
        <v>42197.729699370902</v>
      </c>
    </row>
    <row r="812" spans="1:5" x14ac:dyDescent="0.3">
      <c r="A812" s="3" t="s">
        <v>13837</v>
      </c>
      <c r="B812" t="s">
        <v>3105</v>
      </c>
      <c r="C812" s="4">
        <v>2391.6501607470182</v>
      </c>
      <c r="D812" s="2">
        <v>41912</v>
      </c>
      <c r="E812" s="5">
        <v>42198.232672055594</v>
      </c>
    </row>
    <row r="813" spans="1:5" x14ac:dyDescent="0.3">
      <c r="A813" s="3" t="s">
        <v>13838</v>
      </c>
      <c r="B813" t="s">
        <v>2355</v>
      </c>
      <c r="C813" s="4">
        <v>25552.165080459999</v>
      </c>
      <c r="D813" s="2">
        <v>42087</v>
      </c>
      <c r="E813" s="5">
        <v>42198.376447566108</v>
      </c>
    </row>
    <row r="814" spans="1:5" x14ac:dyDescent="0.3">
      <c r="A814" s="3" t="s">
        <v>13839</v>
      </c>
      <c r="B814" t="s">
        <v>337</v>
      </c>
      <c r="C814" s="4">
        <v>4401.8298929939383</v>
      </c>
      <c r="D814" s="2">
        <v>41928</v>
      </c>
      <c r="E814" s="5">
        <v>42198.425676418949</v>
      </c>
    </row>
    <row r="815" spans="1:5" x14ac:dyDescent="0.3">
      <c r="A815" s="3" t="s">
        <v>13840</v>
      </c>
      <c r="B815" t="s">
        <v>3835</v>
      </c>
      <c r="C815" s="4">
        <v>15513.193150966801</v>
      </c>
      <c r="D815" s="2">
        <v>42033</v>
      </c>
      <c r="E815" s="5">
        <v>42199.0598714363</v>
      </c>
    </row>
    <row r="816" spans="1:5" x14ac:dyDescent="0.3">
      <c r="A816" s="3" t="s">
        <v>13841</v>
      </c>
      <c r="B816" t="s">
        <v>1567</v>
      </c>
      <c r="C816" s="4">
        <v>2331.1704928902286</v>
      </c>
      <c r="D816" s="2">
        <v>41995</v>
      </c>
      <c r="E816" s="5">
        <v>42199.19668582554</v>
      </c>
    </row>
    <row r="817" spans="1:5" x14ac:dyDescent="0.3">
      <c r="A817" s="3" t="s">
        <v>13842</v>
      </c>
      <c r="B817" t="s">
        <v>4144</v>
      </c>
      <c r="C817" s="4">
        <v>8849.5307485534777</v>
      </c>
      <c r="D817" s="2">
        <v>42147</v>
      </c>
      <c r="E817" s="5">
        <v>42199.251552449648</v>
      </c>
    </row>
    <row r="818" spans="1:5" x14ac:dyDescent="0.3">
      <c r="A818" s="3" t="s">
        <v>13843</v>
      </c>
      <c r="B818" t="s">
        <v>2750</v>
      </c>
      <c r="C818" s="4">
        <v>4537.0896673779644</v>
      </c>
      <c r="D818" s="2">
        <v>42147</v>
      </c>
      <c r="E818" s="5">
        <v>42199.419421740728</v>
      </c>
    </row>
    <row r="819" spans="1:5" x14ac:dyDescent="0.3">
      <c r="A819" s="3" t="s">
        <v>13844</v>
      </c>
      <c r="B819" t="s">
        <v>680</v>
      </c>
      <c r="C819" s="4">
        <v>1002.8352058156756</v>
      </c>
      <c r="D819" s="2">
        <v>41727</v>
      </c>
      <c r="E819" s="5">
        <v>42199.615904936989</v>
      </c>
    </row>
    <row r="820" spans="1:5" x14ac:dyDescent="0.3">
      <c r="A820" s="3" t="s">
        <v>13845</v>
      </c>
      <c r="B820" t="s">
        <v>683</v>
      </c>
      <c r="C820" s="4">
        <v>1194.681372767121</v>
      </c>
      <c r="D820" s="2">
        <v>42151</v>
      </c>
      <c r="E820" s="5">
        <v>42199.633157482887</v>
      </c>
    </row>
    <row r="821" spans="1:5" x14ac:dyDescent="0.3">
      <c r="A821" s="3" t="s">
        <v>13846</v>
      </c>
      <c r="B821" t="s">
        <v>4884</v>
      </c>
      <c r="C821" s="4">
        <v>1179.4953879952766</v>
      </c>
      <c r="D821" s="2">
        <v>42162</v>
      </c>
      <c r="E821" s="5">
        <v>42199.671747619781</v>
      </c>
    </row>
    <row r="822" spans="1:5" x14ac:dyDescent="0.3">
      <c r="A822" s="3" t="s">
        <v>13847</v>
      </c>
      <c r="B822" t="s">
        <v>2923</v>
      </c>
      <c r="C822" s="4">
        <v>10519.59255271409</v>
      </c>
      <c r="D822" s="2">
        <v>42147</v>
      </c>
      <c r="E822" s="5">
        <v>42199.73455868075</v>
      </c>
    </row>
    <row r="823" spans="1:5" x14ac:dyDescent="0.3">
      <c r="A823" s="3" t="s">
        <v>13848</v>
      </c>
      <c r="B823" t="s">
        <v>4074</v>
      </c>
      <c r="C823" s="4">
        <v>8062.2913817155986</v>
      </c>
      <c r="D823" s="2">
        <v>42159</v>
      </c>
      <c r="E823" s="5">
        <v>42199.747422035405</v>
      </c>
    </row>
    <row r="824" spans="1:5" x14ac:dyDescent="0.3">
      <c r="A824" s="3" t="s">
        <v>13849</v>
      </c>
      <c r="B824" t="s">
        <v>375</v>
      </c>
      <c r="C824" s="4">
        <v>17263.843397522181</v>
      </c>
      <c r="D824" s="2">
        <v>41731</v>
      </c>
      <c r="E824" s="5">
        <v>42199.835452324776</v>
      </c>
    </row>
    <row r="825" spans="1:5" x14ac:dyDescent="0.3">
      <c r="A825" s="3" t="s">
        <v>13850</v>
      </c>
      <c r="B825" t="s">
        <v>3517</v>
      </c>
      <c r="C825" s="4">
        <v>8840.0790246139695</v>
      </c>
      <c r="D825" s="2">
        <v>42168</v>
      </c>
      <c r="E825" s="5">
        <v>42200.083221384972</v>
      </c>
    </row>
    <row r="826" spans="1:5" x14ac:dyDescent="0.3">
      <c r="A826" s="3" t="s">
        <v>13851</v>
      </c>
      <c r="B826" t="s">
        <v>1799</v>
      </c>
      <c r="C826" s="4">
        <v>10734.784966392466</v>
      </c>
      <c r="D826" s="2">
        <v>42005</v>
      </c>
      <c r="E826" s="5">
        <v>42200.224789711203</v>
      </c>
    </row>
    <row r="827" spans="1:5" x14ac:dyDescent="0.3">
      <c r="A827" s="3" t="s">
        <v>13852</v>
      </c>
      <c r="B827" t="s">
        <v>1017</v>
      </c>
      <c r="C827" s="4">
        <v>780.62446100305067</v>
      </c>
      <c r="D827" s="2">
        <v>42059</v>
      </c>
      <c r="E827" s="5">
        <v>42200.662731924029</v>
      </c>
    </row>
    <row r="828" spans="1:5" x14ac:dyDescent="0.3">
      <c r="A828" s="3" t="s">
        <v>13853</v>
      </c>
      <c r="B828" t="s">
        <v>1670</v>
      </c>
      <c r="C828" s="4">
        <v>2893.1224756523166</v>
      </c>
      <c r="D828" s="2">
        <v>42101</v>
      </c>
      <c r="E828" s="5">
        <v>42201.211585661964</v>
      </c>
    </row>
    <row r="829" spans="1:5" x14ac:dyDescent="0.3">
      <c r="A829" s="3" t="s">
        <v>13854</v>
      </c>
      <c r="B829" t="s">
        <v>4745</v>
      </c>
      <c r="C829" s="4">
        <v>129.54932631626468</v>
      </c>
      <c r="D829" s="2">
        <v>42172</v>
      </c>
      <c r="E829" s="5">
        <v>42201.814670604865</v>
      </c>
    </row>
    <row r="830" spans="1:5" x14ac:dyDescent="0.3">
      <c r="A830" s="3" t="s">
        <v>13855</v>
      </c>
      <c r="B830" t="s">
        <v>356</v>
      </c>
      <c r="C830" s="4">
        <v>1233.7009366395773</v>
      </c>
      <c r="D830" s="2">
        <v>42015</v>
      </c>
      <c r="E830" s="5">
        <v>42201.957121527303</v>
      </c>
    </row>
    <row r="831" spans="1:5" x14ac:dyDescent="0.3">
      <c r="A831" s="3" t="s">
        <v>13856</v>
      </c>
      <c r="B831" t="s">
        <v>712</v>
      </c>
      <c r="C831" s="4">
        <v>3317.4820568146997</v>
      </c>
      <c r="D831" s="2">
        <v>41871</v>
      </c>
      <c r="E831" s="5">
        <v>42202.008154558891</v>
      </c>
    </row>
    <row r="832" spans="1:5" x14ac:dyDescent="0.3">
      <c r="A832" s="3" t="s">
        <v>13857</v>
      </c>
      <c r="B832" t="s">
        <v>4467</v>
      </c>
      <c r="C832" s="4">
        <v>1756.8783157716859</v>
      </c>
      <c r="D832" s="2">
        <v>42069</v>
      </c>
      <c r="E832" s="5">
        <v>42202.047546320216</v>
      </c>
    </row>
    <row r="833" spans="1:5" x14ac:dyDescent="0.3">
      <c r="A833" s="3" t="s">
        <v>13858</v>
      </c>
      <c r="B833" t="s">
        <v>1248</v>
      </c>
      <c r="C833" s="4">
        <v>12785.939984120556</v>
      </c>
      <c r="D833" s="2">
        <v>42043</v>
      </c>
      <c r="E833" s="5">
        <v>42202.076849011755</v>
      </c>
    </row>
    <row r="834" spans="1:5" x14ac:dyDescent="0.3">
      <c r="A834" s="3" t="s">
        <v>13859</v>
      </c>
      <c r="B834" t="s">
        <v>4912</v>
      </c>
      <c r="C834" s="4">
        <v>1090.3701247821791</v>
      </c>
      <c r="D834" s="2">
        <v>42032</v>
      </c>
      <c r="E834" s="5">
        <v>42202.123003902132</v>
      </c>
    </row>
    <row r="835" spans="1:5" x14ac:dyDescent="0.3">
      <c r="A835" s="3" t="s">
        <v>13860</v>
      </c>
      <c r="B835" t="s">
        <v>984</v>
      </c>
      <c r="C835" s="4">
        <v>6123.573135279672</v>
      </c>
      <c r="D835" s="2">
        <v>42015</v>
      </c>
      <c r="E835" s="5">
        <v>42202.638262161337</v>
      </c>
    </row>
    <row r="836" spans="1:5" x14ac:dyDescent="0.3">
      <c r="A836" s="3" t="s">
        <v>13861</v>
      </c>
      <c r="B836" t="s">
        <v>190</v>
      </c>
      <c r="C836" s="4">
        <v>303.17996990701806</v>
      </c>
      <c r="D836" s="2">
        <v>42125</v>
      </c>
      <c r="E836" s="5">
        <v>42202.765740264207</v>
      </c>
    </row>
    <row r="837" spans="1:5" x14ac:dyDescent="0.3">
      <c r="A837" s="3" t="s">
        <v>13862</v>
      </c>
      <c r="B837" t="s">
        <v>5003</v>
      </c>
      <c r="C837" s="4">
        <v>4056.118175495646</v>
      </c>
      <c r="D837" s="2">
        <v>42044</v>
      </c>
      <c r="E837" s="5">
        <v>42202.959669217445</v>
      </c>
    </row>
    <row r="838" spans="1:5" x14ac:dyDescent="0.3">
      <c r="A838" s="3" t="s">
        <v>13863</v>
      </c>
      <c r="B838" t="s">
        <v>4738</v>
      </c>
      <c r="C838" s="4">
        <v>293.57099414310039</v>
      </c>
      <c r="D838" s="2">
        <v>42165</v>
      </c>
      <c r="E838" s="5">
        <v>42202.979710516236</v>
      </c>
    </row>
    <row r="839" spans="1:5" x14ac:dyDescent="0.3">
      <c r="A839" s="3" t="s">
        <v>13864</v>
      </c>
      <c r="B839" t="s">
        <v>3853</v>
      </c>
      <c r="C839" s="4">
        <v>11737.610123332966</v>
      </c>
      <c r="D839" s="2">
        <v>42059</v>
      </c>
      <c r="E839" s="5">
        <v>42202.981479651629</v>
      </c>
    </row>
    <row r="840" spans="1:5" x14ac:dyDescent="0.3">
      <c r="A840" s="3" t="s">
        <v>13865</v>
      </c>
      <c r="B840" t="s">
        <v>2941</v>
      </c>
      <c r="C840" s="4">
        <v>148.72746335990283</v>
      </c>
      <c r="D840" s="2">
        <v>41973</v>
      </c>
      <c r="E840" s="5">
        <v>42203.06687813894</v>
      </c>
    </row>
    <row r="841" spans="1:5" x14ac:dyDescent="0.3">
      <c r="A841" s="3" t="s">
        <v>13866</v>
      </c>
      <c r="B841" t="s">
        <v>650</v>
      </c>
      <c r="C841" s="4">
        <v>2872.776650989385</v>
      </c>
      <c r="D841" s="2">
        <v>41791</v>
      </c>
      <c r="E841" s="5">
        <v>42203.360446902392</v>
      </c>
    </row>
    <row r="842" spans="1:5" x14ac:dyDescent="0.3">
      <c r="A842" s="3" t="s">
        <v>13867</v>
      </c>
      <c r="B842" t="s">
        <v>802</v>
      </c>
      <c r="C842" s="4">
        <v>378.72266962419712</v>
      </c>
      <c r="D842" s="2">
        <v>41942</v>
      </c>
      <c r="E842" s="5">
        <v>42203.772076600035</v>
      </c>
    </row>
    <row r="843" spans="1:5" x14ac:dyDescent="0.3">
      <c r="A843" s="3" t="s">
        <v>13868</v>
      </c>
      <c r="B843" t="s">
        <v>3157</v>
      </c>
      <c r="C843" s="4">
        <v>5253.3991278649728</v>
      </c>
      <c r="D843" s="2">
        <v>42167</v>
      </c>
      <c r="E843" s="5">
        <v>42203.95194129317</v>
      </c>
    </row>
    <row r="844" spans="1:5" x14ac:dyDescent="0.3">
      <c r="A844" s="3" t="s">
        <v>13869</v>
      </c>
      <c r="B844" t="s">
        <v>743</v>
      </c>
      <c r="C844" s="4">
        <v>1010.9890078133337</v>
      </c>
      <c r="D844" s="2">
        <v>42162</v>
      </c>
      <c r="E844" s="5">
        <v>42204.380430621706</v>
      </c>
    </row>
    <row r="845" spans="1:5" x14ac:dyDescent="0.3">
      <c r="A845" s="3" t="s">
        <v>13870</v>
      </c>
      <c r="B845" t="s">
        <v>3610</v>
      </c>
      <c r="C845" s="4">
        <v>13165.273481615492</v>
      </c>
      <c r="D845" s="2">
        <v>42004</v>
      </c>
      <c r="E845" s="5">
        <v>42204.557063127577</v>
      </c>
    </row>
    <row r="846" spans="1:5" x14ac:dyDescent="0.3">
      <c r="A846" s="3" t="s">
        <v>13871</v>
      </c>
      <c r="B846" t="s">
        <v>3408</v>
      </c>
      <c r="C846" s="4">
        <v>4279.4995467813997</v>
      </c>
      <c r="D846" s="2">
        <v>41905</v>
      </c>
      <c r="E846" s="5">
        <v>42204.830792022127</v>
      </c>
    </row>
    <row r="847" spans="1:5" x14ac:dyDescent="0.3">
      <c r="A847" s="3" t="s">
        <v>13872</v>
      </c>
      <c r="B847" t="s">
        <v>1691</v>
      </c>
      <c r="C847" s="4">
        <v>3366.7724354010902</v>
      </c>
      <c r="D847" s="2">
        <v>42159</v>
      </c>
      <c r="E847" s="5">
        <v>42205.117934389076</v>
      </c>
    </row>
    <row r="848" spans="1:5" x14ac:dyDescent="0.3">
      <c r="A848" s="3" t="s">
        <v>13873</v>
      </c>
      <c r="B848" t="s">
        <v>1944</v>
      </c>
      <c r="C848" s="4">
        <v>6922.3846595947089</v>
      </c>
      <c r="D848" s="2">
        <v>41857</v>
      </c>
      <c r="E848" s="5">
        <v>42205.193820245207</v>
      </c>
    </row>
    <row r="849" spans="1:5" x14ac:dyDescent="0.3">
      <c r="A849" s="3" t="s">
        <v>13874</v>
      </c>
      <c r="B849" t="s">
        <v>2003</v>
      </c>
      <c r="C849" s="4">
        <v>4254.3632935470168</v>
      </c>
      <c r="D849" s="2">
        <v>42179</v>
      </c>
      <c r="E849" s="5">
        <v>42205.520947210483</v>
      </c>
    </row>
    <row r="850" spans="1:5" x14ac:dyDescent="0.3">
      <c r="A850" s="3" t="s">
        <v>13875</v>
      </c>
      <c r="B850" t="s">
        <v>57</v>
      </c>
      <c r="C850" s="4">
        <v>8636.6306560044031</v>
      </c>
      <c r="D850" s="2">
        <v>41893</v>
      </c>
      <c r="E850" s="5">
        <v>42206.124175382829</v>
      </c>
    </row>
    <row r="851" spans="1:5" x14ac:dyDescent="0.3">
      <c r="A851" s="3" t="s">
        <v>13876</v>
      </c>
      <c r="B851" t="s">
        <v>1288</v>
      </c>
      <c r="C851" s="4">
        <v>1626.490956243</v>
      </c>
      <c r="D851" s="2">
        <v>42015</v>
      </c>
      <c r="E851" s="5">
        <v>42206.383627498173</v>
      </c>
    </row>
    <row r="852" spans="1:5" x14ac:dyDescent="0.3">
      <c r="A852" s="3" t="s">
        <v>13877</v>
      </c>
      <c r="B852" t="s">
        <v>3909</v>
      </c>
      <c r="C852" s="4">
        <v>615.84198348465327</v>
      </c>
      <c r="D852" s="2">
        <v>41981</v>
      </c>
      <c r="E852" s="5">
        <v>42208.043621042518</v>
      </c>
    </row>
    <row r="853" spans="1:5" x14ac:dyDescent="0.3">
      <c r="A853" s="3" t="s">
        <v>13878</v>
      </c>
      <c r="B853" t="s">
        <v>90</v>
      </c>
      <c r="C853" s="4">
        <v>4534.3272614911848</v>
      </c>
      <c r="D853" s="2">
        <v>42151</v>
      </c>
      <c r="E853" s="5">
        <v>42208.242756928536</v>
      </c>
    </row>
    <row r="854" spans="1:5" x14ac:dyDescent="0.3">
      <c r="A854" s="3" t="s">
        <v>13879</v>
      </c>
      <c r="B854" t="s">
        <v>4320</v>
      </c>
      <c r="C854" s="4">
        <v>2225.3459852935716</v>
      </c>
      <c r="D854" s="2">
        <v>42069</v>
      </c>
      <c r="E854" s="5">
        <v>42208.833840280517</v>
      </c>
    </row>
    <row r="855" spans="1:5" x14ac:dyDescent="0.3">
      <c r="A855" s="3" t="s">
        <v>13880</v>
      </c>
      <c r="B855" t="s">
        <v>3639</v>
      </c>
      <c r="C855" s="4">
        <v>2605.2117455793045</v>
      </c>
      <c r="D855" s="2">
        <v>42131</v>
      </c>
      <c r="E855" s="5">
        <v>42209.081354721566</v>
      </c>
    </row>
    <row r="856" spans="1:5" x14ac:dyDescent="0.3">
      <c r="A856" s="3" t="s">
        <v>13881</v>
      </c>
      <c r="B856" t="s">
        <v>1339</v>
      </c>
      <c r="C856" s="4">
        <v>11096.211286215763</v>
      </c>
      <c r="D856" s="2">
        <v>42171</v>
      </c>
      <c r="E856" s="5">
        <v>42209.123736054804</v>
      </c>
    </row>
    <row r="857" spans="1:5" x14ac:dyDescent="0.3">
      <c r="A857" s="3" t="s">
        <v>13882</v>
      </c>
      <c r="B857" t="s">
        <v>326</v>
      </c>
      <c r="C857" s="4">
        <v>7358.4264043106277</v>
      </c>
      <c r="D857" s="2">
        <v>41755</v>
      </c>
      <c r="E857" s="5">
        <v>42209.481158088071</v>
      </c>
    </row>
    <row r="858" spans="1:5" x14ac:dyDescent="0.3">
      <c r="A858" s="3" t="s">
        <v>13883</v>
      </c>
      <c r="B858" t="s">
        <v>97</v>
      </c>
      <c r="C858" s="4">
        <v>6820.0580992444839</v>
      </c>
      <c r="D858" s="2">
        <v>42187</v>
      </c>
      <c r="E858" s="5">
        <v>42209.548770422036</v>
      </c>
    </row>
    <row r="859" spans="1:5" x14ac:dyDescent="0.3">
      <c r="A859" s="3" t="s">
        <v>13884</v>
      </c>
      <c r="B859" t="s">
        <v>3548</v>
      </c>
      <c r="C859" s="4">
        <v>2649.4668020200461</v>
      </c>
      <c r="D859" s="2">
        <v>42117</v>
      </c>
      <c r="E859" s="5">
        <v>42209.790218340197</v>
      </c>
    </row>
    <row r="860" spans="1:5" x14ac:dyDescent="0.3">
      <c r="A860" s="3" t="s">
        <v>13885</v>
      </c>
      <c r="B860" t="s">
        <v>3962</v>
      </c>
      <c r="C860" s="4">
        <v>10685.930116092981</v>
      </c>
      <c r="D860" s="2">
        <v>42093</v>
      </c>
      <c r="E860" s="5">
        <v>42210.069215898344</v>
      </c>
    </row>
    <row r="861" spans="1:5" x14ac:dyDescent="0.3">
      <c r="A861" s="3" t="s">
        <v>13886</v>
      </c>
      <c r="B861" t="s">
        <v>4287</v>
      </c>
      <c r="C861" s="4">
        <v>8222.8061744429087</v>
      </c>
      <c r="D861" s="2">
        <v>42194</v>
      </c>
      <c r="E861" s="5">
        <v>42210.232502419254</v>
      </c>
    </row>
    <row r="862" spans="1:5" x14ac:dyDescent="0.3">
      <c r="A862" s="3" t="s">
        <v>13887</v>
      </c>
      <c r="B862" t="s">
        <v>88</v>
      </c>
      <c r="C862" s="4">
        <v>962.62343550472235</v>
      </c>
      <c r="D862" s="2">
        <v>41999</v>
      </c>
      <c r="E862" s="5">
        <v>42210.568695468435</v>
      </c>
    </row>
    <row r="863" spans="1:5" x14ac:dyDescent="0.3">
      <c r="A863" s="3" t="s">
        <v>13888</v>
      </c>
      <c r="B863" t="s">
        <v>3162</v>
      </c>
      <c r="C863" s="4">
        <v>4246.5517765590084</v>
      </c>
      <c r="D863" s="2">
        <v>41987</v>
      </c>
      <c r="E863" s="5">
        <v>42210.69119386391</v>
      </c>
    </row>
    <row r="864" spans="1:5" x14ac:dyDescent="0.3">
      <c r="A864" s="3" t="s">
        <v>13889</v>
      </c>
      <c r="B864" t="s">
        <v>2853</v>
      </c>
      <c r="C864" s="4">
        <v>2401.8401219519128</v>
      </c>
      <c r="D864" s="2">
        <v>41897</v>
      </c>
      <c r="E864" s="5">
        <v>42211.402686981259</v>
      </c>
    </row>
    <row r="865" spans="1:5" x14ac:dyDescent="0.3">
      <c r="A865" s="3" t="s">
        <v>13890</v>
      </c>
      <c r="B865" t="s">
        <v>1332</v>
      </c>
      <c r="C865" s="4">
        <v>88.284478238281508</v>
      </c>
      <c r="D865" s="2">
        <v>41985</v>
      </c>
      <c r="E865" s="5">
        <v>42211.493018542809</v>
      </c>
    </row>
    <row r="866" spans="1:5" x14ac:dyDescent="0.3">
      <c r="A866" s="3" t="s">
        <v>13891</v>
      </c>
      <c r="B866" t="s">
        <v>4044</v>
      </c>
      <c r="C866" s="4">
        <v>5027.4063140913495</v>
      </c>
      <c r="D866" s="2">
        <v>42186</v>
      </c>
      <c r="E866" s="5">
        <v>42211.780637542768</v>
      </c>
    </row>
    <row r="867" spans="1:5" x14ac:dyDescent="0.3">
      <c r="A867" s="3" t="s">
        <v>13892</v>
      </c>
      <c r="B867" t="s">
        <v>3337</v>
      </c>
      <c r="C867" s="4">
        <v>2293.1445171408686</v>
      </c>
      <c r="D867" s="2">
        <v>42096</v>
      </c>
      <c r="E867" s="5">
        <v>42212.258931974</v>
      </c>
    </row>
    <row r="868" spans="1:5" x14ac:dyDescent="0.3">
      <c r="A868" s="3" t="s">
        <v>13893</v>
      </c>
      <c r="B868" t="s">
        <v>4337</v>
      </c>
      <c r="C868" s="4">
        <v>8877.6364032206602</v>
      </c>
      <c r="D868" s="2">
        <v>42135</v>
      </c>
      <c r="E868" s="5">
        <v>42212.596057641073</v>
      </c>
    </row>
    <row r="869" spans="1:5" x14ac:dyDescent="0.3">
      <c r="A869" s="3" t="s">
        <v>13894</v>
      </c>
      <c r="B869" t="s">
        <v>3589</v>
      </c>
      <c r="C869" s="4">
        <v>2001.6176452604209</v>
      </c>
      <c r="D869" s="2">
        <v>42102</v>
      </c>
      <c r="E869" s="5">
        <v>42213.209992001182</v>
      </c>
    </row>
    <row r="870" spans="1:5" x14ac:dyDescent="0.3">
      <c r="A870" s="3" t="s">
        <v>13895</v>
      </c>
      <c r="B870" t="s">
        <v>3065</v>
      </c>
      <c r="C870" s="4">
        <v>9216.1722001546295</v>
      </c>
      <c r="D870" s="2">
        <v>41909</v>
      </c>
      <c r="E870" s="5">
        <v>42213.832783722159</v>
      </c>
    </row>
    <row r="871" spans="1:5" x14ac:dyDescent="0.3">
      <c r="A871" s="3" t="s">
        <v>13896</v>
      </c>
      <c r="B871" t="s">
        <v>12</v>
      </c>
      <c r="C871" s="4">
        <v>10567.961460601966</v>
      </c>
      <c r="D871" s="2">
        <v>42127</v>
      </c>
      <c r="E871" s="5">
        <v>42213.86444964596</v>
      </c>
    </row>
    <row r="872" spans="1:5" x14ac:dyDescent="0.3">
      <c r="A872" s="3" t="s">
        <v>13897</v>
      </c>
      <c r="B872" t="s">
        <v>2810</v>
      </c>
      <c r="C872" s="4">
        <v>461.93279865078222</v>
      </c>
      <c r="D872" s="2">
        <v>42149</v>
      </c>
      <c r="E872" s="5">
        <v>42213.95309061103</v>
      </c>
    </row>
    <row r="873" spans="1:5" x14ac:dyDescent="0.3">
      <c r="A873" s="3" t="s">
        <v>13898</v>
      </c>
      <c r="B873" t="s">
        <v>2874</v>
      </c>
      <c r="C873" s="4">
        <v>4049.3025837716132</v>
      </c>
      <c r="D873" s="2">
        <v>42064</v>
      </c>
      <c r="E873" s="5">
        <v>42214.312563005617</v>
      </c>
    </row>
    <row r="874" spans="1:5" x14ac:dyDescent="0.3">
      <c r="A874" s="3" t="s">
        <v>13899</v>
      </c>
      <c r="B874" t="s">
        <v>1982</v>
      </c>
      <c r="C874" s="4">
        <v>2539.731190615425</v>
      </c>
      <c r="D874" s="2">
        <v>41993</v>
      </c>
      <c r="E874" s="5">
        <v>42214.360781561867</v>
      </c>
    </row>
    <row r="875" spans="1:5" x14ac:dyDescent="0.3">
      <c r="A875" s="3" t="s">
        <v>13900</v>
      </c>
      <c r="B875" t="s">
        <v>794</v>
      </c>
      <c r="C875" s="4">
        <v>25879.604135385558</v>
      </c>
      <c r="D875" s="2">
        <v>42089</v>
      </c>
      <c r="E875" s="5">
        <v>42215.109327647042</v>
      </c>
    </row>
    <row r="876" spans="1:5" x14ac:dyDescent="0.3">
      <c r="A876" s="3" t="s">
        <v>13901</v>
      </c>
      <c r="B876" t="s">
        <v>2206</v>
      </c>
      <c r="C876" s="4">
        <v>759.20746825031574</v>
      </c>
      <c r="D876" s="2">
        <v>41981</v>
      </c>
      <c r="E876" s="5">
        <v>42215.829789675947</v>
      </c>
    </row>
    <row r="877" spans="1:5" x14ac:dyDescent="0.3">
      <c r="A877" s="3" t="s">
        <v>13902</v>
      </c>
      <c r="B877" t="s">
        <v>2285</v>
      </c>
      <c r="C877" s="4">
        <v>1421.7752441529333</v>
      </c>
      <c r="D877" s="2">
        <v>42005</v>
      </c>
      <c r="E877" s="5">
        <v>42216.308824158514</v>
      </c>
    </row>
    <row r="878" spans="1:5" x14ac:dyDescent="0.3">
      <c r="A878" s="3" t="s">
        <v>13903</v>
      </c>
      <c r="B878" t="s">
        <v>656</v>
      </c>
      <c r="C878" s="4">
        <v>1681.1874851698269</v>
      </c>
      <c r="D878" s="2">
        <v>42105</v>
      </c>
      <c r="E878" s="5">
        <v>42216.522681407223</v>
      </c>
    </row>
    <row r="879" spans="1:5" x14ac:dyDescent="0.3">
      <c r="A879" s="3" t="s">
        <v>13904</v>
      </c>
      <c r="B879" t="s">
        <v>292</v>
      </c>
      <c r="C879" s="4">
        <v>12353.862986439317</v>
      </c>
      <c r="D879" s="2">
        <v>41768</v>
      </c>
      <c r="E879" s="5">
        <v>42216.525765567822</v>
      </c>
    </row>
    <row r="880" spans="1:5" x14ac:dyDescent="0.3">
      <c r="A880" s="3" t="s">
        <v>13905</v>
      </c>
      <c r="B880" t="s">
        <v>69</v>
      </c>
      <c r="C880" s="4">
        <v>1734.1937078331644</v>
      </c>
      <c r="D880" s="2">
        <v>42039</v>
      </c>
      <c r="E880" s="5">
        <v>42216.64336660361</v>
      </c>
    </row>
    <row r="881" spans="1:5" x14ac:dyDescent="0.3">
      <c r="A881" s="3" t="s">
        <v>13906</v>
      </c>
      <c r="B881" t="s">
        <v>4796</v>
      </c>
      <c r="C881" s="4">
        <v>1930.8487991229254</v>
      </c>
      <c r="D881" s="2">
        <v>42124</v>
      </c>
      <c r="E881" s="5">
        <v>42216.786037559752</v>
      </c>
    </row>
    <row r="882" spans="1:5" x14ac:dyDescent="0.3">
      <c r="A882" s="3" t="s">
        <v>13907</v>
      </c>
      <c r="B882" t="s">
        <v>1835</v>
      </c>
      <c r="C882" s="4">
        <v>425.91879351996079</v>
      </c>
      <c r="D882" s="2">
        <v>41882</v>
      </c>
      <c r="E882" s="5">
        <v>42216.970644872643</v>
      </c>
    </row>
    <row r="883" spans="1:5" x14ac:dyDescent="0.3">
      <c r="A883" s="3" t="s">
        <v>13908</v>
      </c>
      <c r="B883" t="s">
        <v>180</v>
      </c>
      <c r="C883" s="4">
        <v>2871.240270530463</v>
      </c>
      <c r="D883" s="2">
        <v>41948</v>
      </c>
      <c r="E883" s="5">
        <v>42217.52098783887</v>
      </c>
    </row>
    <row r="884" spans="1:5" x14ac:dyDescent="0.3">
      <c r="A884" s="3" t="s">
        <v>13909</v>
      </c>
      <c r="B884" t="s">
        <v>3646</v>
      </c>
      <c r="C884" s="4">
        <v>291.93065548543791</v>
      </c>
      <c r="D884" s="2">
        <v>41936</v>
      </c>
      <c r="E884" s="5">
        <v>42218.056500159146</v>
      </c>
    </row>
    <row r="885" spans="1:5" x14ac:dyDescent="0.3">
      <c r="A885" s="3" t="s">
        <v>13910</v>
      </c>
      <c r="B885" t="s">
        <v>2176</v>
      </c>
      <c r="C885" s="4">
        <v>1685.8855051460384</v>
      </c>
      <c r="D885" s="2">
        <v>42182</v>
      </c>
      <c r="E885" s="5">
        <v>42218.448089119076</v>
      </c>
    </row>
    <row r="886" spans="1:5" x14ac:dyDescent="0.3">
      <c r="A886" s="3" t="s">
        <v>13911</v>
      </c>
      <c r="B886" t="s">
        <v>2009</v>
      </c>
      <c r="C886" s="4">
        <v>4619.5470649970357</v>
      </c>
      <c r="D886" s="2">
        <v>41952</v>
      </c>
      <c r="E886" s="5">
        <v>42218.710756149943</v>
      </c>
    </row>
    <row r="887" spans="1:5" x14ac:dyDescent="0.3">
      <c r="A887" s="3" t="s">
        <v>13912</v>
      </c>
      <c r="B887" t="s">
        <v>325</v>
      </c>
      <c r="C887" s="4">
        <v>5913.4709203965958</v>
      </c>
      <c r="D887" s="2">
        <v>41917</v>
      </c>
      <c r="E887" s="5">
        <v>42218.754350165844</v>
      </c>
    </row>
    <row r="888" spans="1:5" x14ac:dyDescent="0.3">
      <c r="A888" s="3" t="s">
        <v>13913</v>
      </c>
      <c r="B888" t="s">
        <v>1511</v>
      </c>
      <c r="C888" s="4">
        <v>12693.895058640788</v>
      </c>
      <c r="D888" s="2">
        <v>41899</v>
      </c>
      <c r="E888" s="5">
        <v>42218.834101646076</v>
      </c>
    </row>
    <row r="889" spans="1:5" x14ac:dyDescent="0.3">
      <c r="A889" s="3" t="s">
        <v>13914</v>
      </c>
      <c r="B889" t="s">
        <v>4576</v>
      </c>
      <c r="C889" s="4">
        <v>8209.9721194991107</v>
      </c>
      <c r="D889" s="2">
        <v>42214</v>
      </c>
      <c r="E889" s="5">
        <v>42218.91208068881</v>
      </c>
    </row>
    <row r="890" spans="1:5" x14ac:dyDescent="0.3">
      <c r="A890" s="3" t="s">
        <v>13915</v>
      </c>
      <c r="B890" t="s">
        <v>3411</v>
      </c>
      <c r="C890" s="4">
        <v>4646.0117988510447</v>
      </c>
      <c r="D890" s="2">
        <v>42200</v>
      </c>
      <c r="E890" s="5">
        <v>42219.050988540766</v>
      </c>
    </row>
    <row r="891" spans="1:5" x14ac:dyDescent="0.3">
      <c r="A891" s="3" t="s">
        <v>13916</v>
      </c>
      <c r="B891" t="s">
        <v>3873</v>
      </c>
      <c r="C891" s="4">
        <v>3970.2574486374006</v>
      </c>
      <c r="D891" s="2">
        <v>42200</v>
      </c>
      <c r="E891" s="5">
        <v>42219.077841702689</v>
      </c>
    </row>
    <row r="892" spans="1:5" x14ac:dyDescent="0.3">
      <c r="A892" s="3" t="s">
        <v>13917</v>
      </c>
      <c r="B892" t="s">
        <v>1059</v>
      </c>
      <c r="C892" s="4">
        <v>9681.7073431079134</v>
      </c>
      <c r="D892" s="2">
        <v>42123</v>
      </c>
      <c r="E892" s="5">
        <v>42219.190914437262</v>
      </c>
    </row>
    <row r="893" spans="1:5" x14ac:dyDescent="0.3">
      <c r="A893" s="3" t="s">
        <v>13918</v>
      </c>
      <c r="B893" t="s">
        <v>569</v>
      </c>
      <c r="C893" s="4">
        <v>7911.0718153994094</v>
      </c>
      <c r="D893" s="2">
        <v>42207</v>
      </c>
      <c r="E893" s="5">
        <v>42219.898661722065</v>
      </c>
    </row>
    <row r="894" spans="1:5" x14ac:dyDescent="0.3">
      <c r="A894" s="3" t="s">
        <v>13919</v>
      </c>
      <c r="B894" t="s">
        <v>1226</v>
      </c>
      <c r="C894" s="4">
        <v>1458.1913890030362</v>
      </c>
      <c r="D894" s="2">
        <v>42074</v>
      </c>
      <c r="E894" s="5">
        <v>42219.991616753534</v>
      </c>
    </row>
    <row r="895" spans="1:5" x14ac:dyDescent="0.3">
      <c r="A895" s="3" t="s">
        <v>13920</v>
      </c>
      <c r="B895" t="s">
        <v>157</v>
      </c>
      <c r="C895" s="4">
        <v>5808.6622908158743</v>
      </c>
      <c r="D895" s="2">
        <v>41916</v>
      </c>
      <c r="E895" s="5">
        <v>42220.00933886</v>
      </c>
    </row>
    <row r="896" spans="1:5" x14ac:dyDescent="0.3">
      <c r="A896" s="3" t="s">
        <v>13921</v>
      </c>
      <c r="B896" t="s">
        <v>2130</v>
      </c>
      <c r="C896" s="4">
        <v>10835.356682438993</v>
      </c>
      <c r="D896" s="2">
        <v>42047</v>
      </c>
      <c r="E896" s="5">
        <v>42220.516549316228</v>
      </c>
    </row>
    <row r="897" spans="1:5" x14ac:dyDescent="0.3">
      <c r="A897" s="3" t="s">
        <v>13922</v>
      </c>
      <c r="B897" t="s">
        <v>1574</v>
      </c>
      <c r="C897" s="4">
        <v>3678.4002441134626</v>
      </c>
      <c r="D897" s="2">
        <v>41833</v>
      </c>
      <c r="E897" s="5">
        <v>42221.50535296656</v>
      </c>
    </row>
    <row r="898" spans="1:5" x14ac:dyDescent="0.3">
      <c r="A898" s="3" t="s">
        <v>13923</v>
      </c>
      <c r="B898" t="s">
        <v>1303</v>
      </c>
      <c r="C898" s="4">
        <v>6202.8068720364008</v>
      </c>
      <c r="D898" s="2">
        <v>41924</v>
      </c>
      <c r="E898" s="5">
        <v>42221.587917045013</v>
      </c>
    </row>
    <row r="899" spans="1:5" x14ac:dyDescent="0.3">
      <c r="A899" s="3" t="s">
        <v>13924</v>
      </c>
      <c r="B899" t="s">
        <v>1674</v>
      </c>
      <c r="C899" s="4">
        <v>630.98240067711754</v>
      </c>
      <c r="D899" s="2">
        <v>42074</v>
      </c>
      <c r="E899" s="5">
        <v>42222.227198221895</v>
      </c>
    </row>
    <row r="900" spans="1:5" x14ac:dyDescent="0.3">
      <c r="A900" s="3" t="s">
        <v>13925</v>
      </c>
      <c r="B900" t="s">
        <v>3232</v>
      </c>
      <c r="C900" s="4">
        <v>9619.623363340208</v>
      </c>
      <c r="D900" s="2">
        <v>42086</v>
      </c>
      <c r="E900" s="5">
        <v>42222.522644766315</v>
      </c>
    </row>
    <row r="901" spans="1:5" x14ac:dyDescent="0.3">
      <c r="A901" s="3" t="s">
        <v>13926</v>
      </c>
      <c r="B901" t="s">
        <v>2811</v>
      </c>
      <c r="C901" s="4">
        <v>3596.9990828974796</v>
      </c>
      <c r="D901" s="2">
        <v>41893</v>
      </c>
      <c r="E901" s="5">
        <v>42222.794528136772</v>
      </c>
    </row>
    <row r="902" spans="1:5" x14ac:dyDescent="0.3">
      <c r="A902" s="3" t="s">
        <v>13927</v>
      </c>
      <c r="B902" t="s">
        <v>840</v>
      </c>
      <c r="C902" s="4">
        <v>7677.0891494034777</v>
      </c>
      <c r="D902" s="2">
        <v>42213</v>
      </c>
      <c r="E902" s="5">
        <v>42223.248772037317</v>
      </c>
    </row>
    <row r="903" spans="1:5" x14ac:dyDescent="0.3">
      <c r="A903" s="3" t="s">
        <v>13928</v>
      </c>
      <c r="B903" t="s">
        <v>2106</v>
      </c>
      <c r="C903" s="4">
        <v>1538.7241366916098</v>
      </c>
      <c r="D903" s="2">
        <v>42198</v>
      </c>
      <c r="E903" s="5">
        <v>42223.439269974187</v>
      </c>
    </row>
    <row r="904" spans="1:5" x14ac:dyDescent="0.3">
      <c r="A904" s="3" t="s">
        <v>13929</v>
      </c>
      <c r="B904" t="s">
        <v>774</v>
      </c>
      <c r="C904" s="4">
        <v>37491.441079357079</v>
      </c>
      <c r="D904" s="2">
        <v>41927</v>
      </c>
      <c r="E904" s="5">
        <v>42223.556553383372</v>
      </c>
    </row>
    <row r="905" spans="1:5" x14ac:dyDescent="0.3">
      <c r="A905" s="3" t="s">
        <v>13930</v>
      </c>
      <c r="B905" t="s">
        <v>4168</v>
      </c>
      <c r="C905" s="4">
        <v>1767.3869530800755</v>
      </c>
      <c r="D905" s="2">
        <v>42037</v>
      </c>
      <c r="E905" s="5">
        <v>42223.57069498593</v>
      </c>
    </row>
    <row r="906" spans="1:5" x14ac:dyDescent="0.3">
      <c r="A906" s="3" t="s">
        <v>13931</v>
      </c>
      <c r="B906" t="s">
        <v>2716</v>
      </c>
      <c r="C906" s="4">
        <v>5040.7778586986715</v>
      </c>
      <c r="D906" s="2">
        <v>42139</v>
      </c>
      <c r="E906" s="5">
        <v>42223.778104772791</v>
      </c>
    </row>
    <row r="907" spans="1:5" x14ac:dyDescent="0.3">
      <c r="A907" s="3" t="s">
        <v>13932</v>
      </c>
      <c r="B907" t="s">
        <v>1777</v>
      </c>
      <c r="C907" s="4">
        <v>15236.141652149327</v>
      </c>
      <c r="D907" s="2">
        <v>41830</v>
      </c>
      <c r="E907" s="5">
        <v>42223.892697826712</v>
      </c>
    </row>
    <row r="908" spans="1:5" x14ac:dyDescent="0.3">
      <c r="A908" s="3" t="s">
        <v>13933</v>
      </c>
      <c r="B908" t="s">
        <v>991</v>
      </c>
      <c r="C908" s="4">
        <v>14627.702907395245</v>
      </c>
      <c r="D908" s="2">
        <v>41997</v>
      </c>
      <c r="E908" s="5">
        <v>42224.48753652945</v>
      </c>
    </row>
    <row r="909" spans="1:5" x14ac:dyDescent="0.3">
      <c r="A909" s="3" t="s">
        <v>13934</v>
      </c>
      <c r="B909" t="s">
        <v>1947</v>
      </c>
      <c r="C909" s="4">
        <v>910.41103735614001</v>
      </c>
      <c r="D909" s="2">
        <v>42073</v>
      </c>
      <c r="E909" s="5">
        <v>42224.567467355162</v>
      </c>
    </row>
    <row r="910" spans="1:5" x14ac:dyDescent="0.3">
      <c r="A910" s="3" t="s">
        <v>13935</v>
      </c>
      <c r="B910" t="s">
        <v>1053</v>
      </c>
      <c r="C910" s="4">
        <v>1895.6193808763499</v>
      </c>
      <c r="D910" s="2">
        <v>42010</v>
      </c>
      <c r="E910" s="5">
        <v>42225.455868530698</v>
      </c>
    </row>
    <row r="911" spans="1:5" x14ac:dyDescent="0.3">
      <c r="A911" s="3" t="s">
        <v>13936</v>
      </c>
      <c r="B911" t="s">
        <v>3214</v>
      </c>
      <c r="C911" s="4">
        <v>2922.8499625746094</v>
      </c>
      <c r="D911" s="2">
        <v>42032</v>
      </c>
      <c r="E911" s="5">
        <v>42225.642721033808</v>
      </c>
    </row>
    <row r="912" spans="1:5" x14ac:dyDescent="0.3">
      <c r="A912" s="3" t="s">
        <v>13937</v>
      </c>
      <c r="B912" t="s">
        <v>4025</v>
      </c>
      <c r="C912" s="4">
        <v>1022.8327086916997</v>
      </c>
      <c r="D912" s="2">
        <v>42115</v>
      </c>
      <c r="E912" s="5">
        <v>42225.674667144034</v>
      </c>
    </row>
    <row r="913" spans="1:5" x14ac:dyDescent="0.3">
      <c r="A913" s="3" t="s">
        <v>13938</v>
      </c>
      <c r="B913" t="s">
        <v>2999</v>
      </c>
      <c r="C913" s="4">
        <v>3293.2370234432155</v>
      </c>
      <c r="D913" s="2">
        <v>42220</v>
      </c>
      <c r="E913" s="5">
        <v>42225.971890360815</v>
      </c>
    </row>
    <row r="914" spans="1:5" x14ac:dyDescent="0.3">
      <c r="A914" s="3" t="s">
        <v>13939</v>
      </c>
      <c r="B914" t="s">
        <v>4518</v>
      </c>
      <c r="C914" s="4">
        <v>198.43211772487851</v>
      </c>
      <c r="D914" s="2">
        <v>42133</v>
      </c>
      <c r="E914" s="5">
        <v>42226.220851626917</v>
      </c>
    </row>
    <row r="915" spans="1:5" x14ac:dyDescent="0.3">
      <c r="A915" s="3" t="s">
        <v>13940</v>
      </c>
      <c r="B915" t="s">
        <v>1051</v>
      </c>
      <c r="C915" s="4">
        <v>191.66198548887917</v>
      </c>
      <c r="D915" s="2">
        <v>42109</v>
      </c>
      <c r="E915" s="5">
        <v>42226.324011737182</v>
      </c>
    </row>
    <row r="916" spans="1:5" x14ac:dyDescent="0.3">
      <c r="A916" s="3" t="s">
        <v>13941</v>
      </c>
      <c r="B916" t="s">
        <v>1624</v>
      </c>
      <c r="C916" s="4">
        <v>2100.8328596189813</v>
      </c>
      <c r="D916" s="2">
        <v>42014</v>
      </c>
      <c r="E916" s="5">
        <v>42226.544077923631</v>
      </c>
    </row>
    <row r="917" spans="1:5" x14ac:dyDescent="0.3">
      <c r="A917" s="3" t="s">
        <v>13942</v>
      </c>
      <c r="B917" t="s">
        <v>4376</v>
      </c>
      <c r="C917" s="4">
        <v>2381.5059222862837</v>
      </c>
      <c r="D917" s="2">
        <v>42059</v>
      </c>
      <c r="E917" s="5">
        <v>42227.772941515919</v>
      </c>
    </row>
    <row r="918" spans="1:5" x14ac:dyDescent="0.3">
      <c r="A918" s="3" t="s">
        <v>13943</v>
      </c>
      <c r="B918" t="s">
        <v>2426</v>
      </c>
      <c r="C918" s="4">
        <v>33621.953848217549</v>
      </c>
      <c r="D918" s="2">
        <v>42127</v>
      </c>
      <c r="E918" s="5">
        <v>42227.953000197689</v>
      </c>
    </row>
    <row r="919" spans="1:5" x14ac:dyDescent="0.3">
      <c r="A919" s="3" t="s">
        <v>13944</v>
      </c>
      <c r="B919" t="s">
        <v>4678</v>
      </c>
      <c r="C919" s="4">
        <v>3397.0976948028765</v>
      </c>
      <c r="D919" s="2">
        <v>42087</v>
      </c>
      <c r="E919" s="5">
        <v>42228.285895219415</v>
      </c>
    </row>
    <row r="920" spans="1:5" x14ac:dyDescent="0.3">
      <c r="A920" s="3" t="s">
        <v>13945</v>
      </c>
      <c r="B920" t="s">
        <v>1916</v>
      </c>
      <c r="C920" s="4">
        <v>2778.9049440831636</v>
      </c>
      <c r="D920" s="2">
        <v>41905</v>
      </c>
      <c r="E920" s="5">
        <v>42228.545769158736</v>
      </c>
    </row>
    <row r="921" spans="1:5" x14ac:dyDescent="0.3">
      <c r="A921" s="3" t="s">
        <v>13946</v>
      </c>
      <c r="B921" t="s">
        <v>1177</v>
      </c>
      <c r="C921" s="4">
        <v>16639.329480769589</v>
      </c>
      <c r="D921" s="2">
        <v>41970</v>
      </c>
      <c r="E921" s="5">
        <v>42228.561787163999</v>
      </c>
    </row>
    <row r="922" spans="1:5" x14ac:dyDescent="0.3">
      <c r="A922" s="3" t="s">
        <v>13947</v>
      </c>
      <c r="B922" t="s">
        <v>2793</v>
      </c>
      <c r="C922" s="4">
        <v>5184.0200200895015</v>
      </c>
      <c r="D922" s="2">
        <v>42061</v>
      </c>
      <c r="E922" s="5">
        <v>42228.616882577007</v>
      </c>
    </row>
    <row r="923" spans="1:5" x14ac:dyDescent="0.3">
      <c r="A923" s="3" t="s">
        <v>13948</v>
      </c>
      <c r="B923" t="s">
        <v>1993</v>
      </c>
      <c r="C923" s="4">
        <v>7046.3972993432808</v>
      </c>
      <c r="D923" s="2">
        <v>41843</v>
      </c>
      <c r="E923" s="5">
        <v>42228.665866879266</v>
      </c>
    </row>
    <row r="924" spans="1:5" x14ac:dyDescent="0.3">
      <c r="A924" s="3" t="s">
        <v>13949</v>
      </c>
      <c r="B924" t="s">
        <v>5262</v>
      </c>
      <c r="C924" s="4">
        <v>2053.49045113394</v>
      </c>
      <c r="D924" s="2">
        <v>42173</v>
      </c>
      <c r="E924" s="5">
        <v>42229.578836210843</v>
      </c>
    </row>
    <row r="925" spans="1:5" x14ac:dyDescent="0.3">
      <c r="A925" s="3" t="s">
        <v>13950</v>
      </c>
      <c r="B925" t="s">
        <v>2388</v>
      </c>
      <c r="C925" s="4">
        <v>12094.703292770286</v>
      </c>
      <c r="D925" s="2">
        <v>42005</v>
      </c>
      <c r="E925" s="5">
        <v>42230.062107813967</v>
      </c>
    </row>
    <row r="926" spans="1:5" x14ac:dyDescent="0.3">
      <c r="A926" s="3" t="s">
        <v>13951</v>
      </c>
      <c r="B926" t="s">
        <v>4718</v>
      </c>
      <c r="C926" s="4">
        <v>3266.6943722436781</v>
      </c>
      <c r="D926" s="2">
        <v>42139</v>
      </c>
      <c r="E926" s="5">
        <v>42230.456247793765</v>
      </c>
    </row>
    <row r="927" spans="1:5" x14ac:dyDescent="0.3">
      <c r="A927" s="3" t="s">
        <v>13952</v>
      </c>
      <c r="B927" t="s">
        <v>1605</v>
      </c>
      <c r="C927" s="4">
        <v>7049.9582190034425</v>
      </c>
      <c r="D927" s="2">
        <v>42227</v>
      </c>
      <c r="E927" s="5">
        <v>42230.494114492074</v>
      </c>
    </row>
    <row r="928" spans="1:5" x14ac:dyDescent="0.3">
      <c r="A928" s="3" t="s">
        <v>13953</v>
      </c>
      <c r="B928" t="s">
        <v>3201</v>
      </c>
      <c r="C928" s="4">
        <v>702.2414700750702</v>
      </c>
      <c r="D928" s="2">
        <v>42125</v>
      </c>
      <c r="E928" s="5">
        <v>42230.930504323522</v>
      </c>
    </row>
    <row r="929" spans="1:5" x14ac:dyDescent="0.3">
      <c r="A929" s="3" t="s">
        <v>13954</v>
      </c>
      <c r="B929" t="s">
        <v>2741</v>
      </c>
      <c r="C929" s="4">
        <v>3632.4003784173369</v>
      </c>
      <c r="D929" s="2">
        <v>42141</v>
      </c>
      <c r="E929" s="5">
        <v>42231.371443331147</v>
      </c>
    </row>
    <row r="930" spans="1:5" x14ac:dyDescent="0.3">
      <c r="A930" s="3" t="s">
        <v>13955</v>
      </c>
      <c r="B930" t="s">
        <v>592</v>
      </c>
      <c r="C930" s="4">
        <v>3135.0977635689142</v>
      </c>
      <c r="D930" s="2">
        <v>42114</v>
      </c>
      <c r="E930" s="5">
        <v>42232.034262388639</v>
      </c>
    </row>
    <row r="931" spans="1:5" x14ac:dyDescent="0.3">
      <c r="A931" s="3" t="s">
        <v>13956</v>
      </c>
      <c r="B931" t="s">
        <v>4474</v>
      </c>
      <c r="C931" s="4">
        <v>952.47520243707606</v>
      </c>
      <c r="D931" s="2">
        <v>42151</v>
      </c>
      <c r="E931" s="5">
        <v>42232.223466533331</v>
      </c>
    </row>
    <row r="932" spans="1:5" x14ac:dyDescent="0.3">
      <c r="A932" s="3" t="s">
        <v>13957</v>
      </c>
      <c r="B932" t="s">
        <v>1463</v>
      </c>
      <c r="C932" s="4">
        <v>187.89541294574187</v>
      </c>
      <c r="D932" s="2">
        <v>42147</v>
      </c>
      <c r="E932" s="5">
        <v>42232.370537016068</v>
      </c>
    </row>
    <row r="933" spans="1:5" x14ac:dyDescent="0.3">
      <c r="A933" s="3" t="s">
        <v>13958</v>
      </c>
      <c r="B933" t="s">
        <v>1595</v>
      </c>
      <c r="C933" s="4">
        <v>5170.1263709244886</v>
      </c>
      <c r="D933" s="2">
        <v>42190</v>
      </c>
      <c r="E933" s="5">
        <v>42232.574743141267</v>
      </c>
    </row>
    <row r="934" spans="1:5" x14ac:dyDescent="0.3">
      <c r="A934" s="3" t="s">
        <v>13959</v>
      </c>
      <c r="B934" t="s">
        <v>762</v>
      </c>
      <c r="C934" s="4">
        <v>6206.0164284666344</v>
      </c>
      <c r="D934" s="2">
        <v>42127</v>
      </c>
      <c r="E934" s="5">
        <v>42232.74790183267</v>
      </c>
    </row>
    <row r="935" spans="1:5" x14ac:dyDescent="0.3">
      <c r="A935" s="3" t="s">
        <v>13960</v>
      </c>
      <c r="B935" t="s">
        <v>1062</v>
      </c>
      <c r="C935" s="4">
        <v>2881.5826321780546</v>
      </c>
      <c r="D935" s="2">
        <v>42029</v>
      </c>
      <c r="E935" s="5">
        <v>42232.871291019052</v>
      </c>
    </row>
    <row r="936" spans="1:5" x14ac:dyDescent="0.3">
      <c r="A936" s="3" t="s">
        <v>13961</v>
      </c>
      <c r="B936" t="s">
        <v>4107</v>
      </c>
      <c r="C936" s="4">
        <v>6447.6529674409476</v>
      </c>
      <c r="D936" s="2">
        <v>42072</v>
      </c>
      <c r="E936" s="5">
        <v>42232.942053489904</v>
      </c>
    </row>
    <row r="937" spans="1:5" x14ac:dyDescent="0.3">
      <c r="A937" s="3" t="s">
        <v>13962</v>
      </c>
      <c r="B937" t="s">
        <v>3381</v>
      </c>
      <c r="C937" s="4">
        <v>111.72623481311145</v>
      </c>
      <c r="D937" s="2">
        <v>41964</v>
      </c>
      <c r="E937" s="5">
        <v>42232.968948081048</v>
      </c>
    </row>
    <row r="938" spans="1:5" x14ac:dyDescent="0.3">
      <c r="A938" s="3" t="s">
        <v>13963</v>
      </c>
      <c r="B938" t="s">
        <v>4568</v>
      </c>
      <c r="C938" s="4">
        <v>1676.4453500211309</v>
      </c>
      <c r="D938" s="2">
        <v>42086</v>
      </c>
      <c r="E938" s="5">
        <v>42234.089347323701</v>
      </c>
    </row>
    <row r="939" spans="1:5" x14ac:dyDescent="0.3">
      <c r="A939" s="3" t="s">
        <v>13964</v>
      </c>
      <c r="B939" t="s">
        <v>4809</v>
      </c>
      <c r="C939" s="4">
        <v>7122.5620888632266</v>
      </c>
      <c r="D939" s="2">
        <v>42139</v>
      </c>
      <c r="E939" s="5">
        <v>42234.281225692546</v>
      </c>
    </row>
    <row r="940" spans="1:5" x14ac:dyDescent="0.3">
      <c r="A940" s="3" t="s">
        <v>13965</v>
      </c>
      <c r="B940" t="s">
        <v>4271</v>
      </c>
      <c r="C940" s="4">
        <v>672.66943094595172</v>
      </c>
      <c r="D940" s="2">
        <v>42196</v>
      </c>
      <c r="E940" s="5">
        <v>42234.366934403668</v>
      </c>
    </row>
    <row r="941" spans="1:5" x14ac:dyDescent="0.3">
      <c r="A941" s="3" t="s">
        <v>13966</v>
      </c>
      <c r="B941" t="s">
        <v>1705</v>
      </c>
      <c r="C941" s="4">
        <v>24763.399355363228</v>
      </c>
      <c r="D941" s="2">
        <v>41817</v>
      </c>
      <c r="E941" s="5">
        <v>42234.506662807515</v>
      </c>
    </row>
    <row r="942" spans="1:5" x14ac:dyDescent="0.3">
      <c r="A942" s="3" t="s">
        <v>13967</v>
      </c>
      <c r="B942" t="s">
        <v>3069</v>
      </c>
      <c r="C942" s="4">
        <v>2810.5070235483618</v>
      </c>
      <c r="D942" s="2">
        <v>42209</v>
      </c>
      <c r="E942" s="5">
        <v>42234.931962409522</v>
      </c>
    </row>
    <row r="943" spans="1:5" x14ac:dyDescent="0.3">
      <c r="A943" s="3" t="s">
        <v>13968</v>
      </c>
      <c r="B943" t="s">
        <v>2669</v>
      </c>
      <c r="C943" s="4">
        <v>1083.2837157739837</v>
      </c>
      <c r="D943" s="2">
        <v>42199</v>
      </c>
      <c r="E943" s="5">
        <v>42234.955584622941</v>
      </c>
    </row>
    <row r="944" spans="1:5" x14ac:dyDescent="0.3">
      <c r="A944" s="3" t="s">
        <v>13969</v>
      </c>
      <c r="B944" t="s">
        <v>3847</v>
      </c>
      <c r="C944" s="4">
        <v>865.26193604759749</v>
      </c>
      <c r="D944" s="2">
        <v>42104</v>
      </c>
      <c r="E944" s="5">
        <v>42235.632480812717</v>
      </c>
    </row>
    <row r="945" spans="1:5" x14ac:dyDescent="0.3">
      <c r="A945" s="3" t="s">
        <v>13970</v>
      </c>
      <c r="B945" t="s">
        <v>5629</v>
      </c>
      <c r="C945" s="4">
        <v>4908.6090641382625</v>
      </c>
      <c r="D945" s="2">
        <v>42204</v>
      </c>
      <c r="E945" s="5">
        <v>42236.088427369548</v>
      </c>
    </row>
    <row r="946" spans="1:5" x14ac:dyDescent="0.3">
      <c r="A946" s="3" t="s">
        <v>13971</v>
      </c>
      <c r="B946" t="s">
        <v>2717</v>
      </c>
      <c r="C946" s="4">
        <v>27.641841879914317</v>
      </c>
      <c r="D946" s="2">
        <v>41952</v>
      </c>
      <c r="E946" s="5">
        <v>42236.130475272374</v>
      </c>
    </row>
    <row r="947" spans="1:5" x14ac:dyDescent="0.3">
      <c r="A947" s="3" t="s">
        <v>13972</v>
      </c>
      <c r="B947" t="s">
        <v>885</v>
      </c>
      <c r="C947" s="4">
        <v>985.27471904585911</v>
      </c>
      <c r="D947" s="2">
        <v>42195</v>
      </c>
      <c r="E947" s="5">
        <v>42236.294317928776</v>
      </c>
    </row>
    <row r="948" spans="1:5" x14ac:dyDescent="0.3">
      <c r="A948" s="3" t="s">
        <v>13973</v>
      </c>
      <c r="B948" t="s">
        <v>732</v>
      </c>
      <c r="C948" s="4">
        <v>12644.757994441019</v>
      </c>
      <c r="D948" s="2">
        <v>42167</v>
      </c>
      <c r="E948" s="5">
        <v>42236.534470697341</v>
      </c>
    </row>
    <row r="949" spans="1:5" x14ac:dyDescent="0.3">
      <c r="A949" s="3" t="s">
        <v>13974</v>
      </c>
      <c r="B949" t="s">
        <v>707</v>
      </c>
      <c r="C949" s="4">
        <v>1872.7718431495862</v>
      </c>
      <c r="D949" s="2">
        <v>42153</v>
      </c>
      <c r="E949" s="5">
        <v>42236.66475846828</v>
      </c>
    </row>
    <row r="950" spans="1:5" x14ac:dyDescent="0.3">
      <c r="A950" s="3" t="s">
        <v>13975</v>
      </c>
      <c r="B950" t="s">
        <v>937</v>
      </c>
      <c r="C950" s="4">
        <v>4605.4670088492667</v>
      </c>
      <c r="D950" s="2">
        <v>42212</v>
      </c>
      <c r="E950" s="5">
        <v>42236.681481385611</v>
      </c>
    </row>
    <row r="951" spans="1:5" x14ac:dyDescent="0.3">
      <c r="A951" s="3" t="s">
        <v>13976</v>
      </c>
      <c r="B951" t="s">
        <v>3456</v>
      </c>
      <c r="C951" s="4">
        <v>4492.6740870638823</v>
      </c>
      <c r="D951" s="2">
        <v>41954</v>
      </c>
      <c r="E951" s="5">
        <v>42236.726857332978</v>
      </c>
    </row>
    <row r="952" spans="1:5" x14ac:dyDescent="0.3">
      <c r="A952" s="3" t="s">
        <v>13977</v>
      </c>
      <c r="B952" t="s">
        <v>3243</v>
      </c>
      <c r="C952" s="4">
        <v>1525.688777315753</v>
      </c>
      <c r="D952" s="2">
        <v>42189</v>
      </c>
      <c r="E952" s="5">
        <v>42237.051021150437</v>
      </c>
    </row>
    <row r="953" spans="1:5" x14ac:dyDescent="0.3">
      <c r="A953" s="3" t="s">
        <v>13978</v>
      </c>
      <c r="B953" t="s">
        <v>4228</v>
      </c>
      <c r="C953" s="4">
        <v>929.34857062019967</v>
      </c>
      <c r="D953" s="2">
        <v>42164</v>
      </c>
      <c r="E953" s="5">
        <v>42237.302368095639</v>
      </c>
    </row>
    <row r="954" spans="1:5" x14ac:dyDescent="0.3">
      <c r="A954" s="3" t="s">
        <v>13979</v>
      </c>
      <c r="B954" t="s">
        <v>2668</v>
      </c>
      <c r="C954" s="4">
        <v>2486.9796043659171</v>
      </c>
      <c r="D954" s="2">
        <v>41919</v>
      </c>
      <c r="E954" s="5">
        <v>42238.690688918556</v>
      </c>
    </row>
    <row r="955" spans="1:5" x14ac:dyDescent="0.3">
      <c r="A955" s="3" t="s">
        <v>13980</v>
      </c>
      <c r="B955" t="s">
        <v>3426</v>
      </c>
      <c r="C955" s="4">
        <v>9277.7318981172411</v>
      </c>
      <c r="D955" s="2">
        <v>41969</v>
      </c>
      <c r="E955" s="5">
        <v>42238.904635173894</v>
      </c>
    </row>
    <row r="956" spans="1:5" x14ac:dyDescent="0.3">
      <c r="A956" s="3" t="s">
        <v>13981</v>
      </c>
      <c r="B956" t="s">
        <v>299</v>
      </c>
      <c r="C956" s="4">
        <v>4877.4036969651988</v>
      </c>
      <c r="D956" s="2">
        <v>42111</v>
      </c>
      <c r="E956" s="5">
        <v>42238.99817121691</v>
      </c>
    </row>
    <row r="957" spans="1:5" x14ac:dyDescent="0.3">
      <c r="A957" s="3" t="s">
        <v>13982</v>
      </c>
      <c r="B957" t="s">
        <v>4731</v>
      </c>
      <c r="C957" s="4">
        <v>591.11982329938212</v>
      </c>
      <c r="D957" s="2">
        <v>42038</v>
      </c>
      <c r="E957" s="5">
        <v>42239.439682231932</v>
      </c>
    </row>
    <row r="958" spans="1:5" x14ac:dyDescent="0.3">
      <c r="A958" s="3" t="s">
        <v>13983</v>
      </c>
      <c r="B958" t="s">
        <v>3186</v>
      </c>
      <c r="C958" s="4">
        <v>5176.7660492734576</v>
      </c>
      <c r="D958" s="2">
        <v>42159</v>
      </c>
      <c r="E958" s="5">
        <v>42239.479362207392</v>
      </c>
    </row>
    <row r="959" spans="1:5" x14ac:dyDescent="0.3">
      <c r="A959" s="3" t="s">
        <v>13984</v>
      </c>
      <c r="B959" t="s">
        <v>281</v>
      </c>
      <c r="C959" s="4">
        <v>8.6055061141641129</v>
      </c>
      <c r="D959" s="2">
        <v>42129</v>
      </c>
      <c r="E959" s="5">
        <v>42239.50882407686</v>
      </c>
    </row>
    <row r="960" spans="1:5" x14ac:dyDescent="0.3">
      <c r="A960" s="3" t="s">
        <v>13985</v>
      </c>
      <c r="B960" t="s">
        <v>4385</v>
      </c>
      <c r="C960" s="4">
        <v>10249.156504834486</v>
      </c>
      <c r="D960" s="2">
        <v>42154</v>
      </c>
      <c r="E960" s="5">
        <v>42239.911375962052</v>
      </c>
    </row>
    <row r="961" spans="1:5" x14ac:dyDescent="0.3">
      <c r="A961" s="3" t="s">
        <v>13986</v>
      </c>
      <c r="B961" t="s">
        <v>1285</v>
      </c>
      <c r="C961" s="4">
        <v>3188.8796080672064</v>
      </c>
      <c r="D961" s="2">
        <v>42020</v>
      </c>
      <c r="E961" s="5">
        <v>42240.802178460137</v>
      </c>
    </row>
    <row r="962" spans="1:5" x14ac:dyDescent="0.3">
      <c r="A962" s="3" t="s">
        <v>13987</v>
      </c>
      <c r="B962" t="s">
        <v>2813</v>
      </c>
      <c r="C962" s="4">
        <v>5220.1171658104495</v>
      </c>
      <c r="D962" s="2">
        <v>42061</v>
      </c>
      <c r="E962" s="5">
        <v>42240.855708448573</v>
      </c>
    </row>
    <row r="963" spans="1:5" x14ac:dyDescent="0.3">
      <c r="A963" s="3" t="s">
        <v>13988</v>
      </c>
      <c r="B963" t="s">
        <v>2596</v>
      </c>
      <c r="C963" s="4">
        <v>3440.6718182855025</v>
      </c>
      <c r="D963" s="2">
        <v>42181</v>
      </c>
      <c r="E963" s="5">
        <v>42241.03637742938</v>
      </c>
    </row>
    <row r="964" spans="1:5" x14ac:dyDescent="0.3">
      <c r="A964" s="3" t="s">
        <v>13989</v>
      </c>
      <c r="B964" t="s">
        <v>2463</v>
      </c>
      <c r="C964" s="4">
        <v>721.89055562803185</v>
      </c>
      <c r="D964" s="2">
        <v>42010</v>
      </c>
      <c r="E964" s="5">
        <v>42241.251914478657</v>
      </c>
    </row>
    <row r="965" spans="1:5" x14ac:dyDescent="0.3">
      <c r="A965" s="3" t="s">
        <v>13990</v>
      </c>
      <c r="B965" t="s">
        <v>2813</v>
      </c>
      <c r="C965" s="4">
        <v>498.92215441248356</v>
      </c>
      <c r="D965" s="2">
        <v>42177</v>
      </c>
      <c r="E965" s="5">
        <v>42241.853322345138</v>
      </c>
    </row>
    <row r="966" spans="1:5" x14ac:dyDescent="0.3">
      <c r="A966" s="3" t="s">
        <v>13991</v>
      </c>
      <c r="B966" t="s">
        <v>4168</v>
      </c>
      <c r="C966" s="4">
        <v>703.75444716621246</v>
      </c>
      <c r="D966" s="2">
        <v>42135</v>
      </c>
      <c r="E966" s="5">
        <v>42242.031813709269</v>
      </c>
    </row>
    <row r="967" spans="1:5" x14ac:dyDescent="0.3">
      <c r="A967" s="3" t="s">
        <v>13992</v>
      </c>
      <c r="B967" t="s">
        <v>2948</v>
      </c>
      <c r="C967" s="4">
        <v>3617.8664370807192</v>
      </c>
      <c r="D967" s="2">
        <v>42062</v>
      </c>
      <c r="E967" s="5">
        <v>42242.09542727044</v>
      </c>
    </row>
    <row r="968" spans="1:5" x14ac:dyDescent="0.3">
      <c r="A968" s="3" t="s">
        <v>13993</v>
      </c>
      <c r="B968" t="s">
        <v>2384</v>
      </c>
      <c r="C968" s="4">
        <v>1401.9354681958341</v>
      </c>
      <c r="D968" s="2">
        <v>42058</v>
      </c>
      <c r="E968" s="5">
        <v>42242.631553762003</v>
      </c>
    </row>
    <row r="969" spans="1:5" x14ac:dyDescent="0.3">
      <c r="A969" s="3" t="s">
        <v>13994</v>
      </c>
      <c r="B969" t="s">
        <v>3973</v>
      </c>
      <c r="C969" s="4">
        <v>7396.2595226612966</v>
      </c>
      <c r="D969" s="2">
        <v>42211</v>
      </c>
      <c r="E969" s="5">
        <v>42243.226796143193</v>
      </c>
    </row>
    <row r="970" spans="1:5" x14ac:dyDescent="0.3">
      <c r="A970" s="3" t="s">
        <v>13995</v>
      </c>
      <c r="B970" t="s">
        <v>2844</v>
      </c>
      <c r="C970" s="4">
        <v>13648.479551107084</v>
      </c>
      <c r="D970" s="2">
        <v>42187</v>
      </c>
      <c r="E970" s="5">
        <v>42243.254214848334</v>
      </c>
    </row>
    <row r="971" spans="1:5" x14ac:dyDescent="0.3">
      <c r="A971" s="3" t="s">
        <v>13996</v>
      </c>
      <c r="B971" t="s">
        <v>3106</v>
      </c>
      <c r="C971" s="4">
        <v>5991.8064405399373</v>
      </c>
      <c r="D971" s="2">
        <v>41958</v>
      </c>
      <c r="E971" s="5">
        <v>42243.614156066127</v>
      </c>
    </row>
    <row r="972" spans="1:5" x14ac:dyDescent="0.3">
      <c r="A972" s="3" t="s">
        <v>13997</v>
      </c>
      <c r="B972" t="s">
        <v>731</v>
      </c>
      <c r="C972" s="4">
        <v>10408.958154772872</v>
      </c>
      <c r="D972" s="2">
        <v>42230</v>
      </c>
      <c r="E972" s="5">
        <v>42244.095200095384</v>
      </c>
    </row>
    <row r="973" spans="1:5" x14ac:dyDescent="0.3">
      <c r="A973" s="3" t="s">
        <v>13998</v>
      </c>
      <c r="B973" t="s">
        <v>3620</v>
      </c>
      <c r="C973" s="4">
        <v>693.0932429264526</v>
      </c>
      <c r="D973" s="2">
        <v>42001</v>
      </c>
      <c r="E973" s="5">
        <v>42244.371171718842</v>
      </c>
    </row>
    <row r="974" spans="1:5" x14ac:dyDescent="0.3">
      <c r="A974" s="3" t="s">
        <v>13999</v>
      </c>
      <c r="B974" t="s">
        <v>3024</v>
      </c>
      <c r="C974" s="4">
        <v>1977.909336501091</v>
      </c>
      <c r="D974" s="2">
        <v>42128</v>
      </c>
      <c r="E974" s="5">
        <v>42244.409668452106</v>
      </c>
    </row>
    <row r="975" spans="1:5" x14ac:dyDescent="0.3">
      <c r="A975" s="3" t="s">
        <v>14000</v>
      </c>
      <c r="B975" t="s">
        <v>4589</v>
      </c>
      <c r="C975" s="4">
        <v>4433.1431429244531</v>
      </c>
      <c r="D975" s="2">
        <v>42170</v>
      </c>
      <c r="E975" s="5">
        <v>42245.189725077449</v>
      </c>
    </row>
    <row r="976" spans="1:5" x14ac:dyDescent="0.3">
      <c r="A976" s="3" t="s">
        <v>14001</v>
      </c>
      <c r="B976" t="s">
        <v>3201</v>
      </c>
      <c r="C976" s="4">
        <v>2028.0663904100657</v>
      </c>
      <c r="D976" s="2">
        <v>41998</v>
      </c>
      <c r="E976" s="5">
        <v>42245.329609752131</v>
      </c>
    </row>
    <row r="977" spans="1:5" x14ac:dyDescent="0.3">
      <c r="A977" s="3" t="s">
        <v>14002</v>
      </c>
      <c r="B977" t="s">
        <v>4395</v>
      </c>
      <c r="C977" s="4">
        <v>2965.1938439709365</v>
      </c>
      <c r="D977" s="2">
        <v>41982</v>
      </c>
      <c r="E977" s="5">
        <v>42245.520699659566</v>
      </c>
    </row>
    <row r="978" spans="1:5" x14ac:dyDescent="0.3">
      <c r="A978" s="3" t="s">
        <v>14003</v>
      </c>
      <c r="B978" t="s">
        <v>3624</v>
      </c>
      <c r="C978" s="4">
        <v>5579.8589047744445</v>
      </c>
      <c r="D978" s="2">
        <v>42087</v>
      </c>
      <c r="E978" s="5">
        <v>42245.932419162003</v>
      </c>
    </row>
    <row r="979" spans="1:5" x14ac:dyDescent="0.3">
      <c r="A979" s="3" t="s">
        <v>14004</v>
      </c>
      <c r="B979" t="s">
        <v>179</v>
      </c>
      <c r="C979" s="4">
        <v>6295.2115604638775</v>
      </c>
      <c r="D979" s="2">
        <v>41883</v>
      </c>
      <c r="E979" s="5">
        <v>42246.197453819965</v>
      </c>
    </row>
    <row r="980" spans="1:5" x14ac:dyDescent="0.3">
      <c r="A980" s="3" t="s">
        <v>14005</v>
      </c>
      <c r="B980" t="s">
        <v>3931</v>
      </c>
      <c r="C980" s="4">
        <v>4646.3254246779097</v>
      </c>
      <c r="D980" s="2">
        <v>42085</v>
      </c>
      <c r="E980" s="5">
        <v>42246.543583184677</v>
      </c>
    </row>
    <row r="981" spans="1:5" x14ac:dyDescent="0.3">
      <c r="A981" s="3" t="s">
        <v>14006</v>
      </c>
      <c r="B981" t="s">
        <v>4393</v>
      </c>
      <c r="C981" s="4">
        <v>793.49192528225274</v>
      </c>
      <c r="D981" s="2">
        <v>42069</v>
      </c>
      <c r="E981" s="5">
        <v>42246.867891741742</v>
      </c>
    </row>
    <row r="982" spans="1:5" x14ac:dyDescent="0.3">
      <c r="A982" s="3" t="s">
        <v>14007</v>
      </c>
      <c r="B982" t="s">
        <v>2277</v>
      </c>
      <c r="C982" s="4">
        <v>555.48970782511958</v>
      </c>
      <c r="D982" s="2">
        <v>41969</v>
      </c>
      <c r="E982" s="5">
        <v>42247.121249983131</v>
      </c>
    </row>
    <row r="983" spans="1:5" x14ac:dyDescent="0.3">
      <c r="A983" s="3" t="s">
        <v>14008</v>
      </c>
      <c r="B983" t="s">
        <v>3515</v>
      </c>
      <c r="C983" s="4">
        <v>4067.6058980271127</v>
      </c>
      <c r="D983" s="2">
        <v>42176</v>
      </c>
      <c r="E983" s="5">
        <v>42248.473888429122</v>
      </c>
    </row>
    <row r="984" spans="1:5" x14ac:dyDescent="0.3">
      <c r="A984" s="3" t="s">
        <v>14009</v>
      </c>
      <c r="B984" t="s">
        <v>596</v>
      </c>
      <c r="C984" s="4">
        <v>975.62479467273499</v>
      </c>
      <c r="D984" s="2">
        <v>42182</v>
      </c>
      <c r="E984" s="5">
        <v>42248.591620468833</v>
      </c>
    </row>
    <row r="985" spans="1:5" x14ac:dyDescent="0.3">
      <c r="A985" s="3" t="s">
        <v>14010</v>
      </c>
      <c r="B985" t="s">
        <v>3667</v>
      </c>
      <c r="C985" s="4">
        <v>8939.5749137896637</v>
      </c>
      <c r="D985" s="2">
        <v>42164</v>
      </c>
      <c r="E985" s="5">
        <v>42248.709456445082</v>
      </c>
    </row>
    <row r="986" spans="1:5" x14ac:dyDescent="0.3">
      <c r="A986" s="3" t="s">
        <v>14011</v>
      </c>
      <c r="B986" t="s">
        <v>1515</v>
      </c>
      <c r="C986" s="4">
        <v>6122.4896950665916</v>
      </c>
      <c r="D986" s="2">
        <v>41963</v>
      </c>
      <c r="E986" s="5">
        <v>42248.760977001402</v>
      </c>
    </row>
    <row r="987" spans="1:5" x14ac:dyDescent="0.3">
      <c r="A987" s="3" t="s">
        <v>14012</v>
      </c>
      <c r="B987" t="s">
        <v>2922</v>
      </c>
      <c r="C987" s="4">
        <v>19438.607408236938</v>
      </c>
      <c r="D987" s="2">
        <v>41877</v>
      </c>
      <c r="E987" s="5">
        <v>42248.781668025025</v>
      </c>
    </row>
    <row r="988" spans="1:5" x14ac:dyDescent="0.3">
      <c r="A988" s="3" t="s">
        <v>14013</v>
      </c>
      <c r="B988" t="s">
        <v>118</v>
      </c>
      <c r="C988" s="4">
        <v>3144.3380940659681</v>
      </c>
      <c r="D988" s="2">
        <v>42155</v>
      </c>
      <c r="E988" s="5">
        <v>42248.873409167347</v>
      </c>
    </row>
    <row r="989" spans="1:5" x14ac:dyDescent="0.3">
      <c r="A989" s="3" t="s">
        <v>14014</v>
      </c>
      <c r="B989" t="s">
        <v>2203</v>
      </c>
      <c r="C989" s="4">
        <v>12474.266984378875</v>
      </c>
      <c r="D989" s="2">
        <v>42234</v>
      </c>
      <c r="E989" s="5">
        <v>42248.933950975843</v>
      </c>
    </row>
    <row r="990" spans="1:5" x14ac:dyDescent="0.3">
      <c r="A990" s="3" t="s">
        <v>14015</v>
      </c>
      <c r="B990" t="s">
        <v>741</v>
      </c>
      <c r="C990" s="4">
        <v>6769.8842056744006</v>
      </c>
      <c r="D990" s="2">
        <v>41976</v>
      </c>
      <c r="E990" s="5">
        <v>42249.228415557445</v>
      </c>
    </row>
    <row r="991" spans="1:5" x14ac:dyDescent="0.3">
      <c r="A991" s="3" t="s">
        <v>14016</v>
      </c>
      <c r="B991" t="s">
        <v>4126</v>
      </c>
      <c r="C991" s="4">
        <v>2494.1261621271842</v>
      </c>
      <c r="D991" s="2">
        <v>42006</v>
      </c>
      <c r="E991" s="5">
        <v>42249.37012095812</v>
      </c>
    </row>
    <row r="992" spans="1:5" x14ac:dyDescent="0.3">
      <c r="A992" s="3" t="s">
        <v>14017</v>
      </c>
      <c r="B992" t="s">
        <v>1840</v>
      </c>
      <c r="C992" s="4">
        <v>77.998393569241912</v>
      </c>
      <c r="D992" s="2">
        <v>42060</v>
      </c>
      <c r="E992" s="5">
        <v>42249.412565102954</v>
      </c>
    </row>
    <row r="993" spans="1:5" x14ac:dyDescent="0.3">
      <c r="A993" s="3" t="s">
        <v>14018</v>
      </c>
      <c r="B993" t="s">
        <v>3663</v>
      </c>
      <c r="C993" s="4">
        <v>6941.6688289774647</v>
      </c>
      <c r="D993" s="2">
        <v>42080</v>
      </c>
      <c r="E993" s="5">
        <v>42249.87494914655</v>
      </c>
    </row>
    <row r="994" spans="1:5" x14ac:dyDescent="0.3">
      <c r="A994" s="3" t="s">
        <v>14019</v>
      </c>
      <c r="B994" t="s">
        <v>593</v>
      </c>
      <c r="C994" s="4">
        <v>441.80323052186282</v>
      </c>
      <c r="D994" s="2">
        <v>41801</v>
      </c>
      <c r="E994" s="5">
        <v>42249.975464217889</v>
      </c>
    </row>
    <row r="995" spans="1:5" x14ac:dyDescent="0.3">
      <c r="A995" s="3" t="s">
        <v>14020</v>
      </c>
      <c r="B995" t="s">
        <v>2149</v>
      </c>
      <c r="C995" s="4">
        <v>3970.5098405271292</v>
      </c>
      <c r="D995" s="2">
        <v>42132</v>
      </c>
      <c r="E995" s="5">
        <v>42250.137185190884</v>
      </c>
    </row>
    <row r="996" spans="1:5" x14ac:dyDescent="0.3">
      <c r="A996" s="3" t="s">
        <v>14021</v>
      </c>
      <c r="B996" t="s">
        <v>1224</v>
      </c>
      <c r="C996" s="4">
        <v>565.22861233661945</v>
      </c>
      <c r="D996" s="2">
        <v>42105</v>
      </c>
      <c r="E996" s="5">
        <v>42250.483684360493</v>
      </c>
    </row>
    <row r="997" spans="1:5" x14ac:dyDescent="0.3">
      <c r="A997" s="3" t="s">
        <v>14022</v>
      </c>
      <c r="B997" t="s">
        <v>929</v>
      </c>
      <c r="C997" s="4">
        <v>2919.0406175427725</v>
      </c>
      <c r="D997" s="2">
        <v>42159</v>
      </c>
      <c r="E997" s="5">
        <v>42250.800737194564</v>
      </c>
    </row>
    <row r="998" spans="1:5" x14ac:dyDescent="0.3">
      <c r="A998" s="3" t="s">
        <v>14023</v>
      </c>
      <c r="B998" t="s">
        <v>1778</v>
      </c>
      <c r="C998" s="4">
        <v>7046.4553572417071</v>
      </c>
      <c r="D998" s="2">
        <v>42206</v>
      </c>
      <c r="E998" s="5">
        <v>42251.026708487603</v>
      </c>
    </row>
    <row r="999" spans="1:5" x14ac:dyDescent="0.3">
      <c r="A999" s="3" t="s">
        <v>14024</v>
      </c>
      <c r="B999" t="s">
        <v>833</v>
      </c>
      <c r="C999" s="4">
        <v>186.18146498597542</v>
      </c>
      <c r="D999" s="2">
        <v>42248</v>
      </c>
      <c r="E999" s="5">
        <v>42251.046593956969</v>
      </c>
    </row>
    <row r="1000" spans="1:5" x14ac:dyDescent="0.3">
      <c r="A1000" s="3" t="s">
        <v>14025</v>
      </c>
      <c r="B1000" t="s">
        <v>3657</v>
      </c>
      <c r="C1000" s="4">
        <v>5278.881475611327</v>
      </c>
      <c r="D1000" s="2">
        <v>42231</v>
      </c>
      <c r="E1000" s="5">
        <v>42251.104029705959</v>
      </c>
    </row>
    <row r="1001" spans="1:5" x14ac:dyDescent="0.3">
      <c r="A1001" s="3" t="s">
        <v>14026</v>
      </c>
      <c r="B1001" t="s">
        <v>2033</v>
      </c>
      <c r="C1001" s="4">
        <v>471.59287393516246</v>
      </c>
      <c r="D1001" s="2">
        <v>42177</v>
      </c>
      <c r="E1001" s="5">
        <v>42251.401589893539</v>
      </c>
    </row>
    <row r="1002" spans="1:5" x14ac:dyDescent="0.3">
      <c r="A1002" s="3" t="s">
        <v>14027</v>
      </c>
      <c r="B1002" t="s">
        <v>3982</v>
      </c>
      <c r="C1002" s="4">
        <v>5606.5969867895528</v>
      </c>
      <c r="D1002" s="2">
        <v>42097</v>
      </c>
      <c r="E1002" s="5">
        <v>42251.524451495359</v>
      </c>
    </row>
    <row r="1003" spans="1:5" x14ac:dyDescent="0.3">
      <c r="A1003" s="3" t="s">
        <v>14028</v>
      </c>
      <c r="B1003" t="s">
        <v>1955</v>
      </c>
      <c r="C1003" s="4">
        <v>2038.2233882284013</v>
      </c>
      <c r="D1003" s="2">
        <v>41912</v>
      </c>
      <c r="E1003" s="5">
        <v>42251.586448656235</v>
      </c>
    </row>
    <row r="1004" spans="1:5" x14ac:dyDescent="0.3">
      <c r="A1004" s="3" t="s">
        <v>14029</v>
      </c>
      <c r="B1004" t="s">
        <v>1169</v>
      </c>
      <c r="C1004" s="4">
        <v>5181.5277153957823</v>
      </c>
      <c r="D1004" s="2">
        <v>42013</v>
      </c>
      <c r="E1004" s="5">
        <v>42251.905520557943</v>
      </c>
    </row>
    <row r="1005" spans="1:5" x14ac:dyDescent="0.3">
      <c r="A1005" s="3" t="s">
        <v>14030</v>
      </c>
      <c r="B1005" t="s">
        <v>5202</v>
      </c>
      <c r="C1005" s="4">
        <v>1908.7584312304568</v>
      </c>
      <c r="D1005" s="2">
        <v>42116</v>
      </c>
      <c r="E1005" s="5">
        <v>42252.070237140288</v>
      </c>
    </row>
    <row r="1006" spans="1:5" x14ac:dyDescent="0.3">
      <c r="A1006" s="3" t="s">
        <v>14031</v>
      </c>
      <c r="B1006" t="s">
        <v>3390</v>
      </c>
      <c r="C1006" s="4">
        <v>8692.4558722638449</v>
      </c>
      <c r="D1006" s="2">
        <v>42056</v>
      </c>
      <c r="E1006" s="5">
        <v>42252.162037558257</v>
      </c>
    </row>
    <row r="1007" spans="1:5" x14ac:dyDescent="0.3">
      <c r="A1007" s="3" t="s">
        <v>14032</v>
      </c>
      <c r="B1007" t="s">
        <v>5331</v>
      </c>
      <c r="C1007" s="4">
        <v>314.67030699806219</v>
      </c>
      <c r="D1007" s="2">
        <v>42145</v>
      </c>
      <c r="E1007" s="5">
        <v>42252.216627038521</v>
      </c>
    </row>
    <row r="1008" spans="1:5" x14ac:dyDescent="0.3">
      <c r="A1008" s="3" t="s">
        <v>14033</v>
      </c>
      <c r="B1008" t="s">
        <v>5613</v>
      </c>
      <c r="C1008" s="4">
        <v>3322.596143144091</v>
      </c>
      <c r="D1008" s="2">
        <v>42243</v>
      </c>
      <c r="E1008" s="5">
        <v>42252.652880259389</v>
      </c>
    </row>
    <row r="1009" spans="1:5" x14ac:dyDescent="0.3">
      <c r="A1009" s="3" t="s">
        <v>14034</v>
      </c>
      <c r="B1009" t="s">
        <v>322</v>
      </c>
      <c r="C1009" s="4">
        <v>57.022065620370206</v>
      </c>
      <c r="D1009" s="2">
        <v>42234</v>
      </c>
      <c r="E1009" s="5">
        <v>42252.900449177578</v>
      </c>
    </row>
    <row r="1010" spans="1:5" x14ac:dyDescent="0.3">
      <c r="A1010" s="3" t="s">
        <v>14035</v>
      </c>
      <c r="B1010" t="s">
        <v>3042</v>
      </c>
      <c r="C1010" s="4">
        <v>4167.4357533585026</v>
      </c>
      <c r="D1010" s="2">
        <v>42049</v>
      </c>
      <c r="E1010" s="5">
        <v>42252.900903972804</v>
      </c>
    </row>
    <row r="1011" spans="1:5" x14ac:dyDescent="0.3">
      <c r="A1011" s="3" t="s">
        <v>14036</v>
      </c>
      <c r="B1011" t="s">
        <v>2087</v>
      </c>
      <c r="C1011" s="4">
        <v>2335.5857184163965</v>
      </c>
      <c r="D1011" s="2">
        <v>42150</v>
      </c>
      <c r="E1011" s="5">
        <v>42252.922671928885</v>
      </c>
    </row>
    <row r="1012" spans="1:5" x14ac:dyDescent="0.3">
      <c r="A1012" s="3" t="s">
        <v>14037</v>
      </c>
      <c r="B1012" t="s">
        <v>854</v>
      </c>
      <c r="C1012" s="4">
        <v>6571.969196452641</v>
      </c>
      <c r="D1012" s="2">
        <v>42232</v>
      </c>
      <c r="E1012" s="5">
        <v>42253.921207016319</v>
      </c>
    </row>
    <row r="1013" spans="1:5" x14ac:dyDescent="0.3">
      <c r="A1013" s="3" t="s">
        <v>14038</v>
      </c>
      <c r="B1013" t="s">
        <v>1644</v>
      </c>
      <c r="C1013" s="4">
        <v>4218.0599272280979</v>
      </c>
      <c r="D1013" s="2">
        <v>42025</v>
      </c>
      <c r="E1013" s="5">
        <v>42254.127847077783</v>
      </c>
    </row>
    <row r="1014" spans="1:5" x14ac:dyDescent="0.3">
      <c r="A1014" s="3" t="s">
        <v>14039</v>
      </c>
      <c r="B1014" t="s">
        <v>3502</v>
      </c>
      <c r="C1014" s="4">
        <v>23444.719871606132</v>
      </c>
      <c r="D1014" s="2">
        <v>42227</v>
      </c>
      <c r="E1014" s="5">
        <v>42254.14408689196</v>
      </c>
    </row>
    <row r="1015" spans="1:5" x14ac:dyDescent="0.3">
      <c r="A1015" s="3" t="s">
        <v>14040</v>
      </c>
      <c r="B1015" t="s">
        <v>2296</v>
      </c>
      <c r="C1015" s="4">
        <v>13978.032050397049</v>
      </c>
      <c r="D1015" s="2">
        <v>42236</v>
      </c>
      <c r="E1015" s="5">
        <v>42254.335565994486</v>
      </c>
    </row>
    <row r="1016" spans="1:5" x14ac:dyDescent="0.3">
      <c r="A1016" s="3" t="s">
        <v>14041</v>
      </c>
      <c r="B1016" t="s">
        <v>4658</v>
      </c>
      <c r="C1016" s="4">
        <v>626.68818259932652</v>
      </c>
      <c r="D1016" s="2">
        <v>42035</v>
      </c>
      <c r="E1016" s="5">
        <v>42254.40137519221</v>
      </c>
    </row>
    <row r="1017" spans="1:5" x14ac:dyDescent="0.3">
      <c r="A1017" s="3" t="s">
        <v>14042</v>
      </c>
      <c r="B1017" t="s">
        <v>823</v>
      </c>
      <c r="C1017" s="4">
        <v>5163.281854956118</v>
      </c>
      <c r="D1017" s="2">
        <v>42205</v>
      </c>
      <c r="E1017" s="5">
        <v>42254.956883048711</v>
      </c>
    </row>
    <row r="1018" spans="1:5" x14ac:dyDescent="0.3">
      <c r="A1018" s="3" t="s">
        <v>14043</v>
      </c>
      <c r="B1018" t="s">
        <v>2202</v>
      </c>
      <c r="C1018" s="4">
        <v>3449.158941832698</v>
      </c>
      <c r="D1018" s="2">
        <v>42200</v>
      </c>
      <c r="E1018" s="5">
        <v>42255.225285441578</v>
      </c>
    </row>
    <row r="1019" spans="1:5" x14ac:dyDescent="0.3">
      <c r="A1019" s="3" t="s">
        <v>14044</v>
      </c>
      <c r="B1019" t="s">
        <v>4788</v>
      </c>
      <c r="C1019" s="4">
        <v>89.184031632708653</v>
      </c>
      <c r="D1019" s="2">
        <v>42208</v>
      </c>
      <c r="E1019" s="5">
        <v>42255.27136075178</v>
      </c>
    </row>
    <row r="1020" spans="1:5" x14ac:dyDescent="0.3">
      <c r="A1020" s="3" t="s">
        <v>14045</v>
      </c>
      <c r="B1020" t="s">
        <v>3456</v>
      </c>
      <c r="C1020" s="4">
        <v>938.35392507360689</v>
      </c>
      <c r="D1020" s="2">
        <v>42236</v>
      </c>
      <c r="E1020" s="5">
        <v>42255.3323449198</v>
      </c>
    </row>
    <row r="1021" spans="1:5" x14ac:dyDescent="0.3">
      <c r="A1021" s="3" t="s">
        <v>14046</v>
      </c>
      <c r="B1021" t="s">
        <v>2980</v>
      </c>
      <c r="C1021" s="4">
        <v>1770.963315221896</v>
      </c>
      <c r="D1021" s="2">
        <v>42057</v>
      </c>
      <c r="E1021" s="5">
        <v>42256.263014915436</v>
      </c>
    </row>
    <row r="1022" spans="1:5" x14ac:dyDescent="0.3">
      <c r="A1022" s="3" t="s">
        <v>14047</v>
      </c>
      <c r="B1022" t="s">
        <v>4522</v>
      </c>
      <c r="C1022" s="4">
        <v>3404.0084495683491</v>
      </c>
      <c r="D1022" s="2">
        <v>42233</v>
      </c>
      <c r="E1022" s="5">
        <v>42256.616304639043</v>
      </c>
    </row>
    <row r="1023" spans="1:5" x14ac:dyDescent="0.3">
      <c r="A1023" s="3" t="s">
        <v>14048</v>
      </c>
      <c r="B1023" t="s">
        <v>3176</v>
      </c>
      <c r="C1023" s="4">
        <v>2538.2607638338945</v>
      </c>
      <c r="D1023" s="2">
        <v>42060</v>
      </c>
      <c r="E1023" s="5">
        <v>42256.658031689287</v>
      </c>
    </row>
    <row r="1024" spans="1:5" x14ac:dyDescent="0.3">
      <c r="A1024" s="3" t="s">
        <v>14049</v>
      </c>
      <c r="B1024" t="s">
        <v>517</v>
      </c>
      <c r="C1024" s="4">
        <v>3939.1128673847052</v>
      </c>
      <c r="D1024" s="2">
        <v>42158</v>
      </c>
      <c r="E1024" s="5">
        <v>42257.866467141423</v>
      </c>
    </row>
    <row r="1025" spans="1:5" x14ac:dyDescent="0.3">
      <c r="A1025" s="3" t="s">
        <v>14050</v>
      </c>
      <c r="B1025" t="s">
        <v>255</v>
      </c>
      <c r="C1025" s="4">
        <v>10919.465626612046</v>
      </c>
      <c r="D1025" s="2">
        <v>41797</v>
      </c>
      <c r="E1025" s="5">
        <v>42257.974284084987</v>
      </c>
    </row>
    <row r="1026" spans="1:5" x14ac:dyDescent="0.3">
      <c r="A1026" s="3" t="s">
        <v>14051</v>
      </c>
      <c r="B1026" t="s">
        <v>2473</v>
      </c>
      <c r="C1026" s="4">
        <v>1903.8595952421588</v>
      </c>
      <c r="D1026" s="2">
        <v>42181</v>
      </c>
      <c r="E1026" s="5">
        <v>42258.325988109711</v>
      </c>
    </row>
    <row r="1027" spans="1:5" x14ac:dyDescent="0.3">
      <c r="A1027" s="3" t="s">
        <v>14052</v>
      </c>
      <c r="B1027" t="s">
        <v>812</v>
      </c>
      <c r="C1027" s="4">
        <v>1612.8276234973582</v>
      </c>
      <c r="D1027" s="2">
        <v>41972</v>
      </c>
      <c r="E1027" s="5">
        <v>42258.457950195094</v>
      </c>
    </row>
    <row r="1028" spans="1:5" x14ac:dyDescent="0.3">
      <c r="A1028" s="3" t="s">
        <v>14053</v>
      </c>
      <c r="B1028" t="s">
        <v>4580</v>
      </c>
      <c r="C1028" s="4">
        <v>1255.8568819867819</v>
      </c>
      <c r="D1028" s="2">
        <v>42002</v>
      </c>
      <c r="E1028" s="5">
        <v>42258.482201804822</v>
      </c>
    </row>
    <row r="1029" spans="1:5" x14ac:dyDescent="0.3">
      <c r="A1029" s="3" t="s">
        <v>14054</v>
      </c>
      <c r="B1029" t="s">
        <v>138</v>
      </c>
      <c r="C1029" s="4">
        <v>596.649960624188</v>
      </c>
      <c r="D1029" s="2">
        <v>41754</v>
      </c>
      <c r="E1029" s="5">
        <v>42258.623596324032</v>
      </c>
    </row>
    <row r="1030" spans="1:5" x14ac:dyDescent="0.3">
      <c r="A1030" s="3" t="s">
        <v>14055</v>
      </c>
      <c r="B1030" t="s">
        <v>780</v>
      </c>
      <c r="C1030" s="4">
        <v>14058.970460257355</v>
      </c>
      <c r="D1030" s="2">
        <v>41881</v>
      </c>
      <c r="E1030" s="5">
        <v>42258.962557359671</v>
      </c>
    </row>
    <row r="1031" spans="1:5" x14ac:dyDescent="0.3">
      <c r="A1031" s="3" t="s">
        <v>14056</v>
      </c>
      <c r="B1031" t="s">
        <v>3561</v>
      </c>
      <c r="C1031" s="4">
        <v>1035.3799116735352</v>
      </c>
      <c r="D1031" s="2">
        <v>42021</v>
      </c>
      <c r="E1031" s="5">
        <v>42259.075593961665</v>
      </c>
    </row>
    <row r="1032" spans="1:5" x14ac:dyDescent="0.3">
      <c r="A1032" s="3" t="s">
        <v>14057</v>
      </c>
      <c r="B1032" t="s">
        <v>1783</v>
      </c>
      <c r="C1032" s="4">
        <v>250.21066265095882</v>
      </c>
      <c r="D1032" s="2">
        <v>42249</v>
      </c>
      <c r="E1032" s="5">
        <v>42259.280202271257</v>
      </c>
    </row>
    <row r="1033" spans="1:5" x14ac:dyDescent="0.3">
      <c r="A1033" s="3" t="s">
        <v>14058</v>
      </c>
      <c r="B1033" t="s">
        <v>797</v>
      </c>
      <c r="C1033" s="4">
        <v>3947.0239651656398</v>
      </c>
      <c r="D1033" s="2">
        <v>42032</v>
      </c>
      <c r="E1033" s="5">
        <v>42259.38213373295</v>
      </c>
    </row>
    <row r="1034" spans="1:5" x14ac:dyDescent="0.3">
      <c r="A1034" s="3" t="s">
        <v>14059</v>
      </c>
      <c r="B1034" t="s">
        <v>5803</v>
      </c>
      <c r="C1034" s="4">
        <v>4669.7768016209338</v>
      </c>
      <c r="D1034" s="2">
        <v>42242</v>
      </c>
      <c r="E1034" s="5">
        <v>42259.884559803446</v>
      </c>
    </row>
    <row r="1035" spans="1:5" x14ac:dyDescent="0.3">
      <c r="A1035" s="3" t="s">
        <v>14060</v>
      </c>
      <c r="B1035" t="s">
        <v>1187</v>
      </c>
      <c r="C1035" s="4">
        <v>1773.536601644772</v>
      </c>
      <c r="D1035" s="2">
        <v>41764</v>
      </c>
      <c r="E1035" s="5">
        <v>42259.911097449396</v>
      </c>
    </row>
    <row r="1036" spans="1:5" x14ac:dyDescent="0.3">
      <c r="A1036" s="3" t="s">
        <v>14061</v>
      </c>
      <c r="B1036" t="s">
        <v>3785</v>
      </c>
      <c r="C1036" s="4">
        <v>16188.927574170291</v>
      </c>
      <c r="D1036" s="2">
        <v>42068</v>
      </c>
      <c r="E1036" s="5">
        <v>42260.085732694737</v>
      </c>
    </row>
    <row r="1037" spans="1:5" x14ac:dyDescent="0.3">
      <c r="A1037" s="3" t="s">
        <v>14062</v>
      </c>
      <c r="B1037" t="s">
        <v>3907</v>
      </c>
      <c r="C1037" s="4">
        <v>3038.8865840396466</v>
      </c>
      <c r="D1037" s="2">
        <v>42214</v>
      </c>
      <c r="E1037" s="5">
        <v>42260.088276364542</v>
      </c>
    </row>
    <row r="1038" spans="1:5" x14ac:dyDescent="0.3">
      <c r="A1038" s="3" t="s">
        <v>14063</v>
      </c>
      <c r="B1038" t="s">
        <v>4955</v>
      </c>
      <c r="C1038" s="4">
        <v>1531.4524319306263</v>
      </c>
      <c r="D1038" s="2">
        <v>42205</v>
      </c>
      <c r="E1038" s="5">
        <v>42260.207850264822</v>
      </c>
    </row>
    <row r="1039" spans="1:5" x14ac:dyDescent="0.3">
      <c r="A1039" s="3" t="s">
        <v>14064</v>
      </c>
      <c r="B1039" t="s">
        <v>3653</v>
      </c>
      <c r="C1039" s="4">
        <v>7098.092328718576</v>
      </c>
      <c r="D1039" s="2">
        <v>42089</v>
      </c>
      <c r="E1039" s="5">
        <v>42260.585390417458</v>
      </c>
    </row>
    <row r="1040" spans="1:5" x14ac:dyDescent="0.3">
      <c r="A1040" s="3" t="s">
        <v>14065</v>
      </c>
      <c r="B1040" t="s">
        <v>2831</v>
      </c>
      <c r="C1040" s="4">
        <v>12697.123733990788</v>
      </c>
      <c r="D1040" s="2">
        <v>42031</v>
      </c>
      <c r="E1040" s="5">
        <v>42260.682882212866</v>
      </c>
    </row>
    <row r="1041" spans="1:5" x14ac:dyDescent="0.3">
      <c r="A1041" s="3" t="s">
        <v>14066</v>
      </c>
      <c r="B1041" t="s">
        <v>4143</v>
      </c>
      <c r="C1041" s="4">
        <v>9142.3779148564463</v>
      </c>
      <c r="D1041" s="2">
        <v>42028</v>
      </c>
      <c r="E1041" s="5">
        <v>42260.898568951416</v>
      </c>
    </row>
    <row r="1042" spans="1:5" x14ac:dyDescent="0.3">
      <c r="A1042" s="3" t="s">
        <v>14067</v>
      </c>
      <c r="B1042" t="s">
        <v>5079</v>
      </c>
      <c r="C1042" s="4">
        <v>5397.7239675952742</v>
      </c>
      <c r="D1042" s="2">
        <v>42087</v>
      </c>
      <c r="E1042" s="5">
        <v>42261.724603438757</v>
      </c>
    </row>
    <row r="1043" spans="1:5" x14ac:dyDescent="0.3">
      <c r="A1043" s="3" t="s">
        <v>14068</v>
      </c>
      <c r="B1043" t="s">
        <v>4471</v>
      </c>
      <c r="C1043" s="4">
        <v>18688.020197117006</v>
      </c>
      <c r="D1043" s="2">
        <v>42243</v>
      </c>
      <c r="E1043" s="5">
        <v>42261.738890752873</v>
      </c>
    </row>
    <row r="1044" spans="1:5" x14ac:dyDescent="0.3">
      <c r="A1044" s="3" t="s">
        <v>14069</v>
      </c>
      <c r="B1044" t="s">
        <v>1733</v>
      </c>
      <c r="C1044" s="4">
        <v>1254.8063393490384</v>
      </c>
      <c r="D1044" s="2">
        <v>41964</v>
      </c>
      <c r="E1044" s="5">
        <v>42261.788916986516</v>
      </c>
    </row>
    <row r="1045" spans="1:5" x14ac:dyDescent="0.3">
      <c r="A1045" s="3" t="s">
        <v>14070</v>
      </c>
      <c r="B1045" t="s">
        <v>2374</v>
      </c>
      <c r="C1045" s="4">
        <v>6694.5422661205321</v>
      </c>
      <c r="D1045" s="2">
        <v>41955</v>
      </c>
      <c r="E1045" s="5">
        <v>42261.835291506424</v>
      </c>
    </row>
    <row r="1046" spans="1:5" x14ac:dyDescent="0.3">
      <c r="A1046" s="3" t="s">
        <v>14071</v>
      </c>
      <c r="B1046" t="s">
        <v>3703</v>
      </c>
      <c r="C1046" s="4">
        <v>3389.1235056977603</v>
      </c>
      <c r="D1046" s="2">
        <v>41954</v>
      </c>
      <c r="E1046" s="5">
        <v>42262.077847864792</v>
      </c>
    </row>
    <row r="1047" spans="1:5" x14ac:dyDescent="0.3">
      <c r="A1047" s="3" t="s">
        <v>14072</v>
      </c>
      <c r="B1047" t="s">
        <v>3156</v>
      </c>
      <c r="C1047" s="4">
        <v>3645.4975066648367</v>
      </c>
      <c r="D1047" s="2">
        <v>42249</v>
      </c>
      <c r="E1047" s="5">
        <v>42262.16342245679</v>
      </c>
    </row>
    <row r="1048" spans="1:5" x14ac:dyDescent="0.3">
      <c r="A1048" s="3" t="s">
        <v>14073</v>
      </c>
      <c r="B1048" t="s">
        <v>3430</v>
      </c>
      <c r="C1048" s="4">
        <v>8287.0119357446983</v>
      </c>
      <c r="D1048" s="2">
        <v>42110</v>
      </c>
      <c r="E1048" s="5">
        <v>42262.760727973007</v>
      </c>
    </row>
    <row r="1049" spans="1:5" x14ac:dyDescent="0.3">
      <c r="A1049" s="3" t="s">
        <v>14074</v>
      </c>
      <c r="B1049" t="s">
        <v>3952</v>
      </c>
      <c r="C1049" s="4">
        <v>16580.308479628868</v>
      </c>
      <c r="D1049" s="2">
        <v>42182</v>
      </c>
      <c r="E1049" s="5">
        <v>42263.27895919179</v>
      </c>
    </row>
    <row r="1050" spans="1:5" x14ac:dyDescent="0.3">
      <c r="A1050" s="3" t="s">
        <v>14075</v>
      </c>
      <c r="B1050" t="s">
        <v>1022</v>
      </c>
      <c r="C1050" s="4">
        <v>3848.0694879511652</v>
      </c>
      <c r="D1050" s="2">
        <v>42180</v>
      </c>
      <c r="E1050" s="5">
        <v>42263.629766391896</v>
      </c>
    </row>
    <row r="1051" spans="1:5" x14ac:dyDescent="0.3">
      <c r="A1051" s="3" t="s">
        <v>14076</v>
      </c>
      <c r="B1051" t="s">
        <v>5463</v>
      </c>
      <c r="C1051" s="4">
        <v>13942.984054122679</v>
      </c>
      <c r="D1051" s="2">
        <v>42147</v>
      </c>
      <c r="E1051" s="5">
        <v>42263.820572127152</v>
      </c>
    </row>
    <row r="1052" spans="1:5" x14ac:dyDescent="0.3">
      <c r="A1052" s="3" t="s">
        <v>14077</v>
      </c>
      <c r="B1052" t="s">
        <v>5385</v>
      </c>
      <c r="C1052" s="4">
        <v>12543.507316458747</v>
      </c>
      <c r="D1052" s="2">
        <v>42219</v>
      </c>
      <c r="E1052" s="5">
        <v>42263.934748647967</v>
      </c>
    </row>
    <row r="1053" spans="1:5" x14ac:dyDescent="0.3">
      <c r="A1053" s="3" t="s">
        <v>14078</v>
      </c>
      <c r="B1053" t="s">
        <v>2228</v>
      </c>
      <c r="C1053" s="4">
        <v>430.03289887041126</v>
      </c>
      <c r="D1053" s="2">
        <v>42236</v>
      </c>
      <c r="E1053" s="5">
        <v>42264.187882750361</v>
      </c>
    </row>
    <row r="1054" spans="1:5" x14ac:dyDescent="0.3">
      <c r="A1054" s="3" t="s">
        <v>14079</v>
      </c>
      <c r="B1054" t="s">
        <v>219</v>
      </c>
      <c r="C1054" s="4">
        <v>614.14765910219387</v>
      </c>
      <c r="D1054" s="2">
        <v>41814</v>
      </c>
      <c r="E1054" s="5">
        <v>42264.446546675536</v>
      </c>
    </row>
    <row r="1055" spans="1:5" x14ac:dyDescent="0.3">
      <c r="A1055" s="3" t="s">
        <v>14080</v>
      </c>
      <c r="B1055" t="s">
        <v>395</v>
      </c>
      <c r="C1055" s="4">
        <v>4711.5550671677001</v>
      </c>
      <c r="D1055" s="2">
        <v>41682</v>
      </c>
      <c r="E1055" s="5">
        <v>42264.621601681276</v>
      </c>
    </row>
    <row r="1056" spans="1:5" x14ac:dyDescent="0.3">
      <c r="A1056" s="3" t="s">
        <v>14081</v>
      </c>
      <c r="B1056" t="s">
        <v>1378</v>
      </c>
      <c r="C1056" s="4">
        <v>955.61165971937271</v>
      </c>
      <c r="D1056" s="2">
        <v>42167</v>
      </c>
      <c r="E1056" s="5">
        <v>42264.712707545412</v>
      </c>
    </row>
    <row r="1057" spans="1:5" x14ac:dyDescent="0.3">
      <c r="A1057" s="3" t="s">
        <v>14082</v>
      </c>
      <c r="B1057" t="s">
        <v>2426</v>
      </c>
      <c r="C1057" s="4">
        <v>351.98833306852697</v>
      </c>
      <c r="D1057" s="2">
        <v>41914</v>
      </c>
      <c r="E1057" s="5">
        <v>42264.73314869462</v>
      </c>
    </row>
    <row r="1058" spans="1:5" x14ac:dyDescent="0.3">
      <c r="A1058" s="3" t="s">
        <v>14083</v>
      </c>
      <c r="B1058" t="s">
        <v>1132</v>
      </c>
      <c r="C1058" s="4">
        <v>5013.8433688018767</v>
      </c>
      <c r="D1058" s="2">
        <v>41905</v>
      </c>
      <c r="E1058" s="5">
        <v>42265.330619673616</v>
      </c>
    </row>
    <row r="1059" spans="1:5" x14ac:dyDescent="0.3">
      <c r="A1059" s="3" t="s">
        <v>14084</v>
      </c>
      <c r="B1059" t="s">
        <v>5724</v>
      </c>
      <c r="C1059" s="4">
        <v>7123.0446302408591</v>
      </c>
      <c r="D1059" s="2">
        <v>42236</v>
      </c>
      <c r="E1059" s="5">
        <v>42265.710345834581</v>
      </c>
    </row>
    <row r="1060" spans="1:5" x14ac:dyDescent="0.3">
      <c r="A1060" s="3" t="s">
        <v>14085</v>
      </c>
      <c r="B1060" t="s">
        <v>745</v>
      </c>
      <c r="C1060" s="4">
        <v>1037.8782009718743</v>
      </c>
      <c r="D1060" s="2">
        <v>42201</v>
      </c>
      <c r="E1060" s="5">
        <v>42265.891401472196</v>
      </c>
    </row>
    <row r="1061" spans="1:5" x14ac:dyDescent="0.3">
      <c r="A1061" s="3" t="s">
        <v>14086</v>
      </c>
      <c r="B1061" t="s">
        <v>2746</v>
      </c>
      <c r="C1061" s="4">
        <v>2120.0035744440797</v>
      </c>
      <c r="D1061" s="2">
        <v>42013</v>
      </c>
      <c r="E1061" s="5">
        <v>42265.89812656596</v>
      </c>
    </row>
    <row r="1062" spans="1:5" x14ac:dyDescent="0.3">
      <c r="A1062" s="3" t="s">
        <v>14087</v>
      </c>
      <c r="B1062" t="s">
        <v>5564</v>
      </c>
      <c r="C1062" s="4">
        <v>964.31954685131541</v>
      </c>
      <c r="D1062" s="2">
        <v>42257</v>
      </c>
      <c r="E1062" s="5">
        <v>42265.948914235443</v>
      </c>
    </row>
    <row r="1063" spans="1:5" x14ac:dyDescent="0.3">
      <c r="A1063" s="3" t="s">
        <v>14088</v>
      </c>
      <c r="B1063" t="s">
        <v>1229</v>
      </c>
      <c r="C1063" s="4">
        <v>527.00338700358247</v>
      </c>
      <c r="D1063" s="2">
        <v>41960</v>
      </c>
      <c r="E1063" s="5">
        <v>42266.079632098918</v>
      </c>
    </row>
    <row r="1064" spans="1:5" x14ac:dyDescent="0.3">
      <c r="A1064" s="3" t="s">
        <v>14089</v>
      </c>
      <c r="B1064" t="s">
        <v>2673</v>
      </c>
      <c r="C1064" s="4">
        <v>97.051010825680294</v>
      </c>
      <c r="D1064" s="2">
        <v>42251</v>
      </c>
      <c r="E1064" s="5">
        <v>42266.229287237162</v>
      </c>
    </row>
    <row r="1065" spans="1:5" x14ac:dyDescent="0.3">
      <c r="A1065" s="3" t="s">
        <v>14090</v>
      </c>
      <c r="B1065" t="s">
        <v>5217</v>
      </c>
      <c r="C1065" s="4">
        <v>8475.9687461507128</v>
      </c>
      <c r="D1065" s="2">
        <v>42201</v>
      </c>
      <c r="E1065" s="5">
        <v>42266.610863390481</v>
      </c>
    </row>
    <row r="1066" spans="1:5" x14ac:dyDescent="0.3">
      <c r="A1066" s="3" t="s">
        <v>14091</v>
      </c>
      <c r="B1066" t="s">
        <v>111</v>
      </c>
      <c r="C1066" s="4">
        <v>689.72261586753098</v>
      </c>
      <c r="D1066" s="2">
        <v>42184</v>
      </c>
      <c r="E1066" s="5">
        <v>42266.673003020311</v>
      </c>
    </row>
    <row r="1067" spans="1:5" x14ac:dyDescent="0.3">
      <c r="A1067" s="3" t="s">
        <v>14092</v>
      </c>
      <c r="B1067" t="s">
        <v>2005</v>
      </c>
      <c r="C1067" s="4">
        <v>3343.6372343629032</v>
      </c>
      <c r="D1067" s="2">
        <v>41969</v>
      </c>
      <c r="E1067" s="5">
        <v>42266.818594296965</v>
      </c>
    </row>
    <row r="1068" spans="1:5" x14ac:dyDescent="0.3">
      <c r="A1068" s="3" t="s">
        <v>14093</v>
      </c>
      <c r="B1068" t="s">
        <v>510</v>
      </c>
      <c r="C1068" s="4">
        <v>1788.4409943862413</v>
      </c>
      <c r="D1068" s="2">
        <v>42062</v>
      </c>
      <c r="E1068" s="5">
        <v>42266.860604651927</v>
      </c>
    </row>
    <row r="1069" spans="1:5" x14ac:dyDescent="0.3">
      <c r="A1069" s="3" t="s">
        <v>14094</v>
      </c>
      <c r="B1069" t="s">
        <v>4271</v>
      </c>
      <c r="C1069" s="4">
        <v>1196.529919320503</v>
      </c>
      <c r="D1069" s="2">
        <v>42266</v>
      </c>
      <c r="E1069" s="5">
        <v>42267.313173451294</v>
      </c>
    </row>
    <row r="1070" spans="1:5" x14ac:dyDescent="0.3">
      <c r="A1070" s="3" t="s">
        <v>14095</v>
      </c>
      <c r="B1070" t="s">
        <v>169</v>
      </c>
      <c r="C1070" s="4">
        <v>6344.7085231126493</v>
      </c>
      <c r="D1070" s="2">
        <v>41971</v>
      </c>
      <c r="E1070" s="5">
        <v>42267.800206088461</v>
      </c>
    </row>
    <row r="1071" spans="1:5" x14ac:dyDescent="0.3">
      <c r="A1071" s="3" t="s">
        <v>14096</v>
      </c>
      <c r="B1071" t="s">
        <v>4052</v>
      </c>
      <c r="C1071" s="4">
        <v>6961.4560746417828</v>
      </c>
      <c r="D1071" s="2">
        <v>42218</v>
      </c>
      <c r="E1071" s="5">
        <v>42268.156275369773</v>
      </c>
    </row>
    <row r="1072" spans="1:5" x14ac:dyDescent="0.3">
      <c r="A1072" s="3" t="s">
        <v>14097</v>
      </c>
      <c r="B1072" t="s">
        <v>2565</v>
      </c>
      <c r="C1072" s="4">
        <v>80.35042413988343</v>
      </c>
      <c r="D1072" s="2">
        <v>42122</v>
      </c>
      <c r="E1072" s="5">
        <v>42268.51332191666</v>
      </c>
    </row>
    <row r="1073" spans="1:5" x14ac:dyDescent="0.3">
      <c r="A1073" s="3" t="s">
        <v>14098</v>
      </c>
      <c r="B1073" t="s">
        <v>3856</v>
      </c>
      <c r="C1073" s="4">
        <v>887.43329578553517</v>
      </c>
      <c r="D1073" s="2">
        <v>42257</v>
      </c>
      <c r="E1073" s="5">
        <v>42268.563116381156</v>
      </c>
    </row>
    <row r="1074" spans="1:5" x14ac:dyDescent="0.3">
      <c r="A1074" s="3" t="s">
        <v>14099</v>
      </c>
      <c r="B1074" t="s">
        <v>3580</v>
      </c>
      <c r="C1074" s="4">
        <v>499.81856632060845</v>
      </c>
      <c r="D1074" s="2">
        <v>42171</v>
      </c>
      <c r="E1074" s="5">
        <v>42268.754801343923</v>
      </c>
    </row>
    <row r="1075" spans="1:5" x14ac:dyDescent="0.3">
      <c r="A1075" s="3" t="s">
        <v>14100</v>
      </c>
      <c r="B1075" t="s">
        <v>2310</v>
      </c>
      <c r="C1075" s="4">
        <v>8228.4623347839406</v>
      </c>
      <c r="D1075" s="2">
        <v>41968</v>
      </c>
      <c r="E1075" s="5">
        <v>42268.995710225332</v>
      </c>
    </row>
    <row r="1076" spans="1:5" x14ac:dyDescent="0.3">
      <c r="A1076" s="3" t="s">
        <v>14101</v>
      </c>
      <c r="B1076" t="s">
        <v>4243</v>
      </c>
      <c r="C1076" s="4">
        <v>2308.8799615700882</v>
      </c>
      <c r="D1076" s="2">
        <v>42150</v>
      </c>
      <c r="E1076" s="5">
        <v>42269.133973960503</v>
      </c>
    </row>
    <row r="1077" spans="1:5" x14ac:dyDescent="0.3">
      <c r="A1077" s="3" t="s">
        <v>14102</v>
      </c>
      <c r="B1077" t="s">
        <v>4432</v>
      </c>
      <c r="C1077" s="4">
        <v>11338.533792513568</v>
      </c>
      <c r="D1077" s="2">
        <v>42251</v>
      </c>
      <c r="E1077" s="5">
        <v>42269.206006709712</v>
      </c>
    </row>
    <row r="1078" spans="1:5" x14ac:dyDescent="0.3">
      <c r="A1078" s="3" t="s">
        <v>14103</v>
      </c>
      <c r="B1078" t="s">
        <v>5167</v>
      </c>
      <c r="C1078" s="4">
        <v>1971.3224932434218</v>
      </c>
      <c r="D1078" s="2">
        <v>42124</v>
      </c>
      <c r="E1078" s="5">
        <v>42269.605203514686</v>
      </c>
    </row>
    <row r="1079" spans="1:5" x14ac:dyDescent="0.3">
      <c r="A1079" s="3" t="s">
        <v>14104</v>
      </c>
      <c r="B1079" t="s">
        <v>851</v>
      </c>
      <c r="C1079" s="4">
        <v>1022.9784572908043</v>
      </c>
      <c r="D1079" s="2">
        <v>41734</v>
      </c>
      <c r="E1079" s="5">
        <v>42269.723701498493</v>
      </c>
    </row>
    <row r="1080" spans="1:5" x14ac:dyDescent="0.3">
      <c r="A1080" s="3" t="s">
        <v>14105</v>
      </c>
      <c r="B1080" t="s">
        <v>2520</v>
      </c>
      <c r="C1080" s="4">
        <v>7535.0004895154743</v>
      </c>
      <c r="D1080" s="2">
        <v>42186</v>
      </c>
      <c r="E1080" s="5">
        <v>42269.793725560827</v>
      </c>
    </row>
    <row r="1081" spans="1:5" x14ac:dyDescent="0.3">
      <c r="A1081" s="3" t="s">
        <v>14106</v>
      </c>
      <c r="B1081" t="s">
        <v>2466</v>
      </c>
      <c r="C1081" s="4">
        <v>1140.0940164515528</v>
      </c>
      <c r="D1081" s="2">
        <v>42162</v>
      </c>
      <c r="E1081" s="5">
        <v>42269.855049264741</v>
      </c>
    </row>
    <row r="1082" spans="1:5" x14ac:dyDescent="0.3">
      <c r="A1082" s="3" t="s">
        <v>14107</v>
      </c>
      <c r="B1082" t="s">
        <v>3825</v>
      </c>
      <c r="C1082" s="4">
        <v>18208.100922908441</v>
      </c>
      <c r="D1082" s="2">
        <v>41956</v>
      </c>
      <c r="E1082" s="5">
        <v>42270.284709497973</v>
      </c>
    </row>
    <row r="1083" spans="1:5" x14ac:dyDescent="0.3">
      <c r="A1083" s="3" t="s">
        <v>14108</v>
      </c>
      <c r="B1083" t="s">
        <v>5153</v>
      </c>
      <c r="C1083" s="4">
        <v>9782.9422446076042</v>
      </c>
      <c r="D1083" s="2">
        <v>42110</v>
      </c>
      <c r="E1083" s="5">
        <v>42270.363757216241</v>
      </c>
    </row>
    <row r="1084" spans="1:5" x14ac:dyDescent="0.3">
      <c r="A1084" s="3" t="s">
        <v>14109</v>
      </c>
      <c r="B1084" t="s">
        <v>2792</v>
      </c>
      <c r="C1084" s="4">
        <v>1241.5114339495901</v>
      </c>
      <c r="D1084" s="2">
        <v>42243</v>
      </c>
      <c r="E1084" s="5">
        <v>42270.52556644821</v>
      </c>
    </row>
    <row r="1085" spans="1:5" x14ac:dyDescent="0.3">
      <c r="A1085" s="3" t="s">
        <v>14110</v>
      </c>
      <c r="B1085" t="s">
        <v>1924</v>
      </c>
      <c r="C1085" s="4">
        <v>1617.007227946973</v>
      </c>
      <c r="D1085" s="2">
        <v>41991</v>
      </c>
      <c r="E1085" s="5">
        <v>42270.755695673521</v>
      </c>
    </row>
    <row r="1086" spans="1:5" x14ac:dyDescent="0.3">
      <c r="A1086" s="3" t="s">
        <v>14111</v>
      </c>
      <c r="B1086" t="s">
        <v>256</v>
      </c>
      <c r="C1086" s="4">
        <v>1408.1794632922763</v>
      </c>
      <c r="D1086" s="2">
        <v>41744</v>
      </c>
      <c r="E1086" s="5">
        <v>42270.772536444907</v>
      </c>
    </row>
    <row r="1087" spans="1:5" x14ac:dyDescent="0.3">
      <c r="A1087" s="3" t="s">
        <v>14112</v>
      </c>
      <c r="B1087" t="s">
        <v>26</v>
      </c>
      <c r="C1087" s="4">
        <v>2221.1602216862207</v>
      </c>
      <c r="D1087" s="2">
        <v>41748</v>
      </c>
      <c r="E1087" s="5">
        <v>42270.782667336149</v>
      </c>
    </row>
    <row r="1088" spans="1:5" x14ac:dyDescent="0.3">
      <c r="A1088" s="3" t="s">
        <v>14113</v>
      </c>
      <c r="B1088" t="s">
        <v>752</v>
      </c>
      <c r="C1088" s="4">
        <v>7660.6293485739861</v>
      </c>
      <c r="D1088" s="2">
        <v>42232</v>
      </c>
      <c r="E1088" s="5">
        <v>42271.512715043915</v>
      </c>
    </row>
    <row r="1089" spans="1:5" x14ac:dyDescent="0.3">
      <c r="A1089" s="3" t="s">
        <v>14114</v>
      </c>
      <c r="B1089" t="s">
        <v>902</v>
      </c>
      <c r="C1089" s="4">
        <v>7023.8563214604774</v>
      </c>
      <c r="D1089" s="2">
        <v>41967</v>
      </c>
      <c r="E1089" s="5">
        <v>42271.716236406312</v>
      </c>
    </row>
    <row r="1090" spans="1:5" x14ac:dyDescent="0.3">
      <c r="A1090" s="3" t="s">
        <v>14115</v>
      </c>
      <c r="B1090" t="s">
        <v>3337</v>
      </c>
      <c r="C1090" s="4">
        <v>2129.9321303724391</v>
      </c>
      <c r="D1090" s="2">
        <v>42050</v>
      </c>
      <c r="E1090" s="5">
        <v>42271.746357305179</v>
      </c>
    </row>
    <row r="1091" spans="1:5" x14ac:dyDescent="0.3">
      <c r="A1091" s="3" t="s">
        <v>14116</v>
      </c>
      <c r="B1091" t="s">
        <v>1374</v>
      </c>
      <c r="C1091" s="4">
        <v>8073.669687267251</v>
      </c>
      <c r="D1091" s="2">
        <v>42131</v>
      </c>
      <c r="E1091" s="5">
        <v>42271.983439164491</v>
      </c>
    </row>
    <row r="1092" spans="1:5" x14ac:dyDescent="0.3">
      <c r="A1092" s="3" t="s">
        <v>14117</v>
      </c>
      <c r="B1092" t="s">
        <v>586</v>
      </c>
      <c r="C1092" s="4">
        <v>11561.213021324482</v>
      </c>
      <c r="D1092" s="2">
        <v>42064</v>
      </c>
      <c r="E1092" s="5">
        <v>42272.389643833121</v>
      </c>
    </row>
    <row r="1093" spans="1:5" x14ac:dyDescent="0.3">
      <c r="A1093" s="3" t="s">
        <v>14118</v>
      </c>
      <c r="B1093" t="s">
        <v>2180</v>
      </c>
      <c r="C1093" s="4">
        <v>2273.2086407927695</v>
      </c>
      <c r="D1093" s="2">
        <v>42119</v>
      </c>
      <c r="E1093" s="5">
        <v>42272.580083017987</v>
      </c>
    </row>
    <row r="1094" spans="1:5" x14ac:dyDescent="0.3">
      <c r="A1094" s="3" t="s">
        <v>14119</v>
      </c>
      <c r="B1094" t="s">
        <v>3866</v>
      </c>
      <c r="C1094" s="4">
        <v>2178.1992666322481</v>
      </c>
      <c r="D1094" s="2">
        <v>42202</v>
      </c>
      <c r="E1094" s="5">
        <v>42272.80486249653</v>
      </c>
    </row>
    <row r="1095" spans="1:5" x14ac:dyDescent="0.3">
      <c r="A1095" s="3" t="s">
        <v>14120</v>
      </c>
      <c r="B1095" t="s">
        <v>3650</v>
      </c>
      <c r="C1095" s="4">
        <v>267.04739071268466</v>
      </c>
      <c r="D1095" s="2">
        <v>42029</v>
      </c>
      <c r="E1095" s="5">
        <v>42273.107903310207</v>
      </c>
    </row>
    <row r="1096" spans="1:5" x14ac:dyDescent="0.3">
      <c r="A1096" s="3" t="s">
        <v>14121</v>
      </c>
      <c r="B1096" t="s">
        <v>4959</v>
      </c>
      <c r="C1096" s="4">
        <v>1643.3846305101704</v>
      </c>
      <c r="D1096" s="2">
        <v>42099</v>
      </c>
      <c r="E1096" s="5">
        <v>42273.112537128705</v>
      </c>
    </row>
    <row r="1097" spans="1:5" x14ac:dyDescent="0.3">
      <c r="A1097" s="3" t="s">
        <v>14122</v>
      </c>
      <c r="B1097" t="s">
        <v>3821</v>
      </c>
      <c r="C1097" s="4">
        <v>3291.7634049059457</v>
      </c>
      <c r="D1097" s="2">
        <v>42191</v>
      </c>
      <c r="E1097" s="5">
        <v>42273.238912026805</v>
      </c>
    </row>
    <row r="1098" spans="1:5" x14ac:dyDescent="0.3">
      <c r="A1098" s="3" t="s">
        <v>14123</v>
      </c>
      <c r="B1098" t="s">
        <v>3274</v>
      </c>
      <c r="C1098" s="4">
        <v>2261.4919389959932</v>
      </c>
      <c r="D1098" s="2">
        <v>41922</v>
      </c>
      <c r="E1098" s="5">
        <v>42273.57164427502</v>
      </c>
    </row>
    <row r="1099" spans="1:5" x14ac:dyDescent="0.3">
      <c r="A1099" s="3" t="s">
        <v>14124</v>
      </c>
      <c r="B1099" t="s">
        <v>2027</v>
      </c>
      <c r="C1099" s="4">
        <v>56.341723331540535</v>
      </c>
      <c r="D1099" s="2">
        <v>42088</v>
      </c>
      <c r="E1099" s="5">
        <v>42274.120291710991</v>
      </c>
    </row>
    <row r="1100" spans="1:5" x14ac:dyDescent="0.3">
      <c r="A1100" s="3" t="s">
        <v>14125</v>
      </c>
      <c r="B1100" t="s">
        <v>2010</v>
      </c>
      <c r="C1100" s="4">
        <v>312.05139394913834</v>
      </c>
      <c r="D1100" s="2">
        <v>41865</v>
      </c>
      <c r="E1100" s="5">
        <v>42274.586210765832</v>
      </c>
    </row>
    <row r="1101" spans="1:5" x14ac:dyDescent="0.3">
      <c r="A1101" s="3" t="s">
        <v>14126</v>
      </c>
      <c r="B1101" t="s">
        <v>4466</v>
      </c>
      <c r="C1101" s="4">
        <v>31119.620384712438</v>
      </c>
      <c r="D1101" s="2">
        <v>42254</v>
      </c>
      <c r="E1101" s="5">
        <v>42274.659140468139</v>
      </c>
    </row>
    <row r="1102" spans="1:5" x14ac:dyDescent="0.3">
      <c r="A1102" s="3" t="s">
        <v>14127</v>
      </c>
      <c r="B1102" t="s">
        <v>2105</v>
      </c>
      <c r="C1102" s="4">
        <v>2566.524959576398</v>
      </c>
      <c r="D1102" s="2">
        <v>41958</v>
      </c>
      <c r="E1102" s="5">
        <v>42274.738270842441</v>
      </c>
    </row>
    <row r="1103" spans="1:5" x14ac:dyDescent="0.3">
      <c r="A1103" s="3" t="s">
        <v>14128</v>
      </c>
      <c r="B1103" t="s">
        <v>1326</v>
      </c>
      <c r="C1103" s="4">
        <v>7884.6515964262926</v>
      </c>
      <c r="D1103" s="2">
        <v>41904</v>
      </c>
      <c r="E1103" s="5">
        <v>42274.812260420411</v>
      </c>
    </row>
    <row r="1104" spans="1:5" x14ac:dyDescent="0.3">
      <c r="A1104" s="3" t="s">
        <v>14129</v>
      </c>
      <c r="B1104" t="s">
        <v>4558</v>
      </c>
      <c r="C1104" s="4">
        <v>1535.9420397799361</v>
      </c>
      <c r="D1104" s="2">
        <v>42163</v>
      </c>
      <c r="E1104" s="5">
        <v>42274.883257217545</v>
      </c>
    </row>
    <row r="1105" spans="1:5" x14ac:dyDescent="0.3">
      <c r="A1105" s="3" t="s">
        <v>14130</v>
      </c>
      <c r="B1105" t="s">
        <v>4080</v>
      </c>
      <c r="C1105" s="4">
        <v>1098.8567145874827</v>
      </c>
      <c r="D1105" s="2">
        <v>42060</v>
      </c>
      <c r="E1105" s="5">
        <v>42275.113579625999</v>
      </c>
    </row>
    <row r="1106" spans="1:5" x14ac:dyDescent="0.3">
      <c r="A1106" s="3" t="s">
        <v>14131</v>
      </c>
      <c r="B1106" t="s">
        <v>4309</v>
      </c>
      <c r="C1106" s="4">
        <v>19498.630298112788</v>
      </c>
      <c r="D1106" s="2">
        <v>42227</v>
      </c>
      <c r="E1106" s="5">
        <v>42276.094852626222</v>
      </c>
    </row>
    <row r="1107" spans="1:5" x14ac:dyDescent="0.3">
      <c r="A1107" s="3" t="s">
        <v>14132</v>
      </c>
      <c r="B1107" t="s">
        <v>5364</v>
      </c>
      <c r="C1107" s="4">
        <v>5491.9752840096698</v>
      </c>
      <c r="D1107" s="2">
        <v>42156</v>
      </c>
      <c r="E1107" s="5">
        <v>42276.196763234308</v>
      </c>
    </row>
    <row r="1108" spans="1:5" x14ac:dyDescent="0.3">
      <c r="A1108" s="3" t="s">
        <v>14133</v>
      </c>
      <c r="B1108" t="s">
        <v>1406</v>
      </c>
      <c r="C1108" s="4">
        <v>11.209620095308901</v>
      </c>
      <c r="D1108" s="2">
        <v>42220</v>
      </c>
      <c r="E1108" s="5">
        <v>42276.724153984498</v>
      </c>
    </row>
    <row r="1109" spans="1:5" x14ac:dyDescent="0.3">
      <c r="A1109" s="3" t="s">
        <v>14134</v>
      </c>
      <c r="B1109" t="s">
        <v>5059</v>
      </c>
      <c r="C1109" s="4">
        <v>2547.1720995693718</v>
      </c>
      <c r="D1109" s="2">
        <v>42186</v>
      </c>
      <c r="E1109" s="5">
        <v>42276.769952127856</v>
      </c>
    </row>
    <row r="1110" spans="1:5" x14ac:dyDescent="0.3">
      <c r="A1110" s="3" t="s">
        <v>14135</v>
      </c>
      <c r="B1110" t="s">
        <v>4840</v>
      </c>
      <c r="C1110" s="4">
        <v>567.37909724841961</v>
      </c>
      <c r="D1110" s="2">
        <v>42012</v>
      </c>
      <c r="E1110" s="5">
        <v>42276.841013234189</v>
      </c>
    </row>
    <row r="1111" spans="1:5" x14ac:dyDescent="0.3">
      <c r="A1111" s="3" t="s">
        <v>14136</v>
      </c>
      <c r="B1111" t="s">
        <v>5550</v>
      </c>
      <c r="C1111" s="4">
        <v>2287.7082244881913</v>
      </c>
      <c r="D1111" s="2">
        <v>42253</v>
      </c>
      <c r="E1111" s="5">
        <v>42276.85534127838</v>
      </c>
    </row>
    <row r="1112" spans="1:5" x14ac:dyDescent="0.3">
      <c r="A1112" s="3" t="s">
        <v>14137</v>
      </c>
      <c r="B1112" t="s">
        <v>5014</v>
      </c>
      <c r="C1112" s="4">
        <v>7427.9125673424751</v>
      </c>
      <c r="D1112" s="2">
        <v>42268</v>
      </c>
      <c r="E1112" s="5">
        <v>42276.960379036325</v>
      </c>
    </row>
    <row r="1113" spans="1:5" x14ac:dyDescent="0.3">
      <c r="A1113" s="3" t="s">
        <v>14138</v>
      </c>
      <c r="B1113" t="s">
        <v>1719</v>
      </c>
      <c r="C1113" s="4">
        <v>589.75117201684361</v>
      </c>
      <c r="D1113" s="2">
        <v>42145</v>
      </c>
      <c r="E1113" s="5">
        <v>42277.018942968447</v>
      </c>
    </row>
    <row r="1114" spans="1:5" x14ac:dyDescent="0.3">
      <c r="A1114" s="3" t="s">
        <v>14139</v>
      </c>
      <c r="B1114" t="s">
        <v>832</v>
      </c>
      <c r="C1114" s="4">
        <v>5626.0249321375113</v>
      </c>
      <c r="D1114" s="2">
        <v>42223</v>
      </c>
      <c r="E1114" s="5">
        <v>42277.267055807897</v>
      </c>
    </row>
    <row r="1115" spans="1:5" x14ac:dyDescent="0.3">
      <c r="A1115" s="3" t="s">
        <v>14140</v>
      </c>
      <c r="B1115" t="s">
        <v>4961</v>
      </c>
      <c r="C1115" s="4">
        <v>4702.4045544137025</v>
      </c>
      <c r="D1115" s="2">
        <v>42187</v>
      </c>
      <c r="E1115" s="5">
        <v>42278.228016403933</v>
      </c>
    </row>
    <row r="1116" spans="1:5" x14ac:dyDescent="0.3">
      <c r="A1116" s="3" t="s">
        <v>14141</v>
      </c>
      <c r="B1116" t="s">
        <v>3530</v>
      </c>
      <c r="C1116" s="4">
        <v>3891.8219168794922</v>
      </c>
      <c r="D1116" s="2">
        <v>42125</v>
      </c>
      <c r="E1116" s="5">
        <v>42278.526943457247</v>
      </c>
    </row>
    <row r="1117" spans="1:5" x14ac:dyDescent="0.3">
      <c r="A1117" s="3" t="s">
        <v>14142</v>
      </c>
      <c r="B1117" t="s">
        <v>1341</v>
      </c>
      <c r="C1117" s="4">
        <v>16316.527344811275</v>
      </c>
      <c r="D1117" s="2">
        <v>42246</v>
      </c>
      <c r="E1117" s="5">
        <v>42278.942306413795</v>
      </c>
    </row>
    <row r="1118" spans="1:5" x14ac:dyDescent="0.3">
      <c r="A1118" s="3" t="s">
        <v>14143</v>
      </c>
      <c r="B1118" t="s">
        <v>1528</v>
      </c>
      <c r="C1118" s="4">
        <v>1002.8094908258003</v>
      </c>
      <c r="D1118" s="2">
        <v>41931</v>
      </c>
      <c r="E1118" s="5">
        <v>42279.096613236936</v>
      </c>
    </row>
    <row r="1119" spans="1:5" x14ac:dyDescent="0.3">
      <c r="A1119" s="3" t="s">
        <v>14144</v>
      </c>
      <c r="B1119" t="s">
        <v>3543</v>
      </c>
      <c r="C1119" s="4">
        <v>7357.2383164847406</v>
      </c>
      <c r="D1119" s="2">
        <v>42189</v>
      </c>
      <c r="E1119" s="5">
        <v>42279.319066728807</v>
      </c>
    </row>
    <row r="1120" spans="1:5" x14ac:dyDescent="0.3">
      <c r="A1120" s="3" t="s">
        <v>14145</v>
      </c>
      <c r="B1120" t="s">
        <v>1320</v>
      </c>
      <c r="C1120" s="4">
        <v>1987.2944107069359</v>
      </c>
      <c r="D1120" s="2">
        <v>42276</v>
      </c>
      <c r="E1120" s="5">
        <v>42279.450695124433</v>
      </c>
    </row>
    <row r="1121" spans="1:5" x14ac:dyDescent="0.3">
      <c r="A1121" s="3" t="s">
        <v>14146</v>
      </c>
      <c r="B1121" t="s">
        <v>383</v>
      </c>
      <c r="C1121" s="4">
        <v>1419.7172164251365</v>
      </c>
      <c r="D1121" s="2">
        <v>42186</v>
      </c>
      <c r="E1121" s="5">
        <v>42279.463706031769</v>
      </c>
    </row>
    <row r="1122" spans="1:5" x14ac:dyDescent="0.3">
      <c r="A1122" s="3" t="s">
        <v>14147</v>
      </c>
      <c r="B1122" t="s">
        <v>3869</v>
      </c>
      <c r="C1122" s="4">
        <v>7777.8403505265896</v>
      </c>
      <c r="D1122" s="2">
        <v>42158</v>
      </c>
      <c r="E1122" s="5">
        <v>42279.682154465918</v>
      </c>
    </row>
    <row r="1123" spans="1:5" x14ac:dyDescent="0.3">
      <c r="A1123" s="3" t="s">
        <v>14148</v>
      </c>
      <c r="B1123" t="s">
        <v>1261</v>
      </c>
      <c r="C1123" s="4">
        <v>1959.6799927249151</v>
      </c>
      <c r="D1123" s="2">
        <v>41782</v>
      </c>
      <c r="E1123" s="5">
        <v>42279.698854967181</v>
      </c>
    </row>
    <row r="1124" spans="1:5" x14ac:dyDescent="0.3">
      <c r="A1124" s="3" t="s">
        <v>14149</v>
      </c>
      <c r="B1124" t="s">
        <v>4135</v>
      </c>
      <c r="C1124" s="4">
        <v>12022.219994149382</v>
      </c>
      <c r="D1124" s="2">
        <v>42026</v>
      </c>
      <c r="E1124" s="5">
        <v>42280.412123538626</v>
      </c>
    </row>
    <row r="1125" spans="1:5" x14ac:dyDescent="0.3">
      <c r="A1125" s="3" t="s">
        <v>14150</v>
      </c>
      <c r="B1125" t="s">
        <v>1846</v>
      </c>
      <c r="C1125" s="4">
        <v>6744.258801786762</v>
      </c>
      <c r="D1125" s="2">
        <v>41988</v>
      </c>
      <c r="E1125" s="5">
        <v>42280.920061700555</v>
      </c>
    </row>
    <row r="1126" spans="1:5" x14ac:dyDescent="0.3">
      <c r="A1126" s="3" t="s">
        <v>14151</v>
      </c>
      <c r="B1126" t="s">
        <v>3750</v>
      </c>
      <c r="C1126" s="4">
        <v>371.93231323712763</v>
      </c>
      <c r="D1126" s="2">
        <v>42098</v>
      </c>
      <c r="E1126" s="5">
        <v>42281.011889934976</v>
      </c>
    </row>
    <row r="1127" spans="1:5" x14ac:dyDescent="0.3">
      <c r="A1127" s="3" t="s">
        <v>14152</v>
      </c>
      <c r="B1127" t="s">
        <v>4222</v>
      </c>
      <c r="C1127" s="4">
        <v>4651.0793360260195</v>
      </c>
      <c r="D1127" s="2">
        <v>42063</v>
      </c>
      <c r="E1127" s="5">
        <v>42281.12788066252</v>
      </c>
    </row>
    <row r="1128" spans="1:5" x14ac:dyDescent="0.3">
      <c r="A1128" s="3" t="s">
        <v>14153</v>
      </c>
      <c r="B1128" t="s">
        <v>2769</v>
      </c>
      <c r="C1128" s="4">
        <v>56.191609067496458</v>
      </c>
      <c r="D1128" s="2">
        <v>42117</v>
      </c>
      <c r="E1128" s="5">
        <v>42281.201169554093</v>
      </c>
    </row>
    <row r="1129" spans="1:5" x14ac:dyDescent="0.3">
      <c r="A1129" s="3" t="s">
        <v>14154</v>
      </c>
      <c r="B1129" t="s">
        <v>1858</v>
      </c>
      <c r="C1129" s="4">
        <v>4603.0698038128012</v>
      </c>
      <c r="D1129" s="2">
        <v>41875</v>
      </c>
      <c r="E1129" s="5">
        <v>42281.492084672675</v>
      </c>
    </row>
    <row r="1130" spans="1:5" x14ac:dyDescent="0.3">
      <c r="A1130" s="3" t="s">
        <v>14155</v>
      </c>
      <c r="B1130" t="s">
        <v>4777</v>
      </c>
      <c r="C1130" s="4">
        <v>5952.6789590651015</v>
      </c>
      <c r="D1130" s="2">
        <v>42229</v>
      </c>
      <c r="E1130" s="5">
        <v>42281.516398010877</v>
      </c>
    </row>
    <row r="1131" spans="1:5" x14ac:dyDescent="0.3">
      <c r="A1131" s="3" t="s">
        <v>14156</v>
      </c>
      <c r="B1131" t="s">
        <v>5098</v>
      </c>
      <c r="C1131" s="4">
        <v>3721.4296977673357</v>
      </c>
      <c r="D1131" s="2">
        <v>42099</v>
      </c>
      <c r="E1131" s="5">
        <v>42281.615274539792</v>
      </c>
    </row>
    <row r="1132" spans="1:5" x14ac:dyDescent="0.3">
      <c r="A1132" s="3" t="s">
        <v>14157</v>
      </c>
      <c r="B1132" t="s">
        <v>545</v>
      </c>
      <c r="C1132" s="4">
        <v>2255.9814894093693</v>
      </c>
      <c r="D1132" s="2">
        <v>42180</v>
      </c>
      <c r="E1132" s="5">
        <v>42281.67933510532</v>
      </c>
    </row>
    <row r="1133" spans="1:5" x14ac:dyDescent="0.3">
      <c r="A1133" s="3" t="s">
        <v>14158</v>
      </c>
      <c r="B1133" t="s">
        <v>250</v>
      </c>
      <c r="C1133" s="4">
        <v>6610.4677135055554</v>
      </c>
      <c r="D1133" s="2">
        <v>42208</v>
      </c>
      <c r="E1133" s="5">
        <v>42281.877155266462</v>
      </c>
    </row>
    <row r="1134" spans="1:5" x14ac:dyDescent="0.3">
      <c r="A1134" s="3" t="s">
        <v>14159</v>
      </c>
      <c r="B1134" t="s">
        <v>2354</v>
      </c>
      <c r="C1134" s="4">
        <v>304.5113471880864</v>
      </c>
      <c r="D1134" s="2">
        <v>42145</v>
      </c>
      <c r="E1134" s="5">
        <v>42281.931655599212</v>
      </c>
    </row>
    <row r="1135" spans="1:5" x14ac:dyDescent="0.3">
      <c r="A1135" s="3" t="s">
        <v>14160</v>
      </c>
      <c r="B1135" t="s">
        <v>1341</v>
      </c>
      <c r="C1135" s="4">
        <v>3865.1579042304497</v>
      </c>
      <c r="D1135" s="2">
        <v>42119</v>
      </c>
      <c r="E1135" s="5">
        <v>42282.087483554293</v>
      </c>
    </row>
    <row r="1136" spans="1:5" x14ac:dyDescent="0.3">
      <c r="A1136" s="3" t="s">
        <v>14161</v>
      </c>
      <c r="B1136" t="s">
        <v>5301</v>
      </c>
      <c r="C1136" s="4">
        <v>22879.130137936299</v>
      </c>
      <c r="D1136" s="2">
        <v>42253</v>
      </c>
      <c r="E1136" s="5">
        <v>42282.299717481721</v>
      </c>
    </row>
    <row r="1137" spans="1:5" x14ac:dyDescent="0.3">
      <c r="A1137" s="3" t="s">
        <v>14162</v>
      </c>
      <c r="B1137" t="s">
        <v>3366</v>
      </c>
      <c r="C1137" s="4">
        <v>6145.5945434829118</v>
      </c>
      <c r="D1137" s="2">
        <v>42117</v>
      </c>
      <c r="E1137" s="5">
        <v>42282.343147191648</v>
      </c>
    </row>
    <row r="1138" spans="1:5" x14ac:dyDescent="0.3">
      <c r="A1138" s="3" t="s">
        <v>14163</v>
      </c>
      <c r="B1138" t="s">
        <v>4462</v>
      </c>
      <c r="C1138" s="4">
        <v>9273.3271501474046</v>
      </c>
      <c r="D1138" s="2">
        <v>42196</v>
      </c>
      <c r="E1138" s="5">
        <v>42282.798412540935</v>
      </c>
    </row>
    <row r="1139" spans="1:5" x14ac:dyDescent="0.3">
      <c r="A1139" s="3" t="s">
        <v>14164</v>
      </c>
      <c r="B1139" t="s">
        <v>870</v>
      </c>
      <c r="C1139" s="4">
        <v>3228.5716220162344</v>
      </c>
      <c r="D1139" s="2">
        <v>42001</v>
      </c>
      <c r="E1139" s="5">
        <v>42283.783059031375</v>
      </c>
    </row>
    <row r="1140" spans="1:5" x14ac:dyDescent="0.3">
      <c r="A1140" s="3" t="s">
        <v>14165</v>
      </c>
      <c r="B1140" t="s">
        <v>1650</v>
      </c>
      <c r="C1140" s="4">
        <v>2562.5598333976695</v>
      </c>
      <c r="D1140" s="2">
        <v>42010</v>
      </c>
      <c r="E1140" s="5">
        <v>42283.834010688821</v>
      </c>
    </row>
    <row r="1141" spans="1:5" x14ac:dyDescent="0.3">
      <c r="A1141" s="3" t="s">
        <v>14166</v>
      </c>
      <c r="B1141" t="s">
        <v>3774</v>
      </c>
      <c r="C1141" s="4">
        <v>5251.4835194587386</v>
      </c>
      <c r="D1141" s="2">
        <v>42150</v>
      </c>
      <c r="E1141" s="5">
        <v>42283.898005380033</v>
      </c>
    </row>
    <row r="1142" spans="1:5" x14ac:dyDescent="0.3">
      <c r="A1142" s="3" t="s">
        <v>14167</v>
      </c>
      <c r="B1142" t="s">
        <v>2651</v>
      </c>
      <c r="C1142" s="4">
        <v>5170.6396520093076</v>
      </c>
      <c r="D1142" s="2">
        <v>41965</v>
      </c>
      <c r="E1142" s="5">
        <v>42284.512264971963</v>
      </c>
    </row>
    <row r="1143" spans="1:5" x14ac:dyDescent="0.3">
      <c r="A1143" s="3" t="s">
        <v>14168</v>
      </c>
      <c r="B1143" t="s">
        <v>2429</v>
      </c>
      <c r="C1143" s="4">
        <v>1421.9219708584747</v>
      </c>
      <c r="D1143" s="2">
        <v>41900</v>
      </c>
      <c r="E1143" s="5">
        <v>42284.628025012265</v>
      </c>
    </row>
    <row r="1144" spans="1:5" x14ac:dyDescent="0.3">
      <c r="A1144" s="3" t="s">
        <v>14169</v>
      </c>
      <c r="B1144" t="s">
        <v>860</v>
      </c>
      <c r="C1144" s="4">
        <v>1581.1127125227545</v>
      </c>
      <c r="D1144" s="2">
        <v>42137</v>
      </c>
      <c r="E1144" s="5">
        <v>42284.689520403583</v>
      </c>
    </row>
    <row r="1145" spans="1:5" x14ac:dyDescent="0.3">
      <c r="A1145" s="3" t="s">
        <v>14170</v>
      </c>
      <c r="B1145" t="s">
        <v>892</v>
      </c>
      <c r="C1145" s="4">
        <v>4039.6490035364482</v>
      </c>
      <c r="D1145" s="2">
        <v>42178</v>
      </c>
      <c r="E1145" s="5">
        <v>42284.782496005508</v>
      </c>
    </row>
    <row r="1146" spans="1:5" x14ac:dyDescent="0.3">
      <c r="A1146" s="3" t="s">
        <v>14171</v>
      </c>
      <c r="B1146" t="s">
        <v>571</v>
      </c>
      <c r="C1146" s="4">
        <v>16201.262624412893</v>
      </c>
      <c r="D1146" s="2">
        <v>41952</v>
      </c>
      <c r="E1146" s="5">
        <v>42284.86129703591</v>
      </c>
    </row>
    <row r="1147" spans="1:5" x14ac:dyDescent="0.3">
      <c r="A1147" s="3" t="s">
        <v>14172</v>
      </c>
      <c r="B1147" t="s">
        <v>1653</v>
      </c>
      <c r="C1147" s="4">
        <v>2260.5335946376917</v>
      </c>
      <c r="D1147" s="2">
        <v>42210</v>
      </c>
      <c r="E1147" s="5">
        <v>42284.874430369411</v>
      </c>
    </row>
    <row r="1148" spans="1:5" x14ac:dyDescent="0.3">
      <c r="A1148" s="3" t="s">
        <v>14173</v>
      </c>
      <c r="B1148" t="s">
        <v>1503</v>
      </c>
      <c r="C1148" s="4">
        <v>7472.1121608814619</v>
      </c>
      <c r="D1148" s="2">
        <v>42270</v>
      </c>
      <c r="E1148" s="5">
        <v>42284.930017028877</v>
      </c>
    </row>
    <row r="1149" spans="1:5" x14ac:dyDescent="0.3">
      <c r="A1149" s="3" t="s">
        <v>14174</v>
      </c>
      <c r="B1149" t="s">
        <v>2069</v>
      </c>
      <c r="C1149" s="4">
        <v>490.07149288112436</v>
      </c>
      <c r="D1149" s="2">
        <v>42090</v>
      </c>
      <c r="E1149" s="5">
        <v>42285.246481850081</v>
      </c>
    </row>
    <row r="1150" spans="1:5" x14ac:dyDescent="0.3">
      <c r="A1150" s="3" t="s">
        <v>14175</v>
      </c>
      <c r="B1150" t="s">
        <v>4525</v>
      </c>
      <c r="C1150" s="4">
        <v>3674.2708715674207</v>
      </c>
      <c r="D1150" s="2">
        <v>42023</v>
      </c>
      <c r="E1150" s="5">
        <v>42286.225373003123</v>
      </c>
    </row>
    <row r="1151" spans="1:5" x14ac:dyDescent="0.3">
      <c r="A1151" s="3" t="s">
        <v>14176</v>
      </c>
      <c r="B1151" t="s">
        <v>4313</v>
      </c>
      <c r="C1151" s="4">
        <v>955.59873259122401</v>
      </c>
      <c r="D1151" s="2">
        <v>42223</v>
      </c>
      <c r="E1151" s="5">
        <v>42286.346574078081</v>
      </c>
    </row>
    <row r="1152" spans="1:5" x14ac:dyDescent="0.3">
      <c r="A1152" s="3" t="s">
        <v>14177</v>
      </c>
      <c r="B1152" t="s">
        <v>4453</v>
      </c>
      <c r="C1152" s="4">
        <v>2589.0048688225374</v>
      </c>
      <c r="D1152" s="2">
        <v>42122</v>
      </c>
      <c r="E1152" s="5">
        <v>42286.757692106141</v>
      </c>
    </row>
    <row r="1153" spans="1:5" x14ac:dyDescent="0.3">
      <c r="A1153" s="3" t="s">
        <v>14178</v>
      </c>
      <c r="B1153" t="s">
        <v>1462</v>
      </c>
      <c r="C1153" s="4">
        <v>1846.1582317478067</v>
      </c>
      <c r="D1153" s="2">
        <v>42262</v>
      </c>
      <c r="E1153" s="5">
        <v>42287.796015490625</v>
      </c>
    </row>
    <row r="1154" spans="1:5" x14ac:dyDescent="0.3">
      <c r="A1154" s="3" t="s">
        <v>14179</v>
      </c>
      <c r="B1154" t="s">
        <v>3005</v>
      </c>
      <c r="C1154" s="4">
        <v>6042.9026083003782</v>
      </c>
      <c r="D1154" s="2">
        <v>42164</v>
      </c>
      <c r="E1154" s="5">
        <v>42288.191998892318</v>
      </c>
    </row>
    <row r="1155" spans="1:5" x14ac:dyDescent="0.3">
      <c r="A1155" s="3" t="s">
        <v>14180</v>
      </c>
      <c r="B1155" t="s">
        <v>5131</v>
      </c>
      <c r="C1155" s="4">
        <v>6615.0584621106836</v>
      </c>
      <c r="D1155" s="2">
        <v>42166</v>
      </c>
      <c r="E1155" s="5">
        <v>42288.255137095315</v>
      </c>
    </row>
    <row r="1156" spans="1:5" x14ac:dyDescent="0.3">
      <c r="A1156" s="3" t="s">
        <v>14181</v>
      </c>
      <c r="B1156" t="s">
        <v>3597</v>
      </c>
      <c r="C1156" s="4">
        <v>3464.2599160333807</v>
      </c>
      <c r="D1156" s="2">
        <v>42267</v>
      </c>
      <c r="E1156" s="5">
        <v>42289.596268334943</v>
      </c>
    </row>
    <row r="1157" spans="1:5" x14ac:dyDescent="0.3">
      <c r="A1157" s="3" t="s">
        <v>14182</v>
      </c>
      <c r="B1157" t="s">
        <v>5281</v>
      </c>
      <c r="C1157" s="4">
        <v>10905.119187762988</v>
      </c>
      <c r="D1157" s="2">
        <v>42190</v>
      </c>
      <c r="E1157" s="5">
        <v>42289.947047426343</v>
      </c>
    </row>
    <row r="1158" spans="1:5" x14ac:dyDescent="0.3">
      <c r="A1158" s="3" t="s">
        <v>14183</v>
      </c>
      <c r="B1158" t="s">
        <v>5610</v>
      </c>
      <c r="C1158" s="4">
        <v>572.38358592975874</v>
      </c>
      <c r="D1158" s="2">
        <v>42181</v>
      </c>
      <c r="E1158" s="5">
        <v>42290.219659815564</v>
      </c>
    </row>
    <row r="1159" spans="1:5" x14ac:dyDescent="0.3">
      <c r="A1159" s="3" t="s">
        <v>14184</v>
      </c>
      <c r="B1159" t="s">
        <v>4097</v>
      </c>
      <c r="C1159" s="4">
        <v>157.67403268410749</v>
      </c>
      <c r="D1159" s="2">
        <v>42268</v>
      </c>
      <c r="E1159" s="5">
        <v>42290.558295352625</v>
      </c>
    </row>
    <row r="1160" spans="1:5" x14ac:dyDescent="0.3">
      <c r="A1160" s="3" t="s">
        <v>14185</v>
      </c>
      <c r="B1160" t="s">
        <v>3740</v>
      </c>
      <c r="C1160" s="4">
        <v>5043.8014152593405</v>
      </c>
      <c r="D1160" s="2">
        <v>41965</v>
      </c>
      <c r="E1160" s="5">
        <v>42291.640769782323</v>
      </c>
    </row>
    <row r="1161" spans="1:5" x14ac:dyDescent="0.3">
      <c r="A1161" s="3" t="s">
        <v>14186</v>
      </c>
      <c r="B1161" t="s">
        <v>1791</v>
      </c>
      <c r="C1161" s="4">
        <v>640.84565638034428</v>
      </c>
      <c r="D1161" s="2">
        <v>42251</v>
      </c>
      <c r="E1161" s="5">
        <v>42292.11375662827</v>
      </c>
    </row>
    <row r="1162" spans="1:5" x14ac:dyDescent="0.3">
      <c r="A1162" s="3" t="s">
        <v>14187</v>
      </c>
      <c r="B1162" t="s">
        <v>2917</v>
      </c>
      <c r="C1162" s="4">
        <v>2540.4464476805806</v>
      </c>
      <c r="D1162" s="2">
        <v>42099</v>
      </c>
      <c r="E1162" s="5">
        <v>42292.297476812812</v>
      </c>
    </row>
    <row r="1163" spans="1:5" x14ac:dyDescent="0.3">
      <c r="A1163" s="3" t="s">
        <v>14188</v>
      </c>
      <c r="B1163" t="s">
        <v>336</v>
      </c>
      <c r="C1163" s="4">
        <v>17605.008937425548</v>
      </c>
      <c r="D1163" s="2">
        <v>42196</v>
      </c>
      <c r="E1163" s="5">
        <v>42292.334124077133</v>
      </c>
    </row>
    <row r="1164" spans="1:5" x14ac:dyDescent="0.3">
      <c r="A1164" s="3" t="s">
        <v>14189</v>
      </c>
      <c r="B1164" t="s">
        <v>519</v>
      </c>
      <c r="C1164" s="4">
        <v>303.89784951763278</v>
      </c>
      <c r="D1164" s="2">
        <v>42170</v>
      </c>
      <c r="E1164" s="5">
        <v>42292.401905550068</v>
      </c>
    </row>
    <row r="1165" spans="1:5" x14ac:dyDescent="0.3">
      <c r="A1165" s="3" t="s">
        <v>14190</v>
      </c>
      <c r="B1165" t="s">
        <v>2043</v>
      </c>
      <c r="C1165" s="4">
        <v>12971.656851325344</v>
      </c>
      <c r="D1165" s="2">
        <v>41921</v>
      </c>
      <c r="E1165" s="5">
        <v>42292.964989838583</v>
      </c>
    </row>
    <row r="1166" spans="1:5" x14ac:dyDescent="0.3">
      <c r="A1166" s="3" t="s">
        <v>14191</v>
      </c>
      <c r="B1166" t="s">
        <v>4816</v>
      </c>
      <c r="C1166" s="4">
        <v>10776.922499204977</v>
      </c>
      <c r="D1166" s="2">
        <v>42009</v>
      </c>
      <c r="E1166" s="5">
        <v>42292.967350020204</v>
      </c>
    </row>
    <row r="1167" spans="1:5" x14ac:dyDescent="0.3">
      <c r="A1167" s="3" t="s">
        <v>14192</v>
      </c>
      <c r="B1167" t="s">
        <v>4405</v>
      </c>
      <c r="C1167" s="4">
        <v>8412.8501898266204</v>
      </c>
      <c r="D1167" s="2">
        <v>42274</v>
      </c>
      <c r="E1167" s="5">
        <v>42293.131743102611</v>
      </c>
    </row>
    <row r="1168" spans="1:5" x14ac:dyDescent="0.3">
      <c r="A1168" s="3" t="s">
        <v>14193</v>
      </c>
      <c r="B1168" t="s">
        <v>990</v>
      </c>
      <c r="C1168" s="4">
        <v>5416.0743208676722</v>
      </c>
      <c r="D1168" s="2">
        <v>42197</v>
      </c>
      <c r="E1168" s="5">
        <v>42293.447149472282</v>
      </c>
    </row>
    <row r="1169" spans="1:5" x14ac:dyDescent="0.3">
      <c r="A1169" s="3" t="s">
        <v>14194</v>
      </c>
      <c r="B1169" t="s">
        <v>116</v>
      </c>
      <c r="C1169" s="4">
        <v>9633.6777387647926</v>
      </c>
      <c r="D1169" s="2">
        <v>41767</v>
      </c>
      <c r="E1169" s="5">
        <v>42293.490021860824</v>
      </c>
    </row>
    <row r="1170" spans="1:5" x14ac:dyDescent="0.3">
      <c r="A1170" s="3" t="s">
        <v>14195</v>
      </c>
      <c r="B1170" t="s">
        <v>2839</v>
      </c>
      <c r="C1170" s="4">
        <v>67.780004066313353</v>
      </c>
      <c r="D1170" s="2">
        <v>42192</v>
      </c>
      <c r="E1170" s="5">
        <v>42293.546986674948</v>
      </c>
    </row>
    <row r="1171" spans="1:5" x14ac:dyDescent="0.3">
      <c r="A1171" s="3" t="s">
        <v>14196</v>
      </c>
      <c r="B1171" t="s">
        <v>2689</v>
      </c>
      <c r="C1171" s="4">
        <v>1806.8316228897713</v>
      </c>
      <c r="D1171" s="2">
        <v>42072</v>
      </c>
      <c r="E1171" s="5">
        <v>42293.793539612896</v>
      </c>
    </row>
    <row r="1172" spans="1:5" x14ac:dyDescent="0.3">
      <c r="A1172" s="3" t="s">
        <v>14197</v>
      </c>
      <c r="B1172" t="s">
        <v>109</v>
      </c>
      <c r="C1172" s="4">
        <v>2551.2168668687227</v>
      </c>
      <c r="D1172" s="2">
        <v>42029</v>
      </c>
      <c r="E1172" s="5">
        <v>42294.126208380192</v>
      </c>
    </row>
    <row r="1173" spans="1:5" x14ac:dyDescent="0.3">
      <c r="A1173" s="3" t="s">
        <v>14198</v>
      </c>
      <c r="B1173" t="s">
        <v>4645</v>
      </c>
      <c r="C1173" s="4">
        <v>262.10102941742491</v>
      </c>
      <c r="D1173" s="2">
        <v>42090</v>
      </c>
      <c r="E1173" s="5">
        <v>42294.230966964831</v>
      </c>
    </row>
    <row r="1174" spans="1:5" x14ac:dyDescent="0.3">
      <c r="A1174" s="3" t="s">
        <v>14199</v>
      </c>
      <c r="B1174" t="s">
        <v>1236</v>
      </c>
      <c r="C1174" s="4">
        <v>15773.765163174798</v>
      </c>
      <c r="D1174" s="2">
        <v>42083</v>
      </c>
      <c r="E1174" s="5">
        <v>42294.88365923574</v>
      </c>
    </row>
    <row r="1175" spans="1:5" x14ac:dyDescent="0.3">
      <c r="A1175" s="3" t="s">
        <v>14200</v>
      </c>
      <c r="B1175" t="s">
        <v>4322</v>
      </c>
      <c r="C1175" s="4">
        <v>6969.0682709849634</v>
      </c>
      <c r="D1175" s="2">
        <v>42097</v>
      </c>
      <c r="E1175" s="5">
        <v>42295.2837477383</v>
      </c>
    </row>
    <row r="1176" spans="1:5" x14ac:dyDescent="0.3">
      <c r="A1176" s="3" t="s">
        <v>14201</v>
      </c>
      <c r="B1176" t="s">
        <v>613</v>
      </c>
      <c r="C1176" s="4">
        <v>32443.94937675455</v>
      </c>
      <c r="D1176" s="2">
        <v>42260</v>
      </c>
      <c r="E1176" s="5">
        <v>42295.413264448573</v>
      </c>
    </row>
    <row r="1177" spans="1:5" x14ac:dyDescent="0.3">
      <c r="A1177" s="3" t="s">
        <v>14202</v>
      </c>
      <c r="B1177" t="s">
        <v>2382</v>
      </c>
      <c r="C1177" s="4">
        <v>11082.760712838553</v>
      </c>
      <c r="D1177" s="2">
        <v>42000</v>
      </c>
      <c r="E1177" s="5">
        <v>42295.514212716029</v>
      </c>
    </row>
    <row r="1178" spans="1:5" x14ac:dyDescent="0.3">
      <c r="A1178" s="3" t="s">
        <v>14203</v>
      </c>
      <c r="B1178" t="s">
        <v>1018</v>
      </c>
      <c r="C1178" s="4">
        <v>4905.3160900941966</v>
      </c>
      <c r="D1178" s="2">
        <v>42038</v>
      </c>
      <c r="E1178" s="5">
        <v>42295.853156359721</v>
      </c>
    </row>
    <row r="1179" spans="1:5" x14ac:dyDescent="0.3">
      <c r="A1179" s="3" t="s">
        <v>14204</v>
      </c>
      <c r="B1179" t="s">
        <v>5893</v>
      </c>
      <c r="C1179" s="4">
        <v>3265.3628770878877</v>
      </c>
      <c r="D1179" s="2">
        <v>42236</v>
      </c>
      <c r="E1179" s="5">
        <v>42296.817379142027</v>
      </c>
    </row>
    <row r="1180" spans="1:5" x14ac:dyDescent="0.3">
      <c r="A1180" s="3" t="s">
        <v>14205</v>
      </c>
      <c r="B1180" t="s">
        <v>2480</v>
      </c>
      <c r="C1180" s="4">
        <v>1791.1565078973638</v>
      </c>
      <c r="D1180" s="2">
        <v>41885</v>
      </c>
      <c r="E1180" s="5">
        <v>42297.107447618109</v>
      </c>
    </row>
    <row r="1181" spans="1:5" x14ac:dyDescent="0.3">
      <c r="A1181" s="3" t="s">
        <v>14206</v>
      </c>
      <c r="B1181" t="s">
        <v>2838</v>
      </c>
      <c r="C1181" s="4">
        <v>231.33387083668327</v>
      </c>
      <c r="D1181" s="2">
        <v>42159</v>
      </c>
      <c r="E1181" s="5">
        <v>42297.365581542843</v>
      </c>
    </row>
    <row r="1182" spans="1:5" x14ac:dyDescent="0.3">
      <c r="A1182" s="3" t="s">
        <v>14207</v>
      </c>
      <c r="B1182" t="s">
        <v>183</v>
      </c>
      <c r="C1182" s="4">
        <v>4078.3287926101552</v>
      </c>
      <c r="D1182" s="2">
        <v>42240</v>
      </c>
      <c r="E1182" s="5">
        <v>42297.532672074391</v>
      </c>
    </row>
    <row r="1183" spans="1:5" x14ac:dyDescent="0.3">
      <c r="A1183" s="3" t="s">
        <v>14208</v>
      </c>
      <c r="B1183" t="s">
        <v>5021</v>
      </c>
      <c r="C1183" s="4">
        <v>751.88431761387153</v>
      </c>
      <c r="D1183" s="2">
        <v>42165</v>
      </c>
      <c r="E1183" s="5">
        <v>42297.768487048546</v>
      </c>
    </row>
    <row r="1184" spans="1:5" x14ac:dyDescent="0.3">
      <c r="A1184" s="3" t="s">
        <v>14209</v>
      </c>
      <c r="B1184" t="s">
        <v>3603</v>
      </c>
      <c r="C1184" s="4">
        <v>9785.4158745662753</v>
      </c>
      <c r="D1184" s="2">
        <v>42146</v>
      </c>
      <c r="E1184" s="5">
        <v>42297.835296054051</v>
      </c>
    </row>
    <row r="1185" spans="1:5" x14ac:dyDescent="0.3">
      <c r="A1185" s="3" t="s">
        <v>14210</v>
      </c>
      <c r="B1185" t="s">
        <v>2576</v>
      </c>
      <c r="C1185" s="4">
        <v>1850.3850194224472</v>
      </c>
      <c r="D1185" s="2">
        <v>42289</v>
      </c>
      <c r="E1185" s="5">
        <v>42298.161065001361</v>
      </c>
    </row>
    <row r="1186" spans="1:5" x14ac:dyDescent="0.3">
      <c r="A1186" s="3" t="s">
        <v>14211</v>
      </c>
      <c r="B1186" t="s">
        <v>1600</v>
      </c>
      <c r="C1186" s="4">
        <v>3502.6449347305543</v>
      </c>
      <c r="D1186" s="2">
        <v>42103</v>
      </c>
      <c r="E1186" s="5">
        <v>42298.297473379891</v>
      </c>
    </row>
    <row r="1187" spans="1:5" x14ac:dyDescent="0.3">
      <c r="A1187" s="3" t="s">
        <v>14212</v>
      </c>
      <c r="B1187" t="s">
        <v>1548</v>
      </c>
      <c r="C1187" s="4">
        <v>5191.1162478902042</v>
      </c>
      <c r="D1187" s="2">
        <v>42262</v>
      </c>
      <c r="E1187" s="5">
        <v>42298.819601866053</v>
      </c>
    </row>
    <row r="1188" spans="1:5" x14ac:dyDescent="0.3">
      <c r="A1188" s="3" t="s">
        <v>14213</v>
      </c>
      <c r="B1188" t="s">
        <v>1496</v>
      </c>
      <c r="C1188" s="4">
        <v>642.77395066633028</v>
      </c>
      <c r="D1188" s="2">
        <v>42093</v>
      </c>
      <c r="E1188" s="5">
        <v>42298.926502062641</v>
      </c>
    </row>
    <row r="1189" spans="1:5" x14ac:dyDescent="0.3">
      <c r="A1189" s="3" t="s">
        <v>14214</v>
      </c>
      <c r="B1189" t="s">
        <v>2378</v>
      </c>
      <c r="C1189" s="4">
        <v>935.59209400910265</v>
      </c>
      <c r="D1189" s="2">
        <v>42256</v>
      </c>
      <c r="E1189" s="5">
        <v>42299.421146038389</v>
      </c>
    </row>
    <row r="1190" spans="1:5" x14ac:dyDescent="0.3">
      <c r="A1190" s="3" t="s">
        <v>14215</v>
      </c>
      <c r="B1190" t="s">
        <v>4419</v>
      </c>
      <c r="C1190" s="4">
        <v>5097.0849393156996</v>
      </c>
      <c r="D1190" s="2">
        <v>42188</v>
      </c>
      <c r="E1190" s="5">
        <v>42299.62433193715</v>
      </c>
    </row>
    <row r="1191" spans="1:5" x14ac:dyDescent="0.3">
      <c r="A1191" s="3" t="s">
        <v>14216</v>
      </c>
      <c r="B1191" t="s">
        <v>3183</v>
      </c>
      <c r="C1191" s="4">
        <v>4385.0988097227446</v>
      </c>
      <c r="D1191" s="2">
        <v>42031</v>
      </c>
      <c r="E1191" s="5">
        <v>42299.649993513776</v>
      </c>
    </row>
    <row r="1192" spans="1:5" x14ac:dyDescent="0.3">
      <c r="A1192" s="3" t="s">
        <v>14217</v>
      </c>
      <c r="B1192" t="s">
        <v>715</v>
      </c>
      <c r="C1192" s="4">
        <v>2031.9186540306796</v>
      </c>
      <c r="D1192" s="2">
        <v>42208</v>
      </c>
      <c r="E1192" s="5">
        <v>42299.945634006959</v>
      </c>
    </row>
    <row r="1193" spans="1:5" x14ac:dyDescent="0.3">
      <c r="A1193" s="3" t="s">
        <v>14218</v>
      </c>
      <c r="B1193" t="s">
        <v>1508</v>
      </c>
      <c r="C1193" s="4">
        <v>384.64739579499798</v>
      </c>
      <c r="D1193" s="2">
        <v>42220</v>
      </c>
      <c r="E1193" s="5">
        <v>42300.275871675687</v>
      </c>
    </row>
    <row r="1194" spans="1:5" x14ac:dyDescent="0.3">
      <c r="A1194" s="3" t="s">
        <v>14219</v>
      </c>
      <c r="B1194" t="s">
        <v>666</v>
      </c>
      <c r="C1194" s="4">
        <v>1647.6412667057714</v>
      </c>
      <c r="D1194" s="2">
        <v>42205</v>
      </c>
      <c r="E1194" s="5">
        <v>42300.305828805926</v>
      </c>
    </row>
    <row r="1195" spans="1:5" x14ac:dyDescent="0.3">
      <c r="A1195" s="3" t="s">
        <v>14220</v>
      </c>
      <c r="B1195" t="s">
        <v>3411</v>
      </c>
      <c r="C1195" s="4">
        <v>4360.129731267798</v>
      </c>
      <c r="D1195" s="2">
        <v>41986</v>
      </c>
      <c r="E1195" s="5">
        <v>42300.429011332293</v>
      </c>
    </row>
    <row r="1196" spans="1:5" x14ac:dyDescent="0.3">
      <c r="A1196" s="3" t="s">
        <v>14221</v>
      </c>
      <c r="B1196" t="s">
        <v>2701</v>
      </c>
      <c r="C1196" s="4">
        <v>5763.6190907985074</v>
      </c>
      <c r="D1196" s="2">
        <v>42281</v>
      </c>
      <c r="E1196" s="5">
        <v>42300.828493386296</v>
      </c>
    </row>
    <row r="1197" spans="1:5" x14ac:dyDescent="0.3">
      <c r="A1197" s="3" t="s">
        <v>14222</v>
      </c>
      <c r="B1197" t="s">
        <v>1012</v>
      </c>
      <c r="C1197" s="4">
        <v>131.37323475212287</v>
      </c>
      <c r="D1197" s="2">
        <v>42147</v>
      </c>
      <c r="E1197" s="5">
        <v>42300.874091851751</v>
      </c>
    </row>
    <row r="1198" spans="1:5" x14ac:dyDescent="0.3">
      <c r="A1198" s="3" t="s">
        <v>14223</v>
      </c>
      <c r="B1198" t="s">
        <v>1308</v>
      </c>
      <c r="C1198" s="4">
        <v>2.5743327434054715</v>
      </c>
      <c r="D1198" s="2">
        <v>41970</v>
      </c>
      <c r="E1198" s="5">
        <v>42300.918925172024</v>
      </c>
    </row>
    <row r="1199" spans="1:5" x14ac:dyDescent="0.3">
      <c r="A1199" s="3" t="s">
        <v>14224</v>
      </c>
      <c r="B1199" t="s">
        <v>5126</v>
      </c>
      <c r="C1199" s="4">
        <v>13925.214289250807</v>
      </c>
      <c r="D1199" s="2">
        <v>42154</v>
      </c>
      <c r="E1199" s="5">
        <v>42301.214303144996</v>
      </c>
    </row>
    <row r="1200" spans="1:5" x14ac:dyDescent="0.3">
      <c r="A1200" s="3" t="s">
        <v>14225</v>
      </c>
      <c r="B1200" t="s">
        <v>2642</v>
      </c>
      <c r="C1200" s="4">
        <v>5305.315916575456</v>
      </c>
      <c r="D1200" s="2">
        <v>41866</v>
      </c>
      <c r="E1200" s="5">
        <v>42301.321421678331</v>
      </c>
    </row>
    <row r="1201" spans="1:5" x14ac:dyDescent="0.3">
      <c r="A1201" s="3" t="s">
        <v>14226</v>
      </c>
      <c r="B1201" t="s">
        <v>4580</v>
      </c>
      <c r="C1201" s="4">
        <v>1494.0221738806545</v>
      </c>
      <c r="D1201" s="2">
        <v>42052</v>
      </c>
      <c r="E1201" s="5">
        <v>42301.369669290718</v>
      </c>
    </row>
    <row r="1202" spans="1:5" x14ac:dyDescent="0.3">
      <c r="A1202" s="3" t="s">
        <v>14227</v>
      </c>
      <c r="B1202" t="s">
        <v>5511</v>
      </c>
      <c r="C1202" s="4">
        <v>6081.4009276733441</v>
      </c>
      <c r="D1202" s="2">
        <v>42269</v>
      </c>
      <c r="E1202" s="5">
        <v>42301.430951646362</v>
      </c>
    </row>
    <row r="1203" spans="1:5" x14ac:dyDescent="0.3">
      <c r="A1203" s="3" t="s">
        <v>14228</v>
      </c>
      <c r="B1203" t="s">
        <v>4336</v>
      </c>
      <c r="C1203" s="4">
        <v>3183.2111704444956</v>
      </c>
      <c r="D1203" s="2">
        <v>42267</v>
      </c>
      <c r="E1203" s="5">
        <v>42301.951208556296</v>
      </c>
    </row>
    <row r="1204" spans="1:5" x14ac:dyDescent="0.3">
      <c r="A1204" s="3" t="s">
        <v>14229</v>
      </c>
      <c r="B1204" t="s">
        <v>2033</v>
      </c>
      <c r="C1204" s="4">
        <v>897.03413077113021</v>
      </c>
      <c r="D1204" s="2">
        <v>42258</v>
      </c>
      <c r="E1204" s="5">
        <v>42302.124035585141</v>
      </c>
    </row>
    <row r="1205" spans="1:5" x14ac:dyDescent="0.3">
      <c r="A1205" s="3" t="s">
        <v>14230</v>
      </c>
      <c r="B1205" t="s">
        <v>19</v>
      </c>
      <c r="C1205" s="4">
        <v>1003.0728754315974</v>
      </c>
      <c r="D1205" s="2">
        <v>42192</v>
      </c>
      <c r="E1205" s="5">
        <v>42302.826860850633</v>
      </c>
    </row>
    <row r="1206" spans="1:5" x14ac:dyDescent="0.3">
      <c r="A1206" s="3" t="s">
        <v>14231</v>
      </c>
      <c r="B1206" t="s">
        <v>1754</v>
      </c>
      <c r="C1206" s="4">
        <v>2833.3555633876263</v>
      </c>
      <c r="D1206" s="2">
        <v>42221</v>
      </c>
      <c r="E1206" s="5">
        <v>42302.846614300535</v>
      </c>
    </row>
    <row r="1207" spans="1:5" x14ac:dyDescent="0.3">
      <c r="A1207" s="3" t="s">
        <v>14232</v>
      </c>
      <c r="B1207" t="s">
        <v>2363</v>
      </c>
      <c r="C1207" s="4">
        <v>1740.8071736460192</v>
      </c>
      <c r="D1207" s="2">
        <v>42285</v>
      </c>
      <c r="E1207" s="5">
        <v>42302.993473368268</v>
      </c>
    </row>
    <row r="1208" spans="1:5" x14ac:dyDescent="0.3">
      <c r="A1208" s="3" t="s">
        <v>14233</v>
      </c>
      <c r="B1208" t="s">
        <v>3000</v>
      </c>
      <c r="C1208" s="4">
        <v>2679.6853299743557</v>
      </c>
      <c r="D1208" s="2">
        <v>42221</v>
      </c>
      <c r="E1208" s="5">
        <v>42303.064942400299</v>
      </c>
    </row>
    <row r="1209" spans="1:5" x14ac:dyDescent="0.3">
      <c r="A1209" s="3" t="s">
        <v>14234</v>
      </c>
      <c r="B1209" t="s">
        <v>1501</v>
      </c>
      <c r="C1209" s="4">
        <v>1257.9144181987017</v>
      </c>
      <c r="D1209" s="2">
        <v>41936</v>
      </c>
      <c r="E1209" s="5">
        <v>42303.164893628258</v>
      </c>
    </row>
    <row r="1210" spans="1:5" x14ac:dyDescent="0.3">
      <c r="A1210" s="3" t="s">
        <v>14235</v>
      </c>
      <c r="B1210" t="s">
        <v>3309</v>
      </c>
      <c r="C1210" s="4">
        <v>518.01006315713778</v>
      </c>
      <c r="D1210" s="2">
        <v>42212</v>
      </c>
      <c r="E1210" s="5">
        <v>42303.210053728733</v>
      </c>
    </row>
    <row r="1211" spans="1:5" x14ac:dyDescent="0.3">
      <c r="A1211" s="3" t="s">
        <v>14236</v>
      </c>
      <c r="B1211" t="s">
        <v>3473</v>
      </c>
      <c r="C1211" s="4">
        <v>8824.0628089259662</v>
      </c>
      <c r="D1211" s="2">
        <v>42274</v>
      </c>
      <c r="E1211" s="5">
        <v>42303.439102993689</v>
      </c>
    </row>
    <row r="1212" spans="1:5" x14ac:dyDescent="0.3">
      <c r="A1212" s="3" t="s">
        <v>14237</v>
      </c>
      <c r="B1212" t="s">
        <v>562</v>
      </c>
      <c r="C1212" s="4">
        <v>12883.275209723015</v>
      </c>
      <c r="D1212" s="2">
        <v>42153</v>
      </c>
      <c r="E1212" s="5">
        <v>42303.59403073899</v>
      </c>
    </row>
    <row r="1213" spans="1:5" x14ac:dyDescent="0.3">
      <c r="A1213" s="3" t="s">
        <v>14238</v>
      </c>
      <c r="B1213" t="s">
        <v>5886</v>
      </c>
      <c r="C1213" s="4">
        <v>7564.7697793994794</v>
      </c>
      <c r="D1213" s="2">
        <v>42264</v>
      </c>
      <c r="E1213" s="5">
        <v>42303.887345351992</v>
      </c>
    </row>
    <row r="1214" spans="1:5" x14ac:dyDescent="0.3">
      <c r="A1214" s="3" t="s">
        <v>14239</v>
      </c>
      <c r="B1214" t="s">
        <v>5533</v>
      </c>
      <c r="C1214" s="4">
        <v>1304.0174937933784</v>
      </c>
      <c r="D1214" s="2">
        <v>42266</v>
      </c>
      <c r="E1214" s="5">
        <v>42304.050715474856</v>
      </c>
    </row>
    <row r="1215" spans="1:5" x14ac:dyDescent="0.3">
      <c r="A1215" s="3" t="s">
        <v>14240</v>
      </c>
      <c r="B1215" t="s">
        <v>2489</v>
      </c>
      <c r="C1215" s="4">
        <v>3485.0428586520884</v>
      </c>
      <c r="D1215" s="2">
        <v>42133</v>
      </c>
      <c r="E1215" s="5">
        <v>42304.134190982892</v>
      </c>
    </row>
    <row r="1216" spans="1:5" x14ac:dyDescent="0.3">
      <c r="A1216" s="3" t="s">
        <v>14241</v>
      </c>
      <c r="B1216" t="s">
        <v>3697</v>
      </c>
      <c r="C1216" s="4">
        <v>2643.6945968040145</v>
      </c>
      <c r="D1216" s="2">
        <v>42024</v>
      </c>
      <c r="E1216" s="5">
        <v>42304.50731537235</v>
      </c>
    </row>
    <row r="1217" spans="1:5" x14ac:dyDescent="0.3">
      <c r="A1217" s="3" t="s">
        <v>14242</v>
      </c>
      <c r="B1217" t="s">
        <v>183</v>
      </c>
      <c r="C1217" s="4">
        <v>4820.7025113048212</v>
      </c>
      <c r="D1217" s="2">
        <v>42230</v>
      </c>
      <c r="E1217" s="5">
        <v>42304.696474673117</v>
      </c>
    </row>
    <row r="1218" spans="1:5" x14ac:dyDescent="0.3">
      <c r="A1218" s="3" t="s">
        <v>14243</v>
      </c>
      <c r="B1218" t="s">
        <v>4659</v>
      </c>
      <c r="C1218" s="4">
        <v>3419.6478745254462</v>
      </c>
      <c r="D1218" s="2">
        <v>42073</v>
      </c>
      <c r="E1218" s="5">
        <v>42305.15212476156</v>
      </c>
    </row>
    <row r="1219" spans="1:5" x14ac:dyDescent="0.3">
      <c r="A1219" s="3" t="s">
        <v>14244</v>
      </c>
      <c r="B1219" t="s">
        <v>3482</v>
      </c>
      <c r="C1219" s="4">
        <v>5653.7197673580422</v>
      </c>
      <c r="D1219" s="2">
        <v>42026</v>
      </c>
      <c r="E1219" s="5">
        <v>42305.877434848269</v>
      </c>
    </row>
    <row r="1220" spans="1:5" x14ac:dyDescent="0.3">
      <c r="A1220" s="3" t="s">
        <v>14245</v>
      </c>
      <c r="B1220" t="s">
        <v>1927</v>
      </c>
      <c r="C1220" s="4">
        <v>2433.1559604868298</v>
      </c>
      <c r="D1220" s="2">
        <v>41992</v>
      </c>
      <c r="E1220" s="5">
        <v>42305.89723465615</v>
      </c>
    </row>
    <row r="1221" spans="1:5" x14ac:dyDescent="0.3">
      <c r="A1221" s="3" t="s">
        <v>14246</v>
      </c>
      <c r="B1221" t="s">
        <v>2691</v>
      </c>
      <c r="C1221" s="4">
        <v>528.90602409186272</v>
      </c>
      <c r="D1221" s="2">
        <v>42254</v>
      </c>
      <c r="E1221" s="5">
        <v>42306.715417074483</v>
      </c>
    </row>
    <row r="1222" spans="1:5" x14ac:dyDescent="0.3">
      <c r="A1222" s="3" t="s">
        <v>14247</v>
      </c>
      <c r="B1222" t="s">
        <v>1093</v>
      </c>
      <c r="C1222" s="4">
        <v>2689.55812555794</v>
      </c>
      <c r="D1222" s="2">
        <v>42238</v>
      </c>
      <c r="E1222" s="5">
        <v>42306.771491218315</v>
      </c>
    </row>
    <row r="1223" spans="1:5" x14ac:dyDescent="0.3">
      <c r="A1223" s="3" t="s">
        <v>14248</v>
      </c>
      <c r="B1223" t="s">
        <v>4190</v>
      </c>
      <c r="C1223" s="4">
        <v>12419.085856512862</v>
      </c>
      <c r="D1223" s="2">
        <v>42122</v>
      </c>
      <c r="E1223" s="5">
        <v>42307.168401688541</v>
      </c>
    </row>
    <row r="1224" spans="1:5" x14ac:dyDescent="0.3">
      <c r="A1224" s="3" t="s">
        <v>14249</v>
      </c>
      <c r="B1224" t="s">
        <v>2213</v>
      </c>
      <c r="C1224" s="4">
        <v>9782.5798799578024</v>
      </c>
      <c r="D1224" s="2">
        <v>42202</v>
      </c>
      <c r="E1224" s="5">
        <v>42307.353974959107</v>
      </c>
    </row>
    <row r="1225" spans="1:5" x14ac:dyDescent="0.3">
      <c r="A1225" s="3" t="s">
        <v>14250</v>
      </c>
      <c r="B1225" t="s">
        <v>698</v>
      </c>
      <c r="C1225" s="4">
        <v>1924.3201433307479</v>
      </c>
      <c r="D1225" s="2">
        <v>42283</v>
      </c>
      <c r="E1225" s="5">
        <v>42307.466733972404</v>
      </c>
    </row>
    <row r="1226" spans="1:5" x14ac:dyDescent="0.3">
      <c r="A1226" s="3" t="s">
        <v>14251</v>
      </c>
      <c r="B1226" t="s">
        <v>3415</v>
      </c>
      <c r="C1226" s="4">
        <v>7912.7679941949937</v>
      </c>
      <c r="D1226" s="2">
        <v>42278</v>
      </c>
      <c r="E1226" s="5">
        <v>42307.895133429629</v>
      </c>
    </row>
    <row r="1227" spans="1:5" x14ac:dyDescent="0.3">
      <c r="A1227" s="3" t="s">
        <v>14252</v>
      </c>
      <c r="B1227" t="s">
        <v>3661</v>
      </c>
      <c r="C1227" s="4">
        <v>62.265033772455745</v>
      </c>
      <c r="D1227" s="2">
        <v>42273</v>
      </c>
      <c r="E1227" s="5">
        <v>42308.740881385704</v>
      </c>
    </row>
    <row r="1228" spans="1:5" x14ac:dyDescent="0.3">
      <c r="A1228" s="3" t="s">
        <v>14253</v>
      </c>
      <c r="B1228" t="s">
        <v>2719</v>
      </c>
      <c r="C1228" s="4">
        <v>10323.606545517641</v>
      </c>
      <c r="D1228" s="2">
        <v>42212</v>
      </c>
      <c r="E1228" s="5">
        <v>42308.829941609198</v>
      </c>
    </row>
    <row r="1229" spans="1:5" x14ac:dyDescent="0.3">
      <c r="A1229" s="3" t="s">
        <v>14254</v>
      </c>
      <c r="B1229" t="s">
        <v>2850</v>
      </c>
      <c r="C1229" s="4">
        <v>2768.1849136664259</v>
      </c>
      <c r="D1229" s="2">
        <v>42290</v>
      </c>
      <c r="E1229" s="5">
        <v>42309.643797965182</v>
      </c>
    </row>
    <row r="1230" spans="1:5" x14ac:dyDescent="0.3">
      <c r="A1230" s="3" t="s">
        <v>14255</v>
      </c>
      <c r="B1230" t="s">
        <v>2331</v>
      </c>
      <c r="C1230" s="4">
        <v>2359.6796719795311</v>
      </c>
      <c r="D1230" s="2">
        <v>42071</v>
      </c>
      <c r="E1230" s="5">
        <v>42309.660553117727</v>
      </c>
    </row>
    <row r="1231" spans="1:5" x14ac:dyDescent="0.3">
      <c r="A1231" s="3" t="s">
        <v>14256</v>
      </c>
      <c r="B1231" t="s">
        <v>3241</v>
      </c>
      <c r="C1231" s="4">
        <v>2943.7811693750778</v>
      </c>
      <c r="D1231" s="2">
        <v>42285</v>
      </c>
      <c r="E1231" s="5">
        <v>42310.000550769248</v>
      </c>
    </row>
    <row r="1232" spans="1:5" x14ac:dyDescent="0.3">
      <c r="A1232" s="3" t="s">
        <v>14257</v>
      </c>
      <c r="B1232" t="s">
        <v>1114</v>
      </c>
      <c r="C1232" s="4">
        <v>53.682707872026285</v>
      </c>
      <c r="D1232" s="2">
        <v>41987</v>
      </c>
      <c r="E1232" s="5">
        <v>42310.722294127358</v>
      </c>
    </row>
    <row r="1233" spans="1:5" x14ac:dyDescent="0.3">
      <c r="A1233" s="3" t="s">
        <v>14258</v>
      </c>
      <c r="B1233" t="s">
        <v>4333</v>
      </c>
      <c r="C1233" s="4">
        <v>1081.0168693236174</v>
      </c>
      <c r="D1233" s="2">
        <v>42309</v>
      </c>
      <c r="E1233" s="5">
        <v>42310.804546566098</v>
      </c>
    </row>
    <row r="1234" spans="1:5" x14ac:dyDescent="0.3">
      <c r="A1234" s="3" t="s">
        <v>14259</v>
      </c>
      <c r="B1234" t="s">
        <v>5009</v>
      </c>
      <c r="C1234" s="4">
        <v>9408.4107162414366</v>
      </c>
      <c r="D1234" s="2">
        <v>42286</v>
      </c>
      <c r="E1234" s="5">
        <v>42310.956903315244</v>
      </c>
    </row>
    <row r="1235" spans="1:5" x14ac:dyDescent="0.3">
      <c r="A1235" s="3" t="s">
        <v>14260</v>
      </c>
      <c r="B1235" t="s">
        <v>1460</v>
      </c>
      <c r="C1235" s="4">
        <v>760.5386059823918</v>
      </c>
      <c r="D1235" s="2">
        <v>42309</v>
      </c>
      <c r="E1235" s="5">
        <v>42311.103724685818</v>
      </c>
    </row>
    <row r="1236" spans="1:5" x14ac:dyDescent="0.3">
      <c r="A1236" s="3" t="s">
        <v>14261</v>
      </c>
      <c r="B1236" t="s">
        <v>560</v>
      </c>
      <c r="C1236" s="4">
        <v>1067.596338610774</v>
      </c>
      <c r="D1236" s="2">
        <v>42094</v>
      </c>
      <c r="E1236" s="5">
        <v>42311.120987342816</v>
      </c>
    </row>
    <row r="1237" spans="1:5" x14ac:dyDescent="0.3">
      <c r="A1237" s="3" t="s">
        <v>14262</v>
      </c>
      <c r="B1237" t="s">
        <v>3381</v>
      </c>
      <c r="C1237" s="4">
        <v>2657.3026678857295</v>
      </c>
      <c r="D1237" s="2">
        <v>42052</v>
      </c>
      <c r="E1237" s="5">
        <v>42311.124155003898</v>
      </c>
    </row>
    <row r="1238" spans="1:5" x14ac:dyDescent="0.3">
      <c r="A1238" s="3" t="s">
        <v>14263</v>
      </c>
      <c r="B1238" t="s">
        <v>997</v>
      </c>
      <c r="C1238" s="4">
        <v>327.4012157398692</v>
      </c>
      <c r="D1238" s="2">
        <v>42179</v>
      </c>
      <c r="E1238" s="5">
        <v>42311.252993408758</v>
      </c>
    </row>
    <row r="1239" spans="1:5" x14ac:dyDescent="0.3">
      <c r="A1239" s="3" t="s">
        <v>14264</v>
      </c>
      <c r="B1239" t="s">
        <v>5044</v>
      </c>
      <c r="C1239" s="4">
        <v>4229.87166397284</v>
      </c>
      <c r="D1239" s="2">
        <v>42125</v>
      </c>
      <c r="E1239" s="5">
        <v>42312.093876023013</v>
      </c>
    </row>
    <row r="1240" spans="1:5" x14ac:dyDescent="0.3">
      <c r="A1240" s="3" t="s">
        <v>14265</v>
      </c>
      <c r="B1240" t="s">
        <v>698</v>
      </c>
      <c r="C1240" s="4">
        <v>546.7692122509053</v>
      </c>
      <c r="D1240" s="2">
        <v>42270</v>
      </c>
      <c r="E1240" s="5">
        <v>42313.153301396487</v>
      </c>
    </row>
    <row r="1241" spans="1:5" x14ac:dyDescent="0.3">
      <c r="A1241" s="3" t="s">
        <v>14266</v>
      </c>
      <c r="B1241" t="s">
        <v>976</v>
      </c>
      <c r="C1241" s="4">
        <v>10268.816204721361</v>
      </c>
      <c r="D1241" s="2">
        <v>42040</v>
      </c>
      <c r="E1241" s="5">
        <v>42313.37376817214</v>
      </c>
    </row>
    <row r="1242" spans="1:5" x14ac:dyDescent="0.3">
      <c r="A1242" s="3" t="s">
        <v>14267</v>
      </c>
      <c r="B1242" t="s">
        <v>1123</v>
      </c>
      <c r="C1242" s="4">
        <v>3344.062895849846</v>
      </c>
      <c r="D1242" s="2">
        <v>41850</v>
      </c>
      <c r="E1242" s="5">
        <v>42313.390300520026</v>
      </c>
    </row>
    <row r="1243" spans="1:5" x14ac:dyDescent="0.3">
      <c r="A1243" s="3" t="s">
        <v>14268</v>
      </c>
      <c r="B1243" t="s">
        <v>3787</v>
      </c>
      <c r="C1243" s="4">
        <v>951.39648933312924</v>
      </c>
      <c r="D1243" s="2">
        <v>42270</v>
      </c>
      <c r="E1243" s="5">
        <v>42313.431233868592</v>
      </c>
    </row>
    <row r="1244" spans="1:5" x14ac:dyDescent="0.3">
      <c r="A1244" s="3" t="s">
        <v>14269</v>
      </c>
      <c r="B1244" t="s">
        <v>1688</v>
      </c>
      <c r="C1244" s="4">
        <v>917.02568451074228</v>
      </c>
      <c r="D1244" s="2">
        <v>41809</v>
      </c>
      <c r="E1244" s="5">
        <v>42313.784123074933</v>
      </c>
    </row>
    <row r="1245" spans="1:5" x14ac:dyDescent="0.3">
      <c r="A1245" s="3" t="s">
        <v>14270</v>
      </c>
      <c r="B1245" t="s">
        <v>4433</v>
      </c>
      <c r="C1245" s="4">
        <v>2352.3374166993503</v>
      </c>
      <c r="D1245" s="2">
        <v>41984</v>
      </c>
      <c r="E1245" s="5">
        <v>42314.091404228959</v>
      </c>
    </row>
    <row r="1246" spans="1:5" x14ac:dyDescent="0.3">
      <c r="A1246" s="3" t="s">
        <v>14271</v>
      </c>
      <c r="B1246" t="s">
        <v>1648</v>
      </c>
      <c r="C1246" s="4">
        <v>16875.69833345374</v>
      </c>
      <c r="D1246" s="2">
        <v>42182</v>
      </c>
      <c r="E1246" s="5">
        <v>42314.112091058596</v>
      </c>
    </row>
    <row r="1247" spans="1:5" x14ac:dyDescent="0.3">
      <c r="A1247" s="3" t="s">
        <v>14272</v>
      </c>
      <c r="B1247" t="s">
        <v>172</v>
      </c>
      <c r="C1247" s="4">
        <v>4639.7575269687823</v>
      </c>
      <c r="D1247" s="2">
        <v>41727</v>
      </c>
      <c r="E1247" s="5">
        <v>42314.178061176834</v>
      </c>
    </row>
    <row r="1248" spans="1:5" x14ac:dyDescent="0.3">
      <c r="A1248" s="3" t="s">
        <v>14273</v>
      </c>
      <c r="B1248" t="s">
        <v>2020</v>
      </c>
      <c r="C1248" s="4">
        <v>1765.6928414023496</v>
      </c>
      <c r="D1248" s="2">
        <v>42245</v>
      </c>
      <c r="E1248" s="5">
        <v>42314.339084188032</v>
      </c>
    </row>
    <row r="1249" spans="1:5" x14ac:dyDescent="0.3">
      <c r="A1249" s="3" t="s">
        <v>14274</v>
      </c>
      <c r="B1249" t="s">
        <v>1374</v>
      </c>
      <c r="C1249" s="4">
        <v>17013.177960896319</v>
      </c>
      <c r="D1249" s="2">
        <v>42072</v>
      </c>
      <c r="E1249" s="5">
        <v>42314.559428722503</v>
      </c>
    </row>
    <row r="1250" spans="1:5" x14ac:dyDescent="0.3">
      <c r="A1250" s="3" t="s">
        <v>14275</v>
      </c>
      <c r="B1250" t="s">
        <v>4502</v>
      </c>
      <c r="C1250" s="4">
        <v>2981.8293575489079</v>
      </c>
      <c r="D1250" s="2">
        <v>41987</v>
      </c>
      <c r="E1250" s="5">
        <v>42314.805527656863</v>
      </c>
    </row>
    <row r="1251" spans="1:5" x14ac:dyDescent="0.3">
      <c r="A1251" s="3" t="s">
        <v>14276</v>
      </c>
      <c r="B1251" t="s">
        <v>620</v>
      </c>
      <c r="C1251" s="4">
        <v>1720.870851963545</v>
      </c>
      <c r="D1251" s="2">
        <v>42268</v>
      </c>
      <c r="E1251" s="5">
        <v>42315.018565946048</v>
      </c>
    </row>
    <row r="1252" spans="1:5" x14ac:dyDescent="0.3">
      <c r="A1252" s="3" t="s">
        <v>14277</v>
      </c>
      <c r="B1252" t="s">
        <v>2989</v>
      </c>
      <c r="C1252" s="4">
        <v>729.10736203976217</v>
      </c>
      <c r="D1252" s="2">
        <v>42095</v>
      </c>
      <c r="E1252" s="5">
        <v>42315.078347177878</v>
      </c>
    </row>
    <row r="1253" spans="1:5" x14ac:dyDescent="0.3">
      <c r="A1253" s="3" t="s">
        <v>14278</v>
      </c>
      <c r="B1253" t="s">
        <v>2189</v>
      </c>
      <c r="C1253" s="4">
        <v>3344.29047247178</v>
      </c>
      <c r="D1253" s="2">
        <v>41901</v>
      </c>
      <c r="E1253" s="5">
        <v>42315.087128451523</v>
      </c>
    </row>
    <row r="1254" spans="1:5" x14ac:dyDescent="0.3">
      <c r="A1254" s="3" t="s">
        <v>14279</v>
      </c>
      <c r="B1254" t="s">
        <v>3073</v>
      </c>
      <c r="C1254" s="4">
        <v>256.857567351483</v>
      </c>
      <c r="D1254" s="2">
        <v>42163</v>
      </c>
      <c r="E1254" s="5">
        <v>42315.34559646641</v>
      </c>
    </row>
    <row r="1255" spans="1:5" x14ac:dyDescent="0.3">
      <c r="A1255" s="3" t="s">
        <v>14280</v>
      </c>
      <c r="B1255" t="s">
        <v>3565</v>
      </c>
      <c r="C1255" s="4">
        <v>2482.9037747436337</v>
      </c>
      <c r="D1255" s="2">
        <v>41958</v>
      </c>
      <c r="E1255" s="5">
        <v>42315.586759368802</v>
      </c>
    </row>
    <row r="1256" spans="1:5" x14ac:dyDescent="0.3">
      <c r="A1256" s="3" t="s">
        <v>14281</v>
      </c>
      <c r="B1256" t="s">
        <v>4468</v>
      </c>
      <c r="C1256" s="4">
        <v>5538.8956852941137</v>
      </c>
      <c r="D1256" s="2">
        <v>42289</v>
      </c>
      <c r="E1256" s="5">
        <v>42315.721333933077</v>
      </c>
    </row>
    <row r="1257" spans="1:5" x14ac:dyDescent="0.3">
      <c r="A1257" s="3" t="s">
        <v>14282</v>
      </c>
      <c r="B1257" t="s">
        <v>1235</v>
      </c>
      <c r="C1257" s="4">
        <v>13510.835615446778</v>
      </c>
      <c r="D1257" s="2">
        <v>41927</v>
      </c>
      <c r="E1257" s="5">
        <v>42315.922828722658</v>
      </c>
    </row>
    <row r="1258" spans="1:5" x14ac:dyDescent="0.3">
      <c r="A1258" s="3" t="s">
        <v>14283</v>
      </c>
      <c r="B1258" t="s">
        <v>2856</v>
      </c>
      <c r="C1258" s="4">
        <v>21883.80527880702</v>
      </c>
      <c r="D1258" s="2">
        <v>42287</v>
      </c>
      <c r="E1258" s="5">
        <v>42316.240084981073</v>
      </c>
    </row>
    <row r="1259" spans="1:5" x14ac:dyDescent="0.3">
      <c r="A1259" s="3" t="s">
        <v>14284</v>
      </c>
      <c r="B1259" t="s">
        <v>1899</v>
      </c>
      <c r="C1259" s="4">
        <v>4281.7521081650157</v>
      </c>
      <c r="D1259" s="2">
        <v>41876</v>
      </c>
      <c r="E1259" s="5">
        <v>42316.386643929429</v>
      </c>
    </row>
    <row r="1260" spans="1:5" x14ac:dyDescent="0.3">
      <c r="A1260" s="3" t="s">
        <v>14285</v>
      </c>
      <c r="B1260" t="s">
        <v>2794</v>
      </c>
      <c r="C1260" s="4">
        <v>14795.443068147033</v>
      </c>
      <c r="D1260" s="2">
        <v>42281</v>
      </c>
      <c r="E1260" s="5">
        <v>42316.620226004809</v>
      </c>
    </row>
    <row r="1261" spans="1:5" x14ac:dyDescent="0.3">
      <c r="A1261" s="3" t="s">
        <v>14286</v>
      </c>
      <c r="B1261" t="s">
        <v>847</v>
      </c>
      <c r="C1261" s="4">
        <v>7376.051231460995</v>
      </c>
      <c r="D1261" s="2">
        <v>41852</v>
      </c>
      <c r="E1261" s="5">
        <v>42316.921637391533</v>
      </c>
    </row>
    <row r="1262" spans="1:5" x14ac:dyDescent="0.3">
      <c r="A1262" s="3" t="s">
        <v>14287</v>
      </c>
      <c r="B1262" t="s">
        <v>2385</v>
      </c>
      <c r="C1262" s="4">
        <v>718.18460345235201</v>
      </c>
      <c r="D1262" s="2">
        <v>42147</v>
      </c>
      <c r="E1262" s="5">
        <v>42317.132723658426</v>
      </c>
    </row>
    <row r="1263" spans="1:5" x14ac:dyDescent="0.3">
      <c r="A1263" s="3" t="s">
        <v>14288</v>
      </c>
      <c r="B1263" t="s">
        <v>3419</v>
      </c>
      <c r="C1263" s="4">
        <v>2947.7177007728646</v>
      </c>
      <c r="D1263" s="2">
        <v>42271</v>
      </c>
      <c r="E1263" s="5">
        <v>42317.347550973151</v>
      </c>
    </row>
    <row r="1264" spans="1:5" x14ac:dyDescent="0.3">
      <c r="A1264" s="3" t="s">
        <v>14289</v>
      </c>
      <c r="B1264" t="s">
        <v>1235</v>
      </c>
      <c r="C1264" s="4">
        <v>5939.526697578749</v>
      </c>
      <c r="D1264" s="2">
        <v>41986</v>
      </c>
      <c r="E1264" s="5">
        <v>42317.454561786799</v>
      </c>
    </row>
    <row r="1265" spans="1:5" x14ac:dyDescent="0.3">
      <c r="A1265" s="3" t="s">
        <v>14290</v>
      </c>
      <c r="B1265" t="s">
        <v>5311</v>
      </c>
      <c r="C1265" s="4">
        <v>12947.735354198372</v>
      </c>
      <c r="D1265" s="2">
        <v>42283</v>
      </c>
      <c r="E1265" s="5">
        <v>42317.537128223157</v>
      </c>
    </row>
    <row r="1266" spans="1:5" x14ac:dyDescent="0.3">
      <c r="A1266" s="3" t="s">
        <v>14291</v>
      </c>
      <c r="B1266" t="s">
        <v>2504</v>
      </c>
      <c r="C1266" s="4">
        <v>3994.2089317496097</v>
      </c>
      <c r="D1266" s="2">
        <v>42228</v>
      </c>
      <c r="E1266" s="5">
        <v>42317.770474368903</v>
      </c>
    </row>
    <row r="1267" spans="1:5" x14ac:dyDescent="0.3">
      <c r="A1267" s="3" t="s">
        <v>14292</v>
      </c>
      <c r="B1267" t="s">
        <v>4764</v>
      </c>
      <c r="C1267" s="4">
        <v>3254.0920589676471</v>
      </c>
      <c r="D1267" s="2">
        <v>42160</v>
      </c>
      <c r="E1267" s="5">
        <v>42317.890995907197</v>
      </c>
    </row>
    <row r="1268" spans="1:5" x14ac:dyDescent="0.3">
      <c r="A1268" s="3" t="s">
        <v>14293</v>
      </c>
      <c r="B1268" t="s">
        <v>4599</v>
      </c>
      <c r="C1268" s="4">
        <v>19157.842087648016</v>
      </c>
      <c r="D1268" s="2">
        <v>42293</v>
      </c>
      <c r="E1268" s="5">
        <v>42318.102451001614</v>
      </c>
    </row>
    <row r="1269" spans="1:5" x14ac:dyDescent="0.3">
      <c r="A1269" s="3" t="s">
        <v>14294</v>
      </c>
      <c r="B1269" t="s">
        <v>202</v>
      </c>
      <c r="C1269" s="4">
        <v>8379.8514193770006</v>
      </c>
      <c r="D1269" s="2">
        <v>42093</v>
      </c>
      <c r="E1269" s="5">
        <v>42318.122045680524</v>
      </c>
    </row>
    <row r="1270" spans="1:5" x14ac:dyDescent="0.3">
      <c r="A1270" s="3" t="s">
        <v>14295</v>
      </c>
      <c r="B1270" t="s">
        <v>1729</v>
      </c>
      <c r="C1270" s="4">
        <v>2863.1127285208486</v>
      </c>
      <c r="D1270" s="2">
        <v>41899</v>
      </c>
      <c r="E1270" s="5">
        <v>42318.309334396356</v>
      </c>
    </row>
    <row r="1271" spans="1:5" x14ac:dyDescent="0.3">
      <c r="A1271" s="3" t="s">
        <v>14296</v>
      </c>
      <c r="B1271" t="s">
        <v>4647</v>
      </c>
      <c r="C1271" s="4">
        <v>4464.2443798910044</v>
      </c>
      <c r="D1271" s="2">
        <v>42254</v>
      </c>
      <c r="E1271" s="5">
        <v>42318.333303975865</v>
      </c>
    </row>
    <row r="1272" spans="1:5" x14ac:dyDescent="0.3">
      <c r="A1272" s="3" t="s">
        <v>14297</v>
      </c>
      <c r="B1272" t="s">
        <v>1852</v>
      </c>
      <c r="C1272" s="4">
        <v>5187.9295747313236</v>
      </c>
      <c r="D1272" s="2">
        <v>42043</v>
      </c>
      <c r="E1272" s="5">
        <v>42318.384880246565</v>
      </c>
    </row>
    <row r="1273" spans="1:5" x14ac:dyDescent="0.3">
      <c r="A1273" s="3" t="s">
        <v>14298</v>
      </c>
      <c r="B1273" t="s">
        <v>2073</v>
      </c>
      <c r="C1273" s="4">
        <v>5350.9401392465807</v>
      </c>
      <c r="D1273" s="2">
        <v>41830</v>
      </c>
      <c r="E1273" s="5">
        <v>42318.400658523395</v>
      </c>
    </row>
    <row r="1274" spans="1:5" x14ac:dyDescent="0.3">
      <c r="A1274" s="3" t="s">
        <v>14299</v>
      </c>
      <c r="B1274" t="s">
        <v>3063</v>
      </c>
      <c r="C1274" s="4">
        <v>2744.9733491895768</v>
      </c>
      <c r="D1274" s="2">
        <v>42228</v>
      </c>
      <c r="E1274" s="5">
        <v>42318.772175836886</v>
      </c>
    </row>
    <row r="1275" spans="1:5" x14ac:dyDescent="0.3">
      <c r="A1275" s="3" t="s">
        <v>14300</v>
      </c>
      <c r="B1275" t="s">
        <v>270</v>
      </c>
      <c r="C1275" s="4">
        <v>1127.3248974041519</v>
      </c>
      <c r="D1275" s="2">
        <v>41786</v>
      </c>
      <c r="E1275" s="5">
        <v>42319.042236138164</v>
      </c>
    </row>
    <row r="1276" spans="1:5" x14ac:dyDescent="0.3">
      <c r="A1276" s="3" t="s">
        <v>14301</v>
      </c>
      <c r="B1276" t="s">
        <v>5159</v>
      </c>
      <c r="C1276" s="4">
        <v>247.11271677538079</v>
      </c>
      <c r="D1276" s="2">
        <v>42199</v>
      </c>
      <c r="E1276" s="5">
        <v>42319.351662202731</v>
      </c>
    </row>
    <row r="1277" spans="1:5" x14ac:dyDescent="0.3">
      <c r="A1277" s="3" t="s">
        <v>14302</v>
      </c>
      <c r="B1277" t="s">
        <v>2123</v>
      </c>
      <c r="C1277" s="4">
        <v>1735.381627753673</v>
      </c>
      <c r="D1277" s="2">
        <v>42178</v>
      </c>
      <c r="E1277" s="5">
        <v>42319.622905798358</v>
      </c>
    </row>
    <row r="1278" spans="1:5" x14ac:dyDescent="0.3">
      <c r="A1278" s="3" t="s">
        <v>14303</v>
      </c>
      <c r="B1278" t="s">
        <v>5069</v>
      </c>
      <c r="C1278" s="4">
        <v>7611.0601027426201</v>
      </c>
      <c r="D1278" s="2">
        <v>42173</v>
      </c>
      <c r="E1278" s="5">
        <v>42319.861003958002</v>
      </c>
    </row>
    <row r="1279" spans="1:5" x14ac:dyDescent="0.3">
      <c r="A1279" s="3" t="s">
        <v>14304</v>
      </c>
      <c r="B1279" t="s">
        <v>3981</v>
      </c>
      <c r="C1279" s="4">
        <v>230.46030064507138</v>
      </c>
      <c r="D1279" s="2">
        <v>41952</v>
      </c>
      <c r="E1279" s="5">
        <v>42319.909714141759</v>
      </c>
    </row>
    <row r="1280" spans="1:5" x14ac:dyDescent="0.3">
      <c r="A1280" s="3" t="s">
        <v>14305</v>
      </c>
      <c r="B1280" t="s">
        <v>1799</v>
      </c>
      <c r="C1280" s="4">
        <v>19439.634680198196</v>
      </c>
      <c r="D1280" s="2">
        <v>42276</v>
      </c>
      <c r="E1280" s="5">
        <v>42320.008199377909</v>
      </c>
    </row>
    <row r="1281" spans="1:5" x14ac:dyDescent="0.3">
      <c r="A1281" s="3" t="s">
        <v>14306</v>
      </c>
      <c r="B1281" t="s">
        <v>4320</v>
      </c>
      <c r="C1281" s="4">
        <v>67.388272757923474</v>
      </c>
      <c r="D1281" s="2">
        <v>42133</v>
      </c>
      <c r="E1281" s="5">
        <v>42320.247188993169</v>
      </c>
    </row>
    <row r="1282" spans="1:5" x14ac:dyDescent="0.3">
      <c r="A1282" s="3" t="s">
        <v>14307</v>
      </c>
      <c r="B1282" t="s">
        <v>3851</v>
      </c>
      <c r="C1282" s="4">
        <v>1444.8989920997046</v>
      </c>
      <c r="D1282" s="2">
        <v>42050</v>
      </c>
      <c r="E1282" s="5">
        <v>42320.645669495818</v>
      </c>
    </row>
    <row r="1283" spans="1:5" x14ac:dyDescent="0.3">
      <c r="A1283" s="3" t="s">
        <v>14308</v>
      </c>
      <c r="B1283" t="s">
        <v>4744</v>
      </c>
      <c r="C1283" s="4">
        <v>11602.477215414532</v>
      </c>
      <c r="D1283" s="2">
        <v>42099</v>
      </c>
      <c r="E1283" s="5">
        <v>42320.691679306954</v>
      </c>
    </row>
    <row r="1284" spans="1:5" x14ac:dyDescent="0.3">
      <c r="A1284" s="3" t="s">
        <v>14309</v>
      </c>
      <c r="B1284" t="s">
        <v>2146</v>
      </c>
      <c r="C1284" s="4">
        <v>4621.5875813171215</v>
      </c>
      <c r="D1284" s="2">
        <v>42310</v>
      </c>
      <c r="E1284" s="5">
        <v>42320.763338324927</v>
      </c>
    </row>
    <row r="1285" spans="1:5" x14ac:dyDescent="0.3">
      <c r="A1285" s="3" t="s">
        <v>14310</v>
      </c>
      <c r="B1285" t="s">
        <v>11</v>
      </c>
      <c r="C1285" s="4">
        <v>196.23511335071976</v>
      </c>
      <c r="D1285" s="2">
        <v>42028</v>
      </c>
      <c r="E1285" s="5">
        <v>42320.95965743198</v>
      </c>
    </row>
    <row r="1286" spans="1:5" x14ac:dyDescent="0.3">
      <c r="A1286" s="3" t="s">
        <v>14311</v>
      </c>
      <c r="B1286" t="s">
        <v>4698</v>
      </c>
      <c r="C1286" s="4">
        <v>13424.183866643391</v>
      </c>
      <c r="D1286" s="2">
        <v>42265</v>
      </c>
      <c r="E1286" s="5">
        <v>42321.316404415949</v>
      </c>
    </row>
    <row r="1287" spans="1:5" x14ac:dyDescent="0.3">
      <c r="A1287" s="3" t="s">
        <v>14312</v>
      </c>
      <c r="B1287" t="s">
        <v>2522</v>
      </c>
      <c r="C1287" s="4">
        <v>1349.0528330273719</v>
      </c>
      <c r="D1287" s="2">
        <v>42197</v>
      </c>
      <c r="E1287" s="5">
        <v>42321.594833651485</v>
      </c>
    </row>
    <row r="1288" spans="1:5" x14ac:dyDescent="0.3">
      <c r="A1288" s="3" t="s">
        <v>14313</v>
      </c>
      <c r="B1288" t="s">
        <v>1837</v>
      </c>
      <c r="C1288" s="4">
        <v>3248.9354701036518</v>
      </c>
      <c r="D1288" s="2">
        <v>42101</v>
      </c>
      <c r="E1288" s="5">
        <v>42322.068841328932</v>
      </c>
    </row>
    <row r="1289" spans="1:5" x14ac:dyDescent="0.3">
      <c r="A1289" s="3" t="s">
        <v>14314</v>
      </c>
      <c r="B1289" t="s">
        <v>3467</v>
      </c>
      <c r="C1289" s="4">
        <v>3087.830054594755</v>
      </c>
      <c r="D1289" s="2">
        <v>42198</v>
      </c>
      <c r="E1289" s="5">
        <v>42322.378949345984</v>
      </c>
    </row>
    <row r="1290" spans="1:5" x14ac:dyDescent="0.3">
      <c r="A1290" s="3" t="s">
        <v>14315</v>
      </c>
      <c r="B1290" t="s">
        <v>5856</v>
      </c>
      <c r="C1290" s="4">
        <v>5317.0438208071591</v>
      </c>
      <c r="D1290" s="2">
        <v>42271</v>
      </c>
      <c r="E1290" s="5">
        <v>42322.450941904543</v>
      </c>
    </row>
    <row r="1291" spans="1:5" x14ac:dyDescent="0.3">
      <c r="A1291" s="3" t="s">
        <v>14316</v>
      </c>
      <c r="B1291" t="s">
        <v>3452</v>
      </c>
      <c r="C1291" s="4">
        <v>3502.2481377225968</v>
      </c>
      <c r="D1291" s="2">
        <v>42263</v>
      </c>
      <c r="E1291" s="5">
        <v>42322.612458664</v>
      </c>
    </row>
    <row r="1292" spans="1:5" x14ac:dyDescent="0.3">
      <c r="A1292" s="3" t="s">
        <v>14317</v>
      </c>
      <c r="B1292" t="s">
        <v>3285</v>
      </c>
      <c r="C1292" s="4">
        <v>10471.044020410915</v>
      </c>
      <c r="D1292" s="2">
        <v>42048</v>
      </c>
      <c r="E1292" s="5">
        <v>42322.760085903567</v>
      </c>
    </row>
    <row r="1293" spans="1:5" x14ac:dyDescent="0.3">
      <c r="A1293" s="3" t="s">
        <v>14318</v>
      </c>
      <c r="B1293" t="s">
        <v>3416</v>
      </c>
      <c r="C1293" s="4">
        <v>2872.002414155625</v>
      </c>
      <c r="D1293" s="2">
        <v>42087</v>
      </c>
      <c r="E1293" s="5">
        <v>42323.170103134697</v>
      </c>
    </row>
    <row r="1294" spans="1:5" x14ac:dyDescent="0.3">
      <c r="A1294" s="3" t="s">
        <v>14319</v>
      </c>
      <c r="B1294" t="s">
        <v>2183</v>
      </c>
      <c r="C1294" s="4">
        <v>10035.508566134946</v>
      </c>
      <c r="D1294" s="2">
        <v>42307</v>
      </c>
      <c r="E1294" s="5">
        <v>42323.543462246547</v>
      </c>
    </row>
    <row r="1295" spans="1:5" x14ac:dyDescent="0.3">
      <c r="A1295" s="3" t="s">
        <v>14320</v>
      </c>
      <c r="B1295" t="s">
        <v>91</v>
      </c>
      <c r="C1295" s="4">
        <v>1359.6404447842683</v>
      </c>
      <c r="D1295" s="2">
        <v>42037</v>
      </c>
      <c r="E1295" s="5">
        <v>42323.681533005067</v>
      </c>
    </row>
    <row r="1296" spans="1:5" x14ac:dyDescent="0.3">
      <c r="A1296" s="3" t="s">
        <v>14321</v>
      </c>
      <c r="B1296" t="s">
        <v>4902</v>
      </c>
      <c r="C1296" s="4">
        <v>6980.3923678518222</v>
      </c>
      <c r="D1296" s="2">
        <v>42232</v>
      </c>
      <c r="E1296" s="5">
        <v>42323.707974502177</v>
      </c>
    </row>
    <row r="1297" spans="1:5" x14ac:dyDescent="0.3">
      <c r="A1297" s="3" t="s">
        <v>14322</v>
      </c>
      <c r="B1297" t="s">
        <v>3094</v>
      </c>
      <c r="C1297" s="4">
        <v>2160.1033801386125</v>
      </c>
      <c r="D1297" s="2">
        <v>41915</v>
      </c>
      <c r="E1297" s="5">
        <v>42323.787611908032</v>
      </c>
    </row>
    <row r="1298" spans="1:5" x14ac:dyDescent="0.3">
      <c r="A1298" s="3" t="s">
        <v>14323</v>
      </c>
      <c r="B1298" t="s">
        <v>1290</v>
      </c>
      <c r="C1298" s="4">
        <v>4805.0846061593111</v>
      </c>
      <c r="D1298" s="2">
        <v>42091</v>
      </c>
      <c r="E1298" s="5">
        <v>42324.542213509769</v>
      </c>
    </row>
    <row r="1299" spans="1:5" x14ac:dyDescent="0.3">
      <c r="A1299" s="3" t="s">
        <v>14324</v>
      </c>
      <c r="B1299" t="s">
        <v>2207</v>
      </c>
      <c r="C1299" s="4">
        <v>6528.7385849062712</v>
      </c>
      <c r="D1299" s="2">
        <v>42148</v>
      </c>
      <c r="E1299" s="5">
        <v>42324.905330309441</v>
      </c>
    </row>
    <row r="1300" spans="1:5" x14ac:dyDescent="0.3">
      <c r="A1300" s="3" t="s">
        <v>14325</v>
      </c>
      <c r="B1300" t="s">
        <v>678</v>
      </c>
      <c r="C1300" s="4">
        <v>132.99015411777572</v>
      </c>
      <c r="D1300" s="2">
        <v>41737</v>
      </c>
      <c r="E1300" s="5">
        <v>42324.918927460691</v>
      </c>
    </row>
    <row r="1301" spans="1:5" x14ac:dyDescent="0.3">
      <c r="A1301" s="3" t="s">
        <v>14326</v>
      </c>
      <c r="B1301" t="s">
        <v>4564</v>
      </c>
      <c r="C1301" s="4">
        <v>3675.9103513392479</v>
      </c>
      <c r="D1301" s="2">
        <v>42108</v>
      </c>
      <c r="E1301" s="5">
        <v>42324.979621099032</v>
      </c>
    </row>
    <row r="1302" spans="1:5" x14ac:dyDescent="0.3">
      <c r="A1302" s="3" t="s">
        <v>14327</v>
      </c>
      <c r="B1302" t="s">
        <v>3491</v>
      </c>
      <c r="C1302" s="4">
        <v>2830.6030610454732</v>
      </c>
      <c r="D1302" s="2">
        <v>41974</v>
      </c>
      <c r="E1302" s="5">
        <v>42325.007194857193</v>
      </c>
    </row>
    <row r="1303" spans="1:5" x14ac:dyDescent="0.3">
      <c r="A1303" s="3" t="s">
        <v>14328</v>
      </c>
      <c r="B1303" t="s">
        <v>5100</v>
      </c>
      <c r="C1303" s="4">
        <v>10236.36681959329</v>
      </c>
      <c r="D1303" s="2">
        <v>42161</v>
      </c>
      <c r="E1303" s="5">
        <v>42325.239008986944</v>
      </c>
    </row>
    <row r="1304" spans="1:5" x14ac:dyDescent="0.3">
      <c r="A1304" s="3" t="s">
        <v>14329</v>
      </c>
      <c r="B1304" t="s">
        <v>3394</v>
      </c>
      <c r="C1304" s="4">
        <v>11148.779083782672</v>
      </c>
      <c r="D1304" s="2">
        <v>42262</v>
      </c>
      <c r="E1304" s="5">
        <v>42325.257990252314</v>
      </c>
    </row>
    <row r="1305" spans="1:5" x14ac:dyDescent="0.3">
      <c r="A1305" s="3" t="s">
        <v>14330</v>
      </c>
      <c r="B1305" t="s">
        <v>4854</v>
      </c>
      <c r="C1305" s="4">
        <v>1186.0187546170012</v>
      </c>
      <c r="D1305" s="2">
        <v>42059</v>
      </c>
      <c r="E1305" s="5">
        <v>42325.338878035727</v>
      </c>
    </row>
    <row r="1306" spans="1:5" x14ac:dyDescent="0.3">
      <c r="A1306" s="3" t="s">
        <v>14331</v>
      </c>
      <c r="B1306" t="s">
        <v>84</v>
      </c>
      <c r="C1306" s="4">
        <v>490.7894721570226</v>
      </c>
      <c r="D1306" s="2">
        <v>41846</v>
      </c>
      <c r="E1306" s="5">
        <v>42325.40501143079</v>
      </c>
    </row>
    <row r="1307" spans="1:5" x14ac:dyDescent="0.3">
      <c r="A1307" s="3" t="s">
        <v>14332</v>
      </c>
      <c r="B1307" t="s">
        <v>5490</v>
      </c>
      <c r="C1307" s="4">
        <v>2540.1523854606444</v>
      </c>
      <c r="D1307" s="2">
        <v>42171</v>
      </c>
      <c r="E1307" s="5">
        <v>42325.745243114528</v>
      </c>
    </row>
    <row r="1308" spans="1:5" x14ac:dyDescent="0.3">
      <c r="A1308" s="3" t="s">
        <v>14333</v>
      </c>
      <c r="B1308" t="s">
        <v>1247</v>
      </c>
      <c r="C1308" s="4">
        <v>5631.6633731829688</v>
      </c>
      <c r="D1308" s="2">
        <v>41947</v>
      </c>
      <c r="E1308" s="5">
        <v>42325.868141181621</v>
      </c>
    </row>
    <row r="1309" spans="1:5" x14ac:dyDescent="0.3">
      <c r="A1309" s="3" t="s">
        <v>14334</v>
      </c>
      <c r="B1309" t="s">
        <v>5820</v>
      </c>
      <c r="C1309" s="4">
        <v>5343.4093239722533</v>
      </c>
      <c r="D1309" s="2">
        <v>42255</v>
      </c>
      <c r="E1309" s="5">
        <v>42325.887675292361</v>
      </c>
    </row>
    <row r="1310" spans="1:5" x14ac:dyDescent="0.3">
      <c r="A1310" s="3" t="s">
        <v>14335</v>
      </c>
      <c r="B1310" t="s">
        <v>4074</v>
      </c>
      <c r="C1310" s="4">
        <v>280.95943703537591</v>
      </c>
      <c r="D1310" s="2">
        <v>42187</v>
      </c>
      <c r="E1310" s="5">
        <v>42325.899599946293</v>
      </c>
    </row>
    <row r="1311" spans="1:5" x14ac:dyDescent="0.3">
      <c r="A1311" s="3" t="s">
        <v>14336</v>
      </c>
      <c r="B1311" t="s">
        <v>323</v>
      </c>
      <c r="C1311" s="4">
        <v>4015.2932070110287</v>
      </c>
      <c r="D1311" s="2">
        <v>41976</v>
      </c>
      <c r="E1311" s="5">
        <v>42326.22669398263</v>
      </c>
    </row>
    <row r="1312" spans="1:5" x14ac:dyDescent="0.3">
      <c r="A1312" s="3" t="s">
        <v>14337</v>
      </c>
      <c r="B1312" t="s">
        <v>3787</v>
      </c>
      <c r="C1312" s="4">
        <v>2998.8357108231585</v>
      </c>
      <c r="D1312" s="2">
        <v>42130</v>
      </c>
      <c r="E1312" s="5">
        <v>42326.245242189601</v>
      </c>
    </row>
    <row r="1313" spans="1:5" x14ac:dyDescent="0.3">
      <c r="A1313" s="3" t="s">
        <v>14338</v>
      </c>
      <c r="B1313" t="s">
        <v>600</v>
      </c>
      <c r="C1313" s="4">
        <v>5421.9088108824553</v>
      </c>
      <c r="D1313" s="2">
        <v>42119</v>
      </c>
      <c r="E1313" s="5">
        <v>42326.421207689942</v>
      </c>
    </row>
    <row r="1314" spans="1:5" x14ac:dyDescent="0.3">
      <c r="A1314" s="3" t="s">
        <v>14339</v>
      </c>
      <c r="B1314" t="s">
        <v>1059</v>
      </c>
      <c r="C1314" s="4">
        <v>5449.7210376916782</v>
      </c>
      <c r="D1314" s="2">
        <v>42162</v>
      </c>
      <c r="E1314" s="5">
        <v>42326.536509674886</v>
      </c>
    </row>
    <row r="1315" spans="1:5" x14ac:dyDescent="0.3">
      <c r="A1315" s="3" t="s">
        <v>14340</v>
      </c>
      <c r="B1315" t="s">
        <v>2552</v>
      </c>
      <c r="C1315" s="4">
        <v>1076.818066062749</v>
      </c>
      <c r="D1315" s="2">
        <v>42044</v>
      </c>
      <c r="E1315" s="5">
        <v>42326.73807642961</v>
      </c>
    </row>
    <row r="1316" spans="1:5" x14ac:dyDescent="0.3">
      <c r="A1316" s="3" t="s">
        <v>14341</v>
      </c>
      <c r="B1316" t="s">
        <v>5642</v>
      </c>
      <c r="C1316" s="4">
        <v>1514.9201703058304</v>
      </c>
      <c r="D1316" s="2">
        <v>42252</v>
      </c>
      <c r="E1316" s="5">
        <v>42326.751510294926</v>
      </c>
    </row>
    <row r="1317" spans="1:5" x14ac:dyDescent="0.3">
      <c r="A1317" s="3" t="s">
        <v>14342</v>
      </c>
      <c r="B1317" t="s">
        <v>2682</v>
      </c>
      <c r="C1317" s="4">
        <v>3186.8628902295859</v>
      </c>
      <c r="D1317" s="2">
        <v>41979</v>
      </c>
      <c r="E1317" s="5">
        <v>42326.788263777409</v>
      </c>
    </row>
    <row r="1318" spans="1:5" x14ac:dyDescent="0.3">
      <c r="A1318" s="3" t="s">
        <v>14343</v>
      </c>
      <c r="B1318" t="s">
        <v>2833</v>
      </c>
      <c r="C1318" s="4">
        <v>5408.3682592457908</v>
      </c>
      <c r="D1318" s="2">
        <v>42284</v>
      </c>
      <c r="E1318" s="5">
        <v>42327.171444350388</v>
      </c>
    </row>
    <row r="1319" spans="1:5" x14ac:dyDescent="0.3">
      <c r="A1319" s="3" t="s">
        <v>14344</v>
      </c>
      <c r="B1319" t="s">
        <v>5800</v>
      </c>
      <c r="C1319" s="4">
        <v>77.63572548742971</v>
      </c>
      <c r="D1319" s="2">
        <v>42301</v>
      </c>
      <c r="E1319" s="5">
        <v>42327.455045514223</v>
      </c>
    </row>
    <row r="1320" spans="1:5" x14ac:dyDescent="0.3">
      <c r="A1320" s="3" t="s">
        <v>14345</v>
      </c>
      <c r="B1320" t="s">
        <v>4466</v>
      </c>
      <c r="C1320" s="4">
        <v>3102.4415967656341</v>
      </c>
      <c r="D1320" s="2">
        <v>42078</v>
      </c>
      <c r="E1320" s="5">
        <v>42327.531851286272</v>
      </c>
    </row>
    <row r="1321" spans="1:5" x14ac:dyDescent="0.3">
      <c r="A1321" s="3" t="s">
        <v>14346</v>
      </c>
      <c r="B1321" t="s">
        <v>3719</v>
      </c>
      <c r="C1321" s="4">
        <v>236.34692973518219</v>
      </c>
      <c r="D1321" s="2">
        <v>42007</v>
      </c>
      <c r="E1321" s="5">
        <v>42327.956676517606</v>
      </c>
    </row>
    <row r="1322" spans="1:5" x14ac:dyDescent="0.3">
      <c r="A1322" s="3" t="s">
        <v>14347</v>
      </c>
      <c r="B1322" t="s">
        <v>3618</v>
      </c>
      <c r="C1322" s="4">
        <v>3981.7543488555839</v>
      </c>
      <c r="D1322" s="2">
        <v>42192</v>
      </c>
      <c r="E1322" s="5">
        <v>42328.39951865084</v>
      </c>
    </row>
    <row r="1323" spans="1:5" x14ac:dyDescent="0.3">
      <c r="A1323" s="3" t="s">
        <v>14348</v>
      </c>
      <c r="B1323" t="s">
        <v>5078</v>
      </c>
      <c r="C1323" s="4">
        <v>10078.142575115446</v>
      </c>
      <c r="D1323" s="2">
        <v>42099</v>
      </c>
      <c r="E1323" s="5">
        <v>42328.477624352905</v>
      </c>
    </row>
    <row r="1324" spans="1:5" x14ac:dyDescent="0.3">
      <c r="A1324" s="3" t="s">
        <v>14349</v>
      </c>
      <c r="B1324" t="s">
        <v>4235</v>
      </c>
      <c r="C1324" s="4">
        <v>7817.803021537743</v>
      </c>
      <c r="D1324" s="2">
        <v>42278</v>
      </c>
      <c r="E1324" s="5">
        <v>42328.649678190202</v>
      </c>
    </row>
    <row r="1325" spans="1:5" x14ac:dyDescent="0.3">
      <c r="A1325" s="3" t="s">
        <v>14350</v>
      </c>
      <c r="B1325" t="s">
        <v>3101</v>
      </c>
      <c r="C1325" s="4">
        <v>6503.3834779447161</v>
      </c>
      <c r="D1325" s="2">
        <v>42310</v>
      </c>
      <c r="E1325" s="5">
        <v>42329.039660893548</v>
      </c>
    </row>
    <row r="1326" spans="1:5" x14ac:dyDescent="0.3">
      <c r="A1326" s="3" t="s">
        <v>14351</v>
      </c>
      <c r="B1326" t="s">
        <v>5760</v>
      </c>
      <c r="C1326" s="4">
        <v>10096.324061325355</v>
      </c>
      <c r="D1326" s="2">
        <v>42270</v>
      </c>
      <c r="E1326" s="5">
        <v>42329.051049121226</v>
      </c>
    </row>
    <row r="1327" spans="1:5" x14ac:dyDescent="0.3">
      <c r="A1327" s="3" t="s">
        <v>14352</v>
      </c>
      <c r="B1327" t="s">
        <v>104</v>
      </c>
      <c r="C1327" s="4">
        <v>1158.9166873752824</v>
      </c>
      <c r="D1327" s="2">
        <v>42248</v>
      </c>
      <c r="E1327" s="5">
        <v>42329.439616547177</v>
      </c>
    </row>
    <row r="1328" spans="1:5" x14ac:dyDescent="0.3">
      <c r="A1328" s="3" t="s">
        <v>14353</v>
      </c>
      <c r="B1328" t="s">
        <v>578</v>
      </c>
      <c r="C1328" s="4">
        <v>459.40822021267638</v>
      </c>
      <c r="D1328" s="2">
        <v>42290</v>
      </c>
      <c r="E1328" s="5">
        <v>42329.493814828726</v>
      </c>
    </row>
    <row r="1329" spans="1:5" x14ac:dyDescent="0.3">
      <c r="A1329" s="3" t="s">
        <v>14354</v>
      </c>
      <c r="B1329" t="s">
        <v>2449</v>
      </c>
      <c r="C1329" s="4">
        <v>3256.2553960022728</v>
      </c>
      <c r="D1329" s="2">
        <v>42317</v>
      </c>
      <c r="E1329" s="5">
        <v>42329.598236888414</v>
      </c>
    </row>
    <row r="1330" spans="1:5" x14ac:dyDescent="0.3">
      <c r="A1330" s="3" t="s">
        <v>14355</v>
      </c>
      <c r="B1330" t="s">
        <v>543</v>
      </c>
      <c r="C1330" s="4">
        <v>11002.238254911746</v>
      </c>
      <c r="D1330" s="2">
        <v>41874</v>
      </c>
      <c r="E1330" s="5">
        <v>42329.981810832345</v>
      </c>
    </row>
    <row r="1331" spans="1:5" x14ac:dyDescent="0.3">
      <c r="A1331" s="3" t="s">
        <v>14356</v>
      </c>
      <c r="B1331" t="s">
        <v>3400</v>
      </c>
      <c r="C1331" s="4">
        <v>4253.9799705376445</v>
      </c>
      <c r="D1331" s="2">
        <v>42209</v>
      </c>
      <c r="E1331" s="5">
        <v>42330.006726038831</v>
      </c>
    </row>
    <row r="1332" spans="1:5" x14ac:dyDescent="0.3">
      <c r="A1332" s="3" t="s">
        <v>14357</v>
      </c>
      <c r="B1332" t="s">
        <v>4960</v>
      </c>
      <c r="C1332" s="4">
        <v>2664.1269726291266</v>
      </c>
      <c r="D1332" s="2">
        <v>42101</v>
      </c>
      <c r="E1332" s="5">
        <v>42330.049434321278</v>
      </c>
    </row>
    <row r="1333" spans="1:5" x14ac:dyDescent="0.3">
      <c r="A1333" s="3" t="s">
        <v>14358</v>
      </c>
      <c r="B1333" t="s">
        <v>4049</v>
      </c>
      <c r="C1333" s="4">
        <v>10513.073766605878</v>
      </c>
      <c r="D1333" s="2">
        <v>42071</v>
      </c>
      <c r="E1333" s="5">
        <v>42330.308191804797</v>
      </c>
    </row>
    <row r="1334" spans="1:5" x14ac:dyDescent="0.3">
      <c r="A1334" s="3" t="s">
        <v>14359</v>
      </c>
      <c r="B1334" t="s">
        <v>3710</v>
      </c>
      <c r="C1334" s="4">
        <v>7861.7610993953149</v>
      </c>
      <c r="D1334" s="2">
        <v>42271</v>
      </c>
      <c r="E1334" s="5">
        <v>42330.804562010548</v>
      </c>
    </row>
    <row r="1335" spans="1:5" x14ac:dyDescent="0.3">
      <c r="A1335" s="3" t="s">
        <v>14360</v>
      </c>
      <c r="B1335" t="s">
        <v>4542</v>
      </c>
      <c r="C1335" s="4">
        <v>6096.3190319526757</v>
      </c>
      <c r="D1335" s="2">
        <v>42137</v>
      </c>
      <c r="E1335" s="5">
        <v>42330.8322549683</v>
      </c>
    </row>
    <row r="1336" spans="1:5" x14ac:dyDescent="0.3">
      <c r="A1336" s="3" t="s">
        <v>14361</v>
      </c>
      <c r="B1336" t="s">
        <v>2334</v>
      </c>
      <c r="C1336" s="4">
        <v>3131.382147016503</v>
      </c>
      <c r="D1336" s="2">
        <v>42005</v>
      </c>
      <c r="E1336" s="5">
        <v>42330.922013185285</v>
      </c>
    </row>
    <row r="1337" spans="1:5" x14ac:dyDescent="0.3">
      <c r="A1337" s="3" t="s">
        <v>14362</v>
      </c>
      <c r="B1337" t="s">
        <v>4617</v>
      </c>
      <c r="C1337" s="4">
        <v>4740.5246097239187</v>
      </c>
      <c r="D1337" s="2">
        <v>42141</v>
      </c>
      <c r="E1337" s="5">
        <v>42330.943908610665</v>
      </c>
    </row>
    <row r="1338" spans="1:5" x14ac:dyDescent="0.3">
      <c r="A1338" s="3" t="s">
        <v>14363</v>
      </c>
      <c r="B1338" t="s">
        <v>2825</v>
      </c>
      <c r="C1338" s="4">
        <v>2944.8450081150536</v>
      </c>
      <c r="D1338" s="2">
        <v>42090</v>
      </c>
      <c r="E1338" s="5">
        <v>42331.073892592984</v>
      </c>
    </row>
    <row r="1339" spans="1:5" x14ac:dyDescent="0.3">
      <c r="A1339" s="3" t="s">
        <v>14364</v>
      </c>
      <c r="B1339" t="s">
        <v>1078</v>
      </c>
      <c r="C1339" s="4">
        <v>1001.9812334808967</v>
      </c>
      <c r="D1339" s="2">
        <v>41872</v>
      </c>
      <c r="E1339" s="5">
        <v>42331.531816946794</v>
      </c>
    </row>
    <row r="1340" spans="1:5" x14ac:dyDescent="0.3">
      <c r="A1340" s="3" t="s">
        <v>14365</v>
      </c>
      <c r="B1340" t="s">
        <v>3336</v>
      </c>
      <c r="C1340" s="4">
        <v>908.51801135113021</v>
      </c>
      <c r="D1340" s="2">
        <v>42186</v>
      </c>
      <c r="E1340" s="5">
        <v>42331.532720618561</v>
      </c>
    </row>
    <row r="1341" spans="1:5" x14ac:dyDescent="0.3">
      <c r="A1341" s="3" t="s">
        <v>14366</v>
      </c>
      <c r="B1341" t="s">
        <v>1354</v>
      </c>
      <c r="C1341" s="4">
        <v>628.2534722136204</v>
      </c>
      <c r="D1341" s="2">
        <v>42187</v>
      </c>
      <c r="E1341" s="5">
        <v>42331.598867862631</v>
      </c>
    </row>
    <row r="1342" spans="1:5" x14ac:dyDescent="0.3">
      <c r="A1342" s="3" t="s">
        <v>14367</v>
      </c>
      <c r="B1342" t="s">
        <v>778</v>
      </c>
      <c r="C1342" s="4">
        <v>22247.643704146605</v>
      </c>
      <c r="D1342" s="2">
        <v>42128</v>
      </c>
      <c r="E1342" s="5">
        <v>42331.682384723339</v>
      </c>
    </row>
    <row r="1343" spans="1:5" x14ac:dyDescent="0.3">
      <c r="A1343" s="3" t="s">
        <v>14368</v>
      </c>
      <c r="B1343" t="s">
        <v>3505</v>
      </c>
      <c r="C1343" s="4">
        <v>247.89431928699605</v>
      </c>
      <c r="D1343" s="2">
        <v>42283</v>
      </c>
      <c r="E1343" s="5">
        <v>42333.001319195202</v>
      </c>
    </row>
    <row r="1344" spans="1:5" x14ac:dyDescent="0.3">
      <c r="A1344" s="3" t="s">
        <v>14369</v>
      </c>
      <c r="B1344" t="s">
        <v>4272</v>
      </c>
      <c r="C1344" s="4">
        <v>1205.4368737183418</v>
      </c>
      <c r="D1344" s="2">
        <v>42266</v>
      </c>
      <c r="E1344" s="5">
        <v>42333.095459242017</v>
      </c>
    </row>
    <row r="1345" spans="1:5" x14ac:dyDescent="0.3">
      <c r="A1345" s="3" t="s">
        <v>14370</v>
      </c>
      <c r="B1345" t="s">
        <v>5774</v>
      </c>
      <c r="C1345" s="4">
        <v>7622.7057085159877</v>
      </c>
      <c r="D1345" s="2">
        <v>42243</v>
      </c>
      <c r="E1345" s="5">
        <v>42333.366699076149</v>
      </c>
    </row>
    <row r="1346" spans="1:5" x14ac:dyDescent="0.3">
      <c r="A1346" s="3" t="s">
        <v>14371</v>
      </c>
      <c r="B1346" t="s">
        <v>586</v>
      </c>
      <c r="C1346" s="4">
        <v>1974.7389735679787</v>
      </c>
      <c r="D1346" s="2">
        <v>42157</v>
      </c>
      <c r="E1346" s="5">
        <v>42333.637924346694</v>
      </c>
    </row>
    <row r="1347" spans="1:5" x14ac:dyDescent="0.3">
      <c r="A1347" s="3" t="s">
        <v>14372</v>
      </c>
      <c r="B1347" t="s">
        <v>5604</v>
      </c>
      <c r="C1347" s="4">
        <v>792.06301368995889</v>
      </c>
      <c r="D1347" s="2">
        <v>42304</v>
      </c>
      <c r="E1347" s="5">
        <v>42333.64945272469</v>
      </c>
    </row>
    <row r="1348" spans="1:5" x14ac:dyDescent="0.3">
      <c r="A1348" s="3" t="s">
        <v>14373</v>
      </c>
      <c r="B1348" t="s">
        <v>1182</v>
      </c>
      <c r="C1348" s="4">
        <v>5554.9096130537027</v>
      </c>
      <c r="D1348" s="2">
        <v>41995</v>
      </c>
      <c r="E1348" s="5">
        <v>42334.502719085045</v>
      </c>
    </row>
    <row r="1349" spans="1:5" x14ac:dyDescent="0.3">
      <c r="A1349" s="3" t="s">
        <v>14374</v>
      </c>
      <c r="B1349" t="s">
        <v>3270</v>
      </c>
      <c r="C1349" s="4">
        <v>4890.1746412428474</v>
      </c>
      <c r="D1349" s="2">
        <v>42148</v>
      </c>
      <c r="E1349" s="5">
        <v>42334.66878787188</v>
      </c>
    </row>
    <row r="1350" spans="1:5" x14ac:dyDescent="0.3">
      <c r="A1350" s="3" t="s">
        <v>14375</v>
      </c>
      <c r="B1350" t="s">
        <v>1591</v>
      </c>
      <c r="C1350" s="4">
        <v>4504.6250813234501</v>
      </c>
      <c r="D1350" s="2">
        <v>42024</v>
      </c>
      <c r="E1350" s="5">
        <v>42334.698215636818</v>
      </c>
    </row>
    <row r="1351" spans="1:5" x14ac:dyDescent="0.3">
      <c r="A1351" s="3" t="s">
        <v>14376</v>
      </c>
      <c r="B1351" t="s">
        <v>25</v>
      </c>
      <c r="C1351" s="4">
        <v>6530.4387714710292</v>
      </c>
      <c r="D1351" s="2">
        <v>42085</v>
      </c>
      <c r="E1351" s="5">
        <v>42334.70766325658</v>
      </c>
    </row>
    <row r="1352" spans="1:5" x14ac:dyDescent="0.3">
      <c r="A1352" s="3" t="s">
        <v>14377</v>
      </c>
      <c r="B1352" t="s">
        <v>1572</v>
      </c>
      <c r="C1352" s="4">
        <v>6489.5742969065604</v>
      </c>
      <c r="D1352" s="2">
        <v>42122</v>
      </c>
      <c r="E1352" s="5">
        <v>42334.816132161759</v>
      </c>
    </row>
    <row r="1353" spans="1:5" x14ac:dyDescent="0.3">
      <c r="A1353" s="3" t="s">
        <v>14378</v>
      </c>
      <c r="B1353" t="s">
        <v>3894</v>
      </c>
      <c r="C1353" s="4">
        <v>826.51750985840192</v>
      </c>
      <c r="D1353" s="2">
        <v>42327</v>
      </c>
      <c r="E1353" s="5">
        <v>42335.281110333897</v>
      </c>
    </row>
    <row r="1354" spans="1:5" x14ac:dyDescent="0.3">
      <c r="A1354" s="3" t="s">
        <v>14379</v>
      </c>
      <c r="B1354" t="s">
        <v>3326</v>
      </c>
      <c r="C1354" s="4">
        <v>3943.3762415561791</v>
      </c>
      <c r="D1354" s="2">
        <v>42305</v>
      </c>
      <c r="E1354" s="5">
        <v>42335.710226828836</v>
      </c>
    </row>
    <row r="1355" spans="1:5" x14ac:dyDescent="0.3">
      <c r="A1355" s="3" t="s">
        <v>14380</v>
      </c>
      <c r="B1355" t="s">
        <v>1139</v>
      </c>
      <c r="C1355" s="4">
        <v>7061.2516594968656</v>
      </c>
      <c r="D1355" s="2">
        <v>42116</v>
      </c>
      <c r="E1355" s="5">
        <v>42335.756541498136</v>
      </c>
    </row>
    <row r="1356" spans="1:5" x14ac:dyDescent="0.3">
      <c r="A1356" s="3" t="s">
        <v>14381</v>
      </c>
      <c r="B1356" t="s">
        <v>4389</v>
      </c>
      <c r="C1356" s="4">
        <v>11948.033157268255</v>
      </c>
      <c r="D1356" s="2">
        <v>42104</v>
      </c>
      <c r="E1356" s="5">
        <v>42335.780259781939</v>
      </c>
    </row>
    <row r="1357" spans="1:5" x14ac:dyDescent="0.3">
      <c r="A1357" s="3" t="s">
        <v>14382</v>
      </c>
      <c r="B1357" t="s">
        <v>688</v>
      </c>
      <c r="C1357" s="4">
        <v>173.01919348153737</v>
      </c>
      <c r="D1357" s="2">
        <v>41956</v>
      </c>
      <c r="E1357" s="5">
        <v>42336.158151615535</v>
      </c>
    </row>
    <row r="1358" spans="1:5" x14ac:dyDescent="0.3">
      <c r="A1358" s="3" t="s">
        <v>14383</v>
      </c>
      <c r="B1358" t="s">
        <v>3225</v>
      </c>
      <c r="C1358" s="4">
        <v>1145.9999159493418</v>
      </c>
      <c r="D1358" s="2">
        <v>41905</v>
      </c>
      <c r="E1358" s="5">
        <v>42336.194501246879</v>
      </c>
    </row>
    <row r="1359" spans="1:5" x14ac:dyDescent="0.3">
      <c r="A1359" s="3" t="s">
        <v>14384</v>
      </c>
      <c r="B1359" t="s">
        <v>5339</v>
      </c>
      <c r="C1359" s="4">
        <v>771.28110578189148</v>
      </c>
      <c r="D1359" s="2">
        <v>42239</v>
      </c>
      <c r="E1359" s="5">
        <v>42336.58838838571</v>
      </c>
    </row>
    <row r="1360" spans="1:5" x14ac:dyDescent="0.3">
      <c r="A1360" s="3" t="s">
        <v>14385</v>
      </c>
      <c r="B1360" t="s">
        <v>1393</v>
      </c>
      <c r="C1360" s="4">
        <v>50.22475865449475</v>
      </c>
      <c r="D1360" s="2">
        <v>42277</v>
      </c>
      <c r="E1360" s="5">
        <v>42336.799185600445</v>
      </c>
    </row>
    <row r="1361" spans="1:5" x14ac:dyDescent="0.3">
      <c r="A1361" s="3" t="s">
        <v>14386</v>
      </c>
      <c r="B1361" t="s">
        <v>4479</v>
      </c>
      <c r="C1361" s="4">
        <v>111.86229597095078</v>
      </c>
      <c r="D1361" s="2">
        <v>42287</v>
      </c>
      <c r="E1361" s="5">
        <v>42337.355186178829</v>
      </c>
    </row>
    <row r="1362" spans="1:5" x14ac:dyDescent="0.3">
      <c r="A1362" s="3" t="s">
        <v>14387</v>
      </c>
      <c r="B1362" t="s">
        <v>5773</v>
      </c>
      <c r="C1362" s="4">
        <v>553.19246857167184</v>
      </c>
      <c r="D1362" s="2">
        <v>42320</v>
      </c>
      <c r="E1362" s="5">
        <v>42337.39929677092</v>
      </c>
    </row>
    <row r="1363" spans="1:5" x14ac:dyDescent="0.3">
      <c r="A1363" s="3" t="s">
        <v>14388</v>
      </c>
      <c r="B1363" t="s">
        <v>4475</v>
      </c>
      <c r="C1363" s="4">
        <v>4429.9897461307555</v>
      </c>
      <c r="D1363" s="2">
        <v>41999</v>
      </c>
      <c r="E1363" s="5">
        <v>42337.671323470458</v>
      </c>
    </row>
    <row r="1364" spans="1:5" x14ac:dyDescent="0.3">
      <c r="A1364" s="3" t="s">
        <v>14389</v>
      </c>
      <c r="B1364" t="s">
        <v>734</v>
      </c>
      <c r="C1364" s="4">
        <v>2708.8684642489325</v>
      </c>
      <c r="D1364" s="2">
        <v>42074</v>
      </c>
      <c r="E1364" s="5">
        <v>42338.075312806373</v>
      </c>
    </row>
    <row r="1365" spans="1:5" x14ac:dyDescent="0.3">
      <c r="A1365" s="3" t="s">
        <v>14390</v>
      </c>
      <c r="B1365" t="s">
        <v>5200</v>
      </c>
      <c r="C1365" s="4">
        <v>5876.2664949173459</v>
      </c>
      <c r="D1365" s="2">
        <v>42267</v>
      </c>
      <c r="E1365" s="5">
        <v>42338.109627377395</v>
      </c>
    </row>
    <row r="1366" spans="1:5" x14ac:dyDescent="0.3">
      <c r="A1366" s="3" t="s">
        <v>14391</v>
      </c>
      <c r="B1366" t="s">
        <v>1354</v>
      </c>
      <c r="C1366" s="4">
        <v>2757.5193929159718</v>
      </c>
      <c r="D1366" s="2">
        <v>42299</v>
      </c>
      <c r="E1366" s="5">
        <v>42338.184458080948</v>
      </c>
    </row>
    <row r="1367" spans="1:5" x14ac:dyDescent="0.3">
      <c r="A1367" s="3" t="s">
        <v>14392</v>
      </c>
      <c r="B1367" t="s">
        <v>4099</v>
      </c>
      <c r="C1367" s="4">
        <v>8901.6904133626613</v>
      </c>
      <c r="D1367" s="2">
        <v>42197</v>
      </c>
      <c r="E1367" s="5">
        <v>42338.267439014831</v>
      </c>
    </row>
    <row r="1368" spans="1:5" x14ac:dyDescent="0.3">
      <c r="A1368" s="3" t="s">
        <v>14393</v>
      </c>
      <c r="B1368" t="s">
        <v>3405</v>
      </c>
      <c r="C1368" s="4">
        <v>151.53737576565553</v>
      </c>
      <c r="D1368" s="2">
        <v>42333</v>
      </c>
      <c r="E1368" s="5">
        <v>42338.410156206075</v>
      </c>
    </row>
    <row r="1369" spans="1:5" x14ac:dyDescent="0.3">
      <c r="A1369" s="3" t="s">
        <v>14394</v>
      </c>
      <c r="B1369" t="s">
        <v>1081</v>
      </c>
      <c r="C1369" s="4">
        <v>11488.530794884813</v>
      </c>
      <c r="D1369" s="2">
        <v>41835</v>
      </c>
      <c r="E1369" s="5">
        <v>42338.449619953935</v>
      </c>
    </row>
    <row r="1370" spans="1:5" x14ac:dyDescent="0.3">
      <c r="A1370" s="3" t="s">
        <v>14395</v>
      </c>
      <c r="B1370" t="s">
        <v>5927</v>
      </c>
      <c r="C1370" s="4">
        <v>1499.7562761312408</v>
      </c>
      <c r="D1370" s="2">
        <v>42254</v>
      </c>
      <c r="E1370" s="5">
        <v>42339.116289938291</v>
      </c>
    </row>
    <row r="1371" spans="1:5" x14ac:dyDescent="0.3">
      <c r="A1371" s="3" t="s">
        <v>14396</v>
      </c>
      <c r="B1371" t="s">
        <v>359</v>
      </c>
      <c r="C1371" s="4">
        <v>4478.4658407563938</v>
      </c>
      <c r="D1371" s="2">
        <v>41975</v>
      </c>
      <c r="E1371" s="5">
        <v>42339.277335379418</v>
      </c>
    </row>
    <row r="1372" spans="1:5" x14ac:dyDescent="0.3">
      <c r="A1372" s="3" t="s">
        <v>14397</v>
      </c>
      <c r="B1372" t="s">
        <v>5904</v>
      </c>
      <c r="C1372" s="4">
        <v>3915.1878859034341</v>
      </c>
      <c r="D1372" s="2">
        <v>42252</v>
      </c>
      <c r="E1372" s="5">
        <v>42339.440486981475</v>
      </c>
    </row>
    <row r="1373" spans="1:5" x14ac:dyDescent="0.3">
      <c r="A1373" s="3" t="s">
        <v>14398</v>
      </c>
      <c r="B1373" t="s">
        <v>4945</v>
      </c>
      <c r="C1373" s="4">
        <v>1721.3643594566825</v>
      </c>
      <c r="D1373" s="2">
        <v>42156</v>
      </c>
      <c r="E1373" s="5">
        <v>42339.758232659478</v>
      </c>
    </row>
    <row r="1374" spans="1:5" x14ac:dyDescent="0.3">
      <c r="A1374" s="3" t="s">
        <v>14399</v>
      </c>
      <c r="B1374" t="s">
        <v>90</v>
      </c>
      <c r="C1374" s="4">
        <v>3102.398801716799</v>
      </c>
      <c r="D1374" s="2">
        <v>42034</v>
      </c>
      <c r="E1374" s="5">
        <v>42341.233400576952</v>
      </c>
    </row>
    <row r="1375" spans="1:5" x14ac:dyDescent="0.3">
      <c r="A1375" s="3" t="s">
        <v>14400</v>
      </c>
      <c r="B1375" t="s">
        <v>550</v>
      </c>
      <c r="C1375" s="4">
        <v>7663.7695629460559</v>
      </c>
      <c r="D1375" s="2">
        <v>42184</v>
      </c>
      <c r="E1375" s="5">
        <v>42341.708088268097</v>
      </c>
    </row>
    <row r="1376" spans="1:5" x14ac:dyDescent="0.3">
      <c r="A1376" s="3" t="s">
        <v>14401</v>
      </c>
      <c r="B1376" t="s">
        <v>2532</v>
      </c>
      <c r="C1376" s="4">
        <v>366.77302315135699</v>
      </c>
      <c r="D1376" s="2">
        <v>42098</v>
      </c>
      <c r="E1376" s="5">
        <v>42342.451223976583</v>
      </c>
    </row>
    <row r="1377" spans="1:5" x14ac:dyDescent="0.3">
      <c r="A1377" s="3" t="s">
        <v>14402</v>
      </c>
      <c r="B1377" t="s">
        <v>2886</v>
      </c>
      <c r="C1377" s="4">
        <v>8470.6943700648899</v>
      </c>
      <c r="D1377" s="2">
        <v>41958</v>
      </c>
      <c r="E1377" s="5">
        <v>42342.509884088184</v>
      </c>
    </row>
    <row r="1378" spans="1:5" x14ac:dyDescent="0.3">
      <c r="A1378" s="3" t="s">
        <v>14403</v>
      </c>
      <c r="B1378" t="s">
        <v>2608</v>
      </c>
      <c r="C1378" s="4">
        <v>759.64784139050846</v>
      </c>
      <c r="D1378" s="2">
        <v>42119</v>
      </c>
      <c r="E1378" s="5">
        <v>42343.349884459654</v>
      </c>
    </row>
    <row r="1379" spans="1:5" x14ac:dyDescent="0.3">
      <c r="A1379" s="3" t="s">
        <v>14404</v>
      </c>
      <c r="B1379" t="s">
        <v>3210</v>
      </c>
      <c r="C1379" s="4">
        <v>2110.3661959375586</v>
      </c>
      <c r="D1379" s="2">
        <v>42020</v>
      </c>
      <c r="E1379" s="5">
        <v>42343.687734225226</v>
      </c>
    </row>
    <row r="1380" spans="1:5" x14ac:dyDescent="0.3">
      <c r="A1380" s="3" t="s">
        <v>14405</v>
      </c>
      <c r="B1380" t="s">
        <v>6268</v>
      </c>
      <c r="C1380" s="4">
        <v>3913.1522734385039</v>
      </c>
      <c r="D1380" s="2">
        <v>42327</v>
      </c>
      <c r="E1380" s="5">
        <v>42343.701903887522</v>
      </c>
    </row>
    <row r="1381" spans="1:5" x14ac:dyDescent="0.3">
      <c r="A1381" s="3" t="s">
        <v>14406</v>
      </c>
      <c r="B1381" t="s">
        <v>6157</v>
      </c>
      <c r="C1381" s="4">
        <v>919.23873785099181</v>
      </c>
      <c r="D1381" s="2">
        <v>42332</v>
      </c>
      <c r="E1381" s="5">
        <v>42344.10967234963</v>
      </c>
    </row>
    <row r="1382" spans="1:5" x14ac:dyDescent="0.3">
      <c r="A1382" s="3" t="s">
        <v>14407</v>
      </c>
      <c r="B1382" t="s">
        <v>509</v>
      </c>
      <c r="C1382" s="4">
        <v>2932.7031919089945</v>
      </c>
      <c r="D1382" s="2">
        <v>42206</v>
      </c>
      <c r="E1382" s="5">
        <v>42344.282581568368</v>
      </c>
    </row>
    <row r="1383" spans="1:5" x14ac:dyDescent="0.3">
      <c r="A1383" s="3" t="s">
        <v>14408</v>
      </c>
      <c r="B1383" t="s">
        <v>5647</v>
      </c>
      <c r="C1383" s="4">
        <v>19849.229638432767</v>
      </c>
      <c r="D1383" s="2">
        <v>42335</v>
      </c>
      <c r="E1383" s="5">
        <v>42344.814239806852</v>
      </c>
    </row>
    <row r="1384" spans="1:5" x14ac:dyDescent="0.3">
      <c r="A1384" s="3" t="s">
        <v>14409</v>
      </c>
      <c r="B1384" t="s">
        <v>4119</v>
      </c>
      <c r="C1384" s="4">
        <v>496.38211424531698</v>
      </c>
      <c r="D1384" s="2">
        <v>42228</v>
      </c>
      <c r="E1384" s="5">
        <v>42345.32541027142</v>
      </c>
    </row>
    <row r="1385" spans="1:5" x14ac:dyDescent="0.3">
      <c r="A1385" s="3" t="s">
        <v>14410</v>
      </c>
      <c r="B1385" t="s">
        <v>312</v>
      </c>
      <c r="C1385" s="4">
        <v>1144.6158192710297</v>
      </c>
      <c r="D1385" s="2">
        <v>42272</v>
      </c>
      <c r="E1385" s="5">
        <v>42345.827221049534</v>
      </c>
    </row>
    <row r="1386" spans="1:5" x14ac:dyDescent="0.3">
      <c r="A1386" s="3" t="s">
        <v>14411</v>
      </c>
      <c r="B1386" t="s">
        <v>3924</v>
      </c>
      <c r="C1386" s="4">
        <v>1066.5216877187233</v>
      </c>
      <c r="D1386" s="2">
        <v>42076</v>
      </c>
      <c r="E1386" s="5">
        <v>42345.864328111762</v>
      </c>
    </row>
    <row r="1387" spans="1:5" x14ac:dyDescent="0.3">
      <c r="A1387" s="3" t="s">
        <v>14412</v>
      </c>
      <c r="B1387" t="s">
        <v>4816</v>
      </c>
      <c r="C1387" s="4">
        <v>4525.5354165635781</v>
      </c>
      <c r="D1387" s="2">
        <v>42199</v>
      </c>
      <c r="E1387" s="5">
        <v>42345.914987049538</v>
      </c>
    </row>
    <row r="1388" spans="1:5" x14ac:dyDescent="0.3">
      <c r="A1388" s="3" t="s">
        <v>14413</v>
      </c>
      <c r="B1388" t="s">
        <v>4257</v>
      </c>
      <c r="C1388" s="4">
        <v>944.41816045667133</v>
      </c>
      <c r="D1388" s="2">
        <v>42260</v>
      </c>
      <c r="E1388" s="5">
        <v>42346.33360473402</v>
      </c>
    </row>
    <row r="1389" spans="1:5" x14ac:dyDescent="0.3">
      <c r="A1389" s="3" t="s">
        <v>14414</v>
      </c>
      <c r="B1389" t="s">
        <v>3412</v>
      </c>
      <c r="C1389" s="4">
        <v>101.49549030001033</v>
      </c>
      <c r="D1389" s="2">
        <v>42336</v>
      </c>
      <c r="E1389" s="5">
        <v>42346.724444237596</v>
      </c>
    </row>
    <row r="1390" spans="1:5" x14ac:dyDescent="0.3">
      <c r="A1390" s="3" t="s">
        <v>14415</v>
      </c>
      <c r="B1390" t="s">
        <v>1459</v>
      </c>
      <c r="C1390" s="4">
        <v>4023.2330620362841</v>
      </c>
      <c r="D1390" s="2">
        <v>42312</v>
      </c>
      <c r="E1390" s="5">
        <v>42346.850898563578</v>
      </c>
    </row>
    <row r="1391" spans="1:5" x14ac:dyDescent="0.3">
      <c r="A1391" s="3" t="s">
        <v>14416</v>
      </c>
      <c r="B1391" t="s">
        <v>1930</v>
      </c>
      <c r="C1391" s="4">
        <v>3090.1818070614218</v>
      </c>
      <c r="D1391" s="2">
        <v>42258</v>
      </c>
      <c r="E1391" s="5">
        <v>42346.937998236994</v>
      </c>
    </row>
    <row r="1392" spans="1:5" x14ac:dyDescent="0.3">
      <c r="A1392" s="3" t="s">
        <v>14417</v>
      </c>
      <c r="B1392" t="s">
        <v>5383</v>
      </c>
      <c r="C1392" s="4">
        <v>245.64828283744254</v>
      </c>
      <c r="D1392" s="2">
        <v>42138</v>
      </c>
      <c r="E1392" s="5">
        <v>42347.019449047904</v>
      </c>
    </row>
    <row r="1393" spans="1:5" x14ac:dyDescent="0.3">
      <c r="A1393" s="3" t="s">
        <v>14418</v>
      </c>
      <c r="B1393" t="s">
        <v>5147</v>
      </c>
      <c r="C1393" s="4">
        <v>2721.3284753444682</v>
      </c>
      <c r="D1393" s="2">
        <v>42170</v>
      </c>
      <c r="E1393" s="5">
        <v>42347.57254008171</v>
      </c>
    </row>
    <row r="1394" spans="1:5" x14ac:dyDescent="0.3">
      <c r="A1394" s="3" t="s">
        <v>14419</v>
      </c>
      <c r="B1394" t="s">
        <v>1006</v>
      </c>
      <c r="C1394" s="4">
        <v>1798.7123898468226</v>
      </c>
      <c r="D1394" s="2">
        <v>42209</v>
      </c>
      <c r="E1394" s="5">
        <v>42348.127993896349</v>
      </c>
    </row>
    <row r="1395" spans="1:5" x14ac:dyDescent="0.3">
      <c r="A1395" s="3" t="s">
        <v>14420</v>
      </c>
      <c r="B1395" t="s">
        <v>5576</v>
      </c>
      <c r="C1395" s="4">
        <v>571.23365350333916</v>
      </c>
      <c r="D1395" s="2">
        <v>42319</v>
      </c>
      <c r="E1395" s="5">
        <v>42348.150162878279</v>
      </c>
    </row>
    <row r="1396" spans="1:5" x14ac:dyDescent="0.3">
      <c r="A1396" s="3" t="s">
        <v>14421</v>
      </c>
      <c r="B1396" t="s">
        <v>3737</v>
      </c>
      <c r="C1396" s="4">
        <v>10567.863823514472</v>
      </c>
      <c r="D1396" s="2">
        <v>42236</v>
      </c>
      <c r="E1396" s="5">
        <v>42348.277766079555</v>
      </c>
    </row>
    <row r="1397" spans="1:5" x14ac:dyDescent="0.3">
      <c r="A1397" s="3" t="s">
        <v>14422</v>
      </c>
      <c r="B1397" t="s">
        <v>672</v>
      </c>
      <c r="C1397" s="4">
        <v>3224.0733697164242</v>
      </c>
      <c r="D1397" s="2">
        <v>42000</v>
      </c>
      <c r="E1397" s="5">
        <v>42348.315946418807</v>
      </c>
    </row>
    <row r="1398" spans="1:5" x14ac:dyDescent="0.3">
      <c r="A1398" s="3" t="s">
        <v>14423</v>
      </c>
      <c r="B1398" t="s">
        <v>318</v>
      </c>
      <c r="C1398" s="4">
        <v>3735.39987596215</v>
      </c>
      <c r="D1398" s="2">
        <v>42126</v>
      </c>
      <c r="E1398" s="5">
        <v>42349.598553687829</v>
      </c>
    </row>
    <row r="1399" spans="1:5" x14ac:dyDescent="0.3">
      <c r="A1399" s="3" t="s">
        <v>14424</v>
      </c>
      <c r="B1399" t="s">
        <v>400</v>
      </c>
      <c r="C1399" s="4">
        <v>2860.8479171130984</v>
      </c>
      <c r="D1399" s="2">
        <v>42244</v>
      </c>
      <c r="E1399" s="5">
        <v>42349.811609061893</v>
      </c>
    </row>
    <row r="1400" spans="1:5" x14ac:dyDescent="0.3">
      <c r="A1400" s="3" t="s">
        <v>14425</v>
      </c>
      <c r="B1400" t="s">
        <v>1531</v>
      </c>
      <c r="C1400" s="4">
        <v>3220.4506561533699</v>
      </c>
      <c r="D1400" s="2">
        <v>42054</v>
      </c>
      <c r="E1400" s="5">
        <v>42350.634439709742</v>
      </c>
    </row>
    <row r="1401" spans="1:5" x14ac:dyDescent="0.3">
      <c r="A1401" s="3" t="s">
        <v>14426</v>
      </c>
      <c r="B1401" t="s">
        <v>1622</v>
      </c>
      <c r="C1401" s="4">
        <v>9241.5318740128969</v>
      </c>
      <c r="D1401" s="2">
        <v>42030</v>
      </c>
      <c r="E1401" s="5">
        <v>42350.966473882378</v>
      </c>
    </row>
    <row r="1402" spans="1:5" x14ac:dyDescent="0.3">
      <c r="A1402" s="3" t="s">
        <v>14427</v>
      </c>
      <c r="B1402" t="s">
        <v>609</v>
      </c>
      <c r="C1402" s="4">
        <v>3167.2569770908217</v>
      </c>
      <c r="D1402" s="2">
        <v>42308</v>
      </c>
      <c r="E1402" s="5">
        <v>42351.126820927966</v>
      </c>
    </row>
    <row r="1403" spans="1:5" x14ac:dyDescent="0.3">
      <c r="A1403" s="3" t="s">
        <v>14428</v>
      </c>
      <c r="B1403" t="s">
        <v>181</v>
      </c>
      <c r="C1403" s="4">
        <v>1629.0403432105991</v>
      </c>
      <c r="D1403" s="2">
        <v>42189</v>
      </c>
      <c r="E1403" s="5">
        <v>42351.311280029819</v>
      </c>
    </row>
    <row r="1404" spans="1:5" x14ac:dyDescent="0.3">
      <c r="A1404" s="3" t="s">
        <v>14429</v>
      </c>
      <c r="B1404" t="s">
        <v>1587</v>
      </c>
      <c r="C1404" s="4">
        <v>8898.4240739254383</v>
      </c>
      <c r="D1404" s="2">
        <v>42201</v>
      </c>
      <c r="E1404" s="5">
        <v>42351.626538394434</v>
      </c>
    </row>
    <row r="1405" spans="1:5" x14ac:dyDescent="0.3">
      <c r="A1405" s="3" t="s">
        <v>14430</v>
      </c>
      <c r="B1405" t="s">
        <v>5067</v>
      </c>
      <c r="C1405" s="4">
        <v>20633.680471688211</v>
      </c>
      <c r="D1405" s="2">
        <v>42317</v>
      </c>
      <c r="E1405" s="5">
        <v>42351.863370128885</v>
      </c>
    </row>
    <row r="1406" spans="1:5" x14ac:dyDescent="0.3">
      <c r="A1406" s="3" t="s">
        <v>14431</v>
      </c>
      <c r="B1406" t="s">
        <v>945</v>
      </c>
      <c r="C1406" s="4">
        <v>3728.4689887144928</v>
      </c>
      <c r="D1406" s="2">
        <v>42028</v>
      </c>
      <c r="E1406" s="5">
        <v>42352.004792754116</v>
      </c>
    </row>
    <row r="1407" spans="1:5" x14ac:dyDescent="0.3">
      <c r="A1407" s="3" t="s">
        <v>14432</v>
      </c>
      <c r="B1407" t="s">
        <v>1782</v>
      </c>
      <c r="C1407" s="4">
        <v>13390.227078636499</v>
      </c>
      <c r="D1407" s="2">
        <v>42149</v>
      </c>
      <c r="E1407" s="5">
        <v>42352.024230428702</v>
      </c>
    </row>
    <row r="1408" spans="1:5" x14ac:dyDescent="0.3">
      <c r="A1408" s="3" t="s">
        <v>14433</v>
      </c>
      <c r="B1408" t="s">
        <v>4124</v>
      </c>
      <c r="C1408" s="4">
        <v>9240.7923202243164</v>
      </c>
      <c r="D1408" s="2">
        <v>42048</v>
      </c>
      <c r="E1408" s="5">
        <v>42352.290361824242</v>
      </c>
    </row>
    <row r="1409" spans="1:5" x14ac:dyDescent="0.3">
      <c r="A1409" s="3" t="s">
        <v>14434</v>
      </c>
      <c r="B1409" t="s">
        <v>688</v>
      </c>
      <c r="C1409" s="4">
        <v>621.54008106405388</v>
      </c>
      <c r="D1409" s="2">
        <v>42234</v>
      </c>
      <c r="E1409" s="5">
        <v>42352.449289974997</v>
      </c>
    </row>
    <row r="1410" spans="1:5" x14ac:dyDescent="0.3">
      <c r="A1410" s="3" t="s">
        <v>14435</v>
      </c>
      <c r="B1410" t="s">
        <v>2021</v>
      </c>
      <c r="C1410" s="4">
        <v>37576.175393147096</v>
      </c>
      <c r="D1410" s="2">
        <v>42025</v>
      </c>
      <c r="E1410" s="5">
        <v>42353.152632063815</v>
      </c>
    </row>
    <row r="1411" spans="1:5" x14ac:dyDescent="0.3">
      <c r="A1411" s="3" t="s">
        <v>14436</v>
      </c>
      <c r="B1411" t="s">
        <v>2531</v>
      </c>
      <c r="C1411" s="4">
        <v>185.30743704434539</v>
      </c>
      <c r="D1411" s="2">
        <v>42126</v>
      </c>
      <c r="E1411" s="5">
        <v>42353.218566162621</v>
      </c>
    </row>
    <row r="1412" spans="1:5" x14ac:dyDescent="0.3">
      <c r="A1412" s="3" t="s">
        <v>14437</v>
      </c>
      <c r="B1412" t="s">
        <v>4791</v>
      </c>
      <c r="C1412" s="4">
        <v>10733.306550595607</v>
      </c>
      <c r="D1412" s="2">
        <v>42293</v>
      </c>
      <c r="E1412" s="5">
        <v>42353.502342843611</v>
      </c>
    </row>
    <row r="1413" spans="1:5" x14ac:dyDescent="0.3">
      <c r="A1413" s="3" t="s">
        <v>14438</v>
      </c>
      <c r="B1413" t="s">
        <v>1856</v>
      </c>
      <c r="C1413" s="4">
        <v>5869.7569379453225</v>
      </c>
      <c r="D1413" s="2">
        <v>42034</v>
      </c>
      <c r="E1413" s="5">
        <v>42353.678297310333</v>
      </c>
    </row>
    <row r="1414" spans="1:5" x14ac:dyDescent="0.3">
      <c r="A1414" s="3" t="s">
        <v>14439</v>
      </c>
      <c r="B1414" t="s">
        <v>4083</v>
      </c>
      <c r="C1414" s="4">
        <v>5055.1013927481927</v>
      </c>
      <c r="D1414" s="2">
        <v>41955</v>
      </c>
      <c r="E1414" s="5">
        <v>42353.723421085648</v>
      </c>
    </row>
    <row r="1415" spans="1:5" x14ac:dyDescent="0.3">
      <c r="A1415" s="3" t="s">
        <v>14440</v>
      </c>
      <c r="B1415" t="s">
        <v>3007</v>
      </c>
      <c r="C1415" s="4">
        <v>11182.882346482427</v>
      </c>
      <c r="D1415" s="2">
        <v>42080</v>
      </c>
      <c r="E1415" s="5">
        <v>42353.919964907371</v>
      </c>
    </row>
    <row r="1416" spans="1:5" x14ac:dyDescent="0.3">
      <c r="A1416" s="3" t="s">
        <v>14441</v>
      </c>
      <c r="B1416" t="s">
        <v>3440</v>
      </c>
      <c r="C1416" s="4">
        <v>5868.4719336892385</v>
      </c>
      <c r="D1416" s="2">
        <v>42323</v>
      </c>
      <c r="E1416" s="5">
        <v>42354.041709219346</v>
      </c>
    </row>
    <row r="1417" spans="1:5" x14ac:dyDescent="0.3">
      <c r="A1417" s="3" t="s">
        <v>14442</v>
      </c>
      <c r="B1417" t="s">
        <v>5208</v>
      </c>
      <c r="C1417" s="4">
        <v>740.07114056166154</v>
      </c>
      <c r="D1417" s="2">
        <v>42343</v>
      </c>
      <c r="E1417" s="5">
        <v>42354.213407469841</v>
      </c>
    </row>
    <row r="1418" spans="1:5" x14ac:dyDescent="0.3">
      <c r="A1418" s="3" t="s">
        <v>14443</v>
      </c>
      <c r="B1418" t="s">
        <v>214</v>
      </c>
      <c r="C1418" s="4">
        <v>8523.8558839123052</v>
      </c>
      <c r="D1418" s="2">
        <v>41765</v>
      </c>
      <c r="E1418" s="5">
        <v>42355.090462573811</v>
      </c>
    </row>
    <row r="1419" spans="1:5" x14ac:dyDescent="0.3">
      <c r="A1419" s="3" t="s">
        <v>14444</v>
      </c>
      <c r="B1419" t="s">
        <v>402</v>
      </c>
      <c r="C1419" s="4">
        <v>1295.3725344717977</v>
      </c>
      <c r="D1419" s="2">
        <v>41782</v>
      </c>
      <c r="E1419" s="5">
        <v>42355.160162973334</v>
      </c>
    </row>
    <row r="1420" spans="1:5" x14ac:dyDescent="0.3">
      <c r="A1420" s="3" t="s">
        <v>14445</v>
      </c>
      <c r="B1420" t="s">
        <v>1159</v>
      </c>
      <c r="C1420" s="4">
        <v>1968.0878660775873</v>
      </c>
      <c r="D1420" s="2">
        <v>42347</v>
      </c>
      <c r="E1420" s="5">
        <v>42355.328244115546</v>
      </c>
    </row>
    <row r="1421" spans="1:5" x14ac:dyDescent="0.3">
      <c r="A1421" s="3" t="s">
        <v>14446</v>
      </c>
      <c r="B1421" t="s">
        <v>4340</v>
      </c>
      <c r="C1421" s="4">
        <v>4964.4724820303618</v>
      </c>
      <c r="D1421" s="2">
        <v>42189</v>
      </c>
      <c r="E1421" s="5">
        <v>42355.379530708451</v>
      </c>
    </row>
    <row r="1422" spans="1:5" x14ac:dyDescent="0.3">
      <c r="A1422" s="3" t="s">
        <v>14447</v>
      </c>
      <c r="B1422" t="s">
        <v>3184</v>
      </c>
      <c r="C1422" s="4">
        <v>10781.406285741576</v>
      </c>
      <c r="D1422" s="2">
        <v>42006</v>
      </c>
      <c r="E1422" s="5">
        <v>42355.447959461708</v>
      </c>
    </row>
    <row r="1423" spans="1:5" x14ac:dyDescent="0.3">
      <c r="A1423" s="3" t="s">
        <v>14448</v>
      </c>
      <c r="B1423" t="s">
        <v>3948</v>
      </c>
      <c r="C1423" s="4">
        <v>10961.435583568758</v>
      </c>
      <c r="D1423" s="2">
        <v>42196</v>
      </c>
      <c r="E1423" s="5">
        <v>42356.136144026488</v>
      </c>
    </row>
    <row r="1424" spans="1:5" x14ac:dyDescent="0.3">
      <c r="A1424" s="3" t="s">
        <v>14449</v>
      </c>
      <c r="B1424" t="s">
        <v>3918</v>
      </c>
      <c r="C1424" s="4">
        <v>7752.2000402944914</v>
      </c>
      <c r="D1424" s="2">
        <v>42302</v>
      </c>
      <c r="E1424" s="5">
        <v>42356.278406948019</v>
      </c>
    </row>
    <row r="1425" spans="1:5" x14ac:dyDescent="0.3">
      <c r="A1425" s="3" t="s">
        <v>14450</v>
      </c>
      <c r="B1425" t="s">
        <v>3434</v>
      </c>
      <c r="C1425" s="4">
        <v>1764.1924913898411</v>
      </c>
      <c r="D1425" s="2">
        <v>41907</v>
      </c>
      <c r="E1425" s="5">
        <v>42356.520879904165</v>
      </c>
    </row>
    <row r="1426" spans="1:5" x14ac:dyDescent="0.3">
      <c r="A1426" s="3" t="s">
        <v>14451</v>
      </c>
      <c r="B1426" t="s">
        <v>2958</v>
      </c>
      <c r="C1426" s="4">
        <v>2038.7975508348086</v>
      </c>
      <c r="D1426" s="2">
        <v>42278</v>
      </c>
      <c r="E1426" s="5">
        <v>42356.613158035936</v>
      </c>
    </row>
    <row r="1427" spans="1:5" x14ac:dyDescent="0.3">
      <c r="A1427" s="3" t="s">
        <v>14452</v>
      </c>
      <c r="B1427" t="s">
        <v>4969</v>
      </c>
      <c r="C1427" s="4">
        <v>8.2240805850972905</v>
      </c>
      <c r="D1427" s="2">
        <v>42289</v>
      </c>
      <c r="E1427" s="5">
        <v>42357.059613134348</v>
      </c>
    </row>
    <row r="1428" spans="1:5" x14ac:dyDescent="0.3">
      <c r="A1428" s="3" t="s">
        <v>14453</v>
      </c>
      <c r="B1428" t="s">
        <v>188</v>
      </c>
      <c r="C1428" s="4">
        <v>7773.0819870882715</v>
      </c>
      <c r="D1428" s="2">
        <v>41842</v>
      </c>
      <c r="E1428" s="5">
        <v>42357.204005484396</v>
      </c>
    </row>
    <row r="1429" spans="1:5" x14ac:dyDescent="0.3">
      <c r="A1429" s="3" t="s">
        <v>14454</v>
      </c>
      <c r="B1429" t="s">
        <v>2061</v>
      </c>
      <c r="C1429" s="4">
        <v>3141.4812094008266</v>
      </c>
      <c r="D1429" s="2">
        <v>42272</v>
      </c>
      <c r="E1429" s="5">
        <v>42357.285607487313</v>
      </c>
    </row>
    <row r="1430" spans="1:5" x14ac:dyDescent="0.3">
      <c r="A1430" s="3" t="s">
        <v>14455</v>
      </c>
      <c r="B1430" t="s">
        <v>6052</v>
      </c>
      <c r="C1430" s="4">
        <v>629.63289208908304</v>
      </c>
      <c r="D1430" s="2">
        <v>42285</v>
      </c>
      <c r="E1430" s="5">
        <v>42357.541505891633</v>
      </c>
    </row>
    <row r="1431" spans="1:5" x14ac:dyDescent="0.3">
      <c r="A1431" s="3" t="s">
        <v>14456</v>
      </c>
      <c r="B1431" t="s">
        <v>4420</v>
      </c>
      <c r="C1431" s="4">
        <v>4335.3563374263349</v>
      </c>
      <c r="D1431" s="2">
        <v>42311</v>
      </c>
      <c r="E1431" s="5">
        <v>42357.989625041868</v>
      </c>
    </row>
    <row r="1432" spans="1:5" x14ac:dyDescent="0.3">
      <c r="A1432" s="3" t="s">
        <v>14457</v>
      </c>
      <c r="B1432" t="s">
        <v>3941</v>
      </c>
      <c r="C1432" s="4">
        <v>204.96890443183671</v>
      </c>
      <c r="D1432" s="2">
        <v>42011</v>
      </c>
      <c r="E1432" s="5">
        <v>42358.428247460768</v>
      </c>
    </row>
    <row r="1433" spans="1:5" x14ac:dyDescent="0.3">
      <c r="A1433" s="3" t="s">
        <v>14458</v>
      </c>
      <c r="B1433" t="s">
        <v>4727</v>
      </c>
      <c r="C1433" s="4">
        <v>12326.65294212787</v>
      </c>
      <c r="D1433" s="2">
        <v>42292</v>
      </c>
      <c r="E1433" s="5">
        <v>42358.52544906245</v>
      </c>
    </row>
    <row r="1434" spans="1:5" x14ac:dyDescent="0.3">
      <c r="A1434" s="3" t="s">
        <v>14459</v>
      </c>
      <c r="B1434" t="s">
        <v>2365</v>
      </c>
      <c r="C1434" s="4">
        <v>5201.2275735255489</v>
      </c>
      <c r="D1434" s="2">
        <v>42295</v>
      </c>
      <c r="E1434" s="5">
        <v>42358.539421040652</v>
      </c>
    </row>
    <row r="1435" spans="1:5" x14ac:dyDescent="0.3">
      <c r="A1435" s="3" t="s">
        <v>14460</v>
      </c>
      <c r="B1435" t="s">
        <v>4340</v>
      </c>
      <c r="C1435" s="4">
        <v>15378.607521907717</v>
      </c>
      <c r="D1435" s="2">
        <v>42275</v>
      </c>
      <c r="E1435" s="5">
        <v>42358.730423659617</v>
      </c>
    </row>
    <row r="1436" spans="1:5" x14ac:dyDescent="0.3">
      <c r="A1436" s="3" t="s">
        <v>14461</v>
      </c>
      <c r="B1436" t="s">
        <v>704</v>
      </c>
      <c r="C1436" s="4">
        <v>10385.062396476435</v>
      </c>
      <c r="D1436" s="2">
        <v>41811</v>
      </c>
      <c r="E1436" s="5">
        <v>42358.92542247213</v>
      </c>
    </row>
    <row r="1437" spans="1:5" x14ac:dyDescent="0.3">
      <c r="A1437" s="3" t="s">
        <v>14462</v>
      </c>
      <c r="B1437" t="s">
        <v>3070</v>
      </c>
      <c r="C1437" s="4">
        <v>7161.5235130411083</v>
      </c>
      <c r="D1437" s="2">
        <v>42262</v>
      </c>
      <c r="E1437" s="5">
        <v>42359.525409069807</v>
      </c>
    </row>
    <row r="1438" spans="1:5" x14ac:dyDescent="0.3">
      <c r="A1438" s="3" t="s">
        <v>14463</v>
      </c>
      <c r="B1438" t="s">
        <v>6026</v>
      </c>
      <c r="C1438" s="4">
        <v>13969.529065617517</v>
      </c>
      <c r="D1438" s="2">
        <v>42333</v>
      </c>
      <c r="E1438" s="5">
        <v>42359.606943156738</v>
      </c>
    </row>
    <row r="1439" spans="1:5" x14ac:dyDescent="0.3">
      <c r="A1439" s="3" t="s">
        <v>14464</v>
      </c>
      <c r="B1439" t="s">
        <v>865</v>
      </c>
      <c r="C1439" s="4">
        <v>3140.9482083509065</v>
      </c>
      <c r="D1439" s="2">
        <v>42221</v>
      </c>
      <c r="E1439" s="5">
        <v>42360.549953427253</v>
      </c>
    </row>
    <row r="1440" spans="1:5" x14ac:dyDescent="0.3">
      <c r="A1440" s="3" t="s">
        <v>14465</v>
      </c>
      <c r="B1440" t="s">
        <v>3174</v>
      </c>
      <c r="C1440" s="4">
        <v>3070.692972824686</v>
      </c>
      <c r="D1440" s="2">
        <v>42195</v>
      </c>
      <c r="E1440" s="5">
        <v>42360.571620479241</v>
      </c>
    </row>
    <row r="1441" spans="1:5" x14ac:dyDescent="0.3">
      <c r="A1441" s="3" t="s">
        <v>14466</v>
      </c>
      <c r="B1441" t="s">
        <v>2544</v>
      </c>
      <c r="C1441" s="4">
        <v>777.62385169108609</v>
      </c>
      <c r="D1441" s="2">
        <v>42252</v>
      </c>
      <c r="E1441" s="5">
        <v>42360.637033311024</v>
      </c>
    </row>
    <row r="1442" spans="1:5" x14ac:dyDescent="0.3">
      <c r="A1442" s="3" t="s">
        <v>14467</v>
      </c>
      <c r="B1442" t="s">
        <v>5923</v>
      </c>
      <c r="C1442" s="4">
        <v>495.65384035842266</v>
      </c>
      <c r="D1442" s="2">
        <v>42352</v>
      </c>
      <c r="E1442" s="5">
        <v>42360.747227450156</v>
      </c>
    </row>
    <row r="1443" spans="1:5" x14ac:dyDescent="0.3">
      <c r="A1443" s="3" t="s">
        <v>14468</v>
      </c>
      <c r="B1443" t="s">
        <v>1295</v>
      </c>
      <c r="C1443" s="4">
        <v>3868.5556295150832</v>
      </c>
      <c r="D1443" s="2">
        <v>42182</v>
      </c>
      <c r="E1443" s="5">
        <v>42361.200043561519</v>
      </c>
    </row>
    <row r="1444" spans="1:5" x14ac:dyDescent="0.3">
      <c r="A1444" s="3" t="s">
        <v>14469</v>
      </c>
      <c r="B1444" t="s">
        <v>1530</v>
      </c>
      <c r="C1444" s="4">
        <v>1443.7790475678105</v>
      </c>
      <c r="D1444" s="2">
        <v>42201</v>
      </c>
      <c r="E1444" s="5">
        <v>42361.38725890081</v>
      </c>
    </row>
    <row r="1445" spans="1:5" x14ac:dyDescent="0.3">
      <c r="A1445" s="3" t="s">
        <v>14470</v>
      </c>
      <c r="B1445" t="s">
        <v>709</v>
      </c>
      <c r="C1445" s="4">
        <v>31135.275349948828</v>
      </c>
      <c r="D1445" s="2">
        <v>42249</v>
      </c>
      <c r="E1445" s="5">
        <v>42361.392556556835</v>
      </c>
    </row>
    <row r="1446" spans="1:5" x14ac:dyDescent="0.3">
      <c r="A1446" s="3" t="s">
        <v>14471</v>
      </c>
      <c r="B1446" t="s">
        <v>2488</v>
      </c>
      <c r="C1446" s="4">
        <v>6008.7133376044585</v>
      </c>
      <c r="D1446" s="2">
        <v>42001</v>
      </c>
      <c r="E1446" s="5">
        <v>42361.558453377715</v>
      </c>
    </row>
    <row r="1447" spans="1:5" x14ac:dyDescent="0.3">
      <c r="A1447" s="3" t="s">
        <v>14472</v>
      </c>
      <c r="B1447" t="s">
        <v>2844</v>
      </c>
      <c r="C1447" s="4">
        <v>4320.0864048110807</v>
      </c>
      <c r="D1447" s="2">
        <v>42181</v>
      </c>
      <c r="E1447" s="5">
        <v>42361.756422177757</v>
      </c>
    </row>
    <row r="1448" spans="1:5" x14ac:dyDescent="0.3">
      <c r="A1448" s="3" t="s">
        <v>14473</v>
      </c>
      <c r="B1448" t="s">
        <v>5405</v>
      </c>
      <c r="C1448" s="4">
        <v>6057.3356724907217</v>
      </c>
      <c r="D1448" s="2">
        <v>42303</v>
      </c>
      <c r="E1448" s="5">
        <v>42361.878514655131</v>
      </c>
    </row>
    <row r="1449" spans="1:5" x14ac:dyDescent="0.3">
      <c r="A1449" s="3" t="s">
        <v>14474</v>
      </c>
      <c r="B1449" t="s">
        <v>3860</v>
      </c>
      <c r="C1449" s="4">
        <v>148.7166277547976</v>
      </c>
      <c r="D1449" s="2">
        <v>42076</v>
      </c>
      <c r="E1449" s="5">
        <v>42362.061034863997</v>
      </c>
    </row>
    <row r="1450" spans="1:5" x14ac:dyDescent="0.3">
      <c r="A1450" s="3" t="s">
        <v>14475</v>
      </c>
      <c r="B1450" t="s">
        <v>2527</v>
      </c>
      <c r="C1450" s="4">
        <v>3290.1819754658773</v>
      </c>
      <c r="D1450" s="2">
        <v>42074</v>
      </c>
      <c r="E1450" s="5">
        <v>42362.245310962382</v>
      </c>
    </row>
    <row r="1451" spans="1:5" x14ac:dyDescent="0.3">
      <c r="A1451" s="3" t="s">
        <v>14476</v>
      </c>
      <c r="B1451" t="s">
        <v>1061</v>
      </c>
      <c r="C1451" s="4">
        <v>3736.8101537110601</v>
      </c>
      <c r="D1451" s="2">
        <v>42301</v>
      </c>
      <c r="E1451" s="5">
        <v>42362.250055844939</v>
      </c>
    </row>
    <row r="1452" spans="1:5" x14ac:dyDescent="0.3">
      <c r="A1452" s="3" t="s">
        <v>14477</v>
      </c>
      <c r="B1452" t="s">
        <v>5917</v>
      </c>
      <c r="C1452" s="4">
        <v>20790.297408702103</v>
      </c>
      <c r="D1452" s="2">
        <v>42273</v>
      </c>
      <c r="E1452" s="5">
        <v>42362.625987819709</v>
      </c>
    </row>
    <row r="1453" spans="1:5" x14ac:dyDescent="0.3">
      <c r="A1453" s="3" t="s">
        <v>14478</v>
      </c>
      <c r="B1453" t="s">
        <v>4449</v>
      </c>
      <c r="C1453" s="4">
        <v>1384.3132665124597</v>
      </c>
      <c r="D1453" s="2">
        <v>42362</v>
      </c>
      <c r="E1453" s="5">
        <v>42362.950278333927</v>
      </c>
    </row>
    <row r="1454" spans="1:5" x14ac:dyDescent="0.3">
      <c r="A1454" s="3" t="s">
        <v>14479</v>
      </c>
      <c r="B1454" t="s">
        <v>475</v>
      </c>
      <c r="C1454" s="4">
        <v>5221.4747535304923</v>
      </c>
      <c r="D1454" s="2">
        <v>41959</v>
      </c>
      <c r="E1454" s="5">
        <v>42363.107812926595</v>
      </c>
    </row>
    <row r="1455" spans="1:5" x14ac:dyDescent="0.3">
      <c r="A1455" s="3" t="s">
        <v>14480</v>
      </c>
      <c r="B1455" t="s">
        <v>5465</v>
      </c>
      <c r="C1455" s="4">
        <v>3352.2066943002255</v>
      </c>
      <c r="D1455" s="2">
        <v>42339</v>
      </c>
      <c r="E1455" s="5">
        <v>42363.132525011752</v>
      </c>
    </row>
    <row r="1456" spans="1:5" x14ac:dyDescent="0.3">
      <c r="A1456" s="3" t="s">
        <v>14481</v>
      </c>
      <c r="B1456" t="s">
        <v>1386</v>
      </c>
      <c r="C1456" s="4">
        <v>8499.061126543409</v>
      </c>
      <c r="D1456" s="2">
        <v>42291</v>
      </c>
      <c r="E1456" s="5">
        <v>42363.276243661094</v>
      </c>
    </row>
    <row r="1457" spans="1:5" x14ac:dyDescent="0.3">
      <c r="A1457" s="3" t="s">
        <v>14482</v>
      </c>
      <c r="B1457" t="s">
        <v>872</v>
      </c>
      <c r="C1457" s="4">
        <v>203.91910392973406</v>
      </c>
      <c r="D1457" s="2">
        <v>41919</v>
      </c>
      <c r="E1457" s="5">
        <v>42363.434796527908</v>
      </c>
    </row>
    <row r="1458" spans="1:5" x14ac:dyDescent="0.3">
      <c r="A1458" s="3" t="s">
        <v>14483</v>
      </c>
      <c r="B1458" t="s">
        <v>1569</v>
      </c>
      <c r="C1458" s="4">
        <v>5936.9952360773159</v>
      </c>
      <c r="D1458" s="2">
        <v>42092</v>
      </c>
      <c r="E1458" s="5">
        <v>42363.447012045777</v>
      </c>
    </row>
    <row r="1459" spans="1:5" x14ac:dyDescent="0.3">
      <c r="A1459" s="3" t="s">
        <v>14484</v>
      </c>
      <c r="B1459" t="s">
        <v>2831</v>
      </c>
      <c r="C1459" s="4">
        <v>3873.8011757744516</v>
      </c>
      <c r="D1459" s="2">
        <v>42274</v>
      </c>
      <c r="E1459" s="5">
        <v>42363.656184031883</v>
      </c>
    </row>
    <row r="1460" spans="1:5" x14ac:dyDescent="0.3">
      <c r="A1460" s="3" t="s">
        <v>14485</v>
      </c>
      <c r="B1460" t="s">
        <v>3290</v>
      </c>
      <c r="C1460" s="4">
        <v>3860.1690536361361</v>
      </c>
      <c r="D1460" s="2">
        <v>42164</v>
      </c>
      <c r="E1460" s="5">
        <v>42364.095388417889</v>
      </c>
    </row>
    <row r="1461" spans="1:5" x14ac:dyDescent="0.3">
      <c r="A1461" s="3" t="s">
        <v>14486</v>
      </c>
      <c r="B1461" t="s">
        <v>5907</v>
      </c>
      <c r="C1461" s="4">
        <v>12480.785102832519</v>
      </c>
      <c r="D1461" s="2">
        <v>42339</v>
      </c>
      <c r="E1461" s="5">
        <v>42364.12233430898</v>
      </c>
    </row>
    <row r="1462" spans="1:5" x14ac:dyDescent="0.3">
      <c r="A1462" s="3" t="s">
        <v>14487</v>
      </c>
      <c r="B1462" t="s">
        <v>2985</v>
      </c>
      <c r="C1462" s="4">
        <v>4566.932640952552</v>
      </c>
      <c r="D1462" s="2">
        <v>42019</v>
      </c>
      <c r="E1462" s="5">
        <v>42364.304732614451</v>
      </c>
    </row>
    <row r="1463" spans="1:5" x14ac:dyDescent="0.3">
      <c r="A1463" s="3" t="s">
        <v>14488</v>
      </c>
      <c r="B1463" t="s">
        <v>2036</v>
      </c>
      <c r="C1463" s="4">
        <v>6254.1417118374966</v>
      </c>
      <c r="D1463" s="2">
        <v>42212</v>
      </c>
      <c r="E1463" s="5">
        <v>42364.805269318589</v>
      </c>
    </row>
    <row r="1464" spans="1:5" x14ac:dyDescent="0.3">
      <c r="A1464" s="3" t="s">
        <v>14489</v>
      </c>
      <c r="B1464" t="s">
        <v>5631</v>
      </c>
      <c r="C1464" s="4">
        <v>917.05011233996822</v>
      </c>
      <c r="D1464" s="2">
        <v>42191</v>
      </c>
      <c r="E1464" s="5">
        <v>42365.016140304171</v>
      </c>
    </row>
    <row r="1465" spans="1:5" x14ac:dyDescent="0.3">
      <c r="A1465" s="3" t="s">
        <v>14490</v>
      </c>
      <c r="B1465" t="s">
        <v>420</v>
      </c>
      <c r="C1465" s="4">
        <v>468.09537783116394</v>
      </c>
      <c r="D1465" s="2">
        <v>42340</v>
      </c>
      <c r="E1465" s="5">
        <v>42365.181270076995</v>
      </c>
    </row>
    <row r="1466" spans="1:5" x14ac:dyDescent="0.3">
      <c r="A1466" s="3" t="s">
        <v>14491</v>
      </c>
      <c r="B1466" t="s">
        <v>2671</v>
      </c>
      <c r="C1466" s="4">
        <v>1066.605677002515</v>
      </c>
      <c r="D1466" s="2">
        <v>42224</v>
      </c>
      <c r="E1466" s="5">
        <v>42365.40417570444</v>
      </c>
    </row>
    <row r="1467" spans="1:5" x14ac:dyDescent="0.3">
      <c r="A1467" s="3" t="s">
        <v>14492</v>
      </c>
      <c r="B1467" t="s">
        <v>62</v>
      </c>
      <c r="C1467" s="4">
        <v>4837.8170407840535</v>
      </c>
      <c r="D1467" s="2">
        <v>42120</v>
      </c>
      <c r="E1467" s="5">
        <v>42365.417524044635</v>
      </c>
    </row>
    <row r="1468" spans="1:5" x14ac:dyDescent="0.3">
      <c r="A1468" s="3" t="s">
        <v>14493</v>
      </c>
      <c r="B1468" t="s">
        <v>5587</v>
      </c>
      <c r="C1468" s="4">
        <v>1456.0367617335908</v>
      </c>
      <c r="D1468" s="2">
        <v>42280</v>
      </c>
      <c r="E1468" s="5">
        <v>42365.58253954738</v>
      </c>
    </row>
    <row r="1469" spans="1:5" x14ac:dyDescent="0.3">
      <c r="A1469" s="3" t="s">
        <v>14494</v>
      </c>
      <c r="B1469" t="s">
        <v>995</v>
      </c>
      <c r="C1469" s="4">
        <v>5545.5493142573278</v>
      </c>
      <c r="D1469" s="2">
        <v>41726</v>
      </c>
      <c r="E1469" s="5">
        <v>42365.890116673952</v>
      </c>
    </row>
    <row r="1470" spans="1:5" x14ac:dyDescent="0.3">
      <c r="A1470" s="3" t="s">
        <v>14495</v>
      </c>
      <c r="B1470" t="s">
        <v>2630</v>
      </c>
      <c r="C1470" s="4">
        <v>1165.8966773318027</v>
      </c>
      <c r="D1470" s="2">
        <v>41983</v>
      </c>
      <c r="E1470" s="5">
        <v>42365.969765393478</v>
      </c>
    </row>
    <row r="1471" spans="1:5" x14ac:dyDescent="0.3">
      <c r="A1471" s="3" t="s">
        <v>14496</v>
      </c>
      <c r="B1471" t="s">
        <v>2194</v>
      </c>
      <c r="C1471" s="4">
        <v>4019.4067836431668</v>
      </c>
      <c r="D1471" s="2">
        <v>42323</v>
      </c>
      <c r="E1471" s="5">
        <v>42366.458250805437</v>
      </c>
    </row>
    <row r="1472" spans="1:5" x14ac:dyDescent="0.3">
      <c r="A1472" s="3" t="s">
        <v>14497</v>
      </c>
      <c r="B1472" t="s">
        <v>3765</v>
      </c>
      <c r="C1472" s="4">
        <v>9271.0758315002731</v>
      </c>
      <c r="D1472" s="2">
        <v>42094</v>
      </c>
      <c r="E1472" s="5">
        <v>42366.646727080122</v>
      </c>
    </row>
    <row r="1473" spans="1:5" x14ac:dyDescent="0.3">
      <c r="A1473" s="3" t="s">
        <v>14498</v>
      </c>
      <c r="B1473" t="s">
        <v>4156</v>
      </c>
      <c r="C1473" s="4">
        <v>110.72542339833838</v>
      </c>
      <c r="D1473" s="2">
        <v>42328</v>
      </c>
      <c r="E1473" s="5">
        <v>42366.832819150964</v>
      </c>
    </row>
    <row r="1474" spans="1:5" x14ac:dyDescent="0.3">
      <c r="A1474" s="3" t="s">
        <v>14499</v>
      </c>
      <c r="B1474" t="s">
        <v>2325</v>
      </c>
      <c r="C1474" s="4">
        <v>14345.959131288169</v>
      </c>
      <c r="D1474" s="2">
        <v>42039</v>
      </c>
      <c r="E1474" s="5">
        <v>42366.895637232446</v>
      </c>
    </row>
    <row r="1475" spans="1:5" x14ac:dyDescent="0.3">
      <c r="A1475" s="3" t="s">
        <v>14500</v>
      </c>
      <c r="B1475" t="s">
        <v>4814</v>
      </c>
      <c r="C1475" s="4">
        <v>10079.313202472173</v>
      </c>
      <c r="D1475" s="2">
        <v>42360</v>
      </c>
      <c r="E1475" s="5">
        <v>42366.99942333332</v>
      </c>
    </row>
    <row r="1476" spans="1:5" x14ac:dyDescent="0.3">
      <c r="A1476" s="3" t="s">
        <v>14501</v>
      </c>
      <c r="B1476" t="s">
        <v>81</v>
      </c>
      <c r="C1476" s="4">
        <v>8020.0723973411114</v>
      </c>
      <c r="D1476" s="2">
        <v>42073</v>
      </c>
      <c r="E1476" s="5">
        <v>42367.086723649678</v>
      </c>
    </row>
    <row r="1477" spans="1:5" x14ac:dyDescent="0.3">
      <c r="A1477" s="3" t="s">
        <v>14502</v>
      </c>
      <c r="B1477" t="s">
        <v>1855</v>
      </c>
      <c r="C1477" s="4">
        <v>7412.7009763452725</v>
      </c>
      <c r="D1477" s="2">
        <v>42343</v>
      </c>
      <c r="E1477" s="5">
        <v>42367.278792535217</v>
      </c>
    </row>
    <row r="1478" spans="1:5" x14ac:dyDescent="0.3">
      <c r="A1478" s="3" t="s">
        <v>14503</v>
      </c>
      <c r="B1478" t="s">
        <v>1164</v>
      </c>
      <c r="C1478" s="4">
        <v>6406.3528885064898</v>
      </c>
      <c r="D1478" s="2">
        <v>41956</v>
      </c>
      <c r="E1478" s="5">
        <v>42367.302659506262</v>
      </c>
    </row>
    <row r="1479" spans="1:5" x14ac:dyDescent="0.3">
      <c r="A1479" s="3" t="s">
        <v>14504</v>
      </c>
      <c r="B1479" t="s">
        <v>2823</v>
      </c>
      <c r="C1479" s="4">
        <v>8987.4127049885628</v>
      </c>
      <c r="D1479" s="2">
        <v>42157</v>
      </c>
      <c r="E1479" s="5">
        <v>42367.374958706088</v>
      </c>
    </row>
    <row r="1480" spans="1:5" x14ac:dyDescent="0.3">
      <c r="A1480" s="3" t="s">
        <v>14505</v>
      </c>
      <c r="B1480" t="s">
        <v>5527</v>
      </c>
      <c r="C1480" s="4">
        <v>2147.1211066668684</v>
      </c>
      <c r="D1480" s="2">
        <v>42326</v>
      </c>
      <c r="E1480" s="5">
        <v>42367.382925110272</v>
      </c>
    </row>
    <row r="1481" spans="1:5" x14ac:dyDescent="0.3">
      <c r="A1481" s="3" t="s">
        <v>14506</v>
      </c>
      <c r="B1481" t="s">
        <v>4917</v>
      </c>
      <c r="C1481" s="4">
        <v>4095.0413885155976</v>
      </c>
      <c r="D1481" s="2">
        <v>42026</v>
      </c>
      <c r="E1481" s="5">
        <v>42367.654300262548</v>
      </c>
    </row>
    <row r="1482" spans="1:5" x14ac:dyDescent="0.3">
      <c r="A1482" s="3" t="s">
        <v>14507</v>
      </c>
      <c r="B1482" t="s">
        <v>5819</v>
      </c>
      <c r="C1482" s="4">
        <v>1327.0751576468726</v>
      </c>
      <c r="D1482" s="2">
        <v>42334</v>
      </c>
      <c r="E1482" s="5">
        <v>42368.381641405045</v>
      </c>
    </row>
    <row r="1483" spans="1:5" x14ac:dyDescent="0.3">
      <c r="A1483" s="3" t="s">
        <v>14508</v>
      </c>
      <c r="B1483" t="s">
        <v>3310</v>
      </c>
      <c r="C1483" s="4">
        <v>1262.8603589868601</v>
      </c>
      <c r="D1483" s="2">
        <v>42045</v>
      </c>
      <c r="E1483" s="5">
        <v>42368.58125520785</v>
      </c>
    </row>
    <row r="1484" spans="1:5" x14ac:dyDescent="0.3">
      <c r="A1484" s="3" t="s">
        <v>14509</v>
      </c>
      <c r="B1484" t="s">
        <v>687</v>
      </c>
      <c r="C1484" s="4">
        <v>4022.3290852290402</v>
      </c>
      <c r="D1484" s="2">
        <v>42349</v>
      </c>
      <c r="E1484" s="5">
        <v>42368.706841702959</v>
      </c>
    </row>
    <row r="1485" spans="1:5" x14ac:dyDescent="0.3">
      <c r="A1485" s="3" t="s">
        <v>14510</v>
      </c>
      <c r="B1485" t="s">
        <v>516</v>
      </c>
      <c r="C1485" s="4">
        <v>10203.317796863352</v>
      </c>
      <c r="D1485" s="2">
        <v>42336</v>
      </c>
      <c r="E1485" s="5">
        <v>42369.079991846687</v>
      </c>
    </row>
    <row r="1486" spans="1:5" x14ac:dyDescent="0.3">
      <c r="A1486" s="3" t="s">
        <v>14511</v>
      </c>
      <c r="B1486" t="s">
        <v>2677</v>
      </c>
      <c r="C1486" s="4">
        <v>3182.4859872867323</v>
      </c>
      <c r="D1486" s="2">
        <v>41998</v>
      </c>
      <c r="E1486" s="5">
        <v>42369.489131941482</v>
      </c>
    </row>
    <row r="1487" spans="1:5" x14ac:dyDescent="0.3">
      <c r="A1487" s="3" t="s">
        <v>14512</v>
      </c>
      <c r="B1487" t="s">
        <v>1384</v>
      </c>
      <c r="C1487" s="4">
        <v>1352.603240140148</v>
      </c>
      <c r="D1487" s="2">
        <v>42263</v>
      </c>
      <c r="E1487" s="5">
        <v>42369.665113465395</v>
      </c>
    </row>
    <row r="1488" spans="1:5" x14ac:dyDescent="0.3">
      <c r="A1488" s="3" t="s">
        <v>14513</v>
      </c>
      <c r="B1488" t="s">
        <v>5745</v>
      </c>
      <c r="C1488" s="4">
        <v>2217.7985766233519</v>
      </c>
      <c r="D1488" s="2">
        <v>42265</v>
      </c>
      <c r="E1488" s="5">
        <v>42370.144221351075</v>
      </c>
    </row>
    <row r="1489" spans="1:5" x14ac:dyDescent="0.3">
      <c r="A1489" s="3" t="s">
        <v>14514</v>
      </c>
      <c r="B1489" t="s">
        <v>4583</v>
      </c>
      <c r="C1489" s="4">
        <v>502.98614212802306</v>
      </c>
      <c r="D1489" s="2">
        <v>42309</v>
      </c>
      <c r="E1489" s="5">
        <v>42370.227368960492</v>
      </c>
    </row>
    <row r="1490" spans="1:5" x14ac:dyDescent="0.3">
      <c r="A1490" s="3" t="s">
        <v>14515</v>
      </c>
      <c r="B1490" t="s">
        <v>3508</v>
      </c>
      <c r="C1490" s="4">
        <v>6977.6340375980799</v>
      </c>
      <c r="D1490" s="2">
        <v>42093</v>
      </c>
      <c r="E1490" s="5">
        <v>42370.572288047391</v>
      </c>
    </row>
    <row r="1491" spans="1:5" x14ac:dyDescent="0.3">
      <c r="A1491" s="3" t="s">
        <v>14516</v>
      </c>
      <c r="B1491" t="s">
        <v>5428</v>
      </c>
      <c r="C1491" s="4">
        <v>6240.9727980600846</v>
      </c>
      <c r="D1491" s="2">
        <v>42151</v>
      </c>
      <c r="E1491" s="5">
        <v>42370.573881707372</v>
      </c>
    </row>
    <row r="1492" spans="1:5" x14ac:dyDescent="0.3">
      <c r="A1492" s="3" t="s">
        <v>14517</v>
      </c>
      <c r="B1492" t="s">
        <v>5323</v>
      </c>
      <c r="C1492" s="4">
        <v>5496.4371659160151</v>
      </c>
      <c r="D1492" s="2">
        <v>42370</v>
      </c>
      <c r="E1492" s="5">
        <v>42370.587068916371</v>
      </c>
    </row>
    <row r="1493" spans="1:5" x14ac:dyDescent="0.3">
      <c r="A1493" s="3" t="s">
        <v>14518</v>
      </c>
      <c r="B1493" t="s">
        <v>5481</v>
      </c>
      <c r="C1493" s="4">
        <v>1167.9669237635317</v>
      </c>
      <c r="D1493" s="2">
        <v>42163</v>
      </c>
      <c r="E1493" s="5">
        <v>42370.819330788167</v>
      </c>
    </row>
    <row r="1494" spans="1:5" x14ac:dyDescent="0.3">
      <c r="A1494" s="3" t="s">
        <v>14519</v>
      </c>
      <c r="B1494" t="s">
        <v>4420</v>
      </c>
      <c r="C1494" s="4">
        <v>1989.7634365495469</v>
      </c>
      <c r="D1494" s="2">
        <v>42102</v>
      </c>
      <c r="E1494" s="5">
        <v>42371.192597487185</v>
      </c>
    </row>
    <row r="1495" spans="1:5" x14ac:dyDescent="0.3">
      <c r="A1495" s="3" t="s">
        <v>14520</v>
      </c>
      <c r="B1495" t="s">
        <v>1520</v>
      </c>
      <c r="C1495" s="4">
        <v>2444.3797226441447</v>
      </c>
      <c r="D1495" s="2">
        <v>42271</v>
      </c>
      <c r="E1495" s="5">
        <v>42371.361430272242</v>
      </c>
    </row>
    <row r="1496" spans="1:5" x14ac:dyDescent="0.3">
      <c r="A1496" s="3" t="s">
        <v>14521</v>
      </c>
      <c r="B1496" t="s">
        <v>3594</v>
      </c>
      <c r="C1496" s="4">
        <v>1857.8043716838561</v>
      </c>
      <c r="D1496" s="2">
        <v>42028</v>
      </c>
      <c r="E1496" s="5">
        <v>42371.412515702592</v>
      </c>
    </row>
    <row r="1497" spans="1:5" x14ac:dyDescent="0.3">
      <c r="A1497" s="3" t="s">
        <v>14522</v>
      </c>
      <c r="B1497" t="s">
        <v>831</v>
      </c>
      <c r="C1497" s="4">
        <v>5248.0895598617453</v>
      </c>
      <c r="D1497" s="2">
        <v>42348</v>
      </c>
      <c r="E1497" s="5">
        <v>42371.618395276811</v>
      </c>
    </row>
    <row r="1498" spans="1:5" x14ac:dyDescent="0.3">
      <c r="A1498" s="3" t="s">
        <v>14523</v>
      </c>
      <c r="B1498" t="s">
        <v>2666</v>
      </c>
      <c r="C1498" s="4">
        <v>13917.593779995568</v>
      </c>
      <c r="D1498" s="2">
        <v>42261</v>
      </c>
      <c r="E1498" s="5">
        <v>42371.632055917267</v>
      </c>
    </row>
    <row r="1499" spans="1:5" x14ac:dyDescent="0.3">
      <c r="A1499" s="3" t="s">
        <v>14524</v>
      </c>
      <c r="B1499" t="s">
        <v>2660</v>
      </c>
      <c r="C1499" s="4">
        <v>2452.302341683443</v>
      </c>
      <c r="D1499" s="2">
        <v>42229</v>
      </c>
      <c r="E1499" s="5">
        <v>42371.974016783883</v>
      </c>
    </row>
    <row r="1500" spans="1:5" x14ac:dyDescent="0.3">
      <c r="A1500" s="3" t="s">
        <v>14525</v>
      </c>
      <c r="B1500" t="s">
        <v>3599</v>
      </c>
      <c r="C1500" s="4">
        <v>6352.608931379511</v>
      </c>
      <c r="D1500" s="2">
        <v>42323</v>
      </c>
      <c r="E1500" s="5">
        <v>42372.288949783091</v>
      </c>
    </row>
    <row r="1501" spans="1:5" x14ac:dyDescent="0.3">
      <c r="A1501" s="3" t="s">
        <v>14526</v>
      </c>
      <c r="B1501" t="s">
        <v>4016</v>
      </c>
      <c r="C1501" s="4">
        <v>5734.0596255798046</v>
      </c>
      <c r="D1501" s="2">
        <v>42286</v>
      </c>
      <c r="E1501" s="5">
        <v>42372.491892868966</v>
      </c>
    </row>
    <row r="1502" spans="1:5" x14ac:dyDescent="0.3">
      <c r="A1502" s="3" t="s">
        <v>14527</v>
      </c>
      <c r="B1502" t="s">
        <v>4270</v>
      </c>
      <c r="C1502" s="4">
        <v>7276.416829230322</v>
      </c>
      <c r="D1502" s="2">
        <v>42159</v>
      </c>
      <c r="E1502" s="5">
        <v>42372.863173287937</v>
      </c>
    </row>
    <row r="1503" spans="1:5" x14ac:dyDescent="0.3">
      <c r="A1503" s="3" t="s">
        <v>14528</v>
      </c>
      <c r="B1503" t="s">
        <v>1110</v>
      </c>
      <c r="C1503" s="4">
        <v>37339.905209201483</v>
      </c>
      <c r="D1503" s="2">
        <v>41978</v>
      </c>
      <c r="E1503" s="5">
        <v>42372.915933512231</v>
      </c>
    </row>
    <row r="1504" spans="1:5" x14ac:dyDescent="0.3">
      <c r="A1504" s="3" t="s">
        <v>14529</v>
      </c>
      <c r="B1504" t="s">
        <v>1561</v>
      </c>
      <c r="C1504" s="4">
        <v>3859.2836542719424</v>
      </c>
      <c r="D1504" s="2">
        <v>42099</v>
      </c>
      <c r="E1504" s="5">
        <v>42372.988613295449</v>
      </c>
    </row>
    <row r="1505" spans="1:5" x14ac:dyDescent="0.3">
      <c r="A1505" s="3" t="s">
        <v>14530</v>
      </c>
      <c r="B1505" t="s">
        <v>4441</v>
      </c>
      <c r="C1505" s="4">
        <v>425.05645905974086</v>
      </c>
      <c r="D1505" s="2">
        <v>42167</v>
      </c>
      <c r="E1505" s="5">
        <v>42373.208869339011</v>
      </c>
    </row>
    <row r="1506" spans="1:5" x14ac:dyDescent="0.3">
      <c r="A1506" s="3" t="s">
        <v>14531</v>
      </c>
      <c r="B1506" t="s">
        <v>422</v>
      </c>
      <c r="C1506" s="4">
        <v>4314.6583678587376</v>
      </c>
      <c r="D1506" s="2">
        <v>41959</v>
      </c>
      <c r="E1506" s="5">
        <v>42373.297972948203</v>
      </c>
    </row>
    <row r="1507" spans="1:5" x14ac:dyDescent="0.3">
      <c r="A1507" s="3" t="s">
        <v>14532</v>
      </c>
      <c r="B1507" t="s">
        <v>2391</v>
      </c>
      <c r="C1507" s="4">
        <v>10554.886783873515</v>
      </c>
      <c r="D1507" s="2">
        <v>42334</v>
      </c>
      <c r="E1507" s="5">
        <v>42373.383363718393</v>
      </c>
    </row>
    <row r="1508" spans="1:5" x14ac:dyDescent="0.3">
      <c r="A1508" s="3" t="s">
        <v>14533</v>
      </c>
      <c r="B1508" t="s">
        <v>5813</v>
      </c>
      <c r="C1508" s="4">
        <v>1839.687736582054</v>
      </c>
      <c r="D1508" s="2">
        <v>42286</v>
      </c>
      <c r="E1508" s="5">
        <v>42373.416502882108</v>
      </c>
    </row>
    <row r="1509" spans="1:5" x14ac:dyDescent="0.3">
      <c r="A1509" s="3" t="s">
        <v>14534</v>
      </c>
      <c r="B1509" t="s">
        <v>1806</v>
      </c>
      <c r="C1509" s="4">
        <v>7912.9013247227267</v>
      </c>
      <c r="D1509" s="2">
        <v>42276</v>
      </c>
      <c r="E1509" s="5">
        <v>42373.904253610075</v>
      </c>
    </row>
    <row r="1510" spans="1:5" x14ac:dyDescent="0.3">
      <c r="A1510" s="3" t="s">
        <v>14535</v>
      </c>
      <c r="B1510" t="s">
        <v>2244</v>
      </c>
      <c r="C1510" s="4">
        <v>3782.4746058673604</v>
      </c>
      <c r="D1510" s="2">
        <v>42153</v>
      </c>
      <c r="E1510" s="5">
        <v>42374.036564069647</v>
      </c>
    </row>
    <row r="1511" spans="1:5" x14ac:dyDescent="0.3">
      <c r="A1511" s="3" t="s">
        <v>14536</v>
      </c>
      <c r="B1511" t="s">
        <v>5163</v>
      </c>
      <c r="C1511" s="4">
        <v>10400.181562944294</v>
      </c>
      <c r="D1511" s="2">
        <v>42093</v>
      </c>
      <c r="E1511" s="5">
        <v>42374.045735653919</v>
      </c>
    </row>
    <row r="1512" spans="1:5" x14ac:dyDescent="0.3">
      <c r="A1512" s="3" t="s">
        <v>14537</v>
      </c>
      <c r="B1512" t="s">
        <v>4297</v>
      </c>
      <c r="C1512" s="4">
        <v>10111.321455963662</v>
      </c>
      <c r="D1512" s="2">
        <v>42096</v>
      </c>
      <c r="E1512" s="5">
        <v>42374.212344309424</v>
      </c>
    </row>
    <row r="1513" spans="1:5" x14ac:dyDescent="0.3">
      <c r="A1513" s="3" t="s">
        <v>14538</v>
      </c>
      <c r="B1513" t="s">
        <v>2970</v>
      </c>
      <c r="C1513" s="4">
        <v>7201.7510823615776</v>
      </c>
      <c r="D1513" s="2">
        <v>42152</v>
      </c>
      <c r="E1513" s="5">
        <v>42374.313431338262</v>
      </c>
    </row>
    <row r="1514" spans="1:5" x14ac:dyDescent="0.3">
      <c r="A1514" s="3" t="s">
        <v>14539</v>
      </c>
      <c r="B1514" t="s">
        <v>6307</v>
      </c>
      <c r="C1514" s="4">
        <v>2781.1236708177075</v>
      </c>
      <c r="D1514" s="2">
        <v>42345</v>
      </c>
      <c r="E1514" s="5">
        <v>42374.39875560248</v>
      </c>
    </row>
    <row r="1515" spans="1:5" x14ac:dyDescent="0.3">
      <c r="A1515" s="3" t="s">
        <v>14540</v>
      </c>
      <c r="B1515" t="s">
        <v>456</v>
      </c>
      <c r="C1515" s="4">
        <v>4463.2564963870036</v>
      </c>
      <c r="D1515" s="2">
        <v>42086</v>
      </c>
      <c r="E1515" s="5">
        <v>42374.547579926875</v>
      </c>
    </row>
    <row r="1516" spans="1:5" x14ac:dyDescent="0.3">
      <c r="A1516" s="3" t="s">
        <v>14541</v>
      </c>
      <c r="B1516" t="s">
        <v>2032</v>
      </c>
      <c r="C1516" s="4">
        <v>2860.7503957824811</v>
      </c>
      <c r="D1516" s="2">
        <v>42104</v>
      </c>
      <c r="E1516" s="5">
        <v>42374.565830518564</v>
      </c>
    </row>
    <row r="1517" spans="1:5" x14ac:dyDescent="0.3">
      <c r="A1517" s="3" t="s">
        <v>14542</v>
      </c>
      <c r="B1517" t="s">
        <v>5202</v>
      </c>
      <c r="C1517" s="4">
        <v>4101.1507697084098</v>
      </c>
      <c r="D1517" s="2">
        <v>42206</v>
      </c>
      <c r="E1517" s="5">
        <v>42374.968795877488</v>
      </c>
    </row>
    <row r="1518" spans="1:5" x14ac:dyDescent="0.3">
      <c r="A1518" s="3" t="s">
        <v>14543</v>
      </c>
      <c r="B1518" t="s">
        <v>5090</v>
      </c>
      <c r="C1518" s="4">
        <v>37297.3647987312</v>
      </c>
      <c r="D1518" s="2">
        <v>42372</v>
      </c>
      <c r="E1518" s="5">
        <v>42375.457309145859</v>
      </c>
    </row>
    <row r="1519" spans="1:5" x14ac:dyDescent="0.3">
      <c r="A1519" s="3" t="s">
        <v>14544</v>
      </c>
      <c r="B1519" t="s">
        <v>1578</v>
      </c>
      <c r="C1519" s="4">
        <v>4318.2722964771065</v>
      </c>
      <c r="D1519" s="2">
        <v>41931</v>
      </c>
      <c r="E1519" s="5">
        <v>42375.633620490364</v>
      </c>
    </row>
    <row r="1520" spans="1:5" x14ac:dyDescent="0.3">
      <c r="A1520" s="3" t="s">
        <v>14545</v>
      </c>
      <c r="B1520" t="s">
        <v>719</v>
      </c>
      <c r="C1520" s="4">
        <v>901.64100873075529</v>
      </c>
      <c r="D1520" s="2">
        <v>42364</v>
      </c>
      <c r="E1520" s="5">
        <v>42375.658389316202</v>
      </c>
    </row>
    <row r="1521" spans="1:5" x14ac:dyDescent="0.3">
      <c r="A1521" s="3" t="s">
        <v>14546</v>
      </c>
      <c r="B1521" t="s">
        <v>5106</v>
      </c>
      <c r="C1521" s="4">
        <v>2705.2820027889184</v>
      </c>
      <c r="D1521" s="2">
        <v>42093</v>
      </c>
      <c r="E1521" s="5">
        <v>42375.713907975463</v>
      </c>
    </row>
    <row r="1522" spans="1:5" x14ac:dyDescent="0.3">
      <c r="A1522" s="3" t="s">
        <v>14547</v>
      </c>
      <c r="B1522" t="s">
        <v>3351</v>
      </c>
      <c r="C1522" s="4">
        <v>1158.971317210051</v>
      </c>
      <c r="D1522" s="2">
        <v>42004</v>
      </c>
      <c r="E1522" s="5">
        <v>42375.793736210173</v>
      </c>
    </row>
    <row r="1523" spans="1:5" x14ac:dyDescent="0.3">
      <c r="A1523" s="3" t="s">
        <v>14548</v>
      </c>
      <c r="B1523" t="s">
        <v>77</v>
      </c>
      <c r="C1523" s="4">
        <v>4622.5289042645718</v>
      </c>
      <c r="D1523" s="2">
        <v>42288</v>
      </c>
      <c r="E1523" s="5">
        <v>42375.929882166027</v>
      </c>
    </row>
    <row r="1524" spans="1:5" x14ac:dyDescent="0.3">
      <c r="A1524" s="3" t="s">
        <v>14549</v>
      </c>
      <c r="B1524" t="s">
        <v>2268</v>
      </c>
      <c r="C1524" s="4">
        <v>2424.65797543387</v>
      </c>
      <c r="D1524" s="2">
        <v>42300</v>
      </c>
      <c r="E1524" s="5">
        <v>42375.933014468268</v>
      </c>
    </row>
    <row r="1525" spans="1:5" x14ac:dyDescent="0.3">
      <c r="A1525" s="3" t="s">
        <v>14550</v>
      </c>
      <c r="B1525" t="s">
        <v>5347</v>
      </c>
      <c r="C1525" s="4">
        <v>211.36786741333904</v>
      </c>
      <c r="D1525" s="2">
        <v>42348</v>
      </c>
      <c r="E1525" s="5">
        <v>42376.089547451382</v>
      </c>
    </row>
    <row r="1526" spans="1:5" x14ac:dyDescent="0.3">
      <c r="A1526" s="3" t="s">
        <v>14551</v>
      </c>
      <c r="B1526" t="s">
        <v>129</v>
      </c>
      <c r="C1526" s="4">
        <v>1709.2123082686317</v>
      </c>
      <c r="D1526" s="2">
        <v>41796</v>
      </c>
      <c r="E1526" s="5">
        <v>42376.168916171344</v>
      </c>
    </row>
    <row r="1527" spans="1:5" x14ac:dyDescent="0.3">
      <c r="A1527" s="3" t="s">
        <v>14552</v>
      </c>
      <c r="B1527" t="s">
        <v>831</v>
      </c>
      <c r="C1527" s="4">
        <v>26195.279305003609</v>
      </c>
      <c r="D1527" s="2">
        <v>41839</v>
      </c>
      <c r="E1527" s="5">
        <v>42376.797258453167</v>
      </c>
    </row>
    <row r="1528" spans="1:5" x14ac:dyDescent="0.3">
      <c r="A1528" s="3" t="s">
        <v>14553</v>
      </c>
      <c r="B1528" t="s">
        <v>5687</v>
      </c>
      <c r="C1528" s="4">
        <v>6841.5628055165826</v>
      </c>
      <c r="D1528" s="2">
        <v>42301</v>
      </c>
      <c r="E1528" s="5">
        <v>42376.825796703044</v>
      </c>
    </row>
    <row r="1529" spans="1:5" x14ac:dyDescent="0.3">
      <c r="A1529" s="3" t="s">
        <v>14554</v>
      </c>
      <c r="B1529" t="s">
        <v>4550</v>
      </c>
      <c r="C1529" s="4">
        <v>411.48072602991937</v>
      </c>
      <c r="D1529" s="2">
        <v>42182</v>
      </c>
      <c r="E1529" s="5">
        <v>42376.909240710462</v>
      </c>
    </row>
    <row r="1530" spans="1:5" x14ac:dyDescent="0.3">
      <c r="A1530" s="3" t="s">
        <v>14555</v>
      </c>
      <c r="B1530" t="s">
        <v>4895</v>
      </c>
      <c r="C1530" s="4">
        <v>34688.98525491391</v>
      </c>
      <c r="D1530" s="2">
        <v>42113</v>
      </c>
      <c r="E1530" s="5">
        <v>42376.930923359483</v>
      </c>
    </row>
    <row r="1531" spans="1:5" x14ac:dyDescent="0.3">
      <c r="A1531" s="3" t="s">
        <v>14556</v>
      </c>
      <c r="B1531" t="s">
        <v>4407</v>
      </c>
      <c r="C1531" s="4">
        <v>25173.374693946331</v>
      </c>
      <c r="D1531" s="2">
        <v>42280</v>
      </c>
      <c r="E1531" s="5">
        <v>42377.025794590605</v>
      </c>
    </row>
    <row r="1532" spans="1:5" x14ac:dyDescent="0.3">
      <c r="A1532" s="3" t="s">
        <v>14557</v>
      </c>
      <c r="B1532" t="s">
        <v>1549</v>
      </c>
      <c r="C1532" s="4">
        <v>6397.3670101392972</v>
      </c>
      <c r="D1532" s="2">
        <v>41820</v>
      </c>
      <c r="E1532" s="5">
        <v>42377.495494555718</v>
      </c>
    </row>
    <row r="1533" spans="1:5" x14ac:dyDescent="0.3">
      <c r="A1533" s="3" t="s">
        <v>14558</v>
      </c>
      <c r="B1533" t="s">
        <v>3021</v>
      </c>
      <c r="C1533" s="4">
        <v>8273.1566401200598</v>
      </c>
      <c r="D1533" s="2">
        <v>42317</v>
      </c>
      <c r="E1533" s="5">
        <v>42377.647896922928</v>
      </c>
    </row>
    <row r="1534" spans="1:5" x14ac:dyDescent="0.3">
      <c r="A1534" s="3" t="s">
        <v>14559</v>
      </c>
      <c r="B1534" t="s">
        <v>142</v>
      </c>
      <c r="C1534" s="4">
        <v>8098.7775032201043</v>
      </c>
      <c r="D1534" s="2">
        <v>42376</v>
      </c>
      <c r="E1534" s="5">
        <v>42377.766736177313</v>
      </c>
    </row>
    <row r="1535" spans="1:5" x14ac:dyDescent="0.3">
      <c r="A1535" s="3" t="s">
        <v>14560</v>
      </c>
      <c r="B1535" t="s">
        <v>5225</v>
      </c>
      <c r="C1535" s="4">
        <v>1128.915731735882</v>
      </c>
      <c r="D1535" s="2">
        <v>42223</v>
      </c>
      <c r="E1535" s="5">
        <v>42377.798530344444</v>
      </c>
    </row>
    <row r="1536" spans="1:5" x14ac:dyDescent="0.3">
      <c r="A1536" s="3" t="s">
        <v>14561</v>
      </c>
      <c r="B1536" t="s">
        <v>1769</v>
      </c>
      <c r="C1536" s="4">
        <v>11157.505782641871</v>
      </c>
      <c r="D1536" s="2">
        <v>42343</v>
      </c>
      <c r="E1536" s="5">
        <v>42378.120181814527</v>
      </c>
    </row>
    <row r="1537" spans="1:5" x14ac:dyDescent="0.3">
      <c r="A1537" s="3" t="s">
        <v>14562</v>
      </c>
      <c r="B1537" t="s">
        <v>87</v>
      </c>
      <c r="C1537" s="4">
        <v>5428.6417178650927</v>
      </c>
      <c r="D1537" s="2">
        <v>42359</v>
      </c>
      <c r="E1537" s="5">
        <v>42378.157406793354</v>
      </c>
    </row>
    <row r="1538" spans="1:5" x14ac:dyDescent="0.3">
      <c r="A1538" s="3" t="s">
        <v>14563</v>
      </c>
      <c r="B1538" t="s">
        <v>3936</v>
      </c>
      <c r="C1538" s="4">
        <v>2563.4721058236119</v>
      </c>
      <c r="D1538" s="2">
        <v>42247</v>
      </c>
      <c r="E1538" s="5">
        <v>42378.430737554154</v>
      </c>
    </row>
    <row r="1539" spans="1:5" x14ac:dyDescent="0.3">
      <c r="A1539" s="3" t="s">
        <v>14564</v>
      </c>
      <c r="B1539" t="s">
        <v>3780</v>
      </c>
      <c r="C1539" s="4">
        <v>6133.4677012569737</v>
      </c>
      <c r="D1539" s="2">
        <v>42134</v>
      </c>
      <c r="E1539" s="5">
        <v>42378.477736048335</v>
      </c>
    </row>
    <row r="1540" spans="1:5" x14ac:dyDescent="0.3">
      <c r="A1540" s="3" t="s">
        <v>14565</v>
      </c>
      <c r="B1540" t="s">
        <v>3088</v>
      </c>
      <c r="C1540" s="4">
        <v>799.53845883433848</v>
      </c>
      <c r="D1540" s="2">
        <v>41888</v>
      </c>
      <c r="E1540" s="5">
        <v>42378.672126668753</v>
      </c>
    </row>
    <row r="1541" spans="1:5" x14ac:dyDescent="0.3">
      <c r="A1541" s="3" t="s">
        <v>14566</v>
      </c>
      <c r="B1541" t="s">
        <v>3151</v>
      </c>
      <c r="C1541" s="4">
        <v>906.04806108849584</v>
      </c>
      <c r="D1541" s="2">
        <v>42031</v>
      </c>
      <c r="E1541" s="5">
        <v>42379.186879010733</v>
      </c>
    </row>
    <row r="1542" spans="1:5" x14ac:dyDescent="0.3">
      <c r="A1542" s="3" t="s">
        <v>14567</v>
      </c>
      <c r="B1542" t="s">
        <v>1317</v>
      </c>
      <c r="C1542" s="4">
        <v>6761.9392203228062</v>
      </c>
      <c r="D1542" s="2">
        <v>42379</v>
      </c>
      <c r="E1542" s="5">
        <v>42379.61425834737</v>
      </c>
    </row>
    <row r="1543" spans="1:5" x14ac:dyDescent="0.3">
      <c r="A1543" s="3" t="s">
        <v>14568</v>
      </c>
      <c r="B1543" t="s">
        <v>3182</v>
      </c>
      <c r="C1543" s="4">
        <v>9757.1018387207259</v>
      </c>
      <c r="D1543" s="2">
        <v>42145</v>
      </c>
      <c r="E1543" s="5">
        <v>42380.247353947867</v>
      </c>
    </row>
    <row r="1544" spans="1:5" x14ac:dyDescent="0.3">
      <c r="A1544" s="3" t="s">
        <v>14569</v>
      </c>
      <c r="B1544" t="s">
        <v>4062</v>
      </c>
      <c r="C1544" s="4">
        <v>6165.0488515197931</v>
      </c>
      <c r="D1544" s="2">
        <v>41980</v>
      </c>
      <c r="E1544" s="5">
        <v>42380.278915336399</v>
      </c>
    </row>
    <row r="1545" spans="1:5" x14ac:dyDescent="0.3">
      <c r="A1545" s="3" t="s">
        <v>14570</v>
      </c>
      <c r="B1545" t="s">
        <v>5444</v>
      </c>
      <c r="C1545" s="4">
        <v>5145.7697930548211</v>
      </c>
      <c r="D1545" s="2">
        <v>42276</v>
      </c>
      <c r="E1545" s="5">
        <v>42380.518633639069</v>
      </c>
    </row>
    <row r="1546" spans="1:5" x14ac:dyDescent="0.3">
      <c r="A1546" s="3" t="s">
        <v>14571</v>
      </c>
      <c r="B1546" t="s">
        <v>3147</v>
      </c>
      <c r="C1546" s="4">
        <v>1516.563550807228</v>
      </c>
      <c r="D1546" s="2">
        <v>42279</v>
      </c>
      <c r="E1546" s="5">
        <v>42380.766614626955</v>
      </c>
    </row>
    <row r="1547" spans="1:5" x14ac:dyDescent="0.3">
      <c r="A1547" s="3" t="s">
        <v>14572</v>
      </c>
      <c r="B1547" t="s">
        <v>2910</v>
      </c>
      <c r="C1547" s="4">
        <v>1498.2107401771857</v>
      </c>
      <c r="D1547" s="2">
        <v>41980</v>
      </c>
      <c r="E1547" s="5">
        <v>42381.266767714522</v>
      </c>
    </row>
    <row r="1548" spans="1:5" x14ac:dyDescent="0.3">
      <c r="A1548" s="3" t="s">
        <v>14573</v>
      </c>
      <c r="B1548" t="s">
        <v>6399</v>
      </c>
      <c r="C1548" s="4">
        <v>1328.1050490472192</v>
      </c>
      <c r="D1548" s="2">
        <v>42344</v>
      </c>
      <c r="E1548" s="5">
        <v>42381.641339964517</v>
      </c>
    </row>
    <row r="1549" spans="1:5" x14ac:dyDescent="0.3">
      <c r="A1549" s="3" t="s">
        <v>14574</v>
      </c>
      <c r="B1549" t="s">
        <v>6429</v>
      </c>
      <c r="C1549" s="4">
        <v>23500.682936757577</v>
      </c>
      <c r="D1549" s="2">
        <v>42360</v>
      </c>
      <c r="E1549" s="5">
        <v>42381.76246803809</v>
      </c>
    </row>
    <row r="1550" spans="1:5" x14ac:dyDescent="0.3">
      <c r="A1550" s="3" t="s">
        <v>14575</v>
      </c>
      <c r="B1550" t="s">
        <v>2651</v>
      </c>
      <c r="C1550" s="4">
        <v>352.37560069834865</v>
      </c>
      <c r="D1550" s="2">
        <v>42224</v>
      </c>
      <c r="E1550" s="5">
        <v>42382.105157987113</v>
      </c>
    </row>
    <row r="1551" spans="1:5" x14ac:dyDescent="0.3">
      <c r="A1551" s="3" t="s">
        <v>14576</v>
      </c>
      <c r="B1551" t="s">
        <v>1968</v>
      </c>
      <c r="C1551" s="4">
        <v>2388.5069067289537</v>
      </c>
      <c r="D1551" s="2">
        <v>42206</v>
      </c>
      <c r="E1551" s="5">
        <v>42382.537741571199</v>
      </c>
    </row>
    <row r="1552" spans="1:5" x14ac:dyDescent="0.3">
      <c r="A1552" s="3" t="s">
        <v>14577</v>
      </c>
      <c r="B1552" t="s">
        <v>2461</v>
      </c>
      <c r="C1552" s="4">
        <v>3192.4921681188462</v>
      </c>
      <c r="D1552" s="2">
        <v>41844</v>
      </c>
      <c r="E1552" s="5">
        <v>42382.568945299878</v>
      </c>
    </row>
    <row r="1553" spans="1:5" x14ac:dyDescent="0.3">
      <c r="A1553" s="3" t="s">
        <v>14578</v>
      </c>
      <c r="B1553" t="s">
        <v>4345</v>
      </c>
      <c r="C1553" s="4">
        <v>1484.0017054298828</v>
      </c>
      <c r="D1553" s="2">
        <v>42257</v>
      </c>
      <c r="E1553" s="5">
        <v>42382.666834802629</v>
      </c>
    </row>
    <row r="1554" spans="1:5" x14ac:dyDescent="0.3">
      <c r="A1554" s="3" t="s">
        <v>14579</v>
      </c>
      <c r="B1554" t="s">
        <v>418</v>
      </c>
      <c r="C1554" s="4">
        <v>627.44684628280561</v>
      </c>
      <c r="D1554" s="2">
        <v>42082</v>
      </c>
      <c r="E1554" s="5">
        <v>42383.466777258822</v>
      </c>
    </row>
    <row r="1555" spans="1:5" x14ac:dyDescent="0.3">
      <c r="A1555" s="3" t="s">
        <v>14580</v>
      </c>
      <c r="B1555" t="s">
        <v>2674</v>
      </c>
      <c r="C1555" s="4">
        <v>1004.2737933544848</v>
      </c>
      <c r="D1555" s="2">
        <v>42084</v>
      </c>
      <c r="E1555" s="5">
        <v>42384.296591901104</v>
      </c>
    </row>
    <row r="1556" spans="1:5" x14ac:dyDescent="0.3">
      <c r="A1556" s="3" t="s">
        <v>14581</v>
      </c>
      <c r="B1556" t="s">
        <v>3286</v>
      </c>
      <c r="C1556" s="4">
        <v>1675.2592294282986</v>
      </c>
      <c r="D1556" s="2">
        <v>42328</v>
      </c>
      <c r="E1556" s="5">
        <v>42384.340847170679</v>
      </c>
    </row>
    <row r="1557" spans="1:5" x14ac:dyDescent="0.3">
      <c r="A1557" s="3" t="s">
        <v>14582</v>
      </c>
      <c r="B1557" t="s">
        <v>1966</v>
      </c>
      <c r="C1557" s="4">
        <v>1164.0235025682978</v>
      </c>
      <c r="D1557" s="2">
        <v>42120</v>
      </c>
      <c r="E1557" s="5">
        <v>42384.903764862829</v>
      </c>
    </row>
    <row r="1558" spans="1:5" x14ac:dyDescent="0.3">
      <c r="A1558" s="3" t="s">
        <v>14583</v>
      </c>
      <c r="B1558" t="s">
        <v>2846</v>
      </c>
      <c r="C1558" s="4">
        <v>8612.285002913306</v>
      </c>
      <c r="D1558" s="2">
        <v>42052</v>
      </c>
      <c r="E1558" s="5">
        <v>42385.053298136161</v>
      </c>
    </row>
    <row r="1559" spans="1:5" x14ac:dyDescent="0.3">
      <c r="A1559" s="3" t="s">
        <v>14584</v>
      </c>
      <c r="B1559" t="s">
        <v>3655</v>
      </c>
      <c r="C1559" s="4">
        <v>6684.7950529337677</v>
      </c>
      <c r="D1559" s="2">
        <v>42222</v>
      </c>
      <c r="E1559" s="5">
        <v>42385.428282167704</v>
      </c>
    </row>
    <row r="1560" spans="1:5" x14ac:dyDescent="0.3">
      <c r="A1560" s="3" t="s">
        <v>14585</v>
      </c>
      <c r="B1560" t="s">
        <v>433</v>
      </c>
      <c r="C1560" s="4">
        <v>1830.2441201344391</v>
      </c>
      <c r="D1560" s="2">
        <v>42236</v>
      </c>
      <c r="E1560" s="5">
        <v>42385.632728304045</v>
      </c>
    </row>
    <row r="1561" spans="1:5" x14ac:dyDescent="0.3">
      <c r="A1561" s="3" t="s">
        <v>14586</v>
      </c>
      <c r="B1561" t="s">
        <v>2388</v>
      </c>
      <c r="C1561" s="4">
        <v>12683.803494966134</v>
      </c>
      <c r="D1561" s="2">
        <v>42181</v>
      </c>
      <c r="E1561" s="5">
        <v>42385.689478250504</v>
      </c>
    </row>
    <row r="1562" spans="1:5" x14ac:dyDescent="0.3">
      <c r="A1562" s="3" t="s">
        <v>14587</v>
      </c>
      <c r="B1562" t="s">
        <v>4945</v>
      </c>
      <c r="C1562" s="4">
        <v>6839.4306451985385</v>
      </c>
      <c r="D1562" s="2">
        <v>42386</v>
      </c>
      <c r="E1562" s="5">
        <v>42386.36259946879</v>
      </c>
    </row>
    <row r="1563" spans="1:5" x14ac:dyDescent="0.3">
      <c r="A1563" s="3" t="s">
        <v>14588</v>
      </c>
      <c r="B1563" t="s">
        <v>5855</v>
      </c>
      <c r="C1563" s="4">
        <v>6869.7391885105008</v>
      </c>
      <c r="D1563" s="2">
        <v>42340</v>
      </c>
      <c r="E1563" s="5">
        <v>42386.366934252183</v>
      </c>
    </row>
    <row r="1564" spans="1:5" x14ac:dyDescent="0.3">
      <c r="A1564" s="3" t="s">
        <v>14589</v>
      </c>
      <c r="B1564" t="s">
        <v>1099</v>
      </c>
      <c r="C1564" s="4">
        <v>1640.5234342650622</v>
      </c>
      <c r="D1564" s="2">
        <v>42236</v>
      </c>
      <c r="E1564" s="5">
        <v>42386.453944674817</v>
      </c>
    </row>
    <row r="1565" spans="1:5" x14ac:dyDescent="0.3">
      <c r="A1565" s="3" t="s">
        <v>14590</v>
      </c>
      <c r="B1565" t="s">
        <v>1213</v>
      </c>
      <c r="C1565" s="4">
        <v>1674.8205874893865</v>
      </c>
      <c r="D1565" s="2">
        <v>42248</v>
      </c>
      <c r="E1565" s="5">
        <v>42386.967986026037</v>
      </c>
    </row>
    <row r="1566" spans="1:5" x14ac:dyDescent="0.3">
      <c r="A1566" s="3" t="s">
        <v>14591</v>
      </c>
      <c r="B1566" t="s">
        <v>3242</v>
      </c>
      <c r="C1566" s="4">
        <v>3995.1486963635675</v>
      </c>
      <c r="D1566" s="2">
        <v>42283</v>
      </c>
      <c r="E1566" s="5">
        <v>42387.19856772168</v>
      </c>
    </row>
    <row r="1567" spans="1:5" x14ac:dyDescent="0.3">
      <c r="A1567" s="3" t="s">
        <v>14592</v>
      </c>
      <c r="B1567" t="s">
        <v>6058</v>
      </c>
      <c r="C1567" s="4">
        <v>1982.1588632031253</v>
      </c>
      <c r="D1567" s="2">
        <v>42348</v>
      </c>
      <c r="E1567" s="5">
        <v>42387.241630512544</v>
      </c>
    </row>
    <row r="1568" spans="1:5" x14ac:dyDescent="0.3">
      <c r="A1568" s="3" t="s">
        <v>14593</v>
      </c>
      <c r="B1568" t="s">
        <v>743</v>
      </c>
      <c r="C1568" s="4">
        <v>6019.9796785422768</v>
      </c>
      <c r="D1568" s="2">
        <v>42292</v>
      </c>
      <c r="E1568" s="5">
        <v>42387.566445047531</v>
      </c>
    </row>
    <row r="1569" spans="1:5" x14ac:dyDescent="0.3">
      <c r="A1569" s="3" t="s">
        <v>14594</v>
      </c>
      <c r="B1569" t="s">
        <v>3908</v>
      </c>
      <c r="C1569" s="4">
        <v>6605.6131153723263</v>
      </c>
      <c r="D1569" s="2">
        <v>41992</v>
      </c>
      <c r="E1569" s="5">
        <v>42387.576836798675</v>
      </c>
    </row>
    <row r="1570" spans="1:5" x14ac:dyDescent="0.3">
      <c r="A1570" s="3" t="s">
        <v>14595</v>
      </c>
      <c r="B1570" t="s">
        <v>4123</v>
      </c>
      <c r="C1570" s="4">
        <v>979.5276815718521</v>
      </c>
      <c r="D1570" s="2">
        <v>42137</v>
      </c>
      <c r="E1570" s="5">
        <v>42387.777302432463</v>
      </c>
    </row>
    <row r="1571" spans="1:5" x14ac:dyDescent="0.3">
      <c r="A1571" s="3" t="s">
        <v>14596</v>
      </c>
      <c r="B1571" t="s">
        <v>4216</v>
      </c>
      <c r="C1571" s="4">
        <v>42.769468262724459</v>
      </c>
      <c r="D1571" s="2">
        <v>42282</v>
      </c>
      <c r="E1571" s="5">
        <v>42387.914394391926</v>
      </c>
    </row>
    <row r="1572" spans="1:5" x14ac:dyDescent="0.3">
      <c r="A1572" s="3" t="s">
        <v>14597</v>
      </c>
      <c r="B1572" t="s">
        <v>1154</v>
      </c>
      <c r="C1572" s="4">
        <v>1158.5182285869632</v>
      </c>
      <c r="D1572" s="2">
        <v>42289</v>
      </c>
      <c r="E1572" s="5">
        <v>42388.221817396341</v>
      </c>
    </row>
    <row r="1573" spans="1:5" x14ac:dyDescent="0.3">
      <c r="A1573" s="3" t="s">
        <v>14598</v>
      </c>
      <c r="B1573" t="s">
        <v>4381</v>
      </c>
      <c r="C1573" s="4">
        <v>2463.4647545826992</v>
      </c>
      <c r="D1573" s="2">
        <v>42303</v>
      </c>
      <c r="E1573" s="5">
        <v>42388.276055948118</v>
      </c>
    </row>
    <row r="1574" spans="1:5" x14ac:dyDescent="0.3">
      <c r="A1574" s="3" t="s">
        <v>14599</v>
      </c>
      <c r="B1574" t="s">
        <v>4550</v>
      </c>
      <c r="C1574" s="4">
        <v>12115.732213421483</v>
      </c>
      <c r="D1574" s="2">
        <v>42137</v>
      </c>
      <c r="E1574" s="5">
        <v>42388.646840189758</v>
      </c>
    </row>
    <row r="1575" spans="1:5" x14ac:dyDescent="0.3">
      <c r="A1575" s="3" t="s">
        <v>14600</v>
      </c>
      <c r="B1575" t="s">
        <v>5287</v>
      </c>
      <c r="C1575" s="4">
        <v>1819.9547261563373</v>
      </c>
      <c r="D1575" s="2">
        <v>42298</v>
      </c>
      <c r="E1575" s="5">
        <v>42388.725761815025</v>
      </c>
    </row>
    <row r="1576" spans="1:5" x14ac:dyDescent="0.3">
      <c r="A1576" s="3" t="s">
        <v>14601</v>
      </c>
      <c r="B1576" t="s">
        <v>3779</v>
      </c>
      <c r="C1576" s="4">
        <v>9346.9354673214384</v>
      </c>
      <c r="D1576" s="2">
        <v>42221</v>
      </c>
      <c r="E1576" s="5">
        <v>42388.750032641175</v>
      </c>
    </row>
    <row r="1577" spans="1:5" x14ac:dyDescent="0.3">
      <c r="A1577" s="3" t="s">
        <v>14602</v>
      </c>
      <c r="B1577" t="s">
        <v>3097</v>
      </c>
      <c r="C1577" s="4">
        <v>13016.358552847136</v>
      </c>
      <c r="D1577" s="2">
        <v>42252</v>
      </c>
      <c r="E1577" s="5">
        <v>42388.755335524671</v>
      </c>
    </row>
    <row r="1578" spans="1:5" x14ac:dyDescent="0.3">
      <c r="A1578" s="3" t="s">
        <v>14603</v>
      </c>
      <c r="B1578" t="s">
        <v>3374</v>
      </c>
      <c r="C1578" s="4">
        <v>4147.0882159622233</v>
      </c>
      <c r="D1578" s="2">
        <v>42288</v>
      </c>
      <c r="E1578" s="5">
        <v>42389.002977009215</v>
      </c>
    </row>
    <row r="1579" spans="1:5" x14ac:dyDescent="0.3">
      <c r="A1579" s="3" t="s">
        <v>14604</v>
      </c>
      <c r="B1579" t="s">
        <v>3207</v>
      </c>
      <c r="C1579" s="4">
        <v>1660.9452613343092</v>
      </c>
      <c r="D1579" s="2">
        <v>42357</v>
      </c>
      <c r="E1579" s="5">
        <v>42389.132020206103</v>
      </c>
    </row>
    <row r="1580" spans="1:5" x14ac:dyDescent="0.3">
      <c r="A1580" s="3" t="s">
        <v>14605</v>
      </c>
      <c r="B1580" t="s">
        <v>3843</v>
      </c>
      <c r="C1580" s="4">
        <v>2523.0004105869807</v>
      </c>
      <c r="D1580" s="2">
        <v>42290</v>
      </c>
      <c r="E1580" s="5">
        <v>42389.188796160852</v>
      </c>
    </row>
    <row r="1581" spans="1:5" x14ac:dyDescent="0.3">
      <c r="A1581" s="3" t="s">
        <v>14606</v>
      </c>
      <c r="B1581" t="s">
        <v>4610</v>
      </c>
      <c r="C1581" s="4">
        <v>5057.2722977483063</v>
      </c>
      <c r="D1581" s="2">
        <v>42308</v>
      </c>
      <c r="E1581" s="5">
        <v>42389.282794612722</v>
      </c>
    </row>
    <row r="1582" spans="1:5" x14ac:dyDescent="0.3">
      <c r="A1582" s="3" t="s">
        <v>14607</v>
      </c>
      <c r="B1582" t="s">
        <v>1337</v>
      </c>
      <c r="C1582" s="4">
        <v>2893.1628655442678</v>
      </c>
      <c r="D1582" s="2">
        <v>42021</v>
      </c>
      <c r="E1582" s="5">
        <v>42389.33459014212</v>
      </c>
    </row>
    <row r="1583" spans="1:5" x14ac:dyDescent="0.3">
      <c r="A1583" s="3" t="s">
        <v>14608</v>
      </c>
      <c r="B1583" t="s">
        <v>5506</v>
      </c>
      <c r="C1583" s="4">
        <v>8213.1392730398275</v>
      </c>
      <c r="D1583" s="2">
        <v>42378</v>
      </c>
      <c r="E1583" s="5">
        <v>42389.616548958948</v>
      </c>
    </row>
    <row r="1584" spans="1:5" x14ac:dyDescent="0.3">
      <c r="A1584" s="3" t="s">
        <v>14609</v>
      </c>
      <c r="B1584" t="s">
        <v>5857</v>
      </c>
      <c r="C1584" s="4">
        <v>1548.5082401764687</v>
      </c>
      <c r="D1584" s="2">
        <v>42330</v>
      </c>
      <c r="E1584" s="5">
        <v>42390.101804041282</v>
      </c>
    </row>
    <row r="1585" spans="1:5" x14ac:dyDescent="0.3">
      <c r="A1585" s="3" t="s">
        <v>14610</v>
      </c>
      <c r="B1585" t="s">
        <v>5553</v>
      </c>
      <c r="C1585" s="4">
        <v>2920.1038591597708</v>
      </c>
      <c r="D1585" s="2">
        <v>42380</v>
      </c>
      <c r="E1585" s="5">
        <v>42390.718031221084</v>
      </c>
    </row>
    <row r="1586" spans="1:5" x14ac:dyDescent="0.3">
      <c r="A1586" s="3" t="s">
        <v>14611</v>
      </c>
      <c r="B1586" t="s">
        <v>4732</v>
      </c>
      <c r="C1586" s="4">
        <v>8158.4643805572687</v>
      </c>
      <c r="D1586" s="2">
        <v>42368</v>
      </c>
      <c r="E1586" s="5">
        <v>42390.9682028225</v>
      </c>
    </row>
    <row r="1587" spans="1:5" x14ac:dyDescent="0.3">
      <c r="A1587" s="3" t="s">
        <v>14612</v>
      </c>
      <c r="B1587" t="s">
        <v>5781</v>
      </c>
      <c r="C1587" s="4">
        <v>7507.9844303403452</v>
      </c>
      <c r="D1587" s="2">
        <v>42348</v>
      </c>
      <c r="E1587" s="5">
        <v>42390.974785515973</v>
      </c>
    </row>
    <row r="1588" spans="1:5" x14ac:dyDescent="0.3">
      <c r="A1588" s="3" t="s">
        <v>14613</v>
      </c>
      <c r="B1588" t="s">
        <v>889</v>
      </c>
      <c r="C1588" s="4">
        <v>7598.3403351648794</v>
      </c>
      <c r="D1588" s="2">
        <v>42289</v>
      </c>
      <c r="E1588" s="5">
        <v>42391.217433115191</v>
      </c>
    </row>
    <row r="1589" spans="1:5" x14ac:dyDescent="0.3">
      <c r="A1589" s="3" t="s">
        <v>14614</v>
      </c>
      <c r="B1589" t="s">
        <v>3575</v>
      </c>
      <c r="C1589" s="4">
        <v>25085.329454844934</v>
      </c>
      <c r="D1589" s="2">
        <v>42293</v>
      </c>
      <c r="E1589" s="5">
        <v>42391.727048233326</v>
      </c>
    </row>
    <row r="1590" spans="1:5" x14ac:dyDescent="0.3">
      <c r="A1590" s="3" t="s">
        <v>14615</v>
      </c>
      <c r="B1590" t="s">
        <v>1842</v>
      </c>
      <c r="C1590" s="4">
        <v>15366.312222916644</v>
      </c>
      <c r="D1590" s="2">
        <v>42128</v>
      </c>
      <c r="E1590" s="5">
        <v>42391.805085909509</v>
      </c>
    </row>
    <row r="1591" spans="1:5" x14ac:dyDescent="0.3">
      <c r="A1591" s="3" t="s">
        <v>14616</v>
      </c>
      <c r="B1591" t="s">
        <v>5788</v>
      </c>
      <c r="C1591" s="4">
        <v>11380.379732920972</v>
      </c>
      <c r="D1591" s="2">
        <v>42383</v>
      </c>
      <c r="E1591" s="5">
        <v>42392.131707102119</v>
      </c>
    </row>
    <row r="1592" spans="1:5" x14ac:dyDescent="0.3">
      <c r="A1592" s="3" t="s">
        <v>14617</v>
      </c>
      <c r="B1592" t="s">
        <v>722</v>
      </c>
      <c r="C1592" s="4">
        <v>408.637424087726</v>
      </c>
      <c r="D1592" s="2">
        <v>42172</v>
      </c>
      <c r="E1592" s="5">
        <v>42392.200568467066</v>
      </c>
    </row>
    <row r="1593" spans="1:5" x14ac:dyDescent="0.3">
      <c r="A1593" s="3" t="s">
        <v>14618</v>
      </c>
      <c r="B1593" t="s">
        <v>1563</v>
      </c>
      <c r="C1593" s="4">
        <v>450.34653521014877</v>
      </c>
      <c r="D1593" s="2">
        <v>42346</v>
      </c>
      <c r="E1593" s="5">
        <v>42392.341981939702</v>
      </c>
    </row>
    <row r="1594" spans="1:5" x14ac:dyDescent="0.3">
      <c r="A1594" s="3" t="s">
        <v>14619</v>
      </c>
      <c r="B1594" t="s">
        <v>3907</v>
      </c>
      <c r="C1594" s="4">
        <v>9821.935008199971</v>
      </c>
      <c r="D1594" s="2">
        <v>42143</v>
      </c>
      <c r="E1594" s="5">
        <v>42392.400598402171</v>
      </c>
    </row>
    <row r="1595" spans="1:5" x14ac:dyDescent="0.3">
      <c r="A1595" s="3" t="s">
        <v>14620</v>
      </c>
      <c r="B1595" t="s">
        <v>797</v>
      </c>
      <c r="C1595" s="4">
        <v>1549.7495817083691</v>
      </c>
      <c r="D1595" s="2">
        <v>42376</v>
      </c>
      <c r="E1595" s="5">
        <v>42392.489031425917</v>
      </c>
    </row>
    <row r="1596" spans="1:5" x14ac:dyDescent="0.3">
      <c r="A1596" s="3" t="s">
        <v>14621</v>
      </c>
      <c r="B1596" t="s">
        <v>4294</v>
      </c>
      <c r="C1596" s="4">
        <v>225.77191773386988</v>
      </c>
      <c r="D1596" s="2">
        <v>42241</v>
      </c>
      <c r="E1596" s="5">
        <v>42392.630368758721</v>
      </c>
    </row>
    <row r="1597" spans="1:5" x14ac:dyDescent="0.3">
      <c r="A1597" s="3" t="s">
        <v>14622</v>
      </c>
      <c r="B1597" t="s">
        <v>3787</v>
      </c>
      <c r="C1597" s="4">
        <v>8226.6896790856481</v>
      </c>
      <c r="D1597" s="2">
        <v>42171</v>
      </c>
      <c r="E1597" s="5">
        <v>42392.642059263315</v>
      </c>
    </row>
    <row r="1598" spans="1:5" x14ac:dyDescent="0.3">
      <c r="A1598" s="3" t="s">
        <v>14623</v>
      </c>
      <c r="B1598" t="s">
        <v>3237</v>
      </c>
      <c r="C1598" s="4">
        <v>3037.3745452087419</v>
      </c>
      <c r="D1598" s="2">
        <v>42154</v>
      </c>
      <c r="E1598" s="5">
        <v>42392.664326452403</v>
      </c>
    </row>
    <row r="1599" spans="1:5" x14ac:dyDescent="0.3">
      <c r="A1599" s="3" t="s">
        <v>14624</v>
      </c>
      <c r="B1599" t="s">
        <v>318</v>
      </c>
      <c r="C1599" s="4">
        <v>1840.4537428292429</v>
      </c>
      <c r="D1599" s="2">
        <v>42356</v>
      </c>
      <c r="E1599" s="5">
        <v>42392.81018335015</v>
      </c>
    </row>
    <row r="1600" spans="1:5" x14ac:dyDescent="0.3">
      <c r="A1600" s="3" t="s">
        <v>14625</v>
      </c>
      <c r="B1600" t="s">
        <v>636</v>
      </c>
      <c r="C1600" s="4">
        <v>249.64118068079824</v>
      </c>
      <c r="D1600" s="2">
        <v>42252</v>
      </c>
      <c r="E1600" s="5">
        <v>42393.065446129796</v>
      </c>
    </row>
    <row r="1601" spans="1:5" x14ac:dyDescent="0.3">
      <c r="A1601" s="3" t="s">
        <v>14626</v>
      </c>
      <c r="B1601" t="s">
        <v>560</v>
      </c>
      <c r="C1601" s="4">
        <v>4119.8111290043635</v>
      </c>
      <c r="D1601" s="2">
        <v>41877</v>
      </c>
      <c r="E1601" s="5">
        <v>42393.149967111458</v>
      </c>
    </row>
    <row r="1602" spans="1:5" x14ac:dyDescent="0.3">
      <c r="A1602" s="3" t="s">
        <v>14627</v>
      </c>
      <c r="B1602" t="s">
        <v>331</v>
      </c>
      <c r="C1602" s="4">
        <v>3493.4134555037535</v>
      </c>
      <c r="D1602" s="2">
        <v>41856</v>
      </c>
      <c r="E1602" s="5">
        <v>42393.362846053285</v>
      </c>
    </row>
    <row r="1603" spans="1:5" x14ac:dyDescent="0.3">
      <c r="A1603" s="3" t="s">
        <v>14628</v>
      </c>
      <c r="B1603" t="s">
        <v>3309</v>
      </c>
      <c r="C1603" s="4">
        <v>4338.0836069699862</v>
      </c>
      <c r="D1603" s="2">
        <v>42164</v>
      </c>
      <c r="E1603" s="5">
        <v>42393.877191951484</v>
      </c>
    </row>
    <row r="1604" spans="1:5" x14ac:dyDescent="0.3">
      <c r="A1604" s="3" t="s">
        <v>14629</v>
      </c>
      <c r="B1604" t="s">
        <v>3573</v>
      </c>
      <c r="C1604" s="4">
        <v>6093.4636924450188</v>
      </c>
      <c r="D1604" s="2">
        <v>42119</v>
      </c>
      <c r="E1604" s="5">
        <v>42394.035750042174</v>
      </c>
    </row>
    <row r="1605" spans="1:5" x14ac:dyDescent="0.3">
      <c r="A1605" s="3" t="s">
        <v>14630</v>
      </c>
      <c r="B1605" t="s">
        <v>5490</v>
      </c>
      <c r="C1605" s="4">
        <v>6970.889781287794</v>
      </c>
      <c r="D1605" s="2">
        <v>42375</v>
      </c>
      <c r="E1605" s="5">
        <v>42394.349262393232</v>
      </c>
    </row>
    <row r="1606" spans="1:5" x14ac:dyDescent="0.3">
      <c r="A1606" s="3" t="s">
        <v>14631</v>
      </c>
      <c r="B1606" t="s">
        <v>4434</v>
      </c>
      <c r="C1606" s="4">
        <v>3800.5626424858797</v>
      </c>
      <c r="D1606" s="2">
        <v>42385</v>
      </c>
      <c r="E1606" s="5">
        <v>42394.639695276259</v>
      </c>
    </row>
    <row r="1607" spans="1:5" x14ac:dyDescent="0.3">
      <c r="A1607" s="3" t="s">
        <v>14632</v>
      </c>
      <c r="B1607" t="s">
        <v>1579</v>
      </c>
      <c r="C1607" s="4">
        <v>1417.7348185647913</v>
      </c>
      <c r="D1607" s="2">
        <v>42224</v>
      </c>
      <c r="E1607" s="5">
        <v>42394.9360765823</v>
      </c>
    </row>
    <row r="1608" spans="1:5" x14ac:dyDescent="0.3">
      <c r="A1608" s="3" t="s">
        <v>14633</v>
      </c>
      <c r="B1608" t="s">
        <v>584</v>
      </c>
      <c r="C1608" s="4">
        <v>13259.228411215065</v>
      </c>
      <c r="D1608" s="2">
        <v>42376</v>
      </c>
      <c r="E1608" s="5">
        <v>42394.940273629829</v>
      </c>
    </row>
    <row r="1609" spans="1:5" x14ac:dyDescent="0.3">
      <c r="A1609" s="3" t="s">
        <v>14634</v>
      </c>
      <c r="B1609" t="s">
        <v>3555</v>
      </c>
      <c r="C1609" s="4">
        <v>2349.2380378595731</v>
      </c>
      <c r="D1609" s="2">
        <v>42249</v>
      </c>
      <c r="E1609" s="5">
        <v>42395.06784772026</v>
      </c>
    </row>
    <row r="1610" spans="1:5" x14ac:dyDescent="0.3">
      <c r="A1610" s="3" t="s">
        <v>14635</v>
      </c>
      <c r="B1610" t="s">
        <v>1447</v>
      </c>
      <c r="C1610" s="4">
        <v>9772.0780274405915</v>
      </c>
      <c r="D1610" s="2">
        <v>42268</v>
      </c>
      <c r="E1610" s="5">
        <v>42395.289266064006</v>
      </c>
    </row>
    <row r="1611" spans="1:5" x14ac:dyDescent="0.3">
      <c r="A1611" s="3" t="s">
        <v>14636</v>
      </c>
      <c r="B1611" t="s">
        <v>3567</v>
      </c>
      <c r="C1611" s="4">
        <v>825.12631408880281</v>
      </c>
      <c r="D1611" s="2">
        <v>42129</v>
      </c>
      <c r="E1611" s="5">
        <v>42395.404083717534</v>
      </c>
    </row>
    <row r="1612" spans="1:5" x14ac:dyDescent="0.3">
      <c r="A1612" s="3" t="s">
        <v>14637</v>
      </c>
      <c r="B1612" t="s">
        <v>1319</v>
      </c>
      <c r="C1612" s="4">
        <v>7834.2618366875513</v>
      </c>
      <c r="D1612" s="2">
        <v>42104</v>
      </c>
      <c r="E1612" s="5">
        <v>42395.444257418545</v>
      </c>
    </row>
    <row r="1613" spans="1:5" x14ac:dyDescent="0.3">
      <c r="A1613" s="3" t="s">
        <v>14638</v>
      </c>
      <c r="B1613" t="s">
        <v>3645</v>
      </c>
      <c r="C1613" s="4">
        <v>1790.1544241824683</v>
      </c>
      <c r="D1613" s="2">
        <v>42076</v>
      </c>
      <c r="E1613" s="5">
        <v>42395.690542996475</v>
      </c>
    </row>
    <row r="1614" spans="1:5" x14ac:dyDescent="0.3">
      <c r="A1614" s="3" t="s">
        <v>14639</v>
      </c>
      <c r="B1614" t="s">
        <v>5131</v>
      </c>
      <c r="C1614" s="4">
        <v>874.24244228787586</v>
      </c>
      <c r="D1614" s="2">
        <v>42084</v>
      </c>
      <c r="E1614" s="5">
        <v>42395.939523349603</v>
      </c>
    </row>
    <row r="1615" spans="1:5" x14ac:dyDescent="0.3">
      <c r="A1615" s="3" t="s">
        <v>14640</v>
      </c>
      <c r="B1615" t="s">
        <v>4447</v>
      </c>
      <c r="C1615" s="4">
        <v>10397.828259803757</v>
      </c>
      <c r="D1615" s="2">
        <v>42375</v>
      </c>
      <c r="E1615" s="5">
        <v>42395.985519212009</v>
      </c>
    </row>
    <row r="1616" spans="1:5" x14ac:dyDescent="0.3">
      <c r="A1616" s="3" t="s">
        <v>14641</v>
      </c>
      <c r="B1616" t="s">
        <v>2712</v>
      </c>
      <c r="C1616" s="4">
        <v>17104.583831943648</v>
      </c>
      <c r="D1616" s="2">
        <v>41992</v>
      </c>
      <c r="E1616" s="5">
        <v>42396.047944686892</v>
      </c>
    </row>
    <row r="1617" spans="1:5" x14ac:dyDescent="0.3">
      <c r="A1617" s="3" t="s">
        <v>14642</v>
      </c>
      <c r="B1617" t="s">
        <v>2719</v>
      </c>
      <c r="C1617" s="4">
        <v>1515.0797934069797</v>
      </c>
      <c r="D1617" s="2">
        <v>42015</v>
      </c>
      <c r="E1617" s="5">
        <v>42396.124017582595</v>
      </c>
    </row>
    <row r="1618" spans="1:5" x14ac:dyDescent="0.3">
      <c r="A1618" s="3" t="s">
        <v>14643</v>
      </c>
      <c r="B1618" t="s">
        <v>2938</v>
      </c>
      <c r="C1618" s="4">
        <v>9499.2822412891273</v>
      </c>
      <c r="D1618" s="2">
        <v>41998</v>
      </c>
      <c r="E1618" s="5">
        <v>42396.174598947706</v>
      </c>
    </row>
    <row r="1619" spans="1:5" x14ac:dyDescent="0.3">
      <c r="A1619" s="3" t="s">
        <v>14644</v>
      </c>
      <c r="B1619" t="s">
        <v>1710</v>
      </c>
      <c r="C1619" s="4">
        <v>2802.3480970177743</v>
      </c>
      <c r="D1619" s="2">
        <v>42104</v>
      </c>
      <c r="E1619" s="5">
        <v>42396.303051540264</v>
      </c>
    </row>
    <row r="1620" spans="1:5" x14ac:dyDescent="0.3">
      <c r="A1620" s="3" t="s">
        <v>14645</v>
      </c>
      <c r="B1620" t="s">
        <v>2395</v>
      </c>
      <c r="C1620" s="4">
        <v>3124.6651933308126</v>
      </c>
      <c r="D1620" s="2">
        <v>42097</v>
      </c>
      <c r="E1620" s="5">
        <v>42396.630887412291</v>
      </c>
    </row>
    <row r="1621" spans="1:5" x14ac:dyDescent="0.3">
      <c r="A1621" s="3" t="s">
        <v>14646</v>
      </c>
      <c r="B1621" t="s">
        <v>811</v>
      </c>
      <c r="C1621" s="4">
        <v>36.704373513984166</v>
      </c>
      <c r="D1621" s="2">
        <v>41967</v>
      </c>
      <c r="E1621" s="5">
        <v>42396.779922617803</v>
      </c>
    </row>
    <row r="1622" spans="1:5" x14ac:dyDescent="0.3">
      <c r="A1622" s="3" t="s">
        <v>14647</v>
      </c>
      <c r="B1622" t="s">
        <v>6060</v>
      </c>
      <c r="C1622" s="4">
        <v>2161.4932348434618</v>
      </c>
      <c r="D1622" s="2">
        <v>42373</v>
      </c>
      <c r="E1622" s="5">
        <v>42397.002992649148</v>
      </c>
    </row>
    <row r="1623" spans="1:5" x14ac:dyDescent="0.3">
      <c r="A1623" s="3" t="s">
        <v>14648</v>
      </c>
      <c r="B1623" t="s">
        <v>3546</v>
      </c>
      <c r="C1623" s="4">
        <v>3359.3605370763516</v>
      </c>
      <c r="D1623" s="2">
        <v>42197</v>
      </c>
      <c r="E1623" s="5">
        <v>42397.432430835463</v>
      </c>
    </row>
    <row r="1624" spans="1:5" x14ac:dyDescent="0.3">
      <c r="A1624" s="3" t="s">
        <v>14649</v>
      </c>
      <c r="B1624" t="s">
        <v>2689</v>
      </c>
      <c r="C1624" s="4">
        <v>1251.8150661364834</v>
      </c>
      <c r="D1624" s="2">
        <v>42266</v>
      </c>
      <c r="E1624" s="5">
        <v>42397.603735811783</v>
      </c>
    </row>
    <row r="1625" spans="1:5" x14ac:dyDescent="0.3">
      <c r="A1625" s="3" t="s">
        <v>14650</v>
      </c>
      <c r="B1625" t="s">
        <v>2380</v>
      </c>
      <c r="C1625" s="4">
        <v>15332.666282799089</v>
      </c>
      <c r="D1625" s="2">
        <v>42331</v>
      </c>
      <c r="E1625" s="5">
        <v>42397.608047847352</v>
      </c>
    </row>
    <row r="1626" spans="1:5" x14ac:dyDescent="0.3">
      <c r="A1626" s="3" t="s">
        <v>14651</v>
      </c>
      <c r="B1626" t="s">
        <v>63</v>
      </c>
      <c r="C1626" s="4">
        <v>14725.923782681812</v>
      </c>
      <c r="D1626" s="2">
        <v>42059</v>
      </c>
      <c r="E1626" s="5">
        <v>42398.017787412798</v>
      </c>
    </row>
    <row r="1627" spans="1:5" x14ac:dyDescent="0.3">
      <c r="A1627" s="3" t="s">
        <v>14652</v>
      </c>
      <c r="B1627" t="s">
        <v>735</v>
      </c>
      <c r="C1627" s="4">
        <v>6129.9784939263591</v>
      </c>
      <c r="D1627" s="2">
        <v>41758</v>
      </c>
      <c r="E1627" s="5">
        <v>42398.044086469177</v>
      </c>
    </row>
    <row r="1628" spans="1:5" x14ac:dyDescent="0.3">
      <c r="A1628" s="3" t="s">
        <v>14653</v>
      </c>
      <c r="B1628" t="s">
        <v>4274</v>
      </c>
      <c r="C1628" s="4">
        <v>2084.6259616984362</v>
      </c>
      <c r="D1628" s="2">
        <v>42005</v>
      </c>
      <c r="E1628" s="5">
        <v>42398.397719184621</v>
      </c>
    </row>
    <row r="1629" spans="1:5" x14ac:dyDescent="0.3">
      <c r="A1629" s="3" t="s">
        <v>14654</v>
      </c>
      <c r="B1629" t="s">
        <v>1209</v>
      </c>
      <c r="C1629" s="4">
        <v>8763.1333175915152</v>
      </c>
      <c r="D1629" s="2">
        <v>42130</v>
      </c>
      <c r="E1629" s="5">
        <v>42398.508145292188</v>
      </c>
    </row>
    <row r="1630" spans="1:5" x14ac:dyDescent="0.3">
      <c r="A1630" s="3" t="s">
        <v>14655</v>
      </c>
      <c r="B1630" t="s">
        <v>3609</v>
      </c>
      <c r="C1630" s="4">
        <v>4390.8060309916109</v>
      </c>
      <c r="D1630" s="2">
        <v>42097</v>
      </c>
      <c r="E1630" s="5">
        <v>42398.698469190844</v>
      </c>
    </row>
    <row r="1631" spans="1:5" x14ac:dyDescent="0.3">
      <c r="A1631" s="3" t="s">
        <v>14656</v>
      </c>
      <c r="B1631" t="s">
        <v>2030</v>
      </c>
      <c r="C1631" s="4">
        <v>207.60446215069496</v>
      </c>
      <c r="D1631" s="2">
        <v>42157</v>
      </c>
      <c r="E1631" s="5">
        <v>42399.204095239125</v>
      </c>
    </row>
    <row r="1632" spans="1:5" x14ac:dyDescent="0.3">
      <c r="A1632" s="3" t="s">
        <v>14657</v>
      </c>
      <c r="B1632" t="s">
        <v>917</v>
      </c>
      <c r="C1632" s="4">
        <v>1297.9971691487606</v>
      </c>
      <c r="D1632" s="2">
        <v>42263</v>
      </c>
      <c r="E1632" s="5">
        <v>42399.70918904827</v>
      </c>
    </row>
    <row r="1633" spans="1:5" x14ac:dyDescent="0.3">
      <c r="A1633" s="3" t="s">
        <v>14658</v>
      </c>
      <c r="B1633" t="s">
        <v>3789</v>
      </c>
      <c r="C1633" s="4">
        <v>4819.7103999732244</v>
      </c>
      <c r="D1633" s="2">
        <v>42317</v>
      </c>
      <c r="E1633" s="5">
        <v>42399.713750457624</v>
      </c>
    </row>
    <row r="1634" spans="1:5" x14ac:dyDescent="0.3">
      <c r="A1634" s="3" t="s">
        <v>14659</v>
      </c>
      <c r="B1634" t="s">
        <v>883</v>
      </c>
      <c r="C1634" s="4">
        <v>13318.890565916505</v>
      </c>
      <c r="D1634" s="2">
        <v>42045</v>
      </c>
      <c r="E1634" s="5">
        <v>42399.959532389614</v>
      </c>
    </row>
    <row r="1635" spans="1:5" x14ac:dyDescent="0.3">
      <c r="A1635" s="3" t="s">
        <v>14660</v>
      </c>
      <c r="B1635" t="s">
        <v>2359</v>
      </c>
      <c r="C1635" s="4">
        <v>278.56951076709379</v>
      </c>
      <c r="D1635" s="2">
        <v>42133</v>
      </c>
      <c r="E1635" s="5">
        <v>42399.969818283324</v>
      </c>
    </row>
    <row r="1636" spans="1:5" x14ac:dyDescent="0.3">
      <c r="A1636" s="3" t="s">
        <v>14661</v>
      </c>
      <c r="B1636" t="s">
        <v>314</v>
      </c>
      <c r="C1636" s="4">
        <v>1349.9404121533346</v>
      </c>
      <c r="D1636" s="2">
        <v>42380</v>
      </c>
      <c r="E1636" s="5">
        <v>42400.04387306951</v>
      </c>
    </row>
    <row r="1637" spans="1:5" x14ac:dyDescent="0.3">
      <c r="A1637" s="3" t="s">
        <v>14662</v>
      </c>
      <c r="B1637" t="s">
        <v>2726</v>
      </c>
      <c r="C1637" s="4">
        <v>3088.0822044229294</v>
      </c>
      <c r="D1637" s="2">
        <v>42309</v>
      </c>
      <c r="E1637" s="5">
        <v>42400.075729418226</v>
      </c>
    </row>
    <row r="1638" spans="1:5" x14ac:dyDescent="0.3">
      <c r="A1638" s="3" t="s">
        <v>14663</v>
      </c>
      <c r="B1638" t="s">
        <v>123</v>
      </c>
      <c r="C1638" s="4">
        <v>2402.3928286843488</v>
      </c>
      <c r="D1638" s="2">
        <v>42313</v>
      </c>
      <c r="E1638" s="5">
        <v>42400.197245204341</v>
      </c>
    </row>
    <row r="1639" spans="1:5" x14ac:dyDescent="0.3">
      <c r="A1639" s="3" t="s">
        <v>14664</v>
      </c>
      <c r="B1639" t="s">
        <v>5129</v>
      </c>
      <c r="C1639" s="4">
        <v>7157.9758926410868</v>
      </c>
      <c r="D1639" s="2">
        <v>42229</v>
      </c>
      <c r="E1639" s="5">
        <v>42400.21377131882</v>
      </c>
    </row>
    <row r="1640" spans="1:5" x14ac:dyDescent="0.3">
      <c r="A1640" s="3" t="s">
        <v>14665</v>
      </c>
      <c r="B1640" t="s">
        <v>1404</v>
      </c>
      <c r="C1640" s="4">
        <v>3569.4951285291763</v>
      </c>
      <c r="D1640" s="2">
        <v>42304</v>
      </c>
      <c r="E1640" s="5">
        <v>42400.461364493858</v>
      </c>
    </row>
    <row r="1641" spans="1:5" x14ac:dyDescent="0.3">
      <c r="A1641" s="3" t="s">
        <v>14666</v>
      </c>
      <c r="B1641" t="s">
        <v>5535</v>
      </c>
      <c r="C1641" s="4">
        <v>1615.2952620328128</v>
      </c>
      <c r="D1641" s="2">
        <v>42320</v>
      </c>
      <c r="E1641" s="5">
        <v>42400.466269885284</v>
      </c>
    </row>
    <row r="1642" spans="1:5" x14ac:dyDescent="0.3">
      <c r="A1642" s="3" t="s">
        <v>14667</v>
      </c>
      <c r="B1642" t="s">
        <v>3990</v>
      </c>
      <c r="C1642" s="4">
        <v>8312.624712418592</v>
      </c>
      <c r="D1642" s="2">
        <v>42224</v>
      </c>
      <c r="E1642" s="5">
        <v>42400.517374277209</v>
      </c>
    </row>
    <row r="1643" spans="1:5" x14ac:dyDescent="0.3">
      <c r="A1643" s="3" t="s">
        <v>14668</v>
      </c>
      <c r="B1643" t="s">
        <v>658</v>
      </c>
      <c r="C1643" s="4">
        <v>6319.9988018098065</v>
      </c>
      <c r="D1643" s="2">
        <v>42368</v>
      </c>
      <c r="E1643" s="5">
        <v>42400.703692770701</v>
      </c>
    </row>
    <row r="1644" spans="1:5" x14ac:dyDescent="0.3">
      <c r="A1644" s="3" t="s">
        <v>14669</v>
      </c>
      <c r="B1644" t="s">
        <v>4648</v>
      </c>
      <c r="C1644" s="4">
        <v>3921.9674253181793</v>
      </c>
      <c r="D1644" s="2">
        <v>42091</v>
      </c>
      <c r="E1644" s="5">
        <v>42400.721257423509</v>
      </c>
    </row>
    <row r="1645" spans="1:5" x14ac:dyDescent="0.3">
      <c r="A1645" s="3" t="s">
        <v>14670</v>
      </c>
      <c r="B1645" t="s">
        <v>1927</v>
      </c>
      <c r="C1645" s="4">
        <v>6042.1292985231603</v>
      </c>
      <c r="D1645" s="2">
        <v>42399</v>
      </c>
      <c r="E1645" s="5">
        <v>42400.920478075946</v>
      </c>
    </row>
    <row r="1646" spans="1:5" x14ac:dyDescent="0.3">
      <c r="A1646" s="3" t="s">
        <v>14671</v>
      </c>
      <c r="B1646" t="s">
        <v>74</v>
      </c>
      <c r="C1646" s="4">
        <v>426.48579984107749</v>
      </c>
      <c r="D1646" s="2">
        <v>41935</v>
      </c>
      <c r="E1646" s="5">
        <v>42401.078307027557</v>
      </c>
    </row>
    <row r="1647" spans="1:5" x14ac:dyDescent="0.3">
      <c r="A1647" s="3" t="s">
        <v>14672</v>
      </c>
      <c r="B1647" t="s">
        <v>5503</v>
      </c>
      <c r="C1647" s="4">
        <v>92.878132616483924</v>
      </c>
      <c r="D1647" s="2">
        <v>42353</v>
      </c>
      <c r="E1647" s="5">
        <v>42401.174353433111</v>
      </c>
    </row>
    <row r="1648" spans="1:5" x14ac:dyDescent="0.3">
      <c r="A1648" s="3" t="s">
        <v>14673</v>
      </c>
      <c r="B1648" t="s">
        <v>1993</v>
      </c>
      <c r="C1648" s="4">
        <v>2314.3720895970637</v>
      </c>
      <c r="D1648" s="2">
        <v>42377</v>
      </c>
      <c r="E1648" s="5">
        <v>42401.306503058753</v>
      </c>
    </row>
    <row r="1649" spans="1:5" x14ac:dyDescent="0.3">
      <c r="A1649" s="3" t="s">
        <v>14674</v>
      </c>
      <c r="B1649" t="s">
        <v>5534</v>
      </c>
      <c r="C1649" s="4">
        <v>5112.3794324504761</v>
      </c>
      <c r="D1649" s="2">
        <v>42274</v>
      </c>
      <c r="E1649" s="5">
        <v>42401.379926383146</v>
      </c>
    </row>
    <row r="1650" spans="1:5" x14ac:dyDescent="0.3">
      <c r="A1650" s="3" t="s">
        <v>14675</v>
      </c>
      <c r="B1650" t="s">
        <v>1071</v>
      </c>
      <c r="C1650" s="4">
        <v>3941.1104118014719</v>
      </c>
      <c r="D1650" s="2">
        <v>42310</v>
      </c>
      <c r="E1650" s="5">
        <v>42401.380558376688</v>
      </c>
    </row>
    <row r="1651" spans="1:5" x14ac:dyDescent="0.3">
      <c r="A1651" s="3" t="s">
        <v>14676</v>
      </c>
      <c r="B1651" t="s">
        <v>4663</v>
      </c>
      <c r="C1651" s="4">
        <v>919.18280118646919</v>
      </c>
      <c r="D1651" s="2">
        <v>42356</v>
      </c>
      <c r="E1651" s="5">
        <v>42401.458214599195</v>
      </c>
    </row>
    <row r="1652" spans="1:5" x14ac:dyDescent="0.3">
      <c r="A1652" s="3" t="s">
        <v>14677</v>
      </c>
      <c r="B1652" t="s">
        <v>4209</v>
      </c>
      <c r="C1652" s="4">
        <v>277.31811337451063</v>
      </c>
      <c r="D1652" s="2">
        <v>42229</v>
      </c>
      <c r="E1652" s="5">
        <v>42401.469056779599</v>
      </c>
    </row>
    <row r="1653" spans="1:5" x14ac:dyDescent="0.3">
      <c r="A1653" s="3" t="s">
        <v>14678</v>
      </c>
      <c r="B1653" t="s">
        <v>18</v>
      </c>
      <c r="C1653" s="4">
        <v>9045.5737246107019</v>
      </c>
      <c r="D1653" s="2">
        <v>42128</v>
      </c>
      <c r="E1653" s="5">
        <v>42401.613393331376</v>
      </c>
    </row>
    <row r="1654" spans="1:5" x14ac:dyDescent="0.3">
      <c r="A1654" s="3" t="s">
        <v>14679</v>
      </c>
      <c r="B1654" t="s">
        <v>1009</v>
      </c>
      <c r="C1654" s="4">
        <v>6149.2143881241727</v>
      </c>
      <c r="D1654" s="2">
        <v>42005</v>
      </c>
      <c r="E1654" s="5">
        <v>42401.953066578564</v>
      </c>
    </row>
    <row r="1655" spans="1:5" x14ac:dyDescent="0.3">
      <c r="A1655" s="3" t="s">
        <v>14680</v>
      </c>
      <c r="B1655" t="s">
        <v>4157</v>
      </c>
      <c r="C1655" s="4">
        <v>1519.9165059357317</v>
      </c>
      <c r="D1655" s="2">
        <v>42344</v>
      </c>
      <c r="E1655" s="5">
        <v>42402.098240390013</v>
      </c>
    </row>
    <row r="1656" spans="1:5" x14ac:dyDescent="0.3">
      <c r="A1656" s="3" t="s">
        <v>14681</v>
      </c>
      <c r="B1656" t="s">
        <v>5210</v>
      </c>
      <c r="C1656" s="4">
        <v>108.83081537118653</v>
      </c>
      <c r="D1656" s="2">
        <v>42321</v>
      </c>
      <c r="E1656" s="5">
        <v>42402.754816016117</v>
      </c>
    </row>
    <row r="1657" spans="1:5" x14ac:dyDescent="0.3">
      <c r="A1657" s="3" t="s">
        <v>14682</v>
      </c>
      <c r="B1657" t="s">
        <v>5416</v>
      </c>
      <c r="C1657" s="4">
        <v>6332.5635121659525</v>
      </c>
      <c r="D1657" s="2">
        <v>42209</v>
      </c>
      <c r="E1657" s="5">
        <v>42402.916436405802</v>
      </c>
    </row>
    <row r="1658" spans="1:5" x14ac:dyDescent="0.3">
      <c r="A1658" s="3" t="s">
        <v>14683</v>
      </c>
      <c r="B1658" t="s">
        <v>498</v>
      </c>
      <c r="C1658" s="4">
        <v>3023.0199177269656</v>
      </c>
      <c r="D1658" s="2">
        <v>42132</v>
      </c>
      <c r="E1658" s="5">
        <v>42402.918008646433</v>
      </c>
    </row>
    <row r="1659" spans="1:5" x14ac:dyDescent="0.3">
      <c r="A1659" s="3" t="s">
        <v>14684</v>
      </c>
      <c r="B1659" t="s">
        <v>3093</v>
      </c>
      <c r="C1659" s="4">
        <v>10613.735673152465</v>
      </c>
      <c r="D1659" s="2">
        <v>41931</v>
      </c>
      <c r="E1659" s="5">
        <v>42403.098584882464</v>
      </c>
    </row>
    <row r="1660" spans="1:5" x14ac:dyDescent="0.3">
      <c r="A1660" s="3" t="s">
        <v>14685</v>
      </c>
      <c r="B1660" t="s">
        <v>3133</v>
      </c>
      <c r="C1660" s="4">
        <v>3174.9282326432308</v>
      </c>
      <c r="D1660" s="2">
        <v>42353</v>
      </c>
      <c r="E1660" s="5">
        <v>42403.200193176679</v>
      </c>
    </row>
    <row r="1661" spans="1:5" x14ac:dyDescent="0.3">
      <c r="A1661" s="3" t="s">
        <v>14686</v>
      </c>
      <c r="B1661" t="s">
        <v>2082</v>
      </c>
      <c r="C1661" s="4">
        <v>240.50257399055869</v>
      </c>
      <c r="D1661" s="2">
        <v>42310</v>
      </c>
      <c r="E1661" s="5">
        <v>42403.759043936159</v>
      </c>
    </row>
    <row r="1662" spans="1:5" x14ac:dyDescent="0.3">
      <c r="A1662" s="3" t="s">
        <v>14687</v>
      </c>
      <c r="B1662" t="s">
        <v>1889</v>
      </c>
      <c r="C1662" s="4">
        <v>2197.5222613329993</v>
      </c>
      <c r="D1662" s="2">
        <v>42331</v>
      </c>
      <c r="E1662" s="5">
        <v>42403.766137566119</v>
      </c>
    </row>
    <row r="1663" spans="1:5" x14ac:dyDescent="0.3">
      <c r="A1663" s="3" t="s">
        <v>14688</v>
      </c>
      <c r="B1663" t="s">
        <v>5357</v>
      </c>
      <c r="C1663" s="4">
        <v>10524.56739697615</v>
      </c>
      <c r="D1663" s="2">
        <v>42382</v>
      </c>
      <c r="E1663" s="5">
        <v>42404.384054904658</v>
      </c>
    </row>
    <row r="1664" spans="1:5" x14ac:dyDescent="0.3">
      <c r="A1664" s="3" t="s">
        <v>14689</v>
      </c>
      <c r="B1664" t="s">
        <v>4257</v>
      </c>
      <c r="C1664" s="4">
        <v>4128.3500524335095</v>
      </c>
      <c r="D1664" s="2">
        <v>42284</v>
      </c>
      <c r="E1664" s="5">
        <v>42404.748927247638</v>
      </c>
    </row>
    <row r="1665" spans="1:5" x14ac:dyDescent="0.3">
      <c r="A1665" s="3" t="s">
        <v>14690</v>
      </c>
      <c r="B1665" t="s">
        <v>3719</v>
      </c>
      <c r="C1665" s="4">
        <v>4155.5664405044163</v>
      </c>
      <c r="D1665" s="2">
        <v>42346</v>
      </c>
      <c r="E1665" s="5">
        <v>42404.758253548353</v>
      </c>
    </row>
    <row r="1666" spans="1:5" x14ac:dyDescent="0.3">
      <c r="A1666" s="3" t="s">
        <v>14691</v>
      </c>
      <c r="B1666" t="s">
        <v>3171</v>
      </c>
      <c r="C1666" s="4">
        <v>10324.119618503084</v>
      </c>
      <c r="D1666" s="2">
        <v>41981</v>
      </c>
      <c r="E1666" s="5">
        <v>42404.886123694538</v>
      </c>
    </row>
    <row r="1667" spans="1:5" x14ac:dyDescent="0.3">
      <c r="A1667" s="3" t="s">
        <v>14692</v>
      </c>
      <c r="B1667" t="s">
        <v>2347</v>
      </c>
      <c r="C1667" s="4">
        <v>16152.135421999494</v>
      </c>
      <c r="D1667" s="2">
        <v>42183</v>
      </c>
      <c r="E1667" s="5">
        <v>42405.222289880461</v>
      </c>
    </row>
    <row r="1668" spans="1:5" x14ac:dyDescent="0.3">
      <c r="A1668" s="3" t="s">
        <v>14693</v>
      </c>
      <c r="B1668" t="s">
        <v>3793</v>
      </c>
      <c r="C1668" s="4">
        <v>10951.373392612175</v>
      </c>
      <c r="D1668" s="2">
        <v>42243</v>
      </c>
      <c r="E1668" s="5">
        <v>42405.310908713807</v>
      </c>
    </row>
    <row r="1669" spans="1:5" x14ac:dyDescent="0.3">
      <c r="A1669" s="3" t="s">
        <v>14694</v>
      </c>
      <c r="B1669" t="s">
        <v>2221</v>
      </c>
      <c r="C1669" s="4">
        <v>644.00740874420092</v>
      </c>
      <c r="D1669" s="2">
        <v>42397</v>
      </c>
      <c r="E1669" s="5">
        <v>42405.813497865071</v>
      </c>
    </row>
    <row r="1670" spans="1:5" x14ac:dyDescent="0.3">
      <c r="A1670" s="3" t="s">
        <v>14695</v>
      </c>
      <c r="B1670" t="s">
        <v>3333</v>
      </c>
      <c r="C1670" s="4">
        <v>5410.8577672303436</v>
      </c>
      <c r="D1670" s="2">
        <v>42320</v>
      </c>
      <c r="E1670" s="5">
        <v>42405.906099067084</v>
      </c>
    </row>
    <row r="1671" spans="1:5" x14ac:dyDescent="0.3">
      <c r="A1671" s="3" t="s">
        <v>14696</v>
      </c>
      <c r="B1671" t="s">
        <v>6136</v>
      </c>
      <c r="C1671" s="4">
        <v>2138.3851380348501</v>
      </c>
      <c r="D1671" s="2">
        <v>42321</v>
      </c>
      <c r="E1671" s="5">
        <v>42405.986075087392</v>
      </c>
    </row>
    <row r="1672" spans="1:5" x14ac:dyDescent="0.3">
      <c r="A1672" s="3" t="s">
        <v>14697</v>
      </c>
      <c r="B1672" t="s">
        <v>4984</v>
      </c>
      <c r="C1672" s="4">
        <v>5391.2537672392773</v>
      </c>
      <c r="D1672" s="2">
        <v>42308</v>
      </c>
      <c r="E1672" s="5">
        <v>42406.368847033104</v>
      </c>
    </row>
    <row r="1673" spans="1:5" x14ac:dyDescent="0.3">
      <c r="A1673" s="3" t="s">
        <v>14698</v>
      </c>
      <c r="B1673" t="s">
        <v>5042</v>
      </c>
      <c r="C1673" s="4">
        <v>158.98621489066218</v>
      </c>
      <c r="D1673" s="2">
        <v>42067</v>
      </c>
      <c r="E1673" s="5">
        <v>42406.445080886297</v>
      </c>
    </row>
    <row r="1674" spans="1:5" x14ac:dyDescent="0.3">
      <c r="A1674" s="3" t="s">
        <v>14699</v>
      </c>
      <c r="B1674" t="s">
        <v>6447</v>
      </c>
      <c r="C1674" s="4">
        <v>7845.8983119415034</v>
      </c>
      <c r="D1674" s="2">
        <v>42385</v>
      </c>
      <c r="E1674" s="5">
        <v>42407.293986672048</v>
      </c>
    </row>
    <row r="1675" spans="1:5" x14ac:dyDescent="0.3">
      <c r="A1675" s="3" t="s">
        <v>14700</v>
      </c>
      <c r="B1675" t="s">
        <v>6682</v>
      </c>
      <c r="C1675" s="4">
        <v>17115.542524276247</v>
      </c>
      <c r="D1675" s="2">
        <v>42403</v>
      </c>
      <c r="E1675" s="5">
        <v>42407.607780414284</v>
      </c>
    </row>
    <row r="1676" spans="1:5" x14ac:dyDescent="0.3">
      <c r="A1676" s="3" t="s">
        <v>14701</v>
      </c>
      <c r="B1676" t="s">
        <v>3810</v>
      </c>
      <c r="C1676" s="4">
        <v>9536.9483746701626</v>
      </c>
      <c r="D1676" s="2">
        <v>42252</v>
      </c>
      <c r="E1676" s="5">
        <v>42407.618083264511</v>
      </c>
    </row>
    <row r="1677" spans="1:5" x14ac:dyDescent="0.3">
      <c r="A1677" s="3" t="s">
        <v>14702</v>
      </c>
      <c r="B1677" t="s">
        <v>3708</v>
      </c>
      <c r="C1677" s="4">
        <v>22930.01450150543</v>
      </c>
      <c r="D1677" s="2">
        <v>42263</v>
      </c>
      <c r="E1677" s="5">
        <v>42407.689593595707</v>
      </c>
    </row>
    <row r="1678" spans="1:5" x14ac:dyDescent="0.3">
      <c r="A1678" s="3" t="s">
        <v>14703</v>
      </c>
      <c r="B1678" t="s">
        <v>2922</v>
      </c>
      <c r="C1678" s="4">
        <v>1368.5348175516299</v>
      </c>
      <c r="D1678" s="2">
        <v>41918</v>
      </c>
      <c r="E1678" s="5">
        <v>42407.702686389137</v>
      </c>
    </row>
    <row r="1679" spans="1:5" x14ac:dyDescent="0.3">
      <c r="A1679" s="3" t="s">
        <v>14704</v>
      </c>
      <c r="B1679" t="s">
        <v>5659</v>
      </c>
      <c r="C1679" s="4">
        <v>863.62950998915085</v>
      </c>
      <c r="D1679" s="2">
        <v>42338</v>
      </c>
      <c r="E1679" s="5">
        <v>42407.839458248724</v>
      </c>
    </row>
    <row r="1680" spans="1:5" x14ac:dyDescent="0.3">
      <c r="A1680" s="3" t="s">
        <v>14705</v>
      </c>
      <c r="B1680" t="s">
        <v>2390</v>
      </c>
      <c r="C1680" s="4">
        <v>2037.1112032201515</v>
      </c>
      <c r="D1680" s="2">
        <v>42011</v>
      </c>
      <c r="E1680" s="5">
        <v>42408.052358664565</v>
      </c>
    </row>
    <row r="1681" spans="1:5" x14ac:dyDescent="0.3">
      <c r="A1681" s="3" t="s">
        <v>14706</v>
      </c>
      <c r="B1681" t="s">
        <v>5807</v>
      </c>
      <c r="C1681" s="4">
        <v>1287.7339127914436</v>
      </c>
      <c r="D1681" s="2">
        <v>42362</v>
      </c>
      <c r="E1681" s="5">
        <v>42408.081628316846</v>
      </c>
    </row>
    <row r="1682" spans="1:5" x14ac:dyDescent="0.3">
      <c r="A1682" s="3" t="s">
        <v>14707</v>
      </c>
      <c r="B1682" t="s">
        <v>1055</v>
      </c>
      <c r="C1682" s="4">
        <v>2740.9605149926988</v>
      </c>
      <c r="D1682" s="2">
        <v>42334</v>
      </c>
      <c r="E1682" s="5">
        <v>42408.208827414986</v>
      </c>
    </row>
    <row r="1683" spans="1:5" x14ac:dyDescent="0.3">
      <c r="A1683" s="3" t="s">
        <v>14708</v>
      </c>
      <c r="B1683" t="s">
        <v>4361</v>
      </c>
      <c r="C1683" s="4">
        <v>4469.8256057443496</v>
      </c>
      <c r="D1683" s="2">
        <v>42189</v>
      </c>
      <c r="E1683" s="5">
        <v>42408.571884329955</v>
      </c>
    </row>
    <row r="1684" spans="1:5" x14ac:dyDescent="0.3">
      <c r="A1684" s="3" t="s">
        <v>14709</v>
      </c>
      <c r="B1684" t="s">
        <v>2243</v>
      </c>
      <c r="C1684" s="4">
        <v>225.74476205023575</v>
      </c>
      <c r="D1684" s="2">
        <v>42394</v>
      </c>
      <c r="E1684" s="5">
        <v>42408.70347465462</v>
      </c>
    </row>
    <row r="1685" spans="1:5" x14ac:dyDescent="0.3">
      <c r="A1685" s="3" t="s">
        <v>14710</v>
      </c>
      <c r="B1685" t="s">
        <v>4376</v>
      </c>
      <c r="C1685" s="4">
        <v>3509.9055208888017</v>
      </c>
      <c r="D1685" s="2">
        <v>42071</v>
      </c>
      <c r="E1685" s="5">
        <v>42408.766739658167</v>
      </c>
    </row>
    <row r="1686" spans="1:5" x14ac:dyDescent="0.3">
      <c r="A1686" s="3" t="s">
        <v>14711</v>
      </c>
      <c r="B1686" t="s">
        <v>2625</v>
      </c>
      <c r="C1686" s="4">
        <v>3027.6718332138739</v>
      </c>
      <c r="D1686" s="2">
        <v>42407</v>
      </c>
      <c r="E1686" s="5">
        <v>42409.36880446272</v>
      </c>
    </row>
    <row r="1687" spans="1:5" x14ac:dyDescent="0.3">
      <c r="A1687" s="3" t="s">
        <v>14712</v>
      </c>
      <c r="B1687" t="s">
        <v>2256</v>
      </c>
      <c r="C1687" s="4">
        <v>12699.568524391841</v>
      </c>
      <c r="D1687" s="2">
        <v>42374</v>
      </c>
      <c r="E1687" s="5">
        <v>42409.880276690259</v>
      </c>
    </row>
    <row r="1688" spans="1:5" x14ac:dyDescent="0.3">
      <c r="A1688" s="3" t="s">
        <v>14713</v>
      </c>
      <c r="B1688" t="s">
        <v>3378</v>
      </c>
      <c r="C1688" s="4">
        <v>1989.2925750335219</v>
      </c>
      <c r="D1688" s="2">
        <v>42296</v>
      </c>
      <c r="E1688" s="5">
        <v>42409.918084664663</v>
      </c>
    </row>
    <row r="1689" spans="1:5" x14ac:dyDescent="0.3">
      <c r="A1689" s="3" t="s">
        <v>14714</v>
      </c>
      <c r="B1689" t="s">
        <v>5663</v>
      </c>
      <c r="C1689" s="4">
        <v>5093.2848905299288</v>
      </c>
      <c r="D1689" s="2">
        <v>42217</v>
      </c>
      <c r="E1689" s="5">
        <v>42410.396608953866</v>
      </c>
    </row>
    <row r="1690" spans="1:5" x14ac:dyDescent="0.3">
      <c r="A1690" s="3" t="s">
        <v>14715</v>
      </c>
      <c r="B1690" t="s">
        <v>3931</v>
      </c>
      <c r="C1690" s="4">
        <v>2078.9976289084634</v>
      </c>
      <c r="D1690" s="2">
        <v>42275</v>
      </c>
      <c r="E1690" s="5">
        <v>42410.439611435679</v>
      </c>
    </row>
    <row r="1691" spans="1:5" x14ac:dyDescent="0.3">
      <c r="A1691" s="3" t="s">
        <v>14716</v>
      </c>
      <c r="B1691" t="s">
        <v>64</v>
      </c>
      <c r="C1691" s="4">
        <v>3730.4454422642389</v>
      </c>
      <c r="D1691" s="2">
        <v>42061</v>
      </c>
      <c r="E1691" s="5">
        <v>42410.451337606428</v>
      </c>
    </row>
    <row r="1692" spans="1:5" x14ac:dyDescent="0.3">
      <c r="A1692" s="3" t="s">
        <v>14717</v>
      </c>
      <c r="B1692" t="s">
        <v>1287</v>
      </c>
      <c r="C1692" s="4">
        <v>99.515740366133855</v>
      </c>
      <c r="D1692" s="2">
        <v>41918</v>
      </c>
      <c r="E1692" s="5">
        <v>42410.4603066075</v>
      </c>
    </row>
    <row r="1693" spans="1:5" x14ac:dyDescent="0.3">
      <c r="A1693" s="3" t="s">
        <v>14718</v>
      </c>
      <c r="B1693" t="s">
        <v>4761</v>
      </c>
      <c r="C1693" s="4">
        <v>3150.8082558377318</v>
      </c>
      <c r="D1693" s="2">
        <v>42319</v>
      </c>
      <c r="E1693" s="5">
        <v>42410.533726895614</v>
      </c>
    </row>
    <row r="1694" spans="1:5" x14ac:dyDescent="0.3">
      <c r="A1694" s="3" t="s">
        <v>14719</v>
      </c>
      <c r="B1694" t="s">
        <v>2806</v>
      </c>
      <c r="C1694" s="4">
        <v>18271.983610768239</v>
      </c>
      <c r="D1694" s="2">
        <v>42032</v>
      </c>
      <c r="E1694" s="5">
        <v>42410.577057259005</v>
      </c>
    </row>
    <row r="1695" spans="1:5" x14ac:dyDescent="0.3">
      <c r="A1695" s="3" t="s">
        <v>14720</v>
      </c>
      <c r="B1695" t="s">
        <v>5846</v>
      </c>
      <c r="C1695" s="4">
        <v>1267.0828355671754</v>
      </c>
      <c r="D1695" s="2">
        <v>42309</v>
      </c>
      <c r="E1695" s="5">
        <v>42410.869048631663</v>
      </c>
    </row>
    <row r="1696" spans="1:5" x14ac:dyDescent="0.3">
      <c r="A1696" s="3" t="s">
        <v>14721</v>
      </c>
      <c r="B1696" t="s">
        <v>188</v>
      </c>
      <c r="C1696" s="4">
        <v>1715.5599548683508</v>
      </c>
      <c r="D1696" s="2">
        <v>41909</v>
      </c>
      <c r="E1696" s="5">
        <v>42410.961237571326</v>
      </c>
    </row>
    <row r="1697" spans="1:5" x14ac:dyDescent="0.3">
      <c r="A1697" s="3" t="s">
        <v>14722</v>
      </c>
      <c r="B1697" t="s">
        <v>5198</v>
      </c>
      <c r="C1697" s="4">
        <v>3677.8437364637753</v>
      </c>
      <c r="D1697" s="2">
        <v>42397</v>
      </c>
      <c r="E1697" s="5">
        <v>42410.996765550291</v>
      </c>
    </row>
    <row r="1698" spans="1:5" x14ac:dyDescent="0.3">
      <c r="A1698" s="3" t="s">
        <v>14723</v>
      </c>
      <c r="B1698" t="s">
        <v>1460</v>
      </c>
      <c r="C1698" s="4">
        <v>7937.9283136893482</v>
      </c>
      <c r="D1698" s="2">
        <v>42141</v>
      </c>
      <c r="E1698" s="5">
        <v>42411.261070646586</v>
      </c>
    </row>
    <row r="1699" spans="1:5" x14ac:dyDescent="0.3">
      <c r="A1699" s="3" t="s">
        <v>14724</v>
      </c>
      <c r="B1699" t="s">
        <v>2800</v>
      </c>
      <c r="C1699" s="4">
        <v>5774.3686298041148</v>
      </c>
      <c r="D1699" s="2">
        <v>42165</v>
      </c>
      <c r="E1699" s="5">
        <v>42411.330292454055</v>
      </c>
    </row>
    <row r="1700" spans="1:5" x14ac:dyDescent="0.3">
      <c r="A1700" s="3" t="s">
        <v>14725</v>
      </c>
      <c r="B1700" t="s">
        <v>5357</v>
      </c>
      <c r="C1700" s="4">
        <v>2192.1349392228603</v>
      </c>
      <c r="D1700" s="2">
        <v>42290</v>
      </c>
      <c r="E1700" s="5">
        <v>42411.791714143641</v>
      </c>
    </row>
    <row r="1701" spans="1:5" x14ac:dyDescent="0.3">
      <c r="A1701" s="3" t="s">
        <v>14726</v>
      </c>
      <c r="B1701" t="s">
        <v>5484</v>
      </c>
      <c r="C1701" s="4">
        <v>1239.9331117102768</v>
      </c>
      <c r="D1701" s="2">
        <v>42294</v>
      </c>
      <c r="E1701" s="5">
        <v>42411.910861602242</v>
      </c>
    </row>
    <row r="1702" spans="1:5" x14ac:dyDescent="0.3">
      <c r="A1702" s="3" t="s">
        <v>14727</v>
      </c>
      <c r="B1702" t="s">
        <v>2675</v>
      </c>
      <c r="C1702" s="4">
        <v>12744.538587473737</v>
      </c>
      <c r="D1702" s="2">
        <v>42393</v>
      </c>
      <c r="E1702" s="5">
        <v>42411.942836752372</v>
      </c>
    </row>
    <row r="1703" spans="1:5" x14ac:dyDescent="0.3">
      <c r="A1703" s="3" t="s">
        <v>14728</v>
      </c>
      <c r="B1703" t="s">
        <v>4527</v>
      </c>
      <c r="C1703" s="4">
        <v>461.08261190088075</v>
      </c>
      <c r="D1703" s="2">
        <v>42331</v>
      </c>
      <c r="E1703" s="5">
        <v>42412.036768580969</v>
      </c>
    </row>
    <row r="1704" spans="1:5" x14ac:dyDescent="0.3">
      <c r="A1704" s="3" t="s">
        <v>14729</v>
      </c>
      <c r="B1704" t="s">
        <v>918</v>
      </c>
      <c r="C1704" s="4">
        <v>157.30974686284122</v>
      </c>
      <c r="D1704" s="2">
        <v>42184</v>
      </c>
      <c r="E1704" s="5">
        <v>42412.184241600917</v>
      </c>
    </row>
    <row r="1705" spans="1:5" x14ac:dyDescent="0.3">
      <c r="A1705" s="3" t="s">
        <v>14730</v>
      </c>
      <c r="B1705" t="s">
        <v>4272</v>
      </c>
      <c r="C1705" s="4">
        <v>5908.7134640048689</v>
      </c>
      <c r="D1705" s="2">
        <v>42376</v>
      </c>
      <c r="E1705" s="5">
        <v>42412.275449648914</v>
      </c>
    </row>
    <row r="1706" spans="1:5" x14ac:dyDescent="0.3">
      <c r="A1706" s="3" t="s">
        <v>14731</v>
      </c>
      <c r="B1706" t="s">
        <v>2227</v>
      </c>
      <c r="C1706" s="4">
        <v>19063.436281216607</v>
      </c>
      <c r="D1706" s="2">
        <v>41863</v>
      </c>
      <c r="E1706" s="5">
        <v>42412.364926084832</v>
      </c>
    </row>
    <row r="1707" spans="1:5" x14ac:dyDescent="0.3">
      <c r="A1707" s="3" t="s">
        <v>14732</v>
      </c>
      <c r="B1707" t="s">
        <v>4734</v>
      </c>
      <c r="C1707" s="4">
        <v>159.84822177606534</v>
      </c>
      <c r="D1707" s="2">
        <v>42341</v>
      </c>
      <c r="E1707" s="5">
        <v>42412.416110862912</v>
      </c>
    </row>
    <row r="1708" spans="1:5" x14ac:dyDescent="0.3">
      <c r="A1708" s="3" t="s">
        <v>14733</v>
      </c>
      <c r="B1708" t="s">
        <v>3490</v>
      </c>
      <c r="C1708" s="4">
        <v>4156.1448217040925</v>
      </c>
      <c r="D1708" s="2">
        <v>42285</v>
      </c>
      <c r="E1708" s="5">
        <v>42412.589598983643</v>
      </c>
    </row>
    <row r="1709" spans="1:5" x14ac:dyDescent="0.3">
      <c r="A1709" s="3" t="s">
        <v>14734</v>
      </c>
      <c r="B1709" t="s">
        <v>2652</v>
      </c>
      <c r="C1709" s="4">
        <v>5681.6364389212476</v>
      </c>
      <c r="D1709" s="2">
        <v>42394</v>
      </c>
      <c r="E1709" s="5">
        <v>42412.880809034468</v>
      </c>
    </row>
    <row r="1710" spans="1:5" x14ac:dyDescent="0.3">
      <c r="A1710" s="3" t="s">
        <v>14735</v>
      </c>
      <c r="B1710" t="s">
        <v>4204</v>
      </c>
      <c r="C1710" s="4">
        <v>4824.0772284421028</v>
      </c>
      <c r="D1710" s="2">
        <v>42238</v>
      </c>
      <c r="E1710" s="5">
        <v>42412.976984287605</v>
      </c>
    </row>
    <row r="1711" spans="1:5" x14ac:dyDescent="0.3">
      <c r="A1711" s="3" t="s">
        <v>14736</v>
      </c>
      <c r="B1711" t="s">
        <v>2137</v>
      </c>
      <c r="C1711" s="4">
        <v>13959.838564014623</v>
      </c>
      <c r="D1711" s="2">
        <v>42216</v>
      </c>
      <c r="E1711" s="5">
        <v>42413.256388201466</v>
      </c>
    </row>
    <row r="1712" spans="1:5" x14ac:dyDescent="0.3">
      <c r="A1712" s="3" t="s">
        <v>14737</v>
      </c>
      <c r="B1712" t="s">
        <v>3560</v>
      </c>
      <c r="C1712" s="4">
        <v>3073.4754135566877</v>
      </c>
      <c r="D1712" s="2">
        <v>42162</v>
      </c>
      <c r="E1712" s="5">
        <v>42413.430566162191</v>
      </c>
    </row>
    <row r="1713" spans="1:5" x14ac:dyDescent="0.3">
      <c r="A1713" s="3" t="s">
        <v>14738</v>
      </c>
      <c r="B1713" t="s">
        <v>653</v>
      </c>
      <c r="C1713" s="4">
        <v>2830.8134815725939</v>
      </c>
      <c r="D1713" s="2">
        <v>41744</v>
      </c>
      <c r="E1713" s="5">
        <v>42413.631913681646</v>
      </c>
    </row>
    <row r="1714" spans="1:5" x14ac:dyDescent="0.3">
      <c r="A1714" s="3" t="s">
        <v>14739</v>
      </c>
      <c r="B1714" t="s">
        <v>1863</v>
      </c>
      <c r="C1714" s="4">
        <v>2511.7156905243178</v>
      </c>
      <c r="D1714" s="2">
        <v>42368</v>
      </c>
      <c r="E1714" s="5">
        <v>42413.923039642046</v>
      </c>
    </row>
    <row r="1715" spans="1:5" x14ac:dyDescent="0.3">
      <c r="A1715" s="3" t="s">
        <v>14740</v>
      </c>
      <c r="B1715" t="s">
        <v>3755</v>
      </c>
      <c r="C1715" s="4">
        <v>7483.8330328189077</v>
      </c>
      <c r="D1715" s="2">
        <v>42216</v>
      </c>
      <c r="E1715" s="5">
        <v>42414.006189254091</v>
      </c>
    </row>
    <row r="1716" spans="1:5" x14ac:dyDescent="0.3">
      <c r="A1716" s="3" t="s">
        <v>14741</v>
      </c>
      <c r="B1716" t="s">
        <v>2636</v>
      </c>
      <c r="C1716" s="4">
        <v>2338.1060003709699</v>
      </c>
      <c r="D1716" s="2">
        <v>42333</v>
      </c>
      <c r="E1716" s="5">
        <v>42414.235140904959</v>
      </c>
    </row>
    <row r="1717" spans="1:5" x14ac:dyDescent="0.3">
      <c r="A1717" s="3" t="s">
        <v>14742</v>
      </c>
      <c r="B1717" t="s">
        <v>801</v>
      </c>
      <c r="C1717" s="4">
        <v>1128.721690433154</v>
      </c>
      <c r="D1717" s="2">
        <v>41935</v>
      </c>
      <c r="E1717" s="5">
        <v>42414.802275114605</v>
      </c>
    </row>
    <row r="1718" spans="1:5" x14ac:dyDescent="0.3">
      <c r="A1718" s="3" t="s">
        <v>14743</v>
      </c>
      <c r="B1718" t="s">
        <v>3048</v>
      </c>
      <c r="C1718" s="4">
        <v>1599.5510920166198</v>
      </c>
      <c r="D1718" s="2">
        <v>41904</v>
      </c>
      <c r="E1718" s="5">
        <v>42415.442616787208</v>
      </c>
    </row>
    <row r="1719" spans="1:5" x14ac:dyDescent="0.3">
      <c r="A1719" s="3" t="s">
        <v>14744</v>
      </c>
      <c r="B1719" t="s">
        <v>1937</v>
      </c>
      <c r="C1719" s="4">
        <v>9463.6228191060909</v>
      </c>
      <c r="D1719" s="2">
        <v>42249</v>
      </c>
      <c r="E1719" s="5">
        <v>42415.647319614051</v>
      </c>
    </row>
    <row r="1720" spans="1:5" x14ac:dyDescent="0.3">
      <c r="A1720" s="3" t="s">
        <v>14745</v>
      </c>
      <c r="B1720" t="s">
        <v>1339</v>
      </c>
      <c r="C1720" s="4">
        <v>1639.4167185491742</v>
      </c>
      <c r="D1720" s="2">
        <v>42371</v>
      </c>
      <c r="E1720" s="5">
        <v>42415.699119368488</v>
      </c>
    </row>
    <row r="1721" spans="1:5" x14ac:dyDescent="0.3">
      <c r="A1721" s="3" t="s">
        <v>14746</v>
      </c>
      <c r="B1721" t="s">
        <v>3900</v>
      </c>
      <c r="C1721" s="4">
        <v>13889.396325240072</v>
      </c>
      <c r="D1721" s="2">
        <v>42234</v>
      </c>
      <c r="E1721" s="5">
        <v>42415.890248838405</v>
      </c>
    </row>
    <row r="1722" spans="1:5" x14ac:dyDescent="0.3">
      <c r="A1722" s="3" t="s">
        <v>14747</v>
      </c>
      <c r="B1722" t="s">
        <v>4597</v>
      </c>
      <c r="C1722" s="4">
        <v>16937.678711689285</v>
      </c>
      <c r="D1722" s="2">
        <v>42023</v>
      </c>
      <c r="E1722" s="5">
        <v>42416.672398129056</v>
      </c>
    </row>
    <row r="1723" spans="1:5" x14ac:dyDescent="0.3">
      <c r="A1723" s="3" t="s">
        <v>14748</v>
      </c>
      <c r="B1723" t="s">
        <v>1559</v>
      </c>
      <c r="C1723" s="4">
        <v>2796.6017826545417</v>
      </c>
      <c r="D1723" s="2">
        <v>41918</v>
      </c>
      <c r="E1723" s="5">
        <v>42416.947991151101</v>
      </c>
    </row>
    <row r="1724" spans="1:5" x14ac:dyDescent="0.3">
      <c r="A1724" s="3" t="s">
        <v>14749</v>
      </c>
      <c r="B1724" t="s">
        <v>2302</v>
      </c>
      <c r="C1724" s="4">
        <v>2935.6683792981712</v>
      </c>
      <c r="D1724" s="2">
        <v>42369</v>
      </c>
      <c r="E1724" s="5">
        <v>42417.01372770367</v>
      </c>
    </row>
    <row r="1725" spans="1:5" x14ac:dyDescent="0.3">
      <c r="A1725" s="3" t="s">
        <v>14750</v>
      </c>
      <c r="B1725" t="s">
        <v>1393</v>
      </c>
      <c r="C1725" s="4">
        <v>862.65869959611598</v>
      </c>
      <c r="D1725" s="2">
        <v>41979</v>
      </c>
      <c r="E1725" s="5">
        <v>42417.19001910626</v>
      </c>
    </row>
    <row r="1726" spans="1:5" x14ac:dyDescent="0.3">
      <c r="A1726" s="3" t="s">
        <v>14751</v>
      </c>
      <c r="B1726" t="s">
        <v>4140</v>
      </c>
      <c r="C1726" s="4">
        <v>11074.060159236122</v>
      </c>
      <c r="D1726" s="2">
        <v>42216</v>
      </c>
      <c r="E1726" s="5">
        <v>42417.382817153681</v>
      </c>
    </row>
    <row r="1727" spans="1:5" x14ac:dyDescent="0.3">
      <c r="A1727" s="3" t="s">
        <v>14752</v>
      </c>
      <c r="B1727" t="s">
        <v>3371</v>
      </c>
      <c r="C1727" s="4">
        <v>1797.5805966841112</v>
      </c>
      <c r="D1727" s="2">
        <v>42281</v>
      </c>
      <c r="E1727" s="5">
        <v>42417.52474610808</v>
      </c>
    </row>
    <row r="1728" spans="1:5" x14ac:dyDescent="0.3">
      <c r="A1728" s="3" t="s">
        <v>14753</v>
      </c>
      <c r="B1728" t="s">
        <v>4204</v>
      </c>
      <c r="C1728" s="4">
        <v>7887.3863909785259</v>
      </c>
      <c r="D1728" s="2">
        <v>42361</v>
      </c>
      <c r="E1728" s="5">
        <v>42417.731143932739</v>
      </c>
    </row>
    <row r="1729" spans="1:5" x14ac:dyDescent="0.3">
      <c r="A1729" s="3" t="s">
        <v>14754</v>
      </c>
      <c r="B1729" t="s">
        <v>1944</v>
      </c>
      <c r="C1729" s="4">
        <v>403.87486302247027</v>
      </c>
      <c r="D1729" s="2">
        <v>42198</v>
      </c>
      <c r="E1729" s="5">
        <v>42417.88136092393</v>
      </c>
    </row>
    <row r="1730" spans="1:5" x14ac:dyDescent="0.3">
      <c r="A1730" s="3" t="s">
        <v>14755</v>
      </c>
      <c r="B1730" t="s">
        <v>2870</v>
      </c>
      <c r="C1730" s="4">
        <v>11.192549755249976</v>
      </c>
      <c r="D1730" s="2">
        <v>41925</v>
      </c>
      <c r="E1730" s="5">
        <v>42417.91464575885</v>
      </c>
    </row>
    <row r="1731" spans="1:5" x14ac:dyDescent="0.3">
      <c r="A1731" s="3" t="s">
        <v>14756</v>
      </c>
      <c r="B1731" t="s">
        <v>2850</v>
      </c>
      <c r="C1731" s="4">
        <v>1144.433898392899</v>
      </c>
      <c r="D1731" s="2">
        <v>42384</v>
      </c>
      <c r="E1731" s="5">
        <v>42417.919159297737</v>
      </c>
    </row>
    <row r="1732" spans="1:5" x14ac:dyDescent="0.3">
      <c r="A1732" s="3" t="s">
        <v>14757</v>
      </c>
      <c r="B1732" t="s">
        <v>3555</v>
      </c>
      <c r="C1732" s="4">
        <v>4048.947593831937</v>
      </c>
      <c r="D1732" s="2">
        <v>42149</v>
      </c>
      <c r="E1732" s="5">
        <v>42418.335308869529</v>
      </c>
    </row>
    <row r="1733" spans="1:5" x14ac:dyDescent="0.3">
      <c r="A1733" s="3" t="s">
        <v>14758</v>
      </c>
      <c r="B1733" t="s">
        <v>127</v>
      </c>
      <c r="C1733" s="4">
        <v>7716.1516221881411</v>
      </c>
      <c r="D1733" s="2">
        <v>42204</v>
      </c>
      <c r="E1733" s="5">
        <v>42418.456640270815</v>
      </c>
    </row>
    <row r="1734" spans="1:5" x14ac:dyDescent="0.3">
      <c r="A1734" s="3" t="s">
        <v>14759</v>
      </c>
      <c r="B1734" t="s">
        <v>1134</v>
      </c>
      <c r="C1734" s="4">
        <v>23750.175688270232</v>
      </c>
      <c r="D1734" s="2">
        <v>42376</v>
      </c>
      <c r="E1734" s="5">
        <v>42418.467825663596</v>
      </c>
    </row>
    <row r="1735" spans="1:5" x14ac:dyDescent="0.3">
      <c r="A1735" s="3" t="s">
        <v>14760</v>
      </c>
      <c r="B1735" t="s">
        <v>4307</v>
      </c>
      <c r="C1735" s="4">
        <v>5867.5379105319589</v>
      </c>
      <c r="D1735" s="2">
        <v>42274</v>
      </c>
      <c r="E1735" s="5">
        <v>42418.547207089199</v>
      </c>
    </row>
    <row r="1736" spans="1:5" x14ac:dyDescent="0.3">
      <c r="A1736" s="3" t="s">
        <v>14761</v>
      </c>
      <c r="B1736" t="s">
        <v>460</v>
      </c>
      <c r="C1736" s="4">
        <v>1196.27038961787</v>
      </c>
      <c r="D1736" s="2">
        <v>42201</v>
      </c>
      <c r="E1736" s="5">
        <v>42418.604744682838</v>
      </c>
    </row>
    <row r="1737" spans="1:5" x14ac:dyDescent="0.3">
      <c r="A1737" s="3" t="s">
        <v>14762</v>
      </c>
      <c r="B1737" t="s">
        <v>1723</v>
      </c>
      <c r="C1737" s="4">
        <v>16817.311968253631</v>
      </c>
      <c r="D1737" s="2">
        <v>42101</v>
      </c>
      <c r="E1737" s="5">
        <v>42418.755714526509</v>
      </c>
    </row>
    <row r="1738" spans="1:5" x14ac:dyDescent="0.3">
      <c r="A1738" s="3" t="s">
        <v>14763</v>
      </c>
      <c r="B1738" t="s">
        <v>4752</v>
      </c>
      <c r="C1738" s="4">
        <v>9163.2430199829923</v>
      </c>
      <c r="D1738" s="2">
        <v>42010</v>
      </c>
      <c r="E1738" s="5">
        <v>42419.05820665077</v>
      </c>
    </row>
    <row r="1739" spans="1:5" x14ac:dyDescent="0.3">
      <c r="A1739" s="3" t="s">
        <v>14764</v>
      </c>
      <c r="B1739" t="s">
        <v>4401</v>
      </c>
      <c r="C1739" s="4">
        <v>10075.009625982828</v>
      </c>
      <c r="D1739" s="2">
        <v>42168</v>
      </c>
      <c r="E1739" s="5">
        <v>42419.394273092301</v>
      </c>
    </row>
    <row r="1740" spans="1:5" x14ac:dyDescent="0.3">
      <c r="A1740" s="3" t="s">
        <v>14765</v>
      </c>
      <c r="B1740" t="s">
        <v>2092</v>
      </c>
      <c r="C1740" s="4">
        <v>1426.2079313029435</v>
      </c>
      <c r="D1740" s="2">
        <v>42418</v>
      </c>
      <c r="E1740" s="5">
        <v>42419.514938638364</v>
      </c>
    </row>
    <row r="1741" spans="1:5" x14ac:dyDescent="0.3">
      <c r="A1741" s="3" t="s">
        <v>14766</v>
      </c>
      <c r="B1741" t="s">
        <v>5127</v>
      </c>
      <c r="C1741" s="4">
        <v>3209.8674024742959</v>
      </c>
      <c r="D1741" s="2">
        <v>42128</v>
      </c>
      <c r="E1741" s="5">
        <v>42420.010954661935</v>
      </c>
    </row>
    <row r="1742" spans="1:5" x14ac:dyDescent="0.3">
      <c r="A1742" s="3" t="s">
        <v>14767</v>
      </c>
      <c r="B1742" t="s">
        <v>3181</v>
      </c>
      <c r="C1742" s="4">
        <v>4396.5367745896929</v>
      </c>
      <c r="D1742" s="2">
        <v>42269</v>
      </c>
      <c r="E1742" s="5">
        <v>42420.227761337752</v>
      </c>
    </row>
    <row r="1743" spans="1:5" x14ac:dyDescent="0.3">
      <c r="A1743" s="3" t="s">
        <v>14768</v>
      </c>
      <c r="B1743" t="s">
        <v>3667</v>
      </c>
      <c r="C1743" s="4">
        <v>4516.431285224573</v>
      </c>
      <c r="D1743" s="2">
        <v>42127</v>
      </c>
      <c r="E1743" s="5">
        <v>42420.249171899843</v>
      </c>
    </row>
    <row r="1744" spans="1:5" x14ac:dyDescent="0.3">
      <c r="A1744" s="3" t="s">
        <v>14769</v>
      </c>
      <c r="B1744" t="s">
        <v>5619</v>
      </c>
      <c r="C1744" s="4">
        <v>8597.8205575052907</v>
      </c>
      <c r="D1744" s="2">
        <v>42193</v>
      </c>
      <c r="E1744" s="5">
        <v>42420.32667610253</v>
      </c>
    </row>
    <row r="1745" spans="1:5" x14ac:dyDescent="0.3">
      <c r="A1745" s="3" t="s">
        <v>14770</v>
      </c>
      <c r="B1745" t="s">
        <v>4433</v>
      </c>
      <c r="C1745" s="4">
        <v>12505.42429016337</v>
      </c>
      <c r="D1745" s="2">
        <v>42370</v>
      </c>
      <c r="E1745" s="5">
        <v>42421.10453151742</v>
      </c>
    </row>
    <row r="1746" spans="1:5" x14ac:dyDescent="0.3">
      <c r="A1746" s="3" t="s">
        <v>14771</v>
      </c>
      <c r="B1746" t="s">
        <v>2134</v>
      </c>
      <c r="C1746" s="4">
        <v>2241.9092029250146</v>
      </c>
      <c r="D1746" s="2">
        <v>42098</v>
      </c>
      <c r="E1746" s="5">
        <v>42421.797316237506</v>
      </c>
    </row>
    <row r="1747" spans="1:5" x14ac:dyDescent="0.3">
      <c r="A1747" s="3" t="s">
        <v>14772</v>
      </c>
      <c r="B1747" t="s">
        <v>30</v>
      </c>
      <c r="C1747" s="4">
        <v>3376.2591855743462</v>
      </c>
      <c r="D1747" s="2">
        <v>41965</v>
      </c>
      <c r="E1747" s="5">
        <v>42422.104959911529</v>
      </c>
    </row>
    <row r="1748" spans="1:5" x14ac:dyDescent="0.3">
      <c r="A1748" s="3" t="s">
        <v>14773</v>
      </c>
      <c r="B1748" t="s">
        <v>5626</v>
      </c>
      <c r="C1748" s="4">
        <v>2945.6534980931383</v>
      </c>
      <c r="D1748" s="2">
        <v>42418</v>
      </c>
      <c r="E1748" s="5">
        <v>42422.312467833428</v>
      </c>
    </row>
    <row r="1749" spans="1:5" x14ac:dyDescent="0.3">
      <c r="A1749" s="3" t="s">
        <v>14774</v>
      </c>
      <c r="B1749" t="s">
        <v>1505</v>
      </c>
      <c r="C1749" s="4">
        <v>3998.2615735039544</v>
      </c>
      <c r="D1749" s="2">
        <v>42310</v>
      </c>
      <c r="E1749" s="5">
        <v>42422.410798094439</v>
      </c>
    </row>
    <row r="1750" spans="1:5" x14ac:dyDescent="0.3">
      <c r="A1750" s="3" t="s">
        <v>14775</v>
      </c>
      <c r="B1750" t="s">
        <v>4493</v>
      </c>
      <c r="C1750" s="4">
        <v>6157.3157835252932</v>
      </c>
      <c r="D1750" s="2">
        <v>42066</v>
      </c>
      <c r="E1750" s="5">
        <v>42422.412444070396</v>
      </c>
    </row>
    <row r="1751" spans="1:5" x14ac:dyDescent="0.3">
      <c r="A1751" s="3" t="s">
        <v>14776</v>
      </c>
      <c r="B1751" t="s">
        <v>5623</v>
      </c>
      <c r="C1751" s="4">
        <v>4583.4468196289272</v>
      </c>
      <c r="D1751" s="2">
        <v>42350</v>
      </c>
      <c r="E1751" s="5">
        <v>42422.432251057813</v>
      </c>
    </row>
    <row r="1752" spans="1:5" x14ac:dyDescent="0.3">
      <c r="A1752" s="3" t="s">
        <v>14777</v>
      </c>
      <c r="B1752" t="s">
        <v>2187</v>
      </c>
      <c r="C1752" s="4">
        <v>3094.6237285394659</v>
      </c>
      <c r="D1752" s="2">
        <v>42338</v>
      </c>
      <c r="E1752" s="5">
        <v>42422.536629974733</v>
      </c>
    </row>
    <row r="1753" spans="1:5" x14ac:dyDescent="0.3">
      <c r="A1753" s="3" t="s">
        <v>14778</v>
      </c>
      <c r="B1753" t="s">
        <v>1158</v>
      </c>
      <c r="C1753" s="4">
        <v>3991.9583136670576</v>
      </c>
      <c r="D1753" s="2">
        <v>42344</v>
      </c>
      <c r="E1753" s="5">
        <v>42422.752431031498</v>
      </c>
    </row>
    <row r="1754" spans="1:5" x14ac:dyDescent="0.3">
      <c r="A1754" s="3" t="s">
        <v>14779</v>
      </c>
      <c r="B1754" t="s">
        <v>2783</v>
      </c>
      <c r="C1754" s="4">
        <v>3707.4151800848849</v>
      </c>
      <c r="D1754" s="2">
        <v>41931</v>
      </c>
      <c r="E1754" s="5">
        <v>42422.920679757466</v>
      </c>
    </row>
    <row r="1755" spans="1:5" x14ac:dyDescent="0.3">
      <c r="A1755" s="3" t="s">
        <v>14780</v>
      </c>
      <c r="B1755" t="s">
        <v>4337</v>
      </c>
      <c r="C1755" s="4">
        <v>6033.6340506373781</v>
      </c>
      <c r="D1755" s="2">
        <v>42180</v>
      </c>
      <c r="E1755" s="5">
        <v>42422.944936456246</v>
      </c>
    </row>
    <row r="1756" spans="1:5" x14ac:dyDescent="0.3">
      <c r="A1756" s="3" t="s">
        <v>14781</v>
      </c>
      <c r="B1756" t="s">
        <v>4724</v>
      </c>
      <c r="C1756" s="4">
        <v>4055.7572371994888</v>
      </c>
      <c r="D1756" s="2">
        <v>42345</v>
      </c>
      <c r="E1756" s="5">
        <v>42423.338724771893</v>
      </c>
    </row>
    <row r="1757" spans="1:5" x14ac:dyDescent="0.3">
      <c r="A1757" s="3" t="s">
        <v>14782</v>
      </c>
      <c r="B1757" t="s">
        <v>1993</v>
      </c>
      <c r="C1757" s="4">
        <v>608.83555896351777</v>
      </c>
      <c r="D1757" s="2">
        <v>42028</v>
      </c>
      <c r="E1757" s="5">
        <v>42423.585428583865</v>
      </c>
    </row>
    <row r="1758" spans="1:5" x14ac:dyDescent="0.3">
      <c r="A1758" s="3" t="s">
        <v>14783</v>
      </c>
      <c r="B1758" t="s">
        <v>4326</v>
      </c>
      <c r="C1758" s="4">
        <v>4192.7939652615078</v>
      </c>
      <c r="D1758" s="2">
        <v>42323</v>
      </c>
      <c r="E1758" s="5">
        <v>42423.75137971183</v>
      </c>
    </row>
    <row r="1759" spans="1:5" x14ac:dyDescent="0.3">
      <c r="A1759" s="3" t="s">
        <v>14784</v>
      </c>
      <c r="B1759" t="s">
        <v>2784</v>
      </c>
      <c r="C1759" s="4">
        <v>2307.4202744691333</v>
      </c>
      <c r="D1759" s="2">
        <v>42208</v>
      </c>
      <c r="E1759" s="5">
        <v>42423.769671769252</v>
      </c>
    </row>
    <row r="1760" spans="1:5" x14ac:dyDescent="0.3">
      <c r="A1760" s="3" t="s">
        <v>14785</v>
      </c>
      <c r="B1760" t="s">
        <v>5557</v>
      </c>
      <c r="C1760" s="4">
        <v>3255.2685135375027</v>
      </c>
      <c r="D1760" s="2">
        <v>42404</v>
      </c>
      <c r="E1760" s="5">
        <v>42424.216673944888</v>
      </c>
    </row>
    <row r="1761" spans="1:5" x14ac:dyDescent="0.3">
      <c r="A1761" s="3" t="s">
        <v>14786</v>
      </c>
      <c r="B1761" t="s">
        <v>1724</v>
      </c>
      <c r="C1761" s="4">
        <v>16931.986569969999</v>
      </c>
      <c r="D1761" s="2">
        <v>42164</v>
      </c>
      <c r="E1761" s="5">
        <v>42424.254296675994</v>
      </c>
    </row>
    <row r="1762" spans="1:5" x14ac:dyDescent="0.3">
      <c r="A1762" s="3" t="s">
        <v>14787</v>
      </c>
      <c r="B1762" t="s">
        <v>375</v>
      </c>
      <c r="C1762" s="4">
        <v>15958.546101652171</v>
      </c>
      <c r="D1762" s="2">
        <v>42391</v>
      </c>
      <c r="E1762" s="5">
        <v>42424.299506245894</v>
      </c>
    </row>
    <row r="1763" spans="1:5" x14ac:dyDescent="0.3">
      <c r="A1763" s="3" t="s">
        <v>14788</v>
      </c>
      <c r="B1763" t="s">
        <v>2006</v>
      </c>
      <c r="C1763" s="4">
        <v>1362.2716379998451</v>
      </c>
      <c r="D1763" s="2">
        <v>42307</v>
      </c>
      <c r="E1763" s="5">
        <v>42424.360588123891</v>
      </c>
    </row>
    <row r="1764" spans="1:5" x14ac:dyDescent="0.3">
      <c r="A1764" s="3" t="s">
        <v>14789</v>
      </c>
      <c r="B1764" t="s">
        <v>1834</v>
      </c>
      <c r="C1764" s="4">
        <v>2597.9837113409444</v>
      </c>
      <c r="D1764" s="2">
        <v>42379</v>
      </c>
      <c r="E1764" s="5">
        <v>42424.442725478788</v>
      </c>
    </row>
    <row r="1765" spans="1:5" x14ac:dyDescent="0.3">
      <c r="A1765" s="3" t="s">
        <v>14790</v>
      </c>
      <c r="B1765" t="s">
        <v>5339</v>
      </c>
      <c r="C1765" s="4">
        <v>14279.94752654279</v>
      </c>
      <c r="D1765" s="2">
        <v>42231</v>
      </c>
      <c r="E1765" s="5">
        <v>42424.960365947038</v>
      </c>
    </row>
    <row r="1766" spans="1:5" x14ac:dyDescent="0.3">
      <c r="A1766" s="3" t="s">
        <v>14791</v>
      </c>
      <c r="B1766" t="s">
        <v>3059</v>
      </c>
      <c r="C1766" s="4">
        <v>2794.8179021512801</v>
      </c>
      <c r="D1766" s="2">
        <v>42177</v>
      </c>
      <c r="E1766" s="5">
        <v>42425.031270150976</v>
      </c>
    </row>
    <row r="1767" spans="1:5" x14ac:dyDescent="0.3">
      <c r="A1767" s="3" t="s">
        <v>14792</v>
      </c>
      <c r="B1767" t="s">
        <v>5108</v>
      </c>
      <c r="C1767" s="4">
        <v>4116.2887811175324</v>
      </c>
      <c r="D1767" s="2">
        <v>42219</v>
      </c>
      <c r="E1767" s="5">
        <v>42425.142944932275</v>
      </c>
    </row>
    <row r="1768" spans="1:5" x14ac:dyDescent="0.3">
      <c r="A1768" s="3" t="s">
        <v>14793</v>
      </c>
      <c r="B1768" t="s">
        <v>1458</v>
      </c>
      <c r="C1768" s="4">
        <v>2481.112687795925</v>
      </c>
      <c r="D1768" s="2">
        <v>41850</v>
      </c>
      <c r="E1768" s="5">
        <v>42425.145644365242</v>
      </c>
    </row>
    <row r="1769" spans="1:5" x14ac:dyDescent="0.3">
      <c r="A1769" s="3" t="s">
        <v>14794</v>
      </c>
      <c r="B1769" t="s">
        <v>3032</v>
      </c>
      <c r="C1769" s="4">
        <v>3191.3577712054157</v>
      </c>
      <c r="D1769" s="2">
        <v>42401</v>
      </c>
      <c r="E1769" s="5">
        <v>42425.190374291946</v>
      </c>
    </row>
    <row r="1770" spans="1:5" x14ac:dyDescent="0.3">
      <c r="A1770" s="3" t="s">
        <v>14795</v>
      </c>
      <c r="B1770" t="s">
        <v>194</v>
      </c>
      <c r="C1770" s="4">
        <v>1359.7833629026181</v>
      </c>
      <c r="D1770" s="2">
        <v>42334</v>
      </c>
      <c r="E1770" s="5">
        <v>42425.38550315248</v>
      </c>
    </row>
    <row r="1771" spans="1:5" x14ac:dyDescent="0.3">
      <c r="A1771" s="3" t="s">
        <v>14796</v>
      </c>
      <c r="B1771" t="s">
        <v>927</v>
      </c>
      <c r="C1771" s="4">
        <v>33.310900893130707</v>
      </c>
      <c r="D1771" s="2">
        <v>42303</v>
      </c>
      <c r="E1771" s="5">
        <v>42425.428252058155</v>
      </c>
    </row>
    <row r="1772" spans="1:5" x14ac:dyDescent="0.3">
      <c r="A1772" s="3" t="s">
        <v>14797</v>
      </c>
      <c r="B1772" t="s">
        <v>1438</v>
      </c>
      <c r="C1772" s="4">
        <v>5161.0606858462634</v>
      </c>
      <c r="D1772" s="2">
        <v>42165</v>
      </c>
      <c r="E1772" s="5">
        <v>42425.579856984754</v>
      </c>
    </row>
    <row r="1773" spans="1:5" x14ac:dyDescent="0.3">
      <c r="A1773" s="3" t="s">
        <v>14798</v>
      </c>
      <c r="B1773" t="s">
        <v>3643</v>
      </c>
      <c r="C1773" s="4">
        <v>2500.8883388248587</v>
      </c>
      <c r="D1773" s="2">
        <v>41973</v>
      </c>
      <c r="E1773" s="5">
        <v>42425.947279234329</v>
      </c>
    </row>
    <row r="1774" spans="1:5" x14ac:dyDescent="0.3">
      <c r="A1774" s="3" t="s">
        <v>14799</v>
      </c>
      <c r="B1774" t="s">
        <v>2563</v>
      </c>
      <c r="C1774" s="4">
        <v>6176.3471516678401</v>
      </c>
      <c r="D1774" s="2">
        <v>42028</v>
      </c>
      <c r="E1774" s="5">
        <v>42426.132236609403</v>
      </c>
    </row>
    <row r="1775" spans="1:5" x14ac:dyDescent="0.3">
      <c r="A1775" s="3" t="s">
        <v>14800</v>
      </c>
      <c r="B1775" t="s">
        <v>3553</v>
      </c>
      <c r="C1775" s="4">
        <v>11.793627175567003</v>
      </c>
      <c r="D1775" s="2">
        <v>41990</v>
      </c>
      <c r="E1775" s="5">
        <v>42426.437466700496</v>
      </c>
    </row>
    <row r="1776" spans="1:5" x14ac:dyDescent="0.3">
      <c r="A1776" s="3" t="s">
        <v>14801</v>
      </c>
      <c r="B1776" t="s">
        <v>333</v>
      </c>
      <c r="C1776" s="4">
        <v>10077.027511611444</v>
      </c>
      <c r="D1776" s="2">
        <v>42092</v>
      </c>
      <c r="E1776" s="5">
        <v>42426.611912816341</v>
      </c>
    </row>
    <row r="1777" spans="1:5" x14ac:dyDescent="0.3">
      <c r="A1777" s="3" t="s">
        <v>14802</v>
      </c>
      <c r="B1777" t="s">
        <v>3724</v>
      </c>
      <c r="C1777" s="4">
        <v>8181.2744690296422</v>
      </c>
      <c r="D1777" s="2">
        <v>42407</v>
      </c>
      <c r="E1777" s="5">
        <v>42426.693759647773</v>
      </c>
    </row>
    <row r="1778" spans="1:5" x14ac:dyDescent="0.3">
      <c r="A1778" s="3" t="s">
        <v>14803</v>
      </c>
      <c r="B1778" t="s">
        <v>2276</v>
      </c>
      <c r="C1778" s="4">
        <v>2793.0880786560042</v>
      </c>
      <c r="D1778" s="2">
        <v>42411</v>
      </c>
      <c r="E1778" s="5">
        <v>42426.95787023953</v>
      </c>
    </row>
    <row r="1779" spans="1:5" x14ac:dyDescent="0.3">
      <c r="A1779" s="3" t="s">
        <v>14804</v>
      </c>
      <c r="B1779" t="s">
        <v>4026</v>
      </c>
      <c r="C1779" s="4">
        <v>4055.1633788709464</v>
      </c>
      <c r="D1779" s="2">
        <v>42331</v>
      </c>
      <c r="E1779" s="5">
        <v>42426.997520814286</v>
      </c>
    </row>
    <row r="1780" spans="1:5" x14ac:dyDescent="0.3">
      <c r="A1780" s="3" t="s">
        <v>14805</v>
      </c>
      <c r="B1780" t="s">
        <v>6510</v>
      </c>
      <c r="C1780" s="4">
        <v>2459.342188348106</v>
      </c>
      <c r="D1780" s="2">
        <v>42367</v>
      </c>
      <c r="E1780" s="5">
        <v>42427.095757923285</v>
      </c>
    </row>
    <row r="1781" spans="1:5" x14ac:dyDescent="0.3">
      <c r="A1781" s="3" t="s">
        <v>14806</v>
      </c>
      <c r="B1781" t="s">
        <v>1465</v>
      </c>
      <c r="C1781" s="4">
        <v>15399.003433833657</v>
      </c>
      <c r="D1781" s="2">
        <v>42340</v>
      </c>
      <c r="E1781" s="5">
        <v>42427.117711359264</v>
      </c>
    </row>
    <row r="1782" spans="1:5" x14ac:dyDescent="0.3">
      <c r="A1782" s="3" t="s">
        <v>14807</v>
      </c>
      <c r="B1782" t="s">
        <v>3724</v>
      </c>
      <c r="C1782" s="4">
        <v>3007.6463491618379</v>
      </c>
      <c r="D1782" s="2">
        <v>41995</v>
      </c>
      <c r="E1782" s="5">
        <v>42428.091181692602</v>
      </c>
    </row>
    <row r="1783" spans="1:5" x14ac:dyDescent="0.3">
      <c r="A1783" s="3" t="s">
        <v>14808</v>
      </c>
      <c r="B1783" t="s">
        <v>3591</v>
      </c>
      <c r="C1783" s="4">
        <v>1756.4464141277842</v>
      </c>
      <c r="D1783" s="2">
        <v>42231</v>
      </c>
      <c r="E1783" s="5">
        <v>42428.159084954401</v>
      </c>
    </row>
    <row r="1784" spans="1:5" x14ac:dyDescent="0.3">
      <c r="A1784" s="3" t="s">
        <v>14809</v>
      </c>
      <c r="B1784" t="s">
        <v>3707</v>
      </c>
      <c r="C1784" s="4">
        <v>2887.2548512303733</v>
      </c>
      <c r="D1784" s="2">
        <v>42053</v>
      </c>
      <c r="E1784" s="5">
        <v>42428.462654264797</v>
      </c>
    </row>
    <row r="1785" spans="1:5" x14ac:dyDescent="0.3">
      <c r="A1785" s="3" t="s">
        <v>14810</v>
      </c>
      <c r="B1785" t="s">
        <v>2697</v>
      </c>
      <c r="C1785" s="4">
        <v>614.26342828556244</v>
      </c>
      <c r="D1785" s="2">
        <v>42309</v>
      </c>
      <c r="E1785" s="5">
        <v>42429.841955534604</v>
      </c>
    </row>
    <row r="1786" spans="1:5" x14ac:dyDescent="0.3">
      <c r="A1786" s="3" t="s">
        <v>14811</v>
      </c>
      <c r="B1786" t="s">
        <v>4014</v>
      </c>
      <c r="C1786" s="4">
        <v>78.921237966148752</v>
      </c>
      <c r="D1786" s="2">
        <v>42424</v>
      </c>
      <c r="E1786" s="5">
        <v>42430.010186479289</v>
      </c>
    </row>
    <row r="1787" spans="1:5" x14ac:dyDescent="0.3">
      <c r="A1787" s="3" t="s">
        <v>14812</v>
      </c>
      <c r="B1787" t="s">
        <v>4496</v>
      </c>
      <c r="C1787" s="4">
        <v>562.11255564077021</v>
      </c>
      <c r="D1787" s="2">
        <v>42309</v>
      </c>
      <c r="E1787" s="5">
        <v>42430.613283868151</v>
      </c>
    </row>
    <row r="1788" spans="1:5" x14ac:dyDescent="0.3">
      <c r="A1788" s="3" t="s">
        <v>14813</v>
      </c>
      <c r="B1788" t="s">
        <v>179</v>
      </c>
      <c r="C1788" s="4">
        <v>12743.835556906766</v>
      </c>
      <c r="D1788" s="2">
        <v>41954</v>
      </c>
      <c r="E1788" s="5">
        <v>42430.751977511543</v>
      </c>
    </row>
    <row r="1789" spans="1:5" x14ac:dyDescent="0.3">
      <c r="A1789" s="3" t="s">
        <v>14814</v>
      </c>
      <c r="B1789" t="s">
        <v>2446</v>
      </c>
      <c r="C1789" s="4">
        <v>7395.9123309960369</v>
      </c>
      <c r="D1789" s="2">
        <v>41952</v>
      </c>
      <c r="E1789" s="5">
        <v>42431.123320363316</v>
      </c>
    </row>
    <row r="1790" spans="1:5" x14ac:dyDescent="0.3">
      <c r="A1790" s="3" t="s">
        <v>14815</v>
      </c>
      <c r="B1790" t="s">
        <v>1381</v>
      </c>
      <c r="C1790" s="4">
        <v>2750.8986210436801</v>
      </c>
      <c r="D1790" s="2">
        <v>42304</v>
      </c>
      <c r="E1790" s="5">
        <v>42431.410549589957</v>
      </c>
    </row>
    <row r="1791" spans="1:5" x14ac:dyDescent="0.3">
      <c r="A1791" s="3" t="s">
        <v>14816</v>
      </c>
      <c r="B1791" t="s">
        <v>4674</v>
      </c>
      <c r="C1791" s="4">
        <v>1419.2808746335384</v>
      </c>
      <c r="D1791" s="2">
        <v>42079</v>
      </c>
      <c r="E1791" s="5">
        <v>42431.573134170838</v>
      </c>
    </row>
    <row r="1792" spans="1:5" x14ac:dyDescent="0.3">
      <c r="A1792" s="3" t="s">
        <v>14817</v>
      </c>
      <c r="B1792" t="s">
        <v>3431</v>
      </c>
      <c r="C1792" s="4">
        <v>5885.4415427426757</v>
      </c>
      <c r="D1792" s="2">
        <v>42168</v>
      </c>
      <c r="E1792" s="5">
        <v>42431.714602176726</v>
      </c>
    </row>
    <row r="1793" spans="1:5" x14ac:dyDescent="0.3">
      <c r="A1793" s="3" t="s">
        <v>14818</v>
      </c>
      <c r="B1793" t="s">
        <v>3724</v>
      </c>
      <c r="C1793" s="4">
        <v>386.38990732969637</v>
      </c>
      <c r="D1793" s="2">
        <v>42355</v>
      </c>
      <c r="E1793" s="5">
        <v>42431.750061678467</v>
      </c>
    </row>
    <row r="1794" spans="1:5" x14ac:dyDescent="0.3">
      <c r="A1794" s="3" t="s">
        <v>14819</v>
      </c>
      <c r="B1794" t="s">
        <v>3589</v>
      </c>
      <c r="C1794" s="4">
        <v>3387.5956389601333</v>
      </c>
      <c r="D1794" s="2">
        <v>42143</v>
      </c>
      <c r="E1794" s="5">
        <v>42431.970733757924</v>
      </c>
    </row>
    <row r="1795" spans="1:5" x14ac:dyDescent="0.3">
      <c r="A1795" s="3" t="s">
        <v>14820</v>
      </c>
      <c r="B1795" t="s">
        <v>1412</v>
      </c>
      <c r="C1795" s="4">
        <v>3260.5813933135182</v>
      </c>
      <c r="D1795" s="2">
        <v>42280</v>
      </c>
      <c r="E1795" s="5">
        <v>42432.290676398712</v>
      </c>
    </row>
    <row r="1796" spans="1:5" x14ac:dyDescent="0.3">
      <c r="A1796" s="3" t="s">
        <v>14821</v>
      </c>
      <c r="B1796" t="s">
        <v>2431</v>
      </c>
      <c r="C1796" s="4">
        <v>2740.0928491198788</v>
      </c>
      <c r="D1796" s="2">
        <v>41970</v>
      </c>
      <c r="E1796" s="5">
        <v>42432.361578908669</v>
      </c>
    </row>
    <row r="1797" spans="1:5" x14ac:dyDescent="0.3">
      <c r="A1797" s="3" t="s">
        <v>14822</v>
      </c>
      <c r="B1797" t="s">
        <v>1654</v>
      </c>
      <c r="C1797" s="4">
        <v>10466.629304112934</v>
      </c>
      <c r="D1797" s="2">
        <v>42410</v>
      </c>
      <c r="E1797" s="5">
        <v>42432.505090258142</v>
      </c>
    </row>
    <row r="1798" spans="1:5" x14ac:dyDescent="0.3">
      <c r="A1798" s="3" t="s">
        <v>14823</v>
      </c>
      <c r="B1798" t="s">
        <v>5792</v>
      </c>
      <c r="C1798" s="4">
        <v>5555.5000832633677</v>
      </c>
      <c r="D1798" s="2">
        <v>42262</v>
      </c>
      <c r="E1798" s="5">
        <v>42432.529052830389</v>
      </c>
    </row>
    <row r="1799" spans="1:5" x14ac:dyDescent="0.3">
      <c r="A1799" s="3" t="s">
        <v>14824</v>
      </c>
      <c r="B1799" t="s">
        <v>3573</v>
      </c>
      <c r="C1799" s="4">
        <v>238.43952215632055</v>
      </c>
      <c r="D1799" s="2">
        <v>41970</v>
      </c>
      <c r="E1799" s="5">
        <v>42432.640376273332</v>
      </c>
    </row>
    <row r="1800" spans="1:5" x14ac:dyDescent="0.3">
      <c r="A1800" s="3" t="s">
        <v>14825</v>
      </c>
      <c r="B1800" t="s">
        <v>3879</v>
      </c>
      <c r="C1800" s="4">
        <v>8757.430074874319</v>
      </c>
      <c r="D1800" s="2">
        <v>41959</v>
      </c>
      <c r="E1800" s="5">
        <v>42432.718289444405</v>
      </c>
    </row>
    <row r="1801" spans="1:5" x14ac:dyDescent="0.3">
      <c r="A1801" s="3" t="s">
        <v>14826</v>
      </c>
      <c r="B1801" t="s">
        <v>5232</v>
      </c>
      <c r="C1801" s="4">
        <v>783.46119617308534</v>
      </c>
      <c r="D1801" s="2">
        <v>42119</v>
      </c>
      <c r="E1801" s="5">
        <v>42432.814856438614</v>
      </c>
    </row>
    <row r="1802" spans="1:5" x14ac:dyDescent="0.3">
      <c r="A1802" s="3" t="s">
        <v>14827</v>
      </c>
      <c r="B1802" t="s">
        <v>5021</v>
      </c>
      <c r="C1802" s="4">
        <v>2725.5170041536244</v>
      </c>
      <c r="D1802" s="2">
        <v>42380</v>
      </c>
      <c r="E1802" s="5">
        <v>42432.912017128423</v>
      </c>
    </row>
    <row r="1803" spans="1:5" x14ac:dyDescent="0.3">
      <c r="A1803" s="3" t="s">
        <v>14828</v>
      </c>
      <c r="B1803" t="s">
        <v>4652</v>
      </c>
      <c r="C1803" s="4">
        <v>3215.020967651893</v>
      </c>
      <c r="D1803" s="2">
        <v>42209</v>
      </c>
      <c r="E1803" s="5">
        <v>42433.098112590123</v>
      </c>
    </row>
    <row r="1804" spans="1:5" x14ac:dyDescent="0.3">
      <c r="A1804" s="3" t="s">
        <v>14829</v>
      </c>
      <c r="B1804" t="s">
        <v>205</v>
      </c>
      <c r="C1804" s="4">
        <v>2295.9859620742741</v>
      </c>
      <c r="D1804" s="2">
        <v>41760</v>
      </c>
      <c r="E1804" s="5">
        <v>42433.167555420805</v>
      </c>
    </row>
    <row r="1805" spans="1:5" x14ac:dyDescent="0.3">
      <c r="A1805" s="3" t="s">
        <v>14830</v>
      </c>
      <c r="B1805" t="s">
        <v>1579</v>
      </c>
      <c r="C1805" s="4">
        <v>23921.36453872456</v>
      </c>
      <c r="D1805" s="2">
        <v>42036</v>
      </c>
      <c r="E1805" s="5">
        <v>42433.244110031053</v>
      </c>
    </row>
    <row r="1806" spans="1:5" x14ac:dyDescent="0.3">
      <c r="A1806" s="3" t="s">
        <v>14831</v>
      </c>
      <c r="B1806" t="s">
        <v>5404</v>
      </c>
      <c r="C1806" s="4">
        <v>6601.5404882030489</v>
      </c>
      <c r="D1806" s="2">
        <v>42268</v>
      </c>
      <c r="E1806" s="5">
        <v>42433.269292532765</v>
      </c>
    </row>
    <row r="1807" spans="1:5" x14ac:dyDescent="0.3">
      <c r="A1807" s="3" t="s">
        <v>14832</v>
      </c>
      <c r="B1807" t="s">
        <v>4342</v>
      </c>
      <c r="C1807" s="4">
        <v>9038.724333517539</v>
      </c>
      <c r="D1807" s="2">
        <v>42257</v>
      </c>
      <c r="E1807" s="5">
        <v>42433.387202186932</v>
      </c>
    </row>
    <row r="1808" spans="1:5" x14ac:dyDescent="0.3">
      <c r="A1808" s="3" t="s">
        <v>14833</v>
      </c>
      <c r="B1808" t="s">
        <v>828</v>
      </c>
      <c r="C1808" s="4">
        <v>3839.9358090808923</v>
      </c>
      <c r="D1808" s="2">
        <v>42117</v>
      </c>
      <c r="E1808" s="5">
        <v>42433.448435840735</v>
      </c>
    </row>
    <row r="1809" spans="1:5" x14ac:dyDescent="0.3">
      <c r="A1809" s="3" t="s">
        <v>14834</v>
      </c>
      <c r="B1809" t="s">
        <v>4112</v>
      </c>
      <c r="C1809" s="4">
        <v>14318.910204927646</v>
      </c>
      <c r="D1809" s="2">
        <v>42288</v>
      </c>
      <c r="E1809" s="5">
        <v>42433.535598270631</v>
      </c>
    </row>
    <row r="1810" spans="1:5" x14ac:dyDescent="0.3">
      <c r="A1810" s="3" t="s">
        <v>14835</v>
      </c>
      <c r="B1810" t="s">
        <v>4662</v>
      </c>
      <c r="C1810" s="4">
        <v>2136.9813122844412</v>
      </c>
      <c r="D1810" s="2">
        <v>42247</v>
      </c>
      <c r="E1810" s="5">
        <v>42433.55887997189</v>
      </c>
    </row>
    <row r="1811" spans="1:5" x14ac:dyDescent="0.3">
      <c r="A1811" s="3" t="s">
        <v>14836</v>
      </c>
      <c r="B1811" t="s">
        <v>1004</v>
      </c>
      <c r="C1811" s="4">
        <v>5219.6866432115439</v>
      </c>
      <c r="D1811" s="2">
        <v>42177</v>
      </c>
      <c r="E1811" s="5">
        <v>42433.828900030014</v>
      </c>
    </row>
    <row r="1812" spans="1:5" x14ac:dyDescent="0.3">
      <c r="A1812" s="3" t="s">
        <v>14837</v>
      </c>
      <c r="B1812" t="s">
        <v>5345</v>
      </c>
      <c r="C1812" s="4">
        <v>1319.083809052597</v>
      </c>
      <c r="D1812" s="2">
        <v>42398</v>
      </c>
      <c r="E1812" s="5">
        <v>42433.93597662852</v>
      </c>
    </row>
    <row r="1813" spans="1:5" x14ac:dyDescent="0.3">
      <c r="A1813" s="3" t="s">
        <v>14838</v>
      </c>
      <c r="B1813" t="s">
        <v>3370</v>
      </c>
      <c r="C1813" s="4">
        <v>3434.4531810681133</v>
      </c>
      <c r="D1813" s="2">
        <v>42399</v>
      </c>
      <c r="E1813" s="5">
        <v>42434.166797845472</v>
      </c>
    </row>
    <row r="1814" spans="1:5" x14ac:dyDescent="0.3">
      <c r="A1814" s="3" t="s">
        <v>14839</v>
      </c>
      <c r="B1814" t="s">
        <v>773</v>
      </c>
      <c r="C1814" s="4">
        <v>1782.1860706870334</v>
      </c>
      <c r="D1814" s="2">
        <v>42377</v>
      </c>
      <c r="E1814" s="5">
        <v>42434.336023738404</v>
      </c>
    </row>
    <row r="1815" spans="1:5" x14ac:dyDescent="0.3">
      <c r="A1815" s="3" t="s">
        <v>14840</v>
      </c>
      <c r="B1815" t="s">
        <v>6225</v>
      </c>
      <c r="C1815" s="4">
        <v>337.95843112684105</v>
      </c>
      <c r="D1815" s="2">
        <v>42419</v>
      </c>
      <c r="E1815" s="5">
        <v>42434.415114251329</v>
      </c>
    </row>
    <row r="1816" spans="1:5" x14ac:dyDescent="0.3">
      <c r="A1816" s="3" t="s">
        <v>14841</v>
      </c>
      <c r="B1816" t="s">
        <v>829</v>
      </c>
      <c r="C1816" s="4">
        <v>19808.06525532842</v>
      </c>
      <c r="D1816" s="2">
        <v>42155</v>
      </c>
      <c r="E1816" s="5">
        <v>42434.420706846424</v>
      </c>
    </row>
    <row r="1817" spans="1:5" x14ac:dyDescent="0.3">
      <c r="A1817" s="3" t="s">
        <v>14842</v>
      </c>
      <c r="B1817" t="s">
        <v>2839</v>
      </c>
      <c r="C1817" s="4">
        <v>3940.982245711662</v>
      </c>
      <c r="D1817" s="2">
        <v>42407</v>
      </c>
      <c r="E1817" s="5">
        <v>42434.439539867737</v>
      </c>
    </row>
    <row r="1818" spans="1:5" x14ac:dyDescent="0.3">
      <c r="A1818" s="3" t="s">
        <v>14843</v>
      </c>
      <c r="B1818" t="s">
        <v>352</v>
      </c>
      <c r="C1818" s="4">
        <v>515.33926901659231</v>
      </c>
      <c r="D1818" s="2">
        <v>42329</v>
      </c>
      <c r="E1818" s="5">
        <v>42434.803280182292</v>
      </c>
    </row>
    <row r="1819" spans="1:5" x14ac:dyDescent="0.3">
      <c r="A1819" s="3" t="s">
        <v>14844</v>
      </c>
      <c r="B1819" t="s">
        <v>1105</v>
      </c>
      <c r="C1819" s="4">
        <v>23066.675369259272</v>
      </c>
      <c r="D1819" s="2">
        <v>42185</v>
      </c>
      <c r="E1819" s="5">
        <v>42434.97274395579</v>
      </c>
    </row>
    <row r="1820" spans="1:5" x14ac:dyDescent="0.3">
      <c r="A1820" s="3" t="s">
        <v>14845</v>
      </c>
      <c r="B1820" t="s">
        <v>280</v>
      </c>
      <c r="C1820" s="4">
        <v>13212.302954641749</v>
      </c>
      <c r="D1820" s="2">
        <v>41897</v>
      </c>
      <c r="E1820" s="5">
        <v>42435.958308051508</v>
      </c>
    </row>
    <row r="1821" spans="1:5" x14ac:dyDescent="0.3">
      <c r="A1821" s="3" t="s">
        <v>14846</v>
      </c>
      <c r="B1821" t="s">
        <v>1888</v>
      </c>
      <c r="C1821" s="4">
        <v>487.11826228852453</v>
      </c>
      <c r="D1821" s="2">
        <v>42330</v>
      </c>
      <c r="E1821" s="5">
        <v>42436.152993780779</v>
      </c>
    </row>
    <row r="1822" spans="1:5" x14ac:dyDescent="0.3">
      <c r="A1822" s="3" t="s">
        <v>14847</v>
      </c>
      <c r="B1822" t="s">
        <v>1527</v>
      </c>
      <c r="C1822" s="4">
        <v>996.23148601262324</v>
      </c>
      <c r="D1822" s="2">
        <v>42122</v>
      </c>
      <c r="E1822" s="5">
        <v>42436.23600233969</v>
      </c>
    </row>
    <row r="1823" spans="1:5" x14ac:dyDescent="0.3">
      <c r="A1823" s="3" t="s">
        <v>14848</v>
      </c>
      <c r="B1823" t="s">
        <v>1407</v>
      </c>
      <c r="C1823" s="4">
        <v>710.59982089935193</v>
      </c>
      <c r="D1823" s="2">
        <v>42409</v>
      </c>
      <c r="E1823" s="5">
        <v>42436.296335738698</v>
      </c>
    </row>
    <row r="1824" spans="1:5" x14ac:dyDescent="0.3">
      <c r="A1824" s="3" t="s">
        <v>14849</v>
      </c>
      <c r="B1824" t="s">
        <v>272</v>
      </c>
      <c r="C1824" s="4">
        <v>1977.3605136755759</v>
      </c>
      <c r="D1824" s="2">
        <v>42100</v>
      </c>
      <c r="E1824" s="5">
        <v>42436.532450713581</v>
      </c>
    </row>
    <row r="1825" spans="1:5" x14ac:dyDescent="0.3">
      <c r="A1825" s="3" t="s">
        <v>14850</v>
      </c>
      <c r="B1825" t="s">
        <v>5459</v>
      </c>
      <c r="C1825" s="4">
        <v>6083.8116451696469</v>
      </c>
      <c r="D1825" s="2">
        <v>42376</v>
      </c>
      <c r="E1825" s="5">
        <v>42436.578291081962</v>
      </c>
    </row>
    <row r="1826" spans="1:5" x14ac:dyDescent="0.3">
      <c r="A1826" s="3" t="s">
        <v>14851</v>
      </c>
      <c r="B1826" t="s">
        <v>3411</v>
      </c>
      <c r="C1826" s="4">
        <v>7247.3145232910447</v>
      </c>
      <c r="D1826" s="2">
        <v>42293</v>
      </c>
      <c r="E1826" s="5">
        <v>42436.734006130915</v>
      </c>
    </row>
    <row r="1827" spans="1:5" x14ac:dyDescent="0.3">
      <c r="A1827" s="3" t="s">
        <v>14852</v>
      </c>
      <c r="B1827" t="s">
        <v>3311</v>
      </c>
      <c r="C1827" s="4">
        <v>321.51865096100261</v>
      </c>
      <c r="D1827" s="2">
        <v>42435</v>
      </c>
      <c r="E1827" s="5">
        <v>42437.259414031651</v>
      </c>
    </row>
    <row r="1828" spans="1:5" x14ac:dyDescent="0.3">
      <c r="A1828" s="3" t="s">
        <v>14853</v>
      </c>
      <c r="B1828" t="s">
        <v>1545</v>
      </c>
      <c r="C1828" s="4">
        <v>1582.1491877022145</v>
      </c>
      <c r="D1828" s="2">
        <v>42060</v>
      </c>
      <c r="E1828" s="5">
        <v>42437.347654438832</v>
      </c>
    </row>
    <row r="1829" spans="1:5" x14ac:dyDescent="0.3">
      <c r="A1829" s="3" t="s">
        <v>14854</v>
      </c>
      <c r="B1829" t="s">
        <v>5468</v>
      </c>
      <c r="C1829" s="4">
        <v>117.51246861061851</v>
      </c>
      <c r="D1829" s="2">
        <v>42202</v>
      </c>
      <c r="E1829" s="5">
        <v>42437.354787621953</v>
      </c>
    </row>
    <row r="1830" spans="1:5" x14ac:dyDescent="0.3">
      <c r="A1830" s="3" t="s">
        <v>14855</v>
      </c>
      <c r="B1830" t="s">
        <v>4234</v>
      </c>
      <c r="C1830" s="4">
        <v>275.88373439695363</v>
      </c>
      <c r="D1830" s="2">
        <v>42401</v>
      </c>
      <c r="E1830" s="5">
        <v>42437.770876271985</v>
      </c>
    </row>
    <row r="1831" spans="1:5" x14ac:dyDescent="0.3">
      <c r="A1831" s="3" t="s">
        <v>14856</v>
      </c>
      <c r="B1831" t="s">
        <v>2424</v>
      </c>
      <c r="C1831" s="4">
        <v>2121.4389452667269</v>
      </c>
      <c r="D1831" s="2">
        <v>42351</v>
      </c>
      <c r="E1831" s="5">
        <v>42437.852046680426</v>
      </c>
    </row>
    <row r="1832" spans="1:5" x14ac:dyDescent="0.3">
      <c r="A1832" s="3" t="s">
        <v>14857</v>
      </c>
      <c r="B1832" t="s">
        <v>3820</v>
      </c>
      <c r="C1832" s="4">
        <v>6261.9216392709923</v>
      </c>
      <c r="D1832" s="2">
        <v>42386</v>
      </c>
      <c r="E1832" s="5">
        <v>42437.90549423889</v>
      </c>
    </row>
    <row r="1833" spans="1:5" x14ac:dyDescent="0.3">
      <c r="A1833" s="3" t="s">
        <v>14858</v>
      </c>
      <c r="B1833" t="s">
        <v>3798</v>
      </c>
      <c r="C1833" s="4">
        <v>2766.3268480281254</v>
      </c>
      <c r="D1833" s="2">
        <v>42014</v>
      </c>
      <c r="E1833" s="5">
        <v>42437.967110273356</v>
      </c>
    </row>
    <row r="1834" spans="1:5" x14ac:dyDescent="0.3">
      <c r="A1834" s="3" t="s">
        <v>14859</v>
      </c>
      <c r="B1834" t="s">
        <v>323</v>
      </c>
      <c r="C1834" s="4">
        <v>5138.7883889622435</v>
      </c>
      <c r="D1834" s="2">
        <v>42303</v>
      </c>
      <c r="E1834" s="5">
        <v>42438.067373989281</v>
      </c>
    </row>
    <row r="1835" spans="1:5" x14ac:dyDescent="0.3">
      <c r="A1835" s="3" t="s">
        <v>14860</v>
      </c>
      <c r="B1835" t="s">
        <v>4169</v>
      </c>
      <c r="C1835" s="4">
        <v>15484.700886686467</v>
      </c>
      <c r="D1835" s="2">
        <v>42090</v>
      </c>
      <c r="E1835" s="5">
        <v>42438.106405634186</v>
      </c>
    </row>
    <row r="1836" spans="1:5" x14ac:dyDescent="0.3">
      <c r="A1836" s="3" t="s">
        <v>14861</v>
      </c>
      <c r="B1836" t="s">
        <v>484</v>
      </c>
      <c r="C1836" s="4">
        <v>3782.839450190103</v>
      </c>
      <c r="D1836" s="2">
        <v>41950</v>
      </c>
      <c r="E1836" s="5">
        <v>42438.390561610533</v>
      </c>
    </row>
    <row r="1837" spans="1:5" x14ac:dyDescent="0.3">
      <c r="A1837" s="3" t="s">
        <v>14862</v>
      </c>
      <c r="B1837" t="s">
        <v>4174</v>
      </c>
      <c r="C1837" s="4">
        <v>3746.3085195326112</v>
      </c>
      <c r="D1837" s="2">
        <v>42124</v>
      </c>
      <c r="E1837" s="5">
        <v>42438.458781053319</v>
      </c>
    </row>
    <row r="1838" spans="1:5" x14ac:dyDescent="0.3">
      <c r="A1838" s="3" t="s">
        <v>14863</v>
      </c>
      <c r="B1838" t="s">
        <v>3270</v>
      </c>
      <c r="C1838" s="4">
        <v>3115.463477143438</v>
      </c>
      <c r="D1838" s="2">
        <v>42384</v>
      </c>
      <c r="E1838" s="5">
        <v>42438.58298731118</v>
      </c>
    </row>
    <row r="1839" spans="1:5" x14ac:dyDescent="0.3">
      <c r="A1839" s="3" t="s">
        <v>14864</v>
      </c>
      <c r="B1839" t="s">
        <v>5763</v>
      </c>
      <c r="C1839" s="4">
        <v>5146.4517532207083</v>
      </c>
      <c r="D1839" s="2">
        <v>42217</v>
      </c>
      <c r="E1839" s="5">
        <v>42438.602056499061</v>
      </c>
    </row>
    <row r="1840" spans="1:5" x14ac:dyDescent="0.3">
      <c r="A1840" s="3" t="s">
        <v>14865</v>
      </c>
      <c r="B1840" t="s">
        <v>95</v>
      </c>
      <c r="C1840" s="4">
        <v>192.56067542444441</v>
      </c>
      <c r="D1840" s="2">
        <v>42305</v>
      </c>
      <c r="E1840" s="5">
        <v>42438.821559449876</v>
      </c>
    </row>
    <row r="1841" spans="1:5" x14ac:dyDescent="0.3">
      <c r="A1841" s="3" t="s">
        <v>14866</v>
      </c>
      <c r="B1841" t="s">
        <v>4116</v>
      </c>
      <c r="C1841" s="4">
        <v>3771.8618545374607</v>
      </c>
      <c r="D1841" s="2">
        <v>42226</v>
      </c>
      <c r="E1841" s="5">
        <v>42439.058124873707</v>
      </c>
    </row>
    <row r="1842" spans="1:5" x14ac:dyDescent="0.3">
      <c r="A1842" s="3" t="s">
        <v>14867</v>
      </c>
      <c r="B1842" t="s">
        <v>3887</v>
      </c>
      <c r="C1842" s="4">
        <v>295.02722192698189</v>
      </c>
      <c r="D1842" s="2">
        <v>42192</v>
      </c>
      <c r="E1842" s="5">
        <v>42439.277042818052</v>
      </c>
    </row>
    <row r="1843" spans="1:5" x14ac:dyDescent="0.3">
      <c r="A1843" s="3" t="s">
        <v>14868</v>
      </c>
      <c r="B1843" t="s">
        <v>3110</v>
      </c>
      <c r="C1843" s="4">
        <v>5336.1707283058922</v>
      </c>
      <c r="D1843" s="2">
        <v>42010</v>
      </c>
      <c r="E1843" s="5">
        <v>42439.346269038819</v>
      </c>
    </row>
    <row r="1844" spans="1:5" x14ac:dyDescent="0.3">
      <c r="A1844" s="3" t="s">
        <v>14869</v>
      </c>
      <c r="B1844" t="s">
        <v>3366</v>
      </c>
      <c r="C1844" s="4">
        <v>10492.800238679763</v>
      </c>
      <c r="D1844" s="2">
        <v>42183</v>
      </c>
      <c r="E1844" s="5">
        <v>42439.505027985848</v>
      </c>
    </row>
    <row r="1845" spans="1:5" x14ac:dyDescent="0.3">
      <c r="A1845" s="3" t="s">
        <v>14870</v>
      </c>
      <c r="B1845" t="s">
        <v>289</v>
      </c>
      <c r="C1845" s="4">
        <v>1258.0702024087493</v>
      </c>
      <c r="D1845" s="2">
        <v>42285</v>
      </c>
      <c r="E1845" s="5">
        <v>42439.566244564492</v>
      </c>
    </row>
    <row r="1846" spans="1:5" x14ac:dyDescent="0.3">
      <c r="A1846" s="3" t="s">
        <v>14871</v>
      </c>
      <c r="B1846" t="s">
        <v>1480</v>
      </c>
      <c r="C1846" s="4">
        <v>295.10431324784037</v>
      </c>
      <c r="D1846" s="2">
        <v>42426</v>
      </c>
      <c r="E1846" s="5">
        <v>42439.67871616059</v>
      </c>
    </row>
    <row r="1847" spans="1:5" x14ac:dyDescent="0.3">
      <c r="A1847" s="3" t="s">
        <v>14872</v>
      </c>
      <c r="B1847" t="s">
        <v>3960</v>
      </c>
      <c r="C1847" s="4">
        <v>9489.5389930555684</v>
      </c>
      <c r="D1847" s="2">
        <v>42240</v>
      </c>
      <c r="E1847" s="5">
        <v>42440.393455857811</v>
      </c>
    </row>
    <row r="1848" spans="1:5" x14ac:dyDescent="0.3">
      <c r="A1848" s="3" t="s">
        <v>14873</v>
      </c>
      <c r="B1848" t="s">
        <v>2744</v>
      </c>
      <c r="C1848" s="4">
        <v>2359.8089116264428</v>
      </c>
      <c r="D1848" s="2">
        <v>42333</v>
      </c>
      <c r="E1848" s="5">
        <v>42441.012861179035</v>
      </c>
    </row>
    <row r="1849" spans="1:5" x14ac:dyDescent="0.3">
      <c r="A1849" s="3" t="s">
        <v>14874</v>
      </c>
      <c r="B1849" t="s">
        <v>3611</v>
      </c>
      <c r="C1849" s="4">
        <v>7366.8253794179436</v>
      </c>
      <c r="D1849" s="2">
        <v>41986</v>
      </c>
      <c r="E1849" s="5">
        <v>42441.738923459532</v>
      </c>
    </row>
    <row r="1850" spans="1:5" x14ac:dyDescent="0.3">
      <c r="A1850" s="3" t="s">
        <v>14875</v>
      </c>
      <c r="B1850" t="s">
        <v>2856</v>
      </c>
      <c r="C1850" s="4">
        <v>1613.4122709732912</v>
      </c>
      <c r="D1850" s="2">
        <v>42421</v>
      </c>
      <c r="E1850" s="5">
        <v>42441.840767512207</v>
      </c>
    </row>
    <row r="1851" spans="1:5" x14ac:dyDescent="0.3">
      <c r="A1851" s="3" t="s">
        <v>14876</v>
      </c>
      <c r="B1851" t="s">
        <v>3714</v>
      </c>
      <c r="C1851" s="4">
        <v>2524.4192325117115</v>
      </c>
      <c r="D1851" s="2">
        <v>42203</v>
      </c>
      <c r="E1851" s="5">
        <v>42442.11975839622</v>
      </c>
    </row>
    <row r="1852" spans="1:5" x14ac:dyDescent="0.3">
      <c r="A1852" s="3" t="s">
        <v>14877</v>
      </c>
      <c r="B1852" t="s">
        <v>1235</v>
      </c>
      <c r="C1852" s="4">
        <v>2013.4680563542386</v>
      </c>
      <c r="D1852" s="2">
        <v>42038</v>
      </c>
      <c r="E1852" s="5">
        <v>42442.434776738439</v>
      </c>
    </row>
    <row r="1853" spans="1:5" x14ac:dyDescent="0.3">
      <c r="A1853" s="3" t="s">
        <v>14878</v>
      </c>
      <c r="B1853" t="s">
        <v>5639</v>
      </c>
      <c r="C1853" s="4">
        <v>634.71686148145523</v>
      </c>
      <c r="D1853" s="2">
        <v>42433</v>
      </c>
      <c r="E1853" s="5">
        <v>42442.541470686352</v>
      </c>
    </row>
    <row r="1854" spans="1:5" x14ac:dyDescent="0.3">
      <c r="A1854" s="3" t="s">
        <v>14879</v>
      </c>
      <c r="B1854" t="s">
        <v>3716</v>
      </c>
      <c r="C1854" s="4">
        <v>480.84079470117626</v>
      </c>
      <c r="D1854" s="2">
        <v>42414</v>
      </c>
      <c r="E1854" s="5">
        <v>42442.715272793779</v>
      </c>
    </row>
    <row r="1855" spans="1:5" x14ac:dyDescent="0.3">
      <c r="A1855" s="3" t="s">
        <v>14880</v>
      </c>
      <c r="B1855" t="s">
        <v>3088</v>
      </c>
      <c r="C1855" s="4">
        <v>1744.0678484729137</v>
      </c>
      <c r="D1855" s="2">
        <v>42026</v>
      </c>
      <c r="E1855" s="5">
        <v>42442.748638835699</v>
      </c>
    </row>
    <row r="1856" spans="1:5" x14ac:dyDescent="0.3">
      <c r="A1856" s="3" t="s">
        <v>14881</v>
      </c>
      <c r="B1856" t="s">
        <v>3634</v>
      </c>
      <c r="C1856" s="4">
        <v>1706.6416892552213</v>
      </c>
      <c r="D1856" s="2">
        <v>42371</v>
      </c>
      <c r="E1856" s="5">
        <v>42442.87958541968</v>
      </c>
    </row>
    <row r="1857" spans="1:5" x14ac:dyDescent="0.3">
      <c r="A1857" s="3" t="s">
        <v>14882</v>
      </c>
      <c r="B1857" t="s">
        <v>5224</v>
      </c>
      <c r="C1857" s="4">
        <v>8073.1049189630739</v>
      </c>
      <c r="D1857" s="2">
        <v>42160</v>
      </c>
      <c r="E1857" s="5">
        <v>42443.006083601293</v>
      </c>
    </row>
    <row r="1858" spans="1:5" x14ac:dyDescent="0.3">
      <c r="A1858" s="3" t="s">
        <v>14883</v>
      </c>
      <c r="B1858" t="s">
        <v>2944</v>
      </c>
      <c r="C1858" s="4">
        <v>5656.3546224219126</v>
      </c>
      <c r="D1858" s="2">
        <v>42384</v>
      </c>
      <c r="E1858" s="5">
        <v>42443.176008496499</v>
      </c>
    </row>
    <row r="1859" spans="1:5" x14ac:dyDescent="0.3">
      <c r="A1859" s="3" t="s">
        <v>14884</v>
      </c>
      <c r="B1859" t="s">
        <v>55</v>
      </c>
      <c r="C1859" s="4">
        <v>4557.1114102180345</v>
      </c>
      <c r="D1859" s="2">
        <v>42381</v>
      </c>
      <c r="E1859" s="5">
        <v>42443.1994488114</v>
      </c>
    </row>
    <row r="1860" spans="1:5" x14ac:dyDescent="0.3">
      <c r="A1860" s="3" t="s">
        <v>14885</v>
      </c>
      <c r="B1860" t="s">
        <v>304</v>
      </c>
      <c r="C1860" s="4">
        <v>4956.9589498115092</v>
      </c>
      <c r="D1860" s="2">
        <v>41904</v>
      </c>
      <c r="E1860" s="5">
        <v>42443.396738772142</v>
      </c>
    </row>
    <row r="1861" spans="1:5" x14ac:dyDescent="0.3">
      <c r="A1861" s="3" t="s">
        <v>14886</v>
      </c>
      <c r="B1861" t="s">
        <v>3139</v>
      </c>
      <c r="C1861" s="4">
        <v>7347.1181514277105</v>
      </c>
      <c r="D1861" s="2">
        <v>42218</v>
      </c>
      <c r="E1861" s="5">
        <v>42443.573616756767</v>
      </c>
    </row>
    <row r="1862" spans="1:5" x14ac:dyDescent="0.3">
      <c r="A1862" s="3" t="s">
        <v>14887</v>
      </c>
      <c r="B1862" t="s">
        <v>2024</v>
      </c>
      <c r="C1862" s="4">
        <v>1173.2499897761559</v>
      </c>
      <c r="D1862" s="2">
        <v>42379</v>
      </c>
      <c r="E1862" s="5">
        <v>42443.579655674032</v>
      </c>
    </row>
    <row r="1863" spans="1:5" x14ac:dyDescent="0.3">
      <c r="A1863" s="3" t="s">
        <v>14888</v>
      </c>
      <c r="B1863" t="s">
        <v>100</v>
      </c>
      <c r="C1863" s="4">
        <v>489.66270814827794</v>
      </c>
      <c r="D1863" s="2">
        <v>42168</v>
      </c>
      <c r="E1863" s="5">
        <v>42443.930776020621</v>
      </c>
    </row>
    <row r="1864" spans="1:5" x14ac:dyDescent="0.3">
      <c r="A1864" s="3" t="s">
        <v>14889</v>
      </c>
      <c r="B1864" t="s">
        <v>1704</v>
      </c>
      <c r="C1864" s="4">
        <v>118.67448230206672</v>
      </c>
      <c r="D1864" s="2">
        <v>42105</v>
      </c>
      <c r="E1864" s="5">
        <v>42443.999679166081</v>
      </c>
    </row>
    <row r="1865" spans="1:5" x14ac:dyDescent="0.3">
      <c r="A1865" s="3" t="s">
        <v>14890</v>
      </c>
      <c r="B1865" t="s">
        <v>5553</v>
      </c>
      <c r="C1865" s="4">
        <v>10231.995415709884</v>
      </c>
      <c r="D1865" s="2">
        <v>42417</v>
      </c>
      <c r="E1865" s="5">
        <v>42444.009846913978</v>
      </c>
    </row>
    <row r="1866" spans="1:5" x14ac:dyDescent="0.3">
      <c r="A1866" s="3" t="s">
        <v>14891</v>
      </c>
      <c r="B1866" t="s">
        <v>1775</v>
      </c>
      <c r="C1866" s="4">
        <v>464.91172174074745</v>
      </c>
      <c r="D1866" s="2">
        <v>41913</v>
      </c>
      <c r="E1866" s="5">
        <v>42444.191695155125</v>
      </c>
    </row>
    <row r="1867" spans="1:5" x14ac:dyDescent="0.3">
      <c r="A1867" s="3" t="s">
        <v>14892</v>
      </c>
      <c r="B1867" t="s">
        <v>2839</v>
      </c>
      <c r="C1867" s="4">
        <v>2664.1128958903414</v>
      </c>
      <c r="D1867" s="2">
        <v>42398</v>
      </c>
      <c r="E1867" s="5">
        <v>42444.206034369156</v>
      </c>
    </row>
    <row r="1868" spans="1:5" x14ac:dyDescent="0.3">
      <c r="A1868" s="3" t="s">
        <v>14893</v>
      </c>
      <c r="B1868" t="s">
        <v>5820</v>
      </c>
      <c r="C1868" s="4">
        <v>4487.9591562434734</v>
      </c>
      <c r="D1868" s="2">
        <v>42383</v>
      </c>
      <c r="E1868" s="5">
        <v>42444.383890106532</v>
      </c>
    </row>
    <row r="1869" spans="1:5" x14ac:dyDescent="0.3">
      <c r="A1869" s="3" t="s">
        <v>14894</v>
      </c>
      <c r="B1869" t="s">
        <v>1377</v>
      </c>
      <c r="C1869" s="4">
        <v>10403.841247583738</v>
      </c>
      <c r="D1869" s="2">
        <v>42064</v>
      </c>
      <c r="E1869" s="5">
        <v>42444.724037455562</v>
      </c>
    </row>
    <row r="1870" spans="1:5" x14ac:dyDescent="0.3">
      <c r="A1870" s="3" t="s">
        <v>14895</v>
      </c>
      <c r="B1870" t="s">
        <v>5599</v>
      </c>
      <c r="C1870" s="4">
        <v>9775.0364137282249</v>
      </c>
      <c r="D1870" s="2">
        <v>42413</v>
      </c>
      <c r="E1870" s="5">
        <v>42444.783071218393</v>
      </c>
    </row>
    <row r="1871" spans="1:5" x14ac:dyDescent="0.3">
      <c r="A1871" s="3" t="s">
        <v>14896</v>
      </c>
      <c r="B1871" t="s">
        <v>5242</v>
      </c>
      <c r="C1871" s="4">
        <v>67.688952315350406</v>
      </c>
      <c r="D1871" s="2">
        <v>42374</v>
      </c>
      <c r="E1871" s="5">
        <v>42444.861166715302</v>
      </c>
    </row>
    <row r="1872" spans="1:5" x14ac:dyDescent="0.3">
      <c r="A1872" s="3" t="s">
        <v>14897</v>
      </c>
      <c r="B1872" t="s">
        <v>62</v>
      </c>
      <c r="C1872" s="4">
        <v>11342.682756028416</v>
      </c>
      <c r="D1872" s="2">
        <v>42017</v>
      </c>
      <c r="E1872" s="5">
        <v>42444.878439259825</v>
      </c>
    </row>
    <row r="1873" spans="1:5" x14ac:dyDescent="0.3">
      <c r="A1873" s="3" t="s">
        <v>14898</v>
      </c>
      <c r="B1873" t="s">
        <v>2609</v>
      </c>
      <c r="C1873" s="4">
        <v>37268.398374821263</v>
      </c>
      <c r="D1873" s="2">
        <v>42254</v>
      </c>
      <c r="E1873" s="5">
        <v>42445.360080725601</v>
      </c>
    </row>
    <row r="1874" spans="1:5" x14ac:dyDescent="0.3">
      <c r="A1874" s="3" t="s">
        <v>14899</v>
      </c>
      <c r="B1874" t="s">
        <v>1314</v>
      </c>
      <c r="C1874" s="4">
        <v>22426.111439386663</v>
      </c>
      <c r="D1874" s="2">
        <v>42206</v>
      </c>
      <c r="E1874" s="5">
        <v>42445.376640985225</v>
      </c>
    </row>
    <row r="1875" spans="1:5" x14ac:dyDescent="0.3">
      <c r="A1875" s="3" t="s">
        <v>14900</v>
      </c>
      <c r="B1875" t="s">
        <v>2402</v>
      </c>
      <c r="C1875" s="4">
        <v>2115.6946176724423</v>
      </c>
      <c r="D1875" s="2">
        <v>42355</v>
      </c>
      <c r="E1875" s="5">
        <v>42445.444780219266</v>
      </c>
    </row>
    <row r="1876" spans="1:5" x14ac:dyDescent="0.3">
      <c r="A1876" s="3" t="s">
        <v>14901</v>
      </c>
      <c r="B1876" t="s">
        <v>2853</v>
      </c>
      <c r="C1876" s="4">
        <v>306.05404238270222</v>
      </c>
      <c r="D1876" s="2">
        <v>41964</v>
      </c>
      <c r="E1876" s="5">
        <v>42445.788111001748</v>
      </c>
    </row>
    <row r="1877" spans="1:5" x14ac:dyDescent="0.3">
      <c r="A1877" s="3" t="s">
        <v>14902</v>
      </c>
      <c r="B1877" t="s">
        <v>792</v>
      </c>
      <c r="C1877" s="4">
        <v>2719.4853473110184</v>
      </c>
      <c r="D1877" s="2">
        <v>42060</v>
      </c>
      <c r="E1877" s="5">
        <v>42445.901272278868</v>
      </c>
    </row>
    <row r="1878" spans="1:5" x14ac:dyDescent="0.3">
      <c r="A1878" s="3" t="s">
        <v>14903</v>
      </c>
      <c r="B1878" t="s">
        <v>5380</v>
      </c>
      <c r="C1878" s="4">
        <v>14643.620942012534</v>
      </c>
      <c r="D1878" s="2">
        <v>42282</v>
      </c>
      <c r="E1878" s="5">
        <v>42445.932576785846</v>
      </c>
    </row>
    <row r="1879" spans="1:5" x14ac:dyDescent="0.3">
      <c r="A1879" s="3" t="s">
        <v>14904</v>
      </c>
      <c r="B1879" t="s">
        <v>430</v>
      </c>
      <c r="C1879" s="4">
        <v>2177.2212749861742</v>
      </c>
      <c r="D1879" s="2">
        <v>42086</v>
      </c>
      <c r="E1879" s="5">
        <v>42446.112887340911</v>
      </c>
    </row>
    <row r="1880" spans="1:5" x14ac:dyDescent="0.3">
      <c r="A1880" s="3" t="s">
        <v>14905</v>
      </c>
      <c r="B1880" t="s">
        <v>1468</v>
      </c>
      <c r="C1880" s="4">
        <v>24213.951988487497</v>
      </c>
      <c r="D1880" s="2">
        <v>42374</v>
      </c>
      <c r="E1880" s="5">
        <v>42446.147958079076</v>
      </c>
    </row>
    <row r="1881" spans="1:5" x14ac:dyDescent="0.3">
      <c r="A1881" s="3" t="s">
        <v>14906</v>
      </c>
      <c r="B1881" t="s">
        <v>2374</v>
      </c>
      <c r="C1881" s="4">
        <v>2347.3706048118938</v>
      </c>
      <c r="D1881" s="2">
        <v>42000</v>
      </c>
      <c r="E1881" s="5">
        <v>42446.239978328522</v>
      </c>
    </row>
    <row r="1882" spans="1:5" x14ac:dyDescent="0.3">
      <c r="A1882" s="3" t="s">
        <v>14907</v>
      </c>
      <c r="B1882" t="s">
        <v>3652</v>
      </c>
      <c r="C1882" s="4">
        <v>1931.374831052721</v>
      </c>
      <c r="D1882" s="2">
        <v>42135</v>
      </c>
      <c r="E1882" s="5">
        <v>42446.252892647579</v>
      </c>
    </row>
    <row r="1883" spans="1:5" x14ac:dyDescent="0.3">
      <c r="A1883" s="3" t="s">
        <v>14908</v>
      </c>
      <c r="B1883" t="s">
        <v>1586</v>
      </c>
      <c r="C1883" s="4">
        <v>6297.1276238438932</v>
      </c>
      <c r="D1883" s="2">
        <v>41901</v>
      </c>
      <c r="E1883" s="5">
        <v>42446.401709068574</v>
      </c>
    </row>
    <row r="1884" spans="1:5" x14ac:dyDescent="0.3">
      <c r="A1884" s="3" t="s">
        <v>14909</v>
      </c>
      <c r="B1884" t="s">
        <v>1603</v>
      </c>
      <c r="C1884" s="4">
        <v>9471.0097462257327</v>
      </c>
      <c r="D1884" s="2">
        <v>42284</v>
      </c>
      <c r="E1884" s="5">
        <v>42446.54266980687</v>
      </c>
    </row>
    <row r="1885" spans="1:5" x14ac:dyDescent="0.3">
      <c r="A1885" s="3" t="s">
        <v>14910</v>
      </c>
      <c r="B1885" t="s">
        <v>3436</v>
      </c>
      <c r="C1885" s="4">
        <v>23594.610193813394</v>
      </c>
      <c r="D1885" s="2">
        <v>42113</v>
      </c>
      <c r="E1885" s="5">
        <v>42446.749715650098</v>
      </c>
    </row>
    <row r="1886" spans="1:5" x14ac:dyDescent="0.3">
      <c r="A1886" s="3" t="s">
        <v>14911</v>
      </c>
      <c r="B1886" t="s">
        <v>3619</v>
      </c>
      <c r="C1886" s="4">
        <v>3220.23844966146</v>
      </c>
      <c r="D1886" s="2">
        <v>42396</v>
      </c>
      <c r="E1886" s="5">
        <v>42446.944577277238</v>
      </c>
    </row>
    <row r="1887" spans="1:5" x14ac:dyDescent="0.3">
      <c r="A1887" s="3" t="s">
        <v>14912</v>
      </c>
      <c r="B1887" t="s">
        <v>6302</v>
      </c>
      <c r="C1887" s="4">
        <v>3535.3175932495374</v>
      </c>
      <c r="D1887" s="2">
        <v>42362</v>
      </c>
      <c r="E1887" s="5">
        <v>42447.610445359795</v>
      </c>
    </row>
    <row r="1888" spans="1:5" x14ac:dyDescent="0.3">
      <c r="A1888" s="3" t="s">
        <v>14913</v>
      </c>
      <c r="B1888" t="s">
        <v>2737</v>
      </c>
      <c r="C1888" s="4">
        <v>5927.016412311059</v>
      </c>
      <c r="D1888" s="2">
        <v>42076</v>
      </c>
      <c r="E1888" s="5">
        <v>42447.772431821686</v>
      </c>
    </row>
    <row r="1889" spans="1:5" x14ac:dyDescent="0.3">
      <c r="A1889" s="3" t="s">
        <v>14914</v>
      </c>
      <c r="B1889" t="s">
        <v>5310</v>
      </c>
      <c r="C1889" s="4">
        <v>1759.2110673329471</v>
      </c>
      <c r="D1889" s="2">
        <v>42447</v>
      </c>
      <c r="E1889" s="5">
        <v>42447.854230713201</v>
      </c>
    </row>
    <row r="1890" spans="1:5" x14ac:dyDescent="0.3">
      <c r="A1890" s="3" t="s">
        <v>14915</v>
      </c>
      <c r="B1890" t="s">
        <v>4517</v>
      </c>
      <c r="C1890" s="4">
        <v>15894.605534952578</v>
      </c>
      <c r="D1890" s="2">
        <v>42187</v>
      </c>
      <c r="E1890" s="5">
        <v>42447.963728235627</v>
      </c>
    </row>
    <row r="1891" spans="1:5" x14ac:dyDescent="0.3">
      <c r="A1891" s="3" t="s">
        <v>14916</v>
      </c>
      <c r="B1891" t="s">
        <v>5155</v>
      </c>
      <c r="C1891" s="4">
        <v>3860.0211150538503</v>
      </c>
      <c r="D1891" s="2">
        <v>42431</v>
      </c>
      <c r="E1891" s="5">
        <v>42448.016682543959</v>
      </c>
    </row>
    <row r="1892" spans="1:5" x14ac:dyDescent="0.3">
      <c r="A1892" s="3" t="s">
        <v>14917</v>
      </c>
      <c r="B1892" t="s">
        <v>2263</v>
      </c>
      <c r="C1892" s="4">
        <v>5132.722227421621</v>
      </c>
      <c r="D1892" s="2">
        <v>42001</v>
      </c>
      <c r="E1892" s="5">
        <v>42448.129331960256</v>
      </c>
    </row>
    <row r="1893" spans="1:5" x14ac:dyDescent="0.3">
      <c r="A1893" s="3" t="s">
        <v>14918</v>
      </c>
      <c r="B1893" t="s">
        <v>1078</v>
      </c>
      <c r="C1893" s="4">
        <v>2583.7986848752535</v>
      </c>
      <c r="D1893" s="2">
        <v>42214</v>
      </c>
      <c r="E1893" s="5">
        <v>42448.547408934304</v>
      </c>
    </row>
    <row r="1894" spans="1:5" x14ac:dyDescent="0.3">
      <c r="A1894" s="3" t="s">
        <v>14919</v>
      </c>
      <c r="B1894" t="s">
        <v>2971</v>
      </c>
      <c r="C1894" s="4">
        <v>2483.151512479551</v>
      </c>
      <c r="D1894" s="2">
        <v>41991</v>
      </c>
      <c r="E1894" s="5">
        <v>42448.5721601267</v>
      </c>
    </row>
    <row r="1895" spans="1:5" x14ac:dyDescent="0.3">
      <c r="A1895" s="3" t="s">
        <v>14920</v>
      </c>
      <c r="B1895" t="s">
        <v>131</v>
      </c>
      <c r="C1895" s="4">
        <v>2019.4769254468783</v>
      </c>
      <c r="D1895" s="2">
        <v>41850</v>
      </c>
      <c r="E1895" s="5">
        <v>42449.057803838215</v>
      </c>
    </row>
    <row r="1896" spans="1:5" x14ac:dyDescent="0.3">
      <c r="A1896" s="3" t="s">
        <v>14921</v>
      </c>
      <c r="B1896" t="s">
        <v>5590</v>
      </c>
      <c r="C1896" s="4">
        <v>11882.267157721768</v>
      </c>
      <c r="D1896" s="2">
        <v>42429</v>
      </c>
      <c r="E1896" s="5">
        <v>42449.097761964091</v>
      </c>
    </row>
    <row r="1897" spans="1:5" x14ac:dyDescent="0.3">
      <c r="A1897" s="3" t="s">
        <v>14922</v>
      </c>
      <c r="B1897" t="s">
        <v>3904</v>
      </c>
      <c r="C1897" s="4">
        <v>5041.3978880239911</v>
      </c>
      <c r="D1897" s="2">
        <v>42027</v>
      </c>
      <c r="E1897" s="5">
        <v>42449.215917662637</v>
      </c>
    </row>
    <row r="1898" spans="1:5" x14ac:dyDescent="0.3">
      <c r="A1898" s="3" t="s">
        <v>14923</v>
      </c>
      <c r="B1898" t="s">
        <v>2588</v>
      </c>
      <c r="C1898" s="4">
        <v>6432.3419133404459</v>
      </c>
      <c r="D1898" s="2">
        <v>42222</v>
      </c>
      <c r="E1898" s="5">
        <v>42449.221517643135</v>
      </c>
    </row>
    <row r="1899" spans="1:5" x14ac:dyDescent="0.3">
      <c r="A1899" s="3" t="s">
        <v>14924</v>
      </c>
      <c r="B1899" t="s">
        <v>6318</v>
      </c>
      <c r="C1899" s="4">
        <v>4486.3397999436738</v>
      </c>
      <c r="D1899" s="2">
        <v>42389</v>
      </c>
      <c r="E1899" s="5">
        <v>42449.316728498859</v>
      </c>
    </row>
    <row r="1900" spans="1:5" x14ac:dyDescent="0.3">
      <c r="A1900" s="3" t="s">
        <v>14925</v>
      </c>
      <c r="B1900" t="s">
        <v>5915</v>
      </c>
      <c r="C1900" s="4">
        <v>605.76991852792719</v>
      </c>
      <c r="D1900" s="2">
        <v>42383</v>
      </c>
      <c r="E1900" s="5">
        <v>42450.003147100761</v>
      </c>
    </row>
    <row r="1901" spans="1:5" x14ac:dyDescent="0.3">
      <c r="A1901" s="3" t="s">
        <v>14926</v>
      </c>
      <c r="B1901" t="s">
        <v>3341</v>
      </c>
      <c r="C1901" s="4">
        <v>5945.3971067887187</v>
      </c>
      <c r="D1901" s="2">
        <v>42259</v>
      </c>
      <c r="E1901" s="5">
        <v>42450.205117079444</v>
      </c>
    </row>
    <row r="1902" spans="1:5" x14ac:dyDescent="0.3">
      <c r="A1902" s="3" t="s">
        <v>14927</v>
      </c>
      <c r="B1902" t="s">
        <v>4252</v>
      </c>
      <c r="C1902" s="4">
        <v>4184.560935713027</v>
      </c>
      <c r="D1902" s="2">
        <v>42035</v>
      </c>
      <c r="E1902" s="5">
        <v>42450.235010778328</v>
      </c>
    </row>
    <row r="1903" spans="1:5" x14ac:dyDescent="0.3">
      <c r="A1903" s="3" t="s">
        <v>14928</v>
      </c>
      <c r="B1903" t="s">
        <v>5576</v>
      </c>
      <c r="C1903" s="4">
        <v>449.10644746638349</v>
      </c>
      <c r="D1903" s="2">
        <v>42289</v>
      </c>
      <c r="E1903" s="5">
        <v>42450.405364441591</v>
      </c>
    </row>
    <row r="1904" spans="1:5" x14ac:dyDescent="0.3">
      <c r="A1904" s="3" t="s">
        <v>14929</v>
      </c>
      <c r="B1904" t="s">
        <v>3706</v>
      </c>
      <c r="C1904" s="4">
        <v>8832.3672689812247</v>
      </c>
      <c r="D1904" s="2">
        <v>42000</v>
      </c>
      <c r="E1904" s="5">
        <v>42450.478328002617</v>
      </c>
    </row>
    <row r="1905" spans="1:5" x14ac:dyDescent="0.3">
      <c r="A1905" s="3" t="s">
        <v>14930</v>
      </c>
      <c r="B1905" t="s">
        <v>1074</v>
      </c>
      <c r="C1905" s="4">
        <v>3280.6750962270835</v>
      </c>
      <c r="D1905" s="2">
        <v>42419</v>
      </c>
      <c r="E1905" s="5">
        <v>42450.664897117982</v>
      </c>
    </row>
    <row r="1906" spans="1:5" x14ac:dyDescent="0.3">
      <c r="A1906" s="3" t="s">
        <v>14931</v>
      </c>
      <c r="B1906" t="s">
        <v>5495</v>
      </c>
      <c r="C1906" s="4">
        <v>727.7367990215597</v>
      </c>
      <c r="D1906" s="2">
        <v>42414</v>
      </c>
      <c r="E1906" s="5">
        <v>42450.747296551708</v>
      </c>
    </row>
    <row r="1907" spans="1:5" x14ac:dyDescent="0.3">
      <c r="A1907" s="3" t="s">
        <v>14932</v>
      </c>
      <c r="B1907" t="s">
        <v>4071</v>
      </c>
      <c r="C1907" s="4">
        <v>4192.2288716188004</v>
      </c>
      <c r="D1907" s="2">
        <v>42172</v>
      </c>
      <c r="E1907" s="5">
        <v>42450.747668390133</v>
      </c>
    </row>
    <row r="1908" spans="1:5" x14ac:dyDescent="0.3">
      <c r="A1908" s="3" t="s">
        <v>14933</v>
      </c>
      <c r="B1908" t="s">
        <v>1812</v>
      </c>
      <c r="C1908" s="4">
        <v>8729.7073968782388</v>
      </c>
      <c r="D1908" s="2">
        <v>42272</v>
      </c>
      <c r="E1908" s="5">
        <v>42450.753358060763</v>
      </c>
    </row>
    <row r="1909" spans="1:5" x14ac:dyDescent="0.3">
      <c r="A1909" s="3" t="s">
        <v>14934</v>
      </c>
      <c r="B1909" t="s">
        <v>5105</v>
      </c>
      <c r="C1909" s="4">
        <v>0.46449502948518678</v>
      </c>
      <c r="D1909" s="2">
        <v>42366</v>
      </c>
      <c r="E1909" s="5">
        <v>42450.814844149274</v>
      </c>
    </row>
    <row r="1910" spans="1:5" x14ac:dyDescent="0.3">
      <c r="A1910" s="3" t="s">
        <v>14935</v>
      </c>
      <c r="B1910" t="s">
        <v>4143</v>
      </c>
      <c r="C1910" s="4">
        <v>11672.265959553122</v>
      </c>
      <c r="D1910" s="2">
        <v>42299</v>
      </c>
      <c r="E1910" s="5">
        <v>42451.185602291931</v>
      </c>
    </row>
    <row r="1911" spans="1:5" x14ac:dyDescent="0.3">
      <c r="A1911" s="3" t="s">
        <v>14936</v>
      </c>
      <c r="B1911" t="s">
        <v>6607</v>
      </c>
      <c r="C1911" s="4">
        <v>701.27017033705181</v>
      </c>
      <c r="D1911" s="2">
        <v>42432</v>
      </c>
      <c r="E1911" s="5">
        <v>42451.222182114645</v>
      </c>
    </row>
    <row r="1912" spans="1:5" x14ac:dyDescent="0.3">
      <c r="A1912" s="3" t="s">
        <v>14937</v>
      </c>
      <c r="B1912" t="s">
        <v>532</v>
      </c>
      <c r="C1912" s="4">
        <v>841.0365652297487</v>
      </c>
      <c r="D1912" s="2">
        <v>42309</v>
      </c>
      <c r="E1912" s="5">
        <v>42451.54822285103</v>
      </c>
    </row>
    <row r="1913" spans="1:5" x14ac:dyDescent="0.3">
      <c r="A1913" s="3" t="s">
        <v>14938</v>
      </c>
      <c r="B1913" t="s">
        <v>2321</v>
      </c>
      <c r="C1913" s="4">
        <v>4088.0846902096214</v>
      </c>
      <c r="D1913" s="2">
        <v>42352</v>
      </c>
      <c r="E1913" s="5">
        <v>42451.554465141679</v>
      </c>
    </row>
    <row r="1914" spans="1:5" x14ac:dyDescent="0.3">
      <c r="A1914" s="3" t="s">
        <v>14939</v>
      </c>
      <c r="B1914" t="s">
        <v>361</v>
      </c>
      <c r="C1914" s="4">
        <v>5192.5301105679764</v>
      </c>
      <c r="D1914" s="2">
        <v>42275</v>
      </c>
      <c r="E1914" s="5">
        <v>42452.652110301693</v>
      </c>
    </row>
    <row r="1915" spans="1:5" x14ac:dyDescent="0.3">
      <c r="A1915" s="3" t="s">
        <v>14940</v>
      </c>
      <c r="B1915" t="s">
        <v>4992</v>
      </c>
      <c r="C1915" s="4">
        <v>793.85945143771471</v>
      </c>
      <c r="D1915" s="2">
        <v>42099</v>
      </c>
      <c r="E1915" s="5">
        <v>42452.927778491881</v>
      </c>
    </row>
    <row r="1916" spans="1:5" x14ac:dyDescent="0.3">
      <c r="A1916" s="3" t="s">
        <v>14941</v>
      </c>
      <c r="B1916" t="s">
        <v>4973</v>
      </c>
      <c r="C1916" s="4">
        <v>6201.2153832273234</v>
      </c>
      <c r="D1916" s="2">
        <v>42407</v>
      </c>
      <c r="E1916" s="5">
        <v>42452.975570549184</v>
      </c>
    </row>
    <row r="1917" spans="1:5" x14ac:dyDescent="0.3">
      <c r="A1917" s="3" t="s">
        <v>14942</v>
      </c>
      <c r="B1917" t="s">
        <v>5053</v>
      </c>
      <c r="C1917" s="4">
        <v>6556.3292674869253</v>
      </c>
      <c r="D1917" s="2">
        <v>42218</v>
      </c>
      <c r="E1917" s="5">
        <v>42453.388324362008</v>
      </c>
    </row>
    <row r="1918" spans="1:5" x14ac:dyDescent="0.3">
      <c r="A1918" s="3" t="s">
        <v>14943</v>
      </c>
      <c r="B1918" t="s">
        <v>744</v>
      </c>
      <c r="C1918" s="4">
        <v>5748.9743336476904</v>
      </c>
      <c r="D1918" s="2">
        <v>42361</v>
      </c>
      <c r="E1918" s="5">
        <v>42453.573893176334</v>
      </c>
    </row>
    <row r="1919" spans="1:5" x14ac:dyDescent="0.3">
      <c r="A1919" s="3" t="s">
        <v>14944</v>
      </c>
      <c r="B1919" t="s">
        <v>6301</v>
      </c>
      <c r="C1919" s="4">
        <v>16006.250317434959</v>
      </c>
      <c r="D1919" s="2">
        <v>42438</v>
      </c>
      <c r="E1919" s="5">
        <v>42453.882123753159</v>
      </c>
    </row>
    <row r="1920" spans="1:5" x14ac:dyDescent="0.3">
      <c r="A1920" s="3" t="s">
        <v>14945</v>
      </c>
      <c r="B1920" t="s">
        <v>5774</v>
      </c>
      <c r="C1920" s="4">
        <v>6031.288514663308</v>
      </c>
      <c r="D1920" s="2">
        <v>42436</v>
      </c>
      <c r="E1920" s="5">
        <v>42454.889261923257</v>
      </c>
    </row>
    <row r="1921" spans="1:5" x14ac:dyDescent="0.3">
      <c r="A1921" s="3" t="s">
        <v>14946</v>
      </c>
      <c r="B1921" t="s">
        <v>556</v>
      </c>
      <c r="C1921" s="4">
        <v>3747.7758717050851</v>
      </c>
      <c r="D1921" s="2">
        <v>42417</v>
      </c>
      <c r="E1921" s="5">
        <v>42455.337699702286</v>
      </c>
    </row>
    <row r="1922" spans="1:5" x14ac:dyDescent="0.3">
      <c r="A1922" s="3" t="s">
        <v>14947</v>
      </c>
      <c r="B1922" t="s">
        <v>2223</v>
      </c>
      <c r="C1922" s="4">
        <v>2971.7472125228442</v>
      </c>
      <c r="D1922" s="2">
        <v>42297</v>
      </c>
      <c r="E1922" s="5">
        <v>42455.431139094908</v>
      </c>
    </row>
    <row r="1923" spans="1:5" x14ac:dyDescent="0.3">
      <c r="A1923" s="3" t="s">
        <v>14948</v>
      </c>
      <c r="B1923" t="s">
        <v>2361</v>
      </c>
      <c r="C1923" s="4">
        <v>7127.9476051740512</v>
      </c>
      <c r="D1923" s="2">
        <v>42057</v>
      </c>
      <c r="E1923" s="5">
        <v>42455.829341896249</v>
      </c>
    </row>
    <row r="1924" spans="1:5" x14ac:dyDescent="0.3">
      <c r="A1924" s="3" t="s">
        <v>14949</v>
      </c>
      <c r="B1924" t="s">
        <v>4367</v>
      </c>
      <c r="C1924" s="4">
        <v>7149.3078774879468</v>
      </c>
      <c r="D1924" s="2">
        <v>42299</v>
      </c>
      <c r="E1924" s="5">
        <v>42456.126192023832</v>
      </c>
    </row>
    <row r="1925" spans="1:5" x14ac:dyDescent="0.3">
      <c r="A1925" s="3" t="s">
        <v>14950</v>
      </c>
      <c r="B1925" t="s">
        <v>2669</v>
      </c>
      <c r="C1925" s="4">
        <v>4007.0412342173399</v>
      </c>
      <c r="D1925" s="2">
        <v>42163</v>
      </c>
      <c r="E1925" s="5">
        <v>42456.315064730923</v>
      </c>
    </row>
    <row r="1926" spans="1:5" x14ac:dyDescent="0.3">
      <c r="A1926" s="3" t="s">
        <v>14951</v>
      </c>
      <c r="B1926" t="s">
        <v>1907</v>
      </c>
      <c r="C1926" s="4">
        <v>2094.0072138880141</v>
      </c>
      <c r="D1926" s="2">
        <v>42051</v>
      </c>
      <c r="E1926" s="5">
        <v>42456.442120246764</v>
      </c>
    </row>
    <row r="1927" spans="1:5" x14ac:dyDescent="0.3">
      <c r="A1927" s="3" t="s">
        <v>14952</v>
      </c>
      <c r="B1927" t="s">
        <v>6490</v>
      </c>
      <c r="C1927" s="4">
        <v>14023.389569741423</v>
      </c>
      <c r="D1927" s="2">
        <v>42384</v>
      </c>
      <c r="E1927" s="5">
        <v>42456.479931871894</v>
      </c>
    </row>
    <row r="1928" spans="1:5" x14ac:dyDescent="0.3">
      <c r="A1928" s="3" t="s">
        <v>14953</v>
      </c>
      <c r="B1928" t="s">
        <v>4865</v>
      </c>
      <c r="C1928" s="4">
        <v>6805.2626159570145</v>
      </c>
      <c r="D1928" s="2">
        <v>42417</v>
      </c>
      <c r="E1928" s="5">
        <v>42456.883517412702</v>
      </c>
    </row>
    <row r="1929" spans="1:5" x14ac:dyDescent="0.3">
      <c r="A1929" s="3" t="s">
        <v>14954</v>
      </c>
      <c r="B1929" t="s">
        <v>2909</v>
      </c>
      <c r="C1929" s="4">
        <v>2852.2353620269641</v>
      </c>
      <c r="D1929" s="2">
        <v>42108</v>
      </c>
      <c r="E1929" s="5">
        <v>42457.121633690796</v>
      </c>
    </row>
    <row r="1930" spans="1:5" x14ac:dyDescent="0.3">
      <c r="A1930" s="3" t="s">
        <v>14955</v>
      </c>
      <c r="B1930" t="s">
        <v>636</v>
      </c>
      <c r="C1930" s="4">
        <v>13651.278938505273</v>
      </c>
      <c r="D1930" s="2">
        <v>42008</v>
      </c>
      <c r="E1930" s="5">
        <v>42457.774598695556</v>
      </c>
    </row>
    <row r="1931" spans="1:5" x14ac:dyDescent="0.3">
      <c r="A1931" s="3" t="s">
        <v>14956</v>
      </c>
      <c r="B1931" t="s">
        <v>3575</v>
      </c>
      <c r="C1931" s="4">
        <v>6177.4980017142479</v>
      </c>
      <c r="D1931" s="2">
        <v>42143</v>
      </c>
      <c r="E1931" s="5">
        <v>42457.780497083026</v>
      </c>
    </row>
    <row r="1932" spans="1:5" x14ac:dyDescent="0.3">
      <c r="A1932" s="3" t="s">
        <v>14957</v>
      </c>
      <c r="B1932" t="s">
        <v>4384</v>
      </c>
      <c r="C1932" s="4">
        <v>3844.9437629693534</v>
      </c>
      <c r="D1932" s="2">
        <v>42056</v>
      </c>
      <c r="E1932" s="5">
        <v>42457.846025601422</v>
      </c>
    </row>
    <row r="1933" spans="1:5" x14ac:dyDescent="0.3">
      <c r="A1933" s="3" t="s">
        <v>14958</v>
      </c>
      <c r="B1933" t="s">
        <v>5921</v>
      </c>
      <c r="C1933" s="4">
        <v>10999.444368285167</v>
      </c>
      <c r="D1933" s="2">
        <v>42390</v>
      </c>
      <c r="E1933" s="5">
        <v>42457.91908465499</v>
      </c>
    </row>
    <row r="1934" spans="1:5" x14ac:dyDescent="0.3">
      <c r="A1934" s="3" t="s">
        <v>14959</v>
      </c>
      <c r="B1934" t="s">
        <v>2891</v>
      </c>
      <c r="C1934" s="4">
        <v>5662.8391969654076</v>
      </c>
      <c r="D1934" s="2">
        <v>42343</v>
      </c>
      <c r="E1934" s="5">
        <v>42457.984536530101</v>
      </c>
    </row>
    <row r="1935" spans="1:5" x14ac:dyDescent="0.3">
      <c r="A1935" s="3" t="s">
        <v>14960</v>
      </c>
      <c r="B1935" t="s">
        <v>1999</v>
      </c>
      <c r="C1935" s="4">
        <v>2693.5636768520712</v>
      </c>
      <c r="D1935" s="2">
        <v>42391</v>
      </c>
      <c r="E1935" s="5">
        <v>42458.289343370794</v>
      </c>
    </row>
    <row r="1936" spans="1:5" x14ac:dyDescent="0.3">
      <c r="A1936" s="3" t="s">
        <v>14961</v>
      </c>
      <c r="B1936" t="s">
        <v>1430</v>
      </c>
      <c r="C1936" s="4">
        <v>213.82862674225697</v>
      </c>
      <c r="D1936" s="2">
        <v>42413</v>
      </c>
      <c r="E1936" s="5">
        <v>42458.375274608356</v>
      </c>
    </row>
    <row r="1937" spans="1:5" x14ac:dyDescent="0.3">
      <c r="A1937" s="3" t="s">
        <v>14962</v>
      </c>
      <c r="B1937" t="s">
        <v>3750</v>
      </c>
      <c r="C1937" s="4">
        <v>1297.7625122977745</v>
      </c>
      <c r="D1937" s="2">
        <v>42173</v>
      </c>
      <c r="E1937" s="5">
        <v>42458.595709385045</v>
      </c>
    </row>
    <row r="1938" spans="1:5" x14ac:dyDescent="0.3">
      <c r="A1938" s="3" t="s">
        <v>14963</v>
      </c>
      <c r="B1938" t="s">
        <v>2986</v>
      </c>
      <c r="C1938" s="4">
        <v>11433.017435243231</v>
      </c>
      <c r="D1938" s="2">
        <v>42368</v>
      </c>
      <c r="E1938" s="5">
        <v>42458.64276574571</v>
      </c>
    </row>
    <row r="1939" spans="1:5" x14ac:dyDescent="0.3">
      <c r="A1939" s="3" t="s">
        <v>14964</v>
      </c>
      <c r="B1939" t="s">
        <v>806</v>
      </c>
      <c r="C1939" s="4">
        <v>7198.2897993411198</v>
      </c>
      <c r="D1939" s="2">
        <v>42087</v>
      </c>
      <c r="E1939" s="5">
        <v>42458.995452829353</v>
      </c>
    </row>
    <row r="1940" spans="1:5" x14ac:dyDescent="0.3">
      <c r="A1940" s="3" t="s">
        <v>14965</v>
      </c>
      <c r="B1940" t="s">
        <v>1536</v>
      </c>
      <c r="C1940" s="4">
        <v>1631.6436313667577</v>
      </c>
      <c r="D1940" s="2">
        <v>42064</v>
      </c>
      <c r="E1940" s="5">
        <v>42459.387215421535</v>
      </c>
    </row>
    <row r="1941" spans="1:5" x14ac:dyDescent="0.3">
      <c r="A1941" s="3" t="s">
        <v>14966</v>
      </c>
      <c r="B1941" t="s">
        <v>5562</v>
      </c>
      <c r="C1941" s="4">
        <v>2468.5819381893352</v>
      </c>
      <c r="D1941" s="2">
        <v>42411</v>
      </c>
      <c r="E1941" s="5">
        <v>42459.519234976382</v>
      </c>
    </row>
    <row r="1942" spans="1:5" x14ac:dyDescent="0.3">
      <c r="A1942" s="3" t="s">
        <v>14967</v>
      </c>
      <c r="B1942" t="s">
        <v>2785</v>
      </c>
      <c r="C1942" s="4">
        <v>2448.5987937311434</v>
      </c>
      <c r="D1942" s="2">
        <v>42205</v>
      </c>
      <c r="E1942" s="5">
        <v>42459.519723835096</v>
      </c>
    </row>
    <row r="1943" spans="1:5" x14ac:dyDescent="0.3">
      <c r="A1943" s="3" t="s">
        <v>14968</v>
      </c>
      <c r="B1943" t="s">
        <v>3802</v>
      </c>
      <c r="C1943" s="4">
        <v>230.27366793083709</v>
      </c>
      <c r="D1943" s="2">
        <v>42424</v>
      </c>
      <c r="E1943" s="5">
        <v>42459.718640372615</v>
      </c>
    </row>
    <row r="1944" spans="1:5" x14ac:dyDescent="0.3">
      <c r="A1944" s="3" t="s">
        <v>14969</v>
      </c>
      <c r="B1944" t="s">
        <v>3717</v>
      </c>
      <c r="C1944" s="4">
        <v>3949.1905518132812</v>
      </c>
      <c r="D1944" s="2">
        <v>42253</v>
      </c>
      <c r="E1944" s="5">
        <v>42459.890140811993</v>
      </c>
    </row>
    <row r="1945" spans="1:5" x14ac:dyDescent="0.3">
      <c r="A1945" s="3" t="s">
        <v>14970</v>
      </c>
      <c r="B1945" t="s">
        <v>521</v>
      </c>
      <c r="C1945" s="4">
        <v>922.38387537354515</v>
      </c>
      <c r="D1945" s="2">
        <v>42399</v>
      </c>
      <c r="E1945" s="5">
        <v>42460.06921702515</v>
      </c>
    </row>
    <row r="1946" spans="1:5" x14ac:dyDescent="0.3">
      <c r="A1946" s="3" t="s">
        <v>14971</v>
      </c>
      <c r="B1946" t="s">
        <v>3446</v>
      </c>
      <c r="C1946" s="4">
        <v>654.88463557433272</v>
      </c>
      <c r="D1946" s="2">
        <v>42411</v>
      </c>
      <c r="E1946" s="5">
        <v>42460.164235739481</v>
      </c>
    </row>
    <row r="1947" spans="1:5" x14ac:dyDescent="0.3">
      <c r="A1947" s="3" t="s">
        <v>14972</v>
      </c>
      <c r="B1947" t="s">
        <v>4718</v>
      </c>
      <c r="C1947" s="4">
        <v>8089.8703382762478</v>
      </c>
      <c r="D1947" s="2">
        <v>42417</v>
      </c>
      <c r="E1947" s="5">
        <v>42460.608043619941</v>
      </c>
    </row>
    <row r="1948" spans="1:5" x14ac:dyDescent="0.3">
      <c r="A1948" s="3" t="s">
        <v>14973</v>
      </c>
      <c r="B1948" t="s">
        <v>3601</v>
      </c>
      <c r="C1948" s="4">
        <v>527.90031134875096</v>
      </c>
      <c r="D1948" s="2">
        <v>42213</v>
      </c>
      <c r="E1948" s="5">
        <v>42460.677618160669</v>
      </c>
    </row>
    <row r="1949" spans="1:5" x14ac:dyDescent="0.3">
      <c r="A1949" s="3" t="s">
        <v>14974</v>
      </c>
      <c r="B1949" t="s">
        <v>5364</v>
      </c>
      <c r="C1949" s="4">
        <v>3607.1010481783655</v>
      </c>
      <c r="D1949" s="2">
        <v>42275</v>
      </c>
      <c r="E1949" s="5">
        <v>42460.908603414326</v>
      </c>
    </row>
    <row r="1950" spans="1:5" x14ac:dyDescent="0.3">
      <c r="A1950" s="3" t="s">
        <v>14975</v>
      </c>
      <c r="B1950" t="s">
        <v>4915</v>
      </c>
      <c r="C1950" s="4">
        <v>24295.550113486777</v>
      </c>
      <c r="D1950" s="2">
        <v>42257</v>
      </c>
      <c r="E1950" s="5">
        <v>42461.043788245901</v>
      </c>
    </row>
    <row r="1951" spans="1:5" x14ac:dyDescent="0.3">
      <c r="A1951" s="3" t="s">
        <v>14976</v>
      </c>
      <c r="B1951" t="s">
        <v>2375</v>
      </c>
      <c r="C1951" s="4">
        <v>483.94363111233014</v>
      </c>
      <c r="D1951" s="2">
        <v>42099</v>
      </c>
      <c r="E1951" s="5">
        <v>42461.269770595165</v>
      </c>
    </row>
    <row r="1952" spans="1:5" x14ac:dyDescent="0.3">
      <c r="A1952" s="3" t="s">
        <v>14977</v>
      </c>
      <c r="B1952" t="s">
        <v>3266</v>
      </c>
      <c r="C1952" s="4">
        <v>4152.8078733484135</v>
      </c>
      <c r="D1952" s="2">
        <v>42174</v>
      </c>
      <c r="E1952" s="5">
        <v>42461.630168653493</v>
      </c>
    </row>
    <row r="1953" spans="1:5" x14ac:dyDescent="0.3">
      <c r="A1953" s="3" t="s">
        <v>14978</v>
      </c>
      <c r="B1953" t="s">
        <v>3827</v>
      </c>
      <c r="C1953" s="4">
        <v>1043.3370241902512</v>
      </c>
      <c r="D1953" s="2">
        <v>42303</v>
      </c>
      <c r="E1953" s="5">
        <v>42461.657698500239</v>
      </c>
    </row>
    <row r="1954" spans="1:5" x14ac:dyDescent="0.3">
      <c r="A1954" s="3" t="s">
        <v>14979</v>
      </c>
      <c r="B1954" t="s">
        <v>1698</v>
      </c>
      <c r="C1954" s="4">
        <v>3057.1229297574851</v>
      </c>
      <c r="D1954" s="2">
        <v>41833</v>
      </c>
      <c r="E1954" s="5">
        <v>42462.115400953327</v>
      </c>
    </row>
    <row r="1955" spans="1:5" x14ac:dyDescent="0.3">
      <c r="A1955" s="3" t="s">
        <v>14980</v>
      </c>
      <c r="B1955" t="s">
        <v>515</v>
      </c>
      <c r="C1955" s="4">
        <v>18028.176396147541</v>
      </c>
      <c r="D1955" s="2">
        <v>41905</v>
      </c>
      <c r="E1955" s="5">
        <v>42462.31046079388</v>
      </c>
    </row>
    <row r="1956" spans="1:5" x14ac:dyDescent="0.3">
      <c r="A1956" s="3" t="s">
        <v>14981</v>
      </c>
      <c r="B1956" t="s">
        <v>611</v>
      </c>
      <c r="C1956" s="4">
        <v>1064.2959259168088</v>
      </c>
      <c r="D1956" s="2">
        <v>42441</v>
      </c>
      <c r="E1956" s="5">
        <v>42462.404719112419</v>
      </c>
    </row>
    <row r="1957" spans="1:5" x14ac:dyDescent="0.3">
      <c r="A1957" s="3" t="s">
        <v>14982</v>
      </c>
      <c r="B1957" t="s">
        <v>1398</v>
      </c>
      <c r="C1957" s="4">
        <v>13752.776762343261</v>
      </c>
      <c r="D1957" s="2">
        <v>42347</v>
      </c>
      <c r="E1957" s="5">
        <v>42462.669336887622</v>
      </c>
    </row>
    <row r="1958" spans="1:5" x14ac:dyDescent="0.3">
      <c r="A1958" s="3" t="s">
        <v>14983</v>
      </c>
      <c r="B1958" t="s">
        <v>4653</v>
      </c>
      <c r="C1958" s="4">
        <v>1916.1576707219622</v>
      </c>
      <c r="D1958" s="2">
        <v>42440</v>
      </c>
      <c r="E1958" s="5">
        <v>42462.942326313401</v>
      </c>
    </row>
    <row r="1959" spans="1:5" x14ac:dyDescent="0.3">
      <c r="A1959" s="3" t="s">
        <v>14984</v>
      </c>
      <c r="B1959" t="s">
        <v>2374</v>
      </c>
      <c r="C1959" s="4">
        <v>4760.4382748309345</v>
      </c>
      <c r="D1959" s="2">
        <v>42363</v>
      </c>
      <c r="E1959" s="5">
        <v>42463.273102939755</v>
      </c>
    </row>
    <row r="1960" spans="1:5" x14ac:dyDescent="0.3">
      <c r="A1960" s="3" t="s">
        <v>14985</v>
      </c>
      <c r="B1960" t="s">
        <v>2785</v>
      </c>
      <c r="C1960" s="4">
        <v>676.14728576821392</v>
      </c>
      <c r="D1960" s="2">
        <v>42058</v>
      </c>
      <c r="E1960" s="5">
        <v>42463.296971370481</v>
      </c>
    </row>
    <row r="1961" spans="1:5" x14ac:dyDescent="0.3">
      <c r="A1961" s="3" t="s">
        <v>14986</v>
      </c>
      <c r="B1961" t="s">
        <v>1329</v>
      </c>
      <c r="C1961" s="4">
        <v>5611.2013301064462</v>
      </c>
      <c r="D1961" s="2">
        <v>42334</v>
      </c>
      <c r="E1961" s="5">
        <v>42463.467196195241</v>
      </c>
    </row>
    <row r="1962" spans="1:5" x14ac:dyDescent="0.3">
      <c r="A1962" s="3" t="s">
        <v>14987</v>
      </c>
      <c r="B1962" t="s">
        <v>6271</v>
      </c>
      <c r="C1962" s="4">
        <v>22663.074662607556</v>
      </c>
      <c r="D1962" s="2">
        <v>42391</v>
      </c>
      <c r="E1962" s="5">
        <v>42463.492150046906</v>
      </c>
    </row>
    <row r="1963" spans="1:5" x14ac:dyDescent="0.3">
      <c r="A1963" s="3" t="s">
        <v>14988</v>
      </c>
      <c r="B1963" t="s">
        <v>2629</v>
      </c>
      <c r="C1963" s="4">
        <v>6475.096613218474</v>
      </c>
      <c r="D1963" s="2">
        <v>42079</v>
      </c>
      <c r="E1963" s="5">
        <v>42463.83013262038</v>
      </c>
    </row>
    <row r="1964" spans="1:5" x14ac:dyDescent="0.3">
      <c r="A1964" s="3" t="s">
        <v>14989</v>
      </c>
      <c r="B1964" t="s">
        <v>3903</v>
      </c>
      <c r="C1964" s="4">
        <v>305.81370269706662</v>
      </c>
      <c r="D1964" s="2">
        <v>42461</v>
      </c>
      <c r="E1964" s="5">
        <v>42464.14274929549</v>
      </c>
    </row>
    <row r="1965" spans="1:5" x14ac:dyDescent="0.3">
      <c r="A1965" s="3" t="s">
        <v>14990</v>
      </c>
      <c r="B1965" t="s">
        <v>5055</v>
      </c>
      <c r="C1965" s="4">
        <v>9045.5214426522143</v>
      </c>
      <c r="D1965" s="2">
        <v>42130</v>
      </c>
      <c r="E1965" s="5">
        <v>42464.36259862435</v>
      </c>
    </row>
    <row r="1966" spans="1:5" x14ac:dyDescent="0.3">
      <c r="A1966" s="3" t="s">
        <v>14991</v>
      </c>
      <c r="B1966" t="s">
        <v>532</v>
      </c>
      <c r="C1966" s="4">
        <v>2487.8133076890394</v>
      </c>
      <c r="D1966" s="2">
        <v>42082</v>
      </c>
      <c r="E1966" s="5">
        <v>42464.639781710757</v>
      </c>
    </row>
    <row r="1967" spans="1:5" x14ac:dyDescent="0.3">
      <c r="A1967" s="3" t="s">
        <v>14992</v>
      </c>
      <c r="B1967" t="s">
        <v>4998</v>
      </c>
      <c r="C1967" s="4">
        <v>6303.8939723953717</v>
      </c>
      <c r="D1967" s="2">
        <v>42271</v>
      </c>
      <c r="E1967" s="5">
        <v>42464.868672035351</v>
      </c>
    </row>
    <row r="1968" spans="1:5" x14ac:dyDescent="0.3">
      <c r="A1968" s="3" t="s">
        <v>14993</v>
      </c>
      <c r="B1968" t="s">
        <v>5855</v>
      </c>
      <c r="C1968" s="4">
        <v>2335.9667886148491</v>
      </c>
      <c r="D1968" s="2">
        <v>42313</v>
      </c>
      <c r="E1968" s="5">
        <v>42465.125417699317</v>
      </c>
    </row>
    <row r="1969" spans="1:5" x14ac:dyDescent="0.3">
      <c r="A1969" s="3" t="s">
        <v>14994</v>
      </c>
      <c r="B1969" t="s">
        <v>5229</v>
      </c>
      <c r="C1969" s="4">
        <v>6532.2420732096807</v>
      </c>
      <c r="D1969" s="2">
        <v>42327</v>
      </c>
      <c r="E1969" s="5">
        <v>42465.181230608054</v>
      </c>
    </row>
    <row r="1970" spans="1:5" x14ac:dyDescent="0.3">
      <c r="A1970" s="3" t="s">
        <v>14995</v>
      </c>
      <c r="B1970" t="s">
        <v>5098</v>
      </c>
      <c r="C1970" s="4">
        <v>416.95277348966198</v>
      </c>
      <c r="D1970" s="2">
        <v>42316</v>
      </c>
      <c r="E1970" s="5">
        <v>42465.19528541193</v>
      </c>
    </row>
    <row r="1971" spans="1:5" x14ac:dyDescent="0.3">
      <c r="A1971" s="3" t="s">
        <v>14996</v>
      </c>
      <c r="B1971" t="s">
        <v>3198</v>
      </c>
      <c r="C1971" s="4">
        <v>2535.5438288108498</v>
      </c>
      <c r="D1971" s="2">
        <v>42299</v>
      </c>
      <c r="E1971" s="5">
        <v>42465.2805894376</v>
      </c>
    </row>
    <row r="1972" spans="1:5" x14ac:dyDescent="0.3">
      <c r="A1972" s="3" t="s">
        <v>14997</v>
      </c>
      <c r="B1972" t="s">
        <v>4243</v>
      </c>
      <c r="C1972" s="4">
        <v>137.78914334879587</v>
      </c>
      <c r="D1972" s="2">
        <v>42134</v>
      </c>
      <c r="E1972" s="5">
        <v>42465.306560738973</v>
      </c>
    </row>
    <row r="1973" spans="1:5" x14ac:dyDescent="0.3">
      <c r="A1973" s="3" t="s">
        <v>14998</v>
      </c>
      <c r="B1973" t="s">
        <v>5290</v>
      </c>
      <c r="C1973" s="4">
        <v>1125.6835919932385</v>
      </c>
      <c r="D1973" s="2">
        <v>42431</v>
      </c>
      <c r="E1973" s="5">
        <v>42465.319567889615</v>
      </c>
    </row>
    <row r="1974" spans="1:5" x14ac:dyDescent="0.3">
      <c r="A1974" s="3" t="s">
        <v>14999</v>
      </c>
      <c r="B1974" t="s">
        <v>512</v>
      </c>
      <c r="C1974" s="4">
        <v>7066.369066719355</v>
      </c>
      <c r="D1974" s="2">
        <v>42218</v>
      </c>
      <c r="E1974" s="5">
        <v>42465.920488810727</v>
      </c>
    </row>
    <row r="1975" spans="1:5" x14ac:dyDescent="0.3">
      <c r="A1975" s="3" t="s">
        <v>15000</v>
      </c>
      <c r="B1975" t="s">
        <v>5979</v>
      </c>
      <c r="C1975" s="4">
        <v>5797.1247566633065</v>
      </c>
      <c r="D1975" s="2">
        <v>42268</v>
      </c>
      <c r="E1975" s="5">
        <v>42465.994670268483</v>
      </c>
    </row>
    <row r="1976" spans="1:5" x14ac:dyDescent="0.3">
      <c r="A1976" s="3" t="s">
        <v>15001</v>
      </c>
      <c r="B1976" t="s">
        <v>1610</v>
      </c>
      <c r="C1976" s="4">
        <v>536.69553163146077</v>
      </c>
      <c r="D1976" s="2">
        <v>42353</v>
      </c>
      <c r="E1976" s="5">
        <v>42466.090499857673</v>
      </c>
    </row>
    <row r="1977" spans="1:5" x14ac:dyDescent="0.3">
      <c r="A1977" s="3" t="s">
        <v>15002</v>
      </c>
      <c r="B1977" t="s">
        <v>6042</v>
      </c>
      <c r="C1977" s="4">
        <v>1004.0670400850537</v>
      </c>
      <c r="D1977" s="2">
        <v>42322</v>
      </c>
      <c r="E1977" s="5">
        <v>42466.273497721668</v>
      </c>
    </row>
    <row r="1978" spans="1:5" x14ac:dyDescent="0.3">
      <c r="A1978" s="3" t="s">
        <v>15003</v>
      </c>
      <c r="B1978" t="s">
        <v>1222</v>
      </c>
      <c r="C1978" s="4">
        <v>3268.0738503317366</v>
      </c>
      <c r="D1978" s="2">
        <v>42093</v>
      </c>
      <c r="E1978" s="5">
        <v>42466.486503596265</v>
      </c>
    </row>
    <row r="1979" spans="1:5" x14ac:dyDescent="0.3">
      <c r="A1979" s="3" t="s">
        <v>15004</v>
      </c>
      <c r="B1979" t="s">
        <v>1633</v>
      </c>
      <c r="C1979" s="4">
        <v>1557.129138873026</v>
      </c>
      <c r="D1979" s="2">
        <v>42420</v>
      </c>
      <c r="E1979" s="5">
        <v>42466.72132715772</v>
      </c>
    </row>
    <row r="1980" spans="1:5" x14ac:dyDescent="0.3">
      <c r="A1980" s="3" t="s">
        <v>15005</v>
      </c>
      <c r="B1980" t="s">
        <v>385</v>
      </c>
      <c r="C1980" s="4">
        <v>1768.2546604225979</v>
      </c>
      <c r="D1980" s="2">
        <v>42235</v>
      </c>
      <c r="E1980" s="5">
        <v>42467.03951674531</v>
      </c>
    </row>
    <row r="1981" spans="1:5" x14ac:dyDescent="0.3">
      <c r="A1981" s="3" t="s">
        <v>15006</v>
      </c>
      <c r="B1981" t="s">
        <v>3944</v>
      </c>
      <c r="C1981" s="4">
        <v>5266.1218461383514</v>
      </c>
      <c r="D1981" s="2">
        <v>42419</v>
      </c>
      <c r="E1981" s="5">
        <v>42467.18546448485</v>
      </c>
    </row>
    <row r="1982" spans="1:5" x14ac:dyDescent="0.3">
      <c r="A1982" s="3" t="s">
        <v>15007</v>
      </c>
      <c r="B1982" t="s">
        <v>5740</v>
      </c>
      <c r="C1982" s="4">
        <v>733.41722909142629</v>
      </c>
      <c r="D1982" s="2">
        <v>42352</v>
      </c>
      <c r="E1982" s="5">
        <v>42467.436493552523</v>
      </c>
    </row>
    <row r="1983" spans="1:5" x14ac:dyDescent="0.3">
      <c r="A1983" s="3" t="s">
        <v>15008</v>
      </c>
      <c r="B1983" t="s">
        <v>2993</v>
      </c>
      <c r="C1983" s="4">
        <v>2418.3004713598584</v>
      </c>
      <c r="D1983" s="2">
        <v>42062</v>
      </c>
      <c r="E1983" s="5">
        <v>42467.961068130768</v>
      </c>
    </row>
    <row r="1984" spans="1:5" x14ac:dyDescent="0.3">
      <c r="A1984" s="3" t="s">
        <v>15009</v>
      </c>
      <c r="B1984" t="s">
        <v>5711</v>
      </c>
      <c r="C1984" s="4">
        <v>166.91630106817701</v>
      </c>
      <c r="D1984" s="2">
        <v>42320</v>
      </c>
      <c r="E1984" s="5">
        <v>42468.14777946558</v>
      </c>
    </row>
    <row r="1985" spans="1:5" x14ac:dyDescent="0.3">
      <c r="A1985" s="3" t="s">
        <v>15010</v>
      </c>
      <c r="B1985" t="s">
        <v>3179</v>
      </c>
      <c r="C1985" s="4">
        <v>23241.634498266318</v>
      </c>
      <c r="D1985" s="2">
        <v>42075</v>
      </c>
      <c r="E1985" s="5">
        <v>42468.507757041953</v>
      </c>
    </row>
    <row r="1986" spans="1:5" x14ac:dyDescent="0.3">
      <c r="A1986" s="3" t="s">
        <v>15011</v>
      </c>
      <c r="B1986" t="s">
        <v>1145</v>
      </c>
      <c r="C1986" s="4">
        <v>148.37602734503179</v>
      </c>
      <c r="D1986" s="2">
        <v>42406</v>
      </c>
      <c r="E1986" s="5">
        <v>42468.773415986339</v>
      </c>
    </row>
    <row r="1987" spans="1:5" x14ac:dyDescent="0.3">
      <c r="A1987" s="3" t="s">
        <v>15012</v>
      </c>
      <c r="B1987" t="s">
        <v>1940</v>
      </c>
      <c r="C1987" s="4">
        <v>10866.118239311807</v>
      </c>
      <c r="D1987" s="2">
        <v>42378</v>
      </c>
      <c r="E1987" s="5">
        <v>42469.439458188543</v>
      </c>
    </row>
    <row r="1988" spans="1:5" x14ac:dyDescent="0.3">
      <c r="A1988" s="3" t="s">
        <v>15013</v>
      </c>
      <c r="B1988" t="s">
        <v>1600</v>
      </c>
      <c r="C1988" s="4">
        <v>1111.0474709055607</v>
      </c>
      <c r="D1988" s="2">
        <v>42047</v>
      </c>
      <c r="E1988" s="5">
        <v>42469.475540447216</v>
      </c>
    </row>
    <row r="1989" spans="1:5" x14ac:dyDescent="0.3">
      <c r="A1989" s="3" t="s">
        <v>15014</v>
      </c>
      <c r="B1989" t="s">
        <v>962</v>
      </c>
      <c r="C1989" s="4">
        <v>1129.717002747328</v>
      </c>
      <c r="D1989" s="2">
        <v>42182</v>
      </c>
      <c r="E1989" s="5">
        <v>42469.491996639583</v>
      </c>
    </row>
    <row r="1990" spans="1:5" x14ac:dyDescent="0.3">
      <c r="A1990" s="3" t="s">
        <v>15015</v>
      </c>
      <c r="B1990" t="s">
        <v>5150</v>
      </c>
      <c r="C1990" s="4">
        <v>3859.5888163109371</v>
      </c>
      <c r="D1990" s="2">
        <v>42418</v>
      </c>
      <c r="E1990" s="5">
        <v>42469.507952930653</v>
      </c>
    </row>
    <row r="1991" spans="1:5" x14ac:dyDescent="0.3">
      <c r="A1991" s="3" t="s">
        <v>15016</v>
      </c>
      <c r="B1991" t="s">
        <v>1227</v>
      </c>
      <c r="C1991" s="4">
        <v>129.53593910016156</v>
      </c>
      <c r="D1991" s="2">
        <v>42167</v>
      </c>
      <c r="E1991" s="5">
        <v>42469.622579436626</v>
      </c>
    </row>
    <row r="1992" spans="1:5" x14ac:dyDescent="0.3">
      <c r="A1992" s="3" t="s">
        <v>15017</v>
      </c>
      <c r="B1992" t="s">
        <v>3172</v>
      </c>
      <c r="C1992" s="4">
        <v>997.70036719414327</v>
      </c>
      <c r="D1992" s="2">
        <v>42157</v>
      </c>
      <c r="E1992" s="5">
        <v>42469.652422662024</v>
      </c>
    </row>
    <row r="1993" spans="1:5" x14ac:dyDescent="0.3">
      <c r="A1993" s="3" t="s">
        <v>15018</v>
      </c>
      <c r="B1993" t="s">
        <v>3943</v>
      </c>
      <c r="C1993" s="4">
        <v>139.21649122165536</v>
      </c>
      <c r="D1993" s="2">
        <v>42148</v>
      </c>
      <c r="E1993" s="5">
        <v>42469.689673777299</v>
      </c>
    </row>
    <row r="1994" spans="1:5" x14ac:dyDescent="0.3">
      <c r="A1994" s="3" t="s">
        <v>15019</v>
      </c>
      <c r="B1994" t="s">
        <v>2865</v>
      </c>
      <c r="C1994" s="4">
        <v>2837.0365064013772</v>
      </c>
      <c r="D1994" s="2">
        <v>41985</v>
      </c>
      <c r="E1994" s="5">
        <v>42469.867205636772</v>
      </c>
    </row>
    <row r="1995" spans="1:5" x14ac:dyDescent="0.3">
      <c r="A1995" s="3" t="s">
        <v>15020</v>
      </c>
      <c r="B1995" t="s">
        <v>2794</v>
      </c>
      <c r="C1995" s="4">
        <v>3920.9374105297079</v>
      </c>
      <c r="D1995" s="2">
        <v>42345</v>
      </c>
      <c r="E1995" s="5">
        <v>42470.308118909539</v>
      </c>
    </row>
    <row r="1996" spans="1:5" x14ac:dyDescent="0.3">
      <c r="A1996" s="3" t="s">
        <v>15021</v>
      </c>
      <c r="B1996" t="s">
        <v>4482</v>
      </c>
      <c r="C1996" s="4">
        <v>8522.9082484144637</v>
      </c>
      <c r="D1996" s="2">
        <v>42072</v>
      </c>
      <c r="E1996" s="5">
        <v>42470.441515190279</v>
      </c>
    </row>
    <row r="1997" spans="1:5" x14ac:dyDescent="0.3">
      <c r="A1997" s="3" t="s">
        <v>15022</v>
      </c>
      <c r="B1997" t="s">
        <v>1680</v>
      </c>
      <c r="C1997" s="4">
        <v>3587.8627826961983</v>
      </c>
      <c r="D1997" s="2">
        <v>42246</v>
      </c>
      <c r="E1997" s="5">
        <v>42470.452185238057</v>
      </c>
    </row>
    <row r="1998" spans="1:5" x14ac:dyDescent="0.3">
      <c r="A1998" s="3" t="s">
        <v>15023</v>
      </c>
      <c r="B1998" t="s">
        <v>3695</v>
      </c>
      <c r="C1998" s="4">
        <v>10167.769705339972</v>
      </c>
      <c r="D1998" s="2">
        <v>41984</v>
      </c>
      <c r="E1998" s="5">
        <v>42470.658183832704</v>
      </c>
    </row>
    <row r="1999" spans="1:5" x14ac:dyDescent="0.3">
      <c r="A1999" s="3" t="s">
        <v>15024</v>
      </c>
      <c r="B1999" t="s">
        <v>585</v>
      </c>
      <c r="C1999" s="4">
        <v>9065.1897128790843</v>
      </c>
      <c r="D1999" s="2">
        <v>42264</v>
      </c>
      <c r="E1999" s="5">
        <v>42470.792955261735</v>
      </c>
    </row>
    <row r="2000" spans="1:5" x14ac:dyDescent="0.3">
      <c r="A2000" s="3" t="s">
        <v>15025</v>
      </c>
      <c r="B2000" t="s">
        <v>6521</v>
      </c>
      <c r="C2000" s="4">
        <v>1897.6697744714929</v>
      </c>
      <c r="D2000" s="2">
        <v>42423</v>
      </c>
      <c r="E2000" s="5">
        <v>42471.352340541773</v>
      </c>
    </row>
    <row r="2001" spans="1:5" x14ac:dyDescent="0.3">
      <c r="A2001" s="3" t="s">
        <v>15026</v>
      </c>
      <c r="B2001" t="s">
        <v>5084</v>
      </c>
      <c r="C2001" s="4">
        <v>1269.381161343229</v>
      </c>
      <c r="D2001" s="2">
        <v>42330</v>
      </c>
      <c r="E2001" s="5">
        <v>42471.623674092552</v>
      </c>
    </row>
    <row r="2002" spans="1:5" x14ac:dyDescent="0.3">
      <c r="A2002" s="3" t="s">
        <v>15027</v>
      </c>
      <c r="B2002" t="s">
        <v>1613</v>
      </c>
      <c r="C2002" s="4">
        <v>2781.5461983014015</v>
      </c>
      <c r="D2002" s="2">
        <v>41859</v>
      </c>
      <c r="E2002" s="5">
        <v>42471.758446617401</v>
      </c>
    </row>
    <row r="2003" spans="1:5" x14ac:dyDescent="0.3">
      <c r="A2003" s="3" t="s">
        <v>15028</v>
      </c>
      <c r="B2003" t="s">
        <v>3195</v>
      </c>
      <c r="C2003" s="4">
        <v>18377.806474839355</v>
      </c>
      <c r="D2003" s="2">
        <v>42434</v>
      </c>
      <c r="E2003" s="5">
        <v>42471.867323120656</v>
      </c>
    </row>
    <row r="2004" spans="1:5" x14ac:dyDescent="0.3">
      <c r="A2004" s="3" t="s">
        <v>15029</v>
      </c>
      <c r="B2004" t="s">
        <v>5092</v>
      </c>
      <c r="C2004" s="4">
        <v>255.20152972811536</v>
      </c>
      <c r="D2004" s="2">
        <v>42291</v>
      </c>
      <c r="E2004" s="5">
        <v>42472.438472894137</v>
      </c>
    </row>
    <row r="2005" spans="1:5" x14ac:dyDescent="0.3">
      <c r="A2005" s="3" t="s">
        <v>15030</v>
      </c>
      <c r="B2005" t="s">
        <v>975</v>
      </c>
      <c r="C2005" s="4">
        <v>2027.1486308025796</v>
      </c>
      <c r="D2005" s="2">
        <v>42007</v>
      </c>
      <c r="E2005" s="5">
        <v>42472.558915328722</v>
      </c>
    </row>
    <row r="2006" spans="1:5" x14ac:dyDescent="0.3">
      <c r="A2006" s="3" t="s">
        <v>15031</v>
      </c>
      <c r="B2006" t="s">
        <v>2905</v>
      </c>
      <c r="C2006" s="4">
        <v>2533.1501843221258</v>
      </c>
      <c r="D2006" s="2">
        <v>41984</v>
      </c>
      <c r="E2006" s="5">
        <v>42472.676301555548</v>
      </c>
    </row>
    <row r="2007" spans="1:5" x14ac:dyDescent="0.3">
      <c r="A2007" s="3" t="s">
        <v>15032</v>
      </c>
      <c r="B2007" t="s">
        <v>826</v>
      </c>
      <c r="C2007" s="4">
        <v>10110.433396057639</v>
      </c>
      <c r="D2007" s="2">
        <v>41892</v>
      </c>
      <c r="E2007" s="5">
        <v>42472.948250225818</v>
      </c>
    </row>
    <row r="2008" spans="1:5" x14ac:dyDescent="0.3">
      <c r="A2008" s="3" t="s">
        <v>15033</v>
      </c>
      <c r="B2008" t="s">
        <v>567</v>
      </c>
      <c r="C2008" s="4">
        <v>7548.7895978091938</v>
      </c>
      <c r="D2008" s="2">
        <v>41948</v>
      </c>
      <c r="E2008" s="5">
        <v>42473.099142553183</v>
      </c>
    </row>
    <row r="2009" spans="1:5" x14ac:dyDescent="0.3">
      <c r="A2009" s="3" t="s">
        <v>15034</v>
      </c>
      <c r="B2009" t="s">
        <v>3920</v>
      </c>
      <c r="C2009" s="4">
        <v>6536.5712272299079</v>
      </c>
      <c r="D2009" s="2">
        <v>42381</v>
      </c>
      <c r="E2009" s="5">
        <v>42473.437363596197</v>
      </c>
    </row>
    <row r="2010" spans="1:5" x14ac:dyDescent="0.3">
      <c r="A2010" s="3" t="s">
        <v>15035</v>
      </c>
      <c r="B2010" t="s">
        <v>3889</v>
      </c>
      <c r="C2010" s="4">
        <v>7563.7614300772875</v>
      </c>
      <c r="D2010" s="2">
        <v>41953</v>
      </c>
      <c r="E2010" s="5">
        <v>42473.625209762111</v>
      </c>
    </row>
    <row r="2011" spans="1:5" x14ac:dyDescent="0.3">
      <c r="A2011" s="3" t="s">
        <v>15036</v>
      </c>
      <c r="B2011" t="s">
        <v>130</v>
      </c>
      <c r="C2011" s="4">
        <v>13798.713068703839</v>
      </c>
      <c r="D2011" s="2">
        <v>41985</v>
      </c>
      <c r="E2011" s="5">
        <v>42473.62610568825</v>
      </c>
    </row>
    <row r="2012" spans="1:5" x14ac:dyDescent="0.3">
      <c r="A2012" s="3" t="s">
        <v>15037</v>
      </c>
      <c r="B2012" t="s">
        <v>3032</v>
      </c>
      <c r="C2012" s="4">
        <v>8560.8797991324445</v>
      </c>
      <c r="D2012" s="2">
        <v>42287</v>
      </c>
      <c r="E2012" s="5">
        <v>42473.628661783405</v>
      </c>
    </row>
    <row r="2013" spans="1:5" x14ac:dyDescent="0.3">
      <c r="A2013" s="3" t="s">
        <v>15038</v>
      </c>
      <c r="B2013" t="s">
        <v>4390</v>
      </c>
      <c r="C2013" s="4">
        <v>11257.827123294706</v>
      </c>
      <c r="D2013" s="2">
        <v>42181</v>
      </c>
      <c r="E2013" s="5">
        <v>42473.957433198586</v>
      </c>
    </row>
    <row r="2014" spans="1:5" x14ac:dyDescent="0.3">
      <c r="A2014" s="3" t="s">
        <v>15039</v>
      </c>
      <c r="B2014" t="s">
        <v>1160</v>
      </c>
      <c r="C2014" s="4">
        <v>3601.0554029252389</v>
      </c>
      <c r="D2014" s="2">
        <v>42351</v>
      </c>
      <c r="E2014" s="5">
        <v>42474.430001406326</v>
      </c>
    </row>
    <row r="2015" spans="1:5" x14ac:dyDescent="0.3">
      <c r="A2015" s="3" t="s">
        <v>15040</v>
      </c>
      <c r="B2015" t="s">
        <v>344</v>
      </c>
      <c r="C2015" s="4">
        <v>3173.6118679086267</v>
      </c>
      <c r="D2015" s="2">
        <v>42198</v>
      </c>
      <c r="E2015" s="5">
        <v>42474.608423327685</v>
      </c>
    </row>
    <row r="2016" spans="1:5" x14ac:dyDescent="0.3">
      <c r="A2016" s="3" t="s">
        <v>15041</v>
      </c>
      <c r="B2016" t="s">
        <v>1781</v>
      </c>
      <c r="C2016" s="4">
        <v>1372.0392052731593</v>
      </c>
      <c r="D2016" s="2">
        <v>41889</v>
      </c>
      <c r="E2016" s="5">
        <v>42474.731321358609</v>
      </c>
    </row>
    <row r="2017" spans="1:5" x14ac:dyDescent="0.3">
      <c r="A2017" s="3" t="s">
        <v>15042</v>
      </c>
      <c r="B2017" t="s">
        <v>4215</v>
      </c>
      <c r="C2017" s="4">
        <v>5309.7947805881249</v>
      </c>
      <c r="D2017" s="2">
        <v>42241</v>
      </c>
      <c r="E2017" s="5">
        <v>42474.875941944389</v>
      </c>
    </row>
    <row r="2018" spans="1:5" x14ac:dyDescent="0.3">
      <c r="A2018" s="3" t="s">
        <v>15043</v>
      </c>
      <c r="B2018" t="s">
        <v>3587</v>
      </c>
      <c r="C2018" s="4">
        <v>21653.854412307413</v>
      </c>
      <c r="D2018" s="2">
        <v>42231</v>
      </c>
      <c r="E2018" s="5">
        <v>42475.200229002388</v>
      </c>
    </row>
    <row r="2019" spans="1:5" x14ac:dyDescent="0.3">
      <c r="A2019" s="3" t="s">
        <v>15044</v>
      </c>
      <c r="B2019" t="s">
        <v>791</v>
      </c>
      <c r="C2019" s="4">
        <v>1070.8927581762318</v>
      </c>
      <c r="D2019" s="2">
        <v>42060</v>
      </c>
      <c r="E2019" s="5">
        <v>42475.475005508735</v>
      </c>
    </row>
    <row r="2020" spans="1:5" x14ac:dyDescent="0.3">
      <c r="A2020" s="3" t="s">
        <v>15045</v>
      </c>
      <c r="B2020" t="s">
        <v>1936</v>
      </c>
      <c r="C2020" s="4">
        <v>5731.8569932689898</v>
      </c>
      <c r="D2020" s="2">
        <v>42458</v>
      </c>
      <c r="E2020" s="5">
        <v>42476.04292986208</v>
      </c>
    </row>
    <row r="2021" spans="1:5" x14ac:dyDescent="0.3">
      <c r="A2021" s="3" t="s">
        <v>15046</v>
      </c>
      <c r="B2021" t="s">
        <v>5418</v>
      </c>
      <c r="C2021" s="4">
        <v>1106.8984349988204</v>
      </c>
      <c r="D2021" s="2">
        <v>42296</v>
      </c>
      <c r="E2021" s="5">
        <v>42476.076704364328</v>
      </c>
    </row>
    <row r="2022" spans="1:5" x14ac:dyDescent="0.3">
      <c r="A2022" s="3" t="s">
        <v>15047</v>
      </c>
      <c r="B2022" t="s">
        <v>5693</v>
      </c>
      <c r="C2022" s="4">
        <v>6186.9067172166187</v>
      </c>
      <c r="D2022" s="2">
        <v>42367</v>
      </c>
      <c r="E2022" s="5">
        <v>42476.083907617955</v>
      </c>
    </row>
    <row r="2023" spans="1:5" x14ac:dyDescent="0.3">
      <c r="A2023" s="3" t="s">
        <v>15048</v>
      </c>
      <c r="B2023" t="s">
        <v>2579</v>
      </c>
      <c r="C2023" s="4">
        <v>1766.406966237289</v>
      </c>
      <c r="D2023" s="2">
        <v>41998</v>
      </c>
      <c r="E2023" s="5">
        <v>42476.205087014903</v>
      </c>
    </row>
    <row r="2024" spans="1:5" x14ac:dyDescent="0.3">
      <c r="A2024" s="3" t="s">
        <v>15049</v>
      </c>
      <c r="B2024" t="s">
        <v>344</v>
      </c>
      <c r="C2024" s="4">
        <v>5427.4513019414635</v>
      </c>
      <c r="D2024" s="2">
        <v>42470</v>
      </c>
      <c r="E2024" s="5">
        <v>42476.306461473097</v>
      </c>
    </row>
    <row r="2025" spans="1:5" x14ac:dyDescent="0.3">
      <c r="A2025" s="3" t="s">
        <v>15050</v>
      </c>
      <c r="B2025" t="s">
        <v>270</v>
      </c>
      <c r="C2025" s="4">
        <v>19472.092261961763</v>
      </c>
      <c r="D2025" s="2">
        <v>42161</v>
      </c>
      <c r="E2025" s="5">
        <v>42476.571386222182</v>
      </c>
    </row>
    <row r="2026" spans="1:5" x14ac:dyDescent="0.3">
      <c r="A2026" s="3" t="s">
        <v>15051</v>
      </c>
      <c r="B2026" t="s">
        <v>128</v>
      </c>
      <c r="C2026" s="4">
        <v>168.81045636220074</v>
      </c>
      <c r="D2026" s="2">
        <v>42306</v>
      </c>
      <c r="E2026" s="5">
        <v>42476.628715072831</v>
      </c>
    </row>
    <row r="2027" spans="1:5" x14ac:dyDescent="0.3">
      <c r="A2027" s="3" t="s">
        <v>15052</v>
      </c>
      <c r="B2027" t="s">
        <v>968</v>
      </c>
      <c r="C2027" s="4">
        <v>7996.9190164341353</v>
      </c>
      <c r="D2027" s="2">
        <v>42368</v>
      </c>
      <c r="E2027" s="5">
        <v>42476.644784948257</v>
      </c>
    </row>
    <row r="2028" spans="1:5" x14ac:dyDescent="0.3">
      <c r="A2028" s="3" t="s">
        <v>15053</v>
      </c>
      <c r="B2028" t="s">
        <v>3037</v>
      </c>
      <c r="C2028" s="4">
        <v>6511.9964780203682</v>
      </c>
      <c r="D2028" s="2">
        <v>41987</v>
      </c>
      <c r="E2028" s="5">
        <v>42476.864291851067</v>
      </c>
    </row>
    <row r="2029" spans="1:5" x14ac:dyDescent="0.3">
      <c r="A2029" s="3" t="s">
        <v>15054</v>
      </c>
      <c r="B2029" t="s">
        <v>5084</v>
      </c>
      <c r="C2029" s="4">
        <v>899.5837610734834</v>
      </c>
      <c r="D2029" s="2">
        <v>42434</v>
      </c>
      <c r="E2029" s="5">
        <v>42477.008738398385</v>
      </c>
    </row>
    <row r="2030" spans="1:5" x14ac:dyDescent="0.3">
      <c r="A2030" s="3" t="s">
        <v>15055</v>
      </c>
      <c r="B2030" t="s">
        <v>6803</v>
      </c>
      <c r="C2030" s="4">
        <v>399.99858588207053</v>
      </c>
      <c r="D2030" s="2">
        <v>42466</v>
      </c>
      <c r="E2030" s="5">
        <v>42477.309805352714</v>
      </c>
    </row>
    <row r="2031" spans="1:5" x14ac:dyDescent="0.3">
      <c r="A2031" s="3" t="s">
        <v>15056</v>
      </c>
      <c r="B2031" t="s">
        <v>4096</v>
      </c>
      <c r="C2031" s="4">
        <v>407.69839409182617</v>
      </c>
      <c r="D2031" s="2">
        <v>42046</v>
      </c>
      <c r="E2031" s="5">
        <v>42477.825926143581</v>
      </c>
    </row>
    <row r="2032" spans="1:5" x14ac:dyDescent="0.3">
      <c r="A2032" s="3" t="s">
        <v>15057</v>
      </c>
      <c r="B2032" t="s">
        <v>6656</v>
      </c>
      <c r="C2032" s="4">
        <v>4959.7776373627876</v>
      </c>
      <c r="D2032" s="2">
        <v>42452</v>
      </c>
      <c r="E2032" s="5">
        <v>42478.200002562393</v>
      </c>
    </row>
    <row r="2033" spans="1:5" x14ac:dyDescent="0.3">
      <c r="A2033" s="3" t="s">
        <v>15058</v>
      </c>
      <c r="B2033" t="s">
        <v>1781</v>
      </c>
      <c r="C2033" s="4">
        <v>535.17654321770965</v>
      </c>
      <c r="D2033" s="2">
        <v>42218</v>
      </c>
      <c r="E2033" s="5">
        <v>42478.253335357673</v>
      </c>
    </row>
    <row r="2034" spans="1:5" x14ac:dyDescent="0.3">
      <c r="A2034" s="3" t="s">
        <v>15059</v>
      </c>
      <c r="B2034" t="s">
        <v>4696</v>
      </c>
      <c r="C2034" s="4">
        <v>7862.0057987205819</v>
      </c>
      <c r="D2034" s="2">
        <v>42168</v>
      </c>
      <c r="E2034" s="5">
        <v>42478.39188562223</v>
      </c>
    </row>
    <row r="2035" spans="1:5" x14ac:dyDescent="0.3">
      <c r="A2035" s="3" t="s">
        <v>15060</v>
      </c>
      <c r="B2035" t="s">
        <v>1060</v>
      </c>
      <c r="C2035" s="4">
        <v>13610.405350503594</v>
      </c>
      <c r="D2035" s="2">
        <v>42028</v>
      </c>
      <c r="E2035" s="5">
        <v>42478.600540981555</v>
      </c>
    </row>
    <row r="2036" spans="1:5" x14ac:dyDescent="0.3">
      <c r="A2036" s="3" t="s">
        <v>15061</v>
      </c>
      <c r="B2036" t="s">
        <v>2408</v>
      </c>
      <c r="C2036" s="4">
        <v>1764.1389404121687</v>
      </c>
      <c r="D2036" s="2">
        <v>42446</v>
      </c>
      <c r="E2036" s="5">
        <v>42478.641592970271</v>
      </c>
    </row>
    <row r="2037" spans="1:5" x14ac:dyDescent="0.3">
      <c r="A2037" s="3" t="s">
        <v>15062</v>
      </c>
      <c r="B2037" t="s">
        <v>2982</v>
      </c>
      <c r="C2037" s="4">
        <v>8528.4513701228825</v>
      </c>
      <c r="D2037" s="2">
        <v>42457</v>
      </c>
      <c r="E2037" s="5">
        <v>42479.041227037858</v>
      </c>
    </row>
    <row r="2038" spans="1:5" x14ac:dyDescent="0.3">
      <c r="A2038" s="3" t="s">
        <v>15063</v>
      </c>
      <c r="B2038" t="s">
        <v>6770</v>
      </c>
      <c r="C2038" s="4">
        <v>8665.9746739698785</v>
      </c>
      <c r="D2038" s="2">
        <v>42437</v>
      </c>
      <c r="E2038" s="5">
        <v>42479.208690829859</v>
      </c>
    </row>
    <row r="2039" spans="1:5" x14ac:dyDescent="0.3">
      <c r="A2039" s="3" t="s">
        <v>15064</v>
      </c>
      <c r="B2039" t="s">
        <v>98</v>
      </c>
      <c r="C2039" s="4">
        <v>2706.8067648684423</v>
      </c>
      <c r="D2039" s="2">
        <v>42068</v>
      </c>
      <c r="E2039" s="5">
        <v>42479.243379388536</v>
      </c>
    </row>
    <row r="2040" spans="1:5" x14ac:dyDescent="0.3">
      <c r="A2040" s="3" t="s">
        <v>15065</v>
      </c>
      <c r="B2040" t="s">
        <v>1986</v>
      </c>
      <c r="C2040" s="4">
        <v>2374.5118610378659</v>
      </c>
      <c r="D2040" s="2">
        <v>41852</v>
      </c>
      <c r="E2040" s="5">
        <v>42479.244613140479</v>
      </c>
    </row>
    <row r="2041" spans="1:5" x14ac:dyDescent="0.3">
      <c r="A2041" s="3" t="s">
        <v>15066</v>
      </c>
      <c r="B2041" t="s">
        <v>5248</v>
      </c>
      <c r="C2041" s="4">
        <v>2116.0218220861834</v>
      </c>
      <c r="D2041" s="2">
        <v>42437</v>
      </c>
      <c r="E2041" s="5">
        <v>42479.721503354856</v>
      </c>
    </row>
    <row r="2042" spans="1:5" x14ac:dyDescent="0.3">
      <c r="A2042" s="3" t="s">
        <v>15067</v>
      </c>
      <c r="B2042" t="s">
        <v>585</v>
      </c>
      <c r="C2042" s="4">
        <v>5286.3808383949499</v>
      </c>
      <c r="D2042" s="2">
        <v>42308</v>
      </c>
      <c r="E2042" s="5">
        <v>42480.640233942853</v>
      </c>
    </row>
    <row r="2043" spans="1:5" x14ac:dyDescent="0.3">
      <c r="A2043" s="3" t="s">
        <v>15068</v>
      </c>
      <c r="B2043" t="s">
        <v>3511</v>
      </c>
      <c r="C2043" s="4">
        <v>7330.450193521554</v>
      </c>
      <c r="D2043" s="2">
        <v>42430</v>
      </c>
      <c r="E2043" s="5">
        <v>42480.722802472068</v>
      </c>
    </row>
    <row r="2044" spans="1:5" x14ac:dyDescent="0.3">
      <c r="A2044" s="3" t="s">
        <v>15069</v>
      </c>
      <c r="B2044" t="s">
        <v>3168</v>
      </c>
      <c r="C2044" s="4">
        <v>4222.9746123661989</v>
      </c>
      <c r="D2044" s="2">
        <v>42448</v>
      </c>
      <c r="E2044" s="5">
        <v>42481.051867044451</v>
      </c>
    </row>
    <row r="2045" spans="1:5" x14ac:dyDescent="0.3">
      <c r="A2045" s="3" t="s">
        <v>15070</v>
      </c>
      <c r="B2045" t="s">
        <v>4509</v>
      </c>
      <c r="C2045" s="4">
        <v>8969.3556014075384</v>
      </c>
      <c r="D2045" s="2">
        <v>42417</v>
      </c>
      <c r="E2045" s="5">
        <v>42481.533474270844</v>
      </c>
    </row>
    <row r="2046" spans="1:5" x14ac:dyDescent="0.3">
      <c r="A2046" s="3" t="s">
        <v>15071</v>
      </c>
      <c r="B2046" t="s">
        <v>3214</v>
      </c>
      <c r="C2046" s="4">
        <v>14132.452539228127</v>
      </c>
      <c r="D2046" s="2">
        <v>42006</v>
      </c>
      <c r="E2046" s="5">
        <v>42481.543046828258</v>
      </c>
    </row>
    <row r="2047" spans="1:5" x14ac:dyDescent="0.3">
      <c r="A2047" s="3" t="s">
        <v>15072</v>
      </c>
      <c r="B2047" t="s">
        <v>2382</v>
      </c>
      <c r="C2047" s="4">
        <v>2213.0220291831247</v>
      </c>
      <c r="D2047" s="2">
        <v>42241</v>
      </c>
      <c r="E2047" s="5">
        <v>42481.700917530412</v>
      </c>
    </row>
    <row r="2048" spans="1:5" x14ac:dyDescent="0.3">
      <c r="A2048" s="3" t="s">
        <v>15073</v>
      </c>
      <c r="B2048" t="s">
        <v>5753</v>
      </c>
      <c r="C2048" s="4">
        <v>5750.0271552614822</v>
      </c>
      <c r="D2048" s="2">
        <v>42434</v>
      </c>
      <c r="E2048" s="5">
        <v>42481.74465368854</v>
      </c>
    </row>
    <row r="2049" spans="1:5" x14ac:dyDescent="0.3">
      <c r="A2049" s="3" t="s">
        <v>15074</v>
      </c>
      <c r="B2049" t="s">
        <v>1251</v>
      </c>
      <c r="C2049" s="4">
        <v>7059.2478886118006</v>
      </c>
      <c r="D2049" s="2">
        <v>42395</v>
      </c>
      <c r="E2049" s="5">
        <v>42482.07522870956</v>
      </c>
    </row>
    <row r="2050" spans="1:5" x14ac:dyDescent="0.3">
      <c r="A2050" s="3" t="s">
        <v>15075</v>
      </c>
      <c r="B2050" t="s">
        <v>4071</v>
      </c>
      <c r="C2050" s="4">
        <v>1892.5055920563541</v>
      </c>
      <c r="D2050" s="2">
        <v>42323</v>
      </c>
      <c r="E2050" s="5">
        <v>42482.6309201599</v>
      </c>
    </row>
    <row r="2051" spans="1:5" x14ac:dyDescent="0.3">
      <c r="A2051" s="3" t="s">
        <v>15076</v>
      </c>
      <c r="B2051" t="s">
        <v>2457</v>
      </c>
      <c r="C2051" s="4">
        <v>12385.925687488852</v>
      </c>
      <c r="D2051" s="2">
        <v>42040</v>
      </c>
      <c r="E2051" s="5">
        <v>42482.755084807635</v>
      </c>
    </row>
    <row r="2052" spans="1:5" x14ac:dyDescent="0.3">
      <c r="A2052" s="3" t="s">
        <v>15077</v>
      </c>
      <c r="B2052" t="s">
        <v>4830</v>
      </c>
      <c r="C2052" s="4">
        <v>7076.2603113712448</v>
      </c>
      <c r="D2052" s="2">
        <v>42347</v>
      </c>
      <c r="E2052" s="5">
        <v>42482.783186624954</v>
      </c>
    </row>
    <row r="2053" spans="1:5" x14ac:dyDescent="0.3">
      <c r="A2053" s="3" t="s">
        <v>15078</v>
      </c>
      <c r="B2053" t="s">
        <v>2388</v>
      </c>
      <c r="C2053" s="4">
        <v>2548.9564766037743</v>
      </c>
      <c r="D2053" s="2">
        <v>42112</v>
      </c>
      <c r="E2053" s="5">
        <v>42482.892435641341</v>
      </c>
    </row>
    <row r="2054" spans="1:5" x14ac:dyDescent="0.3">
      <c r="A2054" s="3" t="s">
        <v>15079</v>
      </c>
      <c r="B2054" t="s">
        <v>1178</v>
      </c>
      <c r="C2054" s="4">
        <v>1699.6323399947055</v>
      </c>
      <c r="D2054" s="2">
        <v>41961</v>
      </c>
      <c r="E2054" s="5">
        <v>42483.458775869476</v>
      </c>
    </row>
    <row r="2055" spans="1:5" x14ac:dyDescent="0.3">
      <c r="A2055" s="3" t="s">
        <v>15080</v>
      </c>
      <c r="B2055" t="s">
        <v>2094</v>
      </c>
      <c r="C2055" s="4">
        <v>2308.6709394343625</v>
      </c>
      <c r="D2055" s="2">
        <v>42134</v>
      </c>
      <c r="E2055" s="5">
        <v>42483.487939009239</v>
      </c>
    </row>
    <row r="2056" spans="1:5" x14ac:dyDescent="0.3">
      <c r="A2056" s="3" t="s">
        <v>15081</v>
      </c>
      <c r="B2056" t="s">
        <v>5379</v>
      </c>
      <c r="C2056" s="4">
        <v>6289.4438474158824</v>
      </c>
      <c r="D2056" s="2">
        <v>42415</v>
      </c>
      <c r="E2056" s="5">
        <v>42483.508956115191</v>
      </c>
    </row>
    <row r="2057" spans="1:5" x14ac:dyDescent="0.3">
      <c r="A2057" s="3" t="s">
        <v>15082</v>
      </c>
      <c r="B2057" t="s">
        <v>3913</v>
      </c>
      <c r="C2057" s="4">
        <v>2474.8127805171562</v>
      </c>
      <c r="D2057" s="2">
        <v>42335</v>
      </c>
      <c r="E2057" s="5">
        <v>42483.657451930048</v>
      </c>
    </row>
    <row r="2058" spans="1:5" x14ac:dyDescent="0.3">
      <c r="A2058" s="3" t="s">
        <v>15083</v>
      </c>
      <c r="B2058" t="s">
        <v>75</v>
      </c>
      <c r="C2058" s="4">
        <v>4065.0865508797397</v>
      </c>
      <c r="D2058" s="2">
        <v>42056</v>
      </c>
      <c r="E2058" s="5">
        <v>42483.745890742015</v>
      </c>
    </row>
    <row r="2059" spans="1:5" x14ac:dyDescent="0.3">
      <c r="A2059" s="3" t="s">
        <v>15084</v>
      </c>
      <c r="B2059" t="s">
        <v>4429</v>
      </c>
      <c r="C2059" s="4">
        <v>886.5849513748243</v>
      </c>
      <c r="D2059" s="2">
        <v>42393</v>
      </c>
      <c r="E2059" s="5">
        <v>42484.101470384659</v>
      </c>
    </row>
    <row r="2060" spans="1:5" x14ac:dyDescent="0.3">
      <c r="A2060" s="3" t="s">
        <v>15085</v>
      </c>
      <c r="B2060" t="s">
        <v>5384</v>
      </c>
      <c r="C2060" s="4">
        <v>1949.4200770964796</v>
      </c>
      <c r="D2060" s="2">
        <v>42226</v>
      </c>
      <c r="E2060" s="5">
        <v>42484.212187172147</v>
      </c>
    </row>
    <row r="2061" spans="1:5" x14ac:dyDescent="0.3">
      <c r="A2061" s="3" t="s">
        <v>15086</v>
      </c>
      <c r="B2061" t="s">
        <v>3461</v>
      </c>
      <c r="C2061" s="4">
        <v>2756.5147629287189</v>
      </c>
      <c r="D2061" s="2">
        <v>41943</v>
      </c>
      <c r="E2061" s="5">
        <v>42484.454714984589</v>
      </c>
    </row>
    <row r="2062" spans="1:5" x14ac:dyDescent="0.3">
      <c r="A2062" s="3" t="s">
        <v>15087</v>
      </c>
      <c r="B2062" t="s">
        <v>4270</v>
      </c>
      <c r="C2062" s="4">
        <v>1040.371478239254</v>
      </c>
      <c r="D2062" s="2">
        <v>42367</v>
      </c>
      <c r="E2062" s="5">
        <v>42484.74770143503</v>
      </c>
    </row>
    <row r="2063" spans="1:5" x14ac:dyDescent="0.3">
      <c r="A2063" s="3" t="s">
        <v>15088</v>
      </c>
      <c r="B2063" t="s">
        <v>2443</v>
      </c>
      <c r="C2063" s="4">
        <v>994.35229845879292</v>
      </c>
      <c r="D2063" s="2">
        <v>42458</v>
      </c>
      <c r="E2063" s="5">
        <v>42485.27866509153</v>
      </c>
    </row>
    <row r="2064" spans="1:5" x14ac:dyDescent="0.3">
      <c r="A2064" s="3" t="s">
        <v>15089</v>
      </c>
      <c r="B2064" t="s">
        <v>2144</v>
      </c>
      <c r="C2064" s="4">
        <v>442.17273293422636</v>
      </c>
      <c r="D2064" s="2">
        <v>42484</v>
      </c>
      <c r="E2064" s="5">
        <v>42485.340226792912</v>
      </c>
    </row>
    <row r="2065" spans="1:5" x14ac:dyDescent="0.3">
      <c r="A2065" s="3" t="s">
        <v>15090</v>
      </c>
      <c r="B2065" t="s">
        <v>6213</v>
      </c>
      <c r="C2065" s="4">
        <v>7046.2844666690453</v>
      </c>
      <c r="D2065" s="2">
        <v>42484</v>
      </c>
      <c r="E2065" s="5">
        <v>42485.556439788954</v>
      </c>
    </row>
    <row r="2066" spans="1:5" x14ac:dyDescent="0.3">
      <c r="A2066" s="3" t="s">
        <v>15091</v>
      </c>
      <c r="B2066" t="s">
        <v>166</v>
      </c>
      <c r="C2066" s="4">
        <v>8556.5748219442812</v>
      </c>
      <c r="D2066" s="2">
        <v>41946</v>
      </c>
      <c r="E2066" s="5">
        <v>42485.815189570218</v>
      </c>
    </row>
    <row r="2067" spans="1:5" x14ac:dyDescent="0.3">
      <c r="A2067" s="3" t="s">
        <v>15092</v>
      </c>
      <c r="B2067" t="s">
        <v>4646</v>
      </c>
      <c r="C2067" s="4">
        <v>13187.780040664869</v>
      </c>
      <c r="D2067" s="2">
        <v>42457</v>
      </c>
      <c r="E2067" s="5">
        <v>42486.134685882229</v>
      </c>
    </row>
    <row r="2068" spans="1:5" x14ac:dyDescent="0.3">
      <c r="A2068" s="3" t="s">
        <v>15093</v>
      </c>
      <c r="B2068" t="s">
        <v>4741</v>
      </c>
      <c r="C2068" s="4">
        <v>12067.68677296758</v>
      </c>
      <c r="D2068" s="2">
        <v>42122</v>
      </c>
      <c r="E2068" s="5">
        <v>42486.182061523476</v>
      </c>
    </row>
    <row r="2069" spans="1:5" x14ac:dyDescent="0.3">
      <c r="A2069" s="3" t="s">
        <v>15094</v>
      </c>
      <c r="B2069" t="s">
        <v>5699</v>
      </c>
      <c r="C2069" s="4">
        <v>17331.719603391892</v>
      </c>
      <c r="D2069" s="2">
        <v>42435</v>
      </c>
      <c r="E2069" s="5">
        <v>42486.631560478301</v>
      </c>
    </row>
    <row r="2070" spans="1:5" x14ac:dyDescent="0.3">
      <c r="A2070" s="3" t="s">
        <v>15095</v>
      </c>
      <c r="B2070" t="s">
        <v>4019</v>
      </c>
      <c r="C2070" s="4">
        <v>2890.6254956709913</v>
      </c>
      <c r="D2070" s="2">
        <v>42176</v>
      </c>
      <c r="E2070" s="5">
        <v>42486.804621363626</v>
      </c>
    </row>
    <row r="2071" spans="1:5" x14ac:dyDescent="0.3">
      <c r="A2071" s="3" t="s">
        <v>15096</v>
      </c>
      <c r="B2071" t="s">
        <v>4996</v>
      </c>
      <c r="C2071" s="4">
        <v>128.29903696116645</v>
      </c>
      <c r="D2071" s="2">
        <v>42286</v>
      </c>
      <c r="E2071" s="5">
        <v>42487.033465388035</v>
      </c>
    </row>
    <row r="2072" spans="1:5" x14ac:dyDescent="0.3">
      <c r="A2072" s="3" t="s">
        <v>15097</v>
      </c>
      <c r="B2072" t="s">
        <v>1766</v>
      </c>
      <c r="C2072" s="4">
        <v>1200.5197934998987</v>
      </c>
      <c r="D2072" s="2">
        <v>42297</v>
      </c>
      <c r="E2072" s="5">
        <v>42487.105047320932</v>
      </c>
    </row>
    <row r="2073" spans="1:5" x14ac:dyDescent="0.3">
      <c r="A2073" s="3" t="s">
        <v>15098</v>
      </c>
      <c r="B2073" t="s">
        <v>4230</v>
      </c>
      <c r="C2073" s="4">
        <v>12487.673717688947</v>
      </c>
      <c r="D2073" s="2">
        <v>42219</v>
      </c>
      <c r="E2073" s="5">
        <v>42487.287559043769</v>
      </c>
    </row>
    <row r="2074" spans="1:5" x14ac:dyDescent="0.3">
      <c r="A2074" s="3" t="s">
        <v>15099</v>
      </c>
      <c r="B2074" t="s">
        <v>1578</v>
      </c>
      <c r="C2074" s="4">
        <v>3469.4700079241079</v>
      </c>
      <c r="D2074" s="2">
        <v>42347</v>
      </c>
      <c r="E2074" s="5">
        <v>42487.427219589212</v>
      </c>
    </row>
    <row r="2075" spans="1:5" x14ac:dyDescent="0.3">
      <c r="A2075" s="3" t="s">
        <v>15100</v>
      </c>
      <c r="B2075" t="s">
        <v>562</v>
      </c>
      <c r="C2075" s="4">
        <v>1889.4746945708</v>
      </c>
      <c r="D2075" s="2">
        <v>42140</v>
      </c>
      <c r="E2075" s="5">
        <v>42487.548075636667</v>
      </c>
    </row>
    <row r="2076" spans="1:5" x14ac:dyDescent="0.3">
      <c r="A2076" s="3" t="s">
        <v>15101</v>
      </c>
      <c r="B2076" t="s">
        <v>2642</v>
      </c>
      <c r="C2076" s="4">
        <v>599.42996633276402</v>
      </c>
      <c r="D2076" s="2">
        <v>42323</v>
      </c>
      <c r="E2076" s="5">
        <v>42487.566499457651</v>
      </c>
    </row>
    <row r="2077" spans="1:5" x14ac:dyDescent="0.3">
      <c r="A2077" s="3" t="s">
        <v>15102</v>
      </c>
      <c r="B2077" t="s">
        <v>3714</v>
      </c>
      <c r="C2077" s="4">
        <v>3437.7750160382866</v>
      </c>
      <c r="D2077" s="2">
        <v>41953</v>
      </c>
      <c r="E2077" s="5">
        <v>42487.585461556853</v>
      </c>
    </row>
    <row r="2078" spans="1:5" x14ac:dyDescent="0.3">
      <c r="A2078" s="3" t="s">
        <v>15103</v>
      </c>
      <c r="B2078" t="s">
        <v>3007</v>
      </c>
      <c r="C2078" s="4">
        <v>19442.689913435479</v>
      </c>
      <c r="D2078" s="2">
        <v>42171</v>
      </c>
      <c r="E2078" s="5">
        <v>42487.648224388358</v>
      </c>
    </row>
    <row r="2079" spans="1:5" x14ac:dyDescent="0.3">
      <c r="A2079" s="3" t="s">
        <v>15104</v>
      </c>
      <c r="B2079" t="s">
        <v>192</v>
      </c>
      <c r="C2079" s="4">
        <v>6581.0136568747812</v>
      </c>
      <c r="D2079" s="2">
        <v>42354</v>
      </c>
      <c r="E2079" s="5">
        <v>42487.823374613195</v>
      </c>
    </row>
    <row r="2080" spans="1:5" x14ac:dyDescent="0.3">
      <c r="A2080" s="3" t="s">
        <v>15105</v>
      </c>
      <c r="B2080" t="s">
        <v>268</v>
      </c>
      <c r="C2080" s="4">
        <v>104.17820366746078</v>
      </c>
      <c r="D2080" s="2">
        <v>41960</v>
      </c>
      <c r="E2080" s="5">
        <v>42488.033694053978</v>
      </c>
    </row>
    <row r="2081" spans="1:5" x14ac:dyDescent="0.3">
      <c r="A2081" s="3" t="s">
        <v>15106</v>
      </c>
      <c r="B2081" t="s">
        <v>1427</v>
      </c>
      <c r="C2081" s="4">
        <v>8659.4132459964567</v>
      </c>
      <c r="D2081" s="2">
        <v>42414</v>
      </c>
      <c r="E2081" s="5">
        <v>42488.218261496957</v>
      </c>
    </row>
    <row r="2082" spans="1:5" x14ac:dyDescent="0.3">
      <c r="A2082" s="3" t="s">
        <v>15107</v>
      </c>
      <c r="B2082" t="s">
        <v>600</v>
      </c>
      <c r="C2082" s="4">
        <v>2471.9842990222564</v>
      </c>
      <c r="D2082" s="2">
        <v>41730</v>
      </c>
      <c r="E2082" s="5">
        <v>42488.571787227011</v>
      </c>
    </row>
    <row r="2083" spans="1:5" x14ac:dyDescent="0.3">
      <c r="A2083" s="3" t="s">
        <v>15108</v>
      </c>
      <c r="B2083" t="s">
        <v>3815</v>
      </c>
      <c r="C2083" s="4">
        <v>2858.1196525108799</v>
      </c>
      <c r="D2083" s="2">
        <v>42215</v>
      </c>
      <c r="E2083" s="5">
        <v>42488.86221241505</v>
      </c>
    </row>
    <row r="2084" spans="1:5" x14ac:dyDescent="0.3">
      <c r="A2084" s="3" t="s">
        <v>15109</v>
      </c>
      <c r="B2084" t="s">
        <v>1099</v>
      </c>
      <c r="C2084" s="4">
        <v>6060.1693211468646</v>
      </c>
      <c r="D2084" s="2">
        <v>42148</v>
      </c>
      <c r="E2084" s="5">
        <v>42488.94588863213</v>
      </c>
    </row>
    <row r="2085" spans="1:5" x14ac:dyDescent="0.3">
      <c r="A2085" s="3" t="s">
        <v>15110</v>
      </c>
      <c r="B2085" t="s">
        <v>1319</v>
      </c>
      <c r="C2085" s="4">
        <v>4070.5628207709324</v>
      </c>
      <c r="D2085" s="2">
        <v>41928</v>
      </c>
      <c r="E2085" s="5">
        <v>42489.321218153913</v>
      </c>
    </row>
    <row r="2086" spans="1:5" x14ac:dyDescent="0.3">
      <c r="A2086" s="3" t="s">
        <v>15111</v>
      </c>
      <c r="B2086" t="s">
        <v>950</v>
      </c>
      <c r="C2086" s="4">
        <v>2973.9161507276694</v>
      </c>
      <c r="D2086" s="2">
        <v>41879</v>
      </c>
      <c r="E2086" s="5">
        <v>42489.36401996186</v>
      </c>
    </row>
    <row r="2087" spans="1:5" x14ac:dyDescent="0.3">
      <c r="A2087" s="3" t="s">
        <v>15112</v>
      </c>
      <c r="B2087" t="s">
        <v>3494</v>
      </c>
      <c r="C2087" s="4">
        <v>3205.4872073136121</v>
      </c>
      <c r="D2087" s="2">
        <v>42449</v>
      </c>
      <c r="E2087" s="5">
        <v>42489.423611149017</v>
      </c>
    </row>
    <row r="2088" spans="1:5" x14ac:dyDescent="0.3">
      <c r="A2088" s="3" t="s">
        <v>15113</v>
      </c>
      <c r="B2088" t="s">
        <v>490</v>
      </c>
      <c r="C2088" s="4">
        <v>3627.8984570468283</v>
      </c>
      <c r="D2088" s="2">
        <v>42187</v>
      </c>
      <c r="E2088" s="5">
        <v>42489.559172524692</v>
      </c>
    </row>
    <row r="2089" spans="1:5" x14ac:dyDescent="0.3">
      <c r="A2089" s="3" t="s">
        <v>15114</v>
      </c>
      <c r="B2089" t="s">
        <v>4788</v>
      </c>
      <c r="C2089" s="4">
        <v>301.59308230485192</v>
      </c>
      <c r="D2089" s="2">
        <v>42170</v>
      </c>
      <c r="E2089" s="5">
        <v>42489.664264965504</v>
      </c>
    </row>
    <row r="2090" spans="1:5" x14ac:dyDescent="0.3">
      <c r="A2090" s="3" t="s">
        <v>15115</v>
      </c>
      <c r="B2090" t="s">
        <v>2955</v>
      </c>
      <c r="C2090" s="4">
        <v>25206.860494068198</v>
      </c>
      <c r="D2090" s="2">
        <v>42064</v>
      </c>
      <c r="E2090" s="5">
        <v>42489.678772048363</v>
      </c>
    </row>
    <row r="2091" spans="1:5" x14ac:dyDescent="0.3">
      <c r="A2091" s="3" t="s">
        <v>15116</v>
      </c>
      <c r="B2091" t="s">
        <v>2494</v>
      </c>
      <c r="C2091" s="4">
        <v>10688.875998342446</v>
      </c>
      <c r="D2091" s="2">
        <v>42055</v>
      </c>
      <c r="E2091" s="5">
        <v>42489.915364922665</v>
      </c>
    </row>
    <row r="2092" spans="1:5" x14ac:dyDescent="0.3">
      <c r="A2092" s="3" t="s">
        <v>15117</v>
      </c>
      <c r="B2092" t="s">
        <v>5156</v>
      </c>
      <c r="C2092" s="4">
        <v>23652.711943202543</v>
      </c>
      <c r="D2092" s="2">
        <v>42210</v>
      </c>
      <c r="E2092" s="5">
        <v>42489.964484681892</v>
      </c>
    </row>
    <row r="2093" spans="1:5" x14ac:dyDescent="0.3">
      <c r="A2093" s="3" t="s">
        <v>15118</v>
      </c>
      <c r="B2093" t="s">
        <v>4161</v>
      </c>
      <c r="C2093" s="4">
        <v>1873.6424904545706</v>
      </c>
      <c r="D2093" s="2">
        <v>42086</v>
      </c>
      <c r="E2093" s="5">
        <v>42490.521707730812</v>
      </c>
    </row>
    <row r="2094" spans="1:5" x14ac:dyDescent="0.3">
      <c r="A2094" s="3" t="s">
        <v>15119</v>
      </c>
      <c r="B2094" t="s">
        <v>3519</v>
      </c>
      <c r="C2094" s="4">
        <v>4996.863611310976</v>
      </c>
      <c r="D2094" s="2">
        <v>42099</v>
      </c>
      <c r="E2094" s="5">
        <v>42490.799373919115</v>
      </c>
    </row>
    <row r="2095" spans="1:5" x14ac:dyDescent="0.3">
      <c r="A2095" s="3" t="s">
        <v>15120</v>
      </c>
      <c r="B2095" t="s">
        <v>3233</v>
      </c>
      <c r="C2095" s="4">
        <v>12819.238882150508</v>
      </c>
      <c r="D2095" s="2">
        <v>42249</v>
      </c>
      <c r="E2095" s="5">
        <v>42490.994387579543</v>
      </c>
    </row>
    <row r="2096" spans="1:5" x14ac:dyDescent="0.3">
      <c r="A2096" s="3" t="s">
        <v>15121</v>
      </c>
      <c r="B2096" t="s">
        <v>769</v>
      </c>
      <c r="C2096" s="4">
        <v>9578.7181614013152</v>
      </c>
      <c r="D2096" s="2">
        <v>42404</v>
      </c>
      <c r="E2096" s="5">
        <v>42491.055282766611</v>
      </c>
    </row>
    <row r="2097" spans="1:5" x14ac:dyDescent="0.3">
      <c r="A2097" s="3" t="s">
        <v>15122</v>
      </c>
      <c r="B2097" t="s">
        <v>3724</v>
      </c>
      <c r="C2097" s="4">
        <v>5361.6569486982808</v>
      </c>
      <c r="D2097" s="2">
        <v>42301</v>
      </c>
      <c r="E2097" s="5">
        <v>42491.106388064531</v>
      </c>
    </row>
    <row r="2098" spans="1:5" x14ac:dyDescent="0.3">
      <c r="A2098" s="3" t="s">
        <v>15123</v>
      </c>
      <c r="B2098" t="s">
        <v>4183</v>
      </c>
      <c r="C2098" s="4">
        <v>2343.6777389192994</v>
      </c>
      <c r="D2098" s="2">
        <v>42410</v>
      </c>
      <c r="E2098" s="5">
        <v>42491.351723713058</v>
      </c>
    </row>
    <row r="2099" spans="1:5" x14ac:dyDescent="0.3">
      <c r="A2099" s="3" t="s">
        <v>15124</v>
      </c>
      <c r="B2099" t="s">
        <v>1889</v>
      </c>
      <c r="C2099" s="4">
        <v>1511.901118245208</v>
      </c>
      <c r="D2099" s="2">
        <v>42454</v>
      </c>
      <c r="E2099" s="5">
        <v>42491.783655534586</v>
      </c>
    </row>
    <row r="2100" spans="1:5" x14ac:dyDescent="0.3">
      <c r="A2100" s="3" t="s">
        <v>15125</v>
      </c>
      <c r="B2100" t="s">
        <v>603</v>
      </c>
      <c r="C2100" s="4">
        <v>4796.4024917592114</v>
      </c>
      <c r="D2100" s="2">
        <v>42308</v>
      </c>
      <c r="E2100" s="5">
        <v>42491.831748150158</v>
      </c>
    </row>
    <row r="2101" spans="1:5" x14ac:dyDescent="0.3">
      <c r="A2101" s="3" t="s">
        <v>15126</v>
      </c>
      <c r="B2101" t="s">
        <v>2814</v>
      </c>
      <c r="C2101" s="4">
        <v>19256.85147054655</v>
      </c>
      <c r="D2101" s="2">
        <v>42363</v>
      </c>
      <c r="E2101" s="5">
        <v>42491.955989358314</v>
      </c>
    </row>
    <row r="2102" spans="1:5" x14ac:dyDescent="0.3">
      <c r="A2102" s="3" t="s">
        <v>15127</v>
      </c>
      <c r="B2102" t="s">
        <v>1911</v>
      </c>
      <c r="C2102" s="4">
        <v>1199.2988730955083</v>
      </c>
      <c r="D2102" s="2">
        <v>42475</v>
      </c>
      <c r="E2102" s="5">
        <v>42492.043233565695</v>
      </c>
    </row>
    <row r="2103" spans="1:5" x14ac:dyDescent="0.3">
      <c r="A2103" s="3" t="s">
        <v>15128</v>
      </c>
      <c r="B2103" t="s">
        <v>2672</v>
      </c>
      <c r="C2103" s="4">
        <v>4125.6744602458039</v>
      </c>
      <c r="D2103" s="2">
        <v>42279</v>
      </c>
      <c r="E2103" s="5">
        <v>42492.107634254731</v>
      </c>
    </row>
    <row r="2104" spans="1:5" x14ac:dyDescent="0.3">
      <c r="A2104" s="3" t="s">
        <v>15129</v>
      </c>
      <c r="B2104" t="s">
        <v>3075</v>
      </c>
      <c r="C2104" s="4">
        <v>360.15134366413406</v>
      </c>
      <c r="D2104" s="2">
        <v>42362</v>
      </c>
      <c r="E2104" s="5">
        <v>42492.173510127112</v>
      </c>
    </row>
    <row r="2105" spans="1:5" x14ac:dyDescent="0.3">
      <c r="A2105" s="3" t="s">
        <v>15130</v>
      </c>
      <c r="B2105" t="s">
        <v>3747</v>
      </c>
      <c r="C2105" s="4">
        <v>385.29270511707682</v>
      </c>
      <c r="D2105" s="2">
        <v>42007</v>
      </c>
      <c r="E2105" s="5">
        <v>42492.82042356053</v>
      </c>
    </row>
    <row r="2106" spans="1:5" x14ac:dyDescent="0.3">
      <c r="A2106" s="3" t="s">
        <v>15131</v>
      </c>
      <c r="B2106" t="s">
        <v>3994</v>
      </c>
      <c r="C2106" s="4">
        <v>2521.1966079622493</v>
      </c>
      <c r="D2106" s="2">
        <v>42313</v>
      </c>
      <c r="E2106" s="5">
        <v>42493.014693597383</v>
      </c>
    </row>
    <row r="2107" spans="1:5" x14ac:dyDescent="0.3">
      <c r="A2107" s="3" t="s">
        <v>15132</v>
      </c>
      <c r="B2107" t="s">
        <v>4567</v>
      </c>
      <c r="C2107" s="4">
        <v>4067.2342499492747</v>
      </c>
      <c r="D2107" s="2">
        <v>42241</v>
      </c>
      <c r="E2107" s="5">
        <v>42493.098084786267</v>
      </c>
    </row>
    <row r="2108" spans="1:5" x14ac:dyDescent="0.3">
      <c r="A2108" s="3" t="s">
        <v>15133</v>
      </c>
      <c r="B2108" t="s">
        <v>5350</v>
      </c>
      <c r="C2108" s="4">
        <v>1434.6531203356537</v>
      </c>
      <c r="D2108" s="2">
        <v>42298</v>
      </c>
      <c r="E2108" s="5">
        <v>42493.383397759288</v>
      </c>
    </row>
    <row r="2109" spans="1:5" x14ac:dyDescent="0.3">
      <c r="A2109" s="3" t="s">
        <v>15134</v>
      </c>
      <c r="B2109" t="s">
        <v>5302</v>
      </c>
      <c r="C2109" s="4">
        <v>1906.1775607434629</v>
      </c>
      <c r="D2109" s="2">
        <v>42426</v>
      </c>
      <c r="E2109" s="5">
        <v>42493.496266984868</v>
      </c>
    </row>
    <row r="2110" spans="1:5" x14ac:dyDescent="0.3">
      <c r="A2110" s="3" t="s">
        <v>15135</v>
      </c>
      <c r="B2110" t="s">
        <v>5008</v>
      </c>
      <c r="C2110" s="4">
        <v>9318.582840489762</v>
      </c>
      <c r="D2110" s="2">
        <v>42094</v>
      </c>
      <c r="E2110" s="5">
        <v>42493.780971125918</v>
      </c>
    </row>
    <row r="2111" spans="1:5" x14ac:dyDescent="0.3">
      <c r="A2111" s="3" t="s">
        <v>15136</v>
      </c>
      <c r="B2111" t="s">
        <v>6597</v>
      </c>
      <c r="C2111" s="4">
        <v>5732.2520307660616</v>
      </c>
      <c r="D2111" s="2">
        <v>42407</v>
      </c>
      <c r="E2111" s="5">
        <v>42493.91405078394</v>
      </c>
    </row>
    <row r="2112" spans="1:5" x14ac:dyDescent="0.3">
      <c r="A2112" s="3" t="s">
        <v>15137</v>
      </c>
      <c r="B2112" t="s">
        <v>3694</v>
      </c>
      <c r="C2112" s="4">
        <v>1194.2452106121625</v>
      </c>
      <c r="D2112" s="2">
        <v>42086</v>
      </c>
      <c r="E2112" s="5">
        <v>42494.046628089251</v>
      </c>
    </row>
    <row r="2113" spans="1:5" x14ac:dyDescent="0.3">
      <c r="A2113" s="3" t="s">
        <v>15138</v>
      </c>
      <c r="B2113" t="s">
        <v>5439</v>
      </c>
      <c r="C2113" s="4">
        <v>6886.1290464160975</v>
      </c>
      <c r="D2113" s="2">
        <v>42351</v>
      </c>
      <c r="E2113" s="5">
        <v>42494.099856665853</v>
      </c>
    </row>
    <row r="2114" spans="1:5" x14ac:dyDescent="0.3">
      <c r="A2114" s="3" t="s">
        <v>15139</v>
      </c>
      <c r="B2114" t="s">
        <v>1396</v>
      </c>
      <c r="C2114" s="4">
        <v>6428.6806834300605</v>
      </c>
      <c r="D2114" s="2">
        <v>42228</v>
      </c>
      <c r="E2114" s="5">
        <v>42494.352211274185</v>
      </c>
    </row>
    <row r="2115" spans="1:5" x14ac:dyDescent="0.3">
      <c r="A2115" s="3" t="s">
        <v>15140</v>
      </c>
      <c r="B2115" t="s">
        <v>1704</v>
      </c>
      <c r="C2115" s="4">
        <v>9302.306673300116</v>
      </c>
      <c r="D2115" s="2">
        <v>41936</v>
      </c>
      <c r="E2115" s="5">
        <v>42494.406923181581</v>
      </c>
    </row>
    <row r="2116" spans="1:5" x14ac:dyDescent="0.3">
      <c r="A2116" s="3" t="s">
        <v>15141</v>
      </c>
      <c r="B2116" t="s">
        <v>3486</v>
      </c>
      <c r="C2116" s="4">
        <v>1348.9601142833415</v>
      </c>
      <c r="D2116" s="2">
        <v>42314</v>
      </c>
      <c r="E2116" s="5">
        <v>42494.496820248416</v>
      </c>
    </row>
    <row r="2117" spans="1:5" x14ac:dyDescent="0.3">
      <c r="A2117" s="3" t="s">
        <v>15142</v>
      </c>
      <c r="B2117" t="s">
        <v>3858</v>
      </c>
      <c r="C2117" s="4">
        <v>10882.495874693914</v>
      </c>
      <c r="D2117" s="2">
        <v>42266</v>
      </c>
      <c r="E2117" s="5">
        <v>42494.926834155383</v>
      </c>
    </row>
    <row r="2118" spans="1:5" x14ac:dyDescent="0.3">
      <c r="A2118" s="3" t="s">
        <v>15143</v>
      </c>
      <c r="B2118" t="s">
        <v>5456</v>
      </c>
      <c r="C2118" s="4">
        <v>8856.9776485589009</v>
      </c>
      <c r="D2118" s="2">
        <v>42491</v>
      </c>
      <c r="E2118" s="5">
        <v>42495.701121466853</v>
      </c>
    </row>
    <row r="2119" spans="1:5" x14ac:dyDescent="0.3">
      <c r="A2119" s="3" t="s">
        <v>15144</v>
      </c>
      <c r="B2119" t="s">
        <v>899</v>
      </c>
      <c r="C2119" s="4">
        <v>2075.2395123619463</v>
      </c>
      <c r="D2119" s="2">
        <v>42299</v>
      </c>
      <c r="E2119" s="5">
        <v>42496.080017893495</v>
      </c>
    </row>
    <row r="2120" spans="1:5" x14ac:dyDescent="0.3">
      <c r="A2120" s="3" t="s">
        <v>15145</v>
      </c>
      <c r="B2120" t="s">
        <v>4322</v>
      </c>
      <c r="C2120" s="4">
        <v>3664.8294443345412</v>
      </c>
      <c r="D2120" s="2">
        <v>42282</v>
      </c>
      <c r="E2120" s="5">
        <v>42496.123853092431</v>
      </c>
    </row>
    <row r="2121" spans="1:5" x14ac:dyDescent="0.3">
      <c r="A2121" s="3" t="s">
        <v>15146</v>
      </c>
      <c r="B2121" t="s">
        <v>4609</v>
      </c>
      <c r="C2121" s="4">
        <v>438.48785700068134</v>
      </c>
      <c r="D2121" s="2">
        <v>42329</v>
      </c>
      <c r="E2121" s="5">
        <v>42496.139853661836</v>
      </c>
    </row>
    <row r="2122" spans="1:5" x14ac:dyDescent="0.3">
      <c r="A2122" s="3" t="s">
        <v>15147</v>
      </c>
      <c r="B2122" t="s">
        <v>4883</v>
      </c>
      <c r="C2122" s="4">
        <v>1537.5021218019817</v>
      </c>
      <c r="D2122" s="2">
        <v>42380</v>
      </c>
      <c r="E2122" s="5">
        <v>42496.179802679442</v>
      </c>
    </row>
    <row r="2123" spans="1:5" x14ac:dyDescent="0.3">
      <c r="A2123" s="3" t="s">
        <v>15148</v>
      </c>
      <c r="B2123" t="s">
        <v>3622</v>
      </c>
      <c r="C2123" s="4">
        <v>346.57928588894544</v>
      </c>
      <c r="D2123" s="2">
        <v>42283</v>
      </c>
      <c r="E2123" s="5">
        <v>42496.359537830635</v>
      </c>
    </row>
    <row r="2124" spans="1:5" x14ac:dyDescent="0.3">
      <c r="A2124" s="3" t="s">
        <v>15149</v>
      </c>
      <c r="B2124" t="s">
        <v>5614</v>
      </c>
      <c r="C2124" s="4">
        <v>2867.4721396356795</v>
      </c>
      <c r="D2124" s="2">
        <v>42362</v>
      </c>
      <c r="E2124" s="5">
        <v>42496.663942676299</v>
      </c>
    </row>
    <row r="2125" spans="1:5" x14ac:dyDescent="0.3">
      <c r="A2125" s="3" t="s">
        <v>15150</v>
      </c>
      <c r="B2125" t="s">
        <v>6111</v>
      </c>
      <c r="C2125" s="4">
        <v>7678.1345162800635</v>
      </c>
      <c r="D2125" s="2">
        <v>42281</v>
      </c>
      <c r="E2125" s="5">
        <v>42497.216427292551</v>
      </c>
    </row>
    <row r="2126" spans="1:5" x14ac:dyDescent="0.3">
      <c r="A2126" s="3" t="s">
        <v>15151</v>
      </c>
      <c r="B2126" t="s">
        <v>63</v>
      </c>
      <c r="C2126" s="4">
        <v>664.71238882206501</v>
      </c>
      <c r="D2126" s="2">
        <v>42426</v>
      </c>
      <c r="E2126" s="5">
        <v>42497.2420056837</v>
      </c>
    </row>
    <row r="2127" spans="1:5" x14ac:dyDescent="0.3">
      <c r="A2127" s="3" t="s">
        <v>15152</v>
      </c>
      <c r="B2127" t="s">
        <v>1881</v>
      </c>
      <c r="C2127" s="4">
        <v>2161.6603348861554</v>
      </c>
      <c r="D2127" s="2">
        <v>42215</v>
      </c>
      <c r="E2127" s="5">
        <v>42497.30935066611</v>
      </c>
    </row>
    <row r="2128" spans="1:5" x14ac:dyDescent="0.3">
      <c r="A2128" s="3" t="s">
        <v>15153</v>
      </c>
      <c r="B2128" t="s">
        <v>2582</v>
      </c>
      <c r="C2128" s="4">
        <v>2416.9741049839681</v>
      </c>
      <c r="D2128" s="2">
        <v>42066</v>
      </c>
      <c r="E2128" s="5">
        <v>42497.682218572198</v>
      </c>
    </row>
    <row r="2129" spans="1:5" x14ac:dyDescent="0.3">
      <c r="A2129" s="3" t="s">
        <v>15154</v>
      </c>
      <c r="B2129" t="s">
        <v>3103</v>
      </c>
      <c r="C2129" s="4">
        <v>1107.0575420160083</v>
      </c>
      <c r="D2129" s="2">
        <v>42235</v>
      </c>
      <c r="E2129" s="5">
        <v>42497.889376188781</v>
      </c>
    </row>
    <row r="2130" spans="1:5" x14ac:dyDescent="0.3">
      <c r="A2130" s="3" t="s">
        <v>15155</v>
      </c>
      <c r="B2130" t="s">
        <v>213</v>
      </c>
      <c r="C2130" s="4">
        <v>492.23482070136509</v>
      </c>
      <c r="D2130" s="2">
        <v>42479</v>
      </c>
      <c r="E2130" s="5">
        <v>42498.100654475791</v>
      </c>
    </row>
    <row r="2131" spans="1:5" x14ac:dyDescent="0.3">
      <c r="A2131" s="3" t="s">
        <v>15156</v>
      </c>
      <c r="B2131" t="s">
        <v>3713</v>
      </c>
      <c r="C2131" s="4">
        <v>4361.3334401676784</v>
      </c>
      <c r="D2131" s="2">
        <v>42470</v>
      </c>
      <c r="E2131" s="5">
        <v>42498.150374724486</v>
      </c>
    </row>
    <row r="2132" spans="1:5" x14ac:dyDescent="0.3">
      <c r="A2132" s="3" t="s">
        <v>15157</v>
      </c>
      <c r="B2132" t="s">
        <v>1609</v>
      </c>
      <c r="C2132" s="4">
        <v>2472.1727125563602</v>
      </c>
      <c r="D2132" s="2">
        <v>42082</v>
      </c>
      <c r="E2132" s="5">
        <v>42498.152226029342</v>
      </c>
    </row>
    <row r="2133" spans="1:5" x14ac:dyDescent="0.3">
      <c r="A2133" s="3" t="s">
        <v>15158</v>
      </c>
      <c r="B2133" t="s">
        <v>661</v>
      </c>
      <c r="C2133" s="4">
        <v>1847.9136002181579</v>
      </c>
      <c r="D2133" s="2">
        <v>42302</v>
      </c>
      <c r="E2133" s="5">
        <v>42498.226941959016</v>
      </c>
    </row>
    <row r="2134" spans="1:5" x14ac:dyDescent="0.3">
      <c r="A2134" s="3" t="s">
        <v>15159</v>
      </c>
      <c r="B2134" t="s">
        <v>2408</v>
      </c>
      <c r="C2134" s="4">
        <v>3628.8948100997532</v>
      </c>
      <c r="D2134" s="2">
        <v>41943</v>
      </c>
      <c r="E2134" s="5">
        <v>42498.331403557517</v>
      </c>
    </row>
    <row r="2135" spans="1:5" x14ac:dyDescent="0.3">
      <c r="A2135" s="3" t="s">
        <v>15160</v>
      </c>
      <c r="B2135" t="s">
        <v>2944</v>
      </c>
      <c r="C2135" s="4">
        <v>3567.1538456641965</v>
      </c>
      <c r="D2135" s="2">
        <v>42366</v>
      </c>
      <c r="E2135" s="5">
        <v>42498.638788361975</v>
      </c>
    </row>
    <row r="2136" spans="1:5" x14ac:dyDescent="0.3">
      <c r="A2136" s="3" t="s">
        <v>15161</v>
      </c>
      <c r="B2136" t="s">
        <v>6383</v>
      </c>
      <c r="C2136" s="4">
        <v>14534.859929455182</v>
      </c>
      <c r="D2136" s="2">
        <v>42438</v>
      </c>
      <c r="E2136" s="5">
        <v>42498.736161865338</v>
      </c>
    </row>
    <row r="2137" spans="1:5" x14ac:dyDescent="0.3">
      <c r="A2137" s="3" t="s">
        <v>15162</v>
      </c>
      <c r="B2137" t="s">
        <v>4422</v>
      </c>
      <c r="C2137" s="4">
        <v>3083.4130367274565</v>
      </c>
      <c r="D2137" s="2">
        <v>42120</v>
      </c>
      <c r="E2137" s="5">
        <v>42498.906826038285</v>
      </c>
    </row>
    <row r="2138" spans="1:5" x14ac:dyDescent="0.3">
      <c r="A2138" s="3" t="s">
        <v>15163</v>
      </c>
      <c r="B2138" t="s">
        <v>4264</v>
      </c>
      <c r="C2138" s="4">
        <v>13289.211612931704</v>
      </c>
      <c r="D2138" s="2">
        <v>42379</v>
      </c>
      <c r="E2138" s="5">
        <v>42498.925302112308</v>
      </c>
    </row>
    <row r="2139" spans="1:5" x14ac:dyDescent="0.3">
      <c r="A2139" s="3" t="s">
        <v>15164</v>
      </c>
      <c r="B2139" t="s">
        <v>4659</v>
      </c>
      <c r="C2139" s="4">
        <v>545.67540458809367</v>
      </c>
      <c r="D2139" s="2">
        <v>42225</v>
      </c>
      <c r="E2139" s="5">
        <v>42499.161569336015</v>
      </c>
    </row>
    <row r="2140" spans="1:5" x14ac:dyDescent="0.3">
      <c r="A2140" s="3" t="s">
        <v>15165</v>
      </c>
      <c r="B2140" t="s">
        <v>3636</v>
      </c>
      <c r="C2140" s="4">
        <v>2469.7080311676336</v>
      </c>
      <c r="D2140" s="2">
        <v>42288</v>
      </c>
      <c r="E2140" s="5">
        <v>42499.524185429334</v>
      </c>
    </row>
    <row r="2141" spans="1:5" x14ac:dyDescent="0.3">
      <c r="A2141" s="3" t="s">
        <v>15166</v>
      </c>
      <c r="B2141" t="s">
        <v>3738</v>
      </c>
      <c r="C2141" s="4">
        <v>5028.814934674313</v>
      </c>
      <c r="D2141" s="2">
        <v>42079</v>
      </c>
      <c r="E2141" s="5">
        <v>42500.385286476958</v>
      </c>
    </row>
    <row r="2142" spans="1:5" x14ac:dyDescent="0.3">
      <c r="A2142" s="3" t="s">
        <v>15167</v>
      </c>
      <c r="B2142" t="s">
        <v>2511</v>
      </c>
      <c r="C2142" s="4">
        <v>11150.294260961989</v>
      </c>
      <c r="D2142" s="2">
        <v>42148</v>
      </c>
      <c r="E2142" s="5">
        <v>42500.479173665342</v>
      </c>
    </row>
    <row r="2143" spans="1:5" x14ac:dyDescent="0.3">
      <c r="A2143" s="3" t="s">
        <v>15168</v>
      </c>
      <c r="B2143" t="s">
        <v>4033</v>
      </c>
      <c r="C2143" s="4">
        <v>5278.8444900665427</v>
      </c>
      <c r="D2143" s="2">
        <v>42348</v>
      </c>
      <c r="E2143" s="5">
        <v>42501.009543119413</v>
      </c>
    </row>
    <row r="2144" spans="1:5" x14ac:dyDescent="0.3">
      <c r="A2144" s="3" t="s">
        <v>15169</v>
      </c>
      <c r="B2144" t="s">
        <v>3386</v>
      </c>
      <c r="C2144" s="4">
        <v>2731.4512416204734</v>
      </c>
      <c r="D2144" s="2">
        <v>42439</v>
      </c>
      <c r="E2144" s="5">
        <v>42501.115301062193</v>
      </c>
    </row>
    <row r="2145" spans="1:5" x14ac:dyDescent="0.3">
      <c r="A2145" s="3" t="s">
        <v>15170</v>
      </c>
      <c r="B2145" t="s">
        <v>3766</v>
      </c>
      <c r="C2145" s="4">
        <v>2433.0507278089344</v>
      </c>
      <c r="D2145" s="2">
        <v>42385</v>
      </c>
      <c r="E2145" s="5">
        <v>42501.171341687208</v>
      </c>
    </row>
    <row r="2146" spans="1:5" x14ac:dyDescent="0.3">
      <c r="A2146" s="3" t="s">
        <v>15171</v>
      </c>
      <c r="B2146" t="s">
        <v>4172</v>
      </c>
      <c r="C2146" s="4">
        <v>2037.3517527321376</v>
      </c>
      <c r="D2146" s="2">
        <v>42342</v>
      </c>
      <c r="E2146" s="5">
        <v>42501.616853708118</v>
      </c>
    </row>
    <row r="2147" spans="1:5" x14ac:dyDescent="0.3">
      <c r="A2147" s="3" t="s">
        <v>15172</v>
      </c>
      <c r="B2147" t="s">
        <v>5105</v>
      </c>
      <c r="C2147" s="4">
        <v>2979.1041218138575</v>
      </c>
      <c r="D2147" s="2">
        <v>42379</v>
      </c>
      <c r="E2147" s="5">
        <v>42501.829586648091</v>
      </c>
    </row>
    <row r="2148" spans="1:5" x14ac:dyDescent="0.3">
      <c r="A2148" s="3" t="s">
        <v>15173</v>
      </c>
      <c r="B2148" t="s">
        <v>3324</v>
      </c>
      <c r="C2148" s="4">
        <v>2613.9775774883001</v>
      </c>
      <c r="D2148" s="2">
        <v>42409</v>
      </c>
      <c r="E2148" s="5">
        <v>42501.853761798084</v>
      </c>
    </row>
    <row r="2149" spans="1:5" x14ac:dyDescent="0.3">
      <c r="A2149" s="3" t="s">
        <v>15174</v>
      </c>
      <c r="B2149" t="s">
        <v>2905</v>
      </c>
      <c r="C2149" s="4">
        <v>13438.662063514328</v>
      </c>
      <c r="D2149" s="2">
        <v>42446</v>
      </c>
      <c r="E2149" s="5">
        <v>42502.001836775111</v>
      </c>
    </row>
    <row r="2150" spans="1:5" x14ac:dyDescent="0.3">
      <c r="A2150" s="3" t="s">
        <v>15175</v>
      </c>
      <c r="B2150" t="s">
        <v>1012</v>
      </c>
      <c r="C2150" s="4">
        <v>404.69102210797752</v>
      </c>
      <c r="D2150" s="2">
        <v>42370</v>
      </c>
      <c r="E2150" s="5">
        <v>42502.695687493979</v>
      </c>
    </row>
    <row r="2151" spans="1:5" x14ac:dyDescent="0.3">
      <c r="A2151" s="3" t="s">
        <v>15176</v>
      </c>
      <c r="B2151" t="s">
        <v>2310</v>
      </c>
      <c r="C2151" s="4">
        <v>3244.582707436587</v>
      </c>
      <c r="D2151" s="2">
        <v>42216</v>
      </c>
      <c r="E2151" s="5">
        <v>42502.855684036222</v>
      </c>
    </row>
    <row r="2152" spans="1:5" x14ac:dyDescent="0.3">
      <c r="A2152" s="3" t="s">
        <v>15177</v>
      </c>
      <c r="B2152" t="s">
        <v>3563</v>
      </c>
      <c r="C2152" s="4">
        <v>7535.4619714775572</v>
      </c>
      <c r="D2152" s="2">
        <v>41985</v>
      </c>
      <c r="E2152" s="5">
        <v>42503.116071990953</v>
      </c>
    </row>
    <row r="2153" spans="1:5" x14ac:dyDescent="0.3">
      <c r="A2153" s="3" t="s">
        <v>15178</v>
      </c>
      <c r="B2153" t="s">
        <v>2204</v>
      </c>
      <c r="C2153" s="4">
        <v>523.9053441778758</v>
      </c>
      <c r="D2153" s="2">
        <v>42412</v>
      </c>
      <c r="E2153" s="5">
        <v>42503.63060929651</v>
      </c>
    </row>
    <row r="2154" spans="1:5" x14ac:dyDescent="0.3">
      <c r="A2154" s="3" t="s">
        <v>15179</v>
      </c>
      <c r="B2154" t="s">
        <v>990</v>
      </c>
      <c r="C2154" s="4">
        <v>18023.803213795149</v>
      </c>
      <c r="D2154" s="2">
        <v>42425</v>
      </c>
      <c r="E2154" s="5">
        <v>42503.989493819106</v>
      </c>
    </row>
    <row r="2155" spans="1:5" x14ac:dyDescent="0.3">
      <c r="A2155" s="3" t="s">
        <v>15180</v>
      </c>
      <c r="B2155" t="s">
        <v>6197</v>
      </c>
      <c r="C2155" s="4">
        <v>9845.3958253846486</v>
      </c>
      <c r="D2155" s="2">
        <v>42346</v>
      </c>
      <c r="E2155" s="5">
        <v>42504.030619399142</v>
      </c>
    </row>
    <row r="2156" spans="1:5" x14ac:dyDescent="0.3">
      <c r="A2156" s="3" t="s">
        <v>15181</v>
      </c>
      <c r="B2156" t="s">
        <v>2344</v>
      </c>
      <c r="C2156" s="4">
        <v>1977.2266956555745</v>
      </c>
      <c r="D2156" s="2">
        <v>42381</v>
      </c>
      <c r="E2156" s="5">
        <v>42504.032398068062</v>
      </c>
    </row>
    <row r="2157" spans="1:5" x14ac:dyDescent="0.3">
      <c r="A2157" s="3" t="s">
        <v>15182</v>
      </c>
      <c r="B2157" t="s">
        <v>4294</v>
      </c>
      <c r="C2157" s="4">
        <v>970.07320336634359</v>
      </c>
      <c r="D2157" s="2">
        <v>42458</v>
      </c>
      <c r="E2157" s="5">
        <v>42504.138071557063</v>
      </c>
    </row>
    <row r="2158" spans="1:5" x14ac:dyDescent="0.3">
      <c r="A2158" s="3" t="s">
        <v>15183</v>
      </c>
      <c r="B2158" t="s">
        <v>1165</v>
      </c>
      <c r="C2158" s="4">
        <v>27503.814929941451</v>
      </c>
      <c r="D2158" s="2">
        <v>42435</v>
      </c>
      <c r="E2158" s="5">
        <v>42504.28625954016</v>
      </c>
    </row>
    <row r="2159" spans="1:5" x14ac:dyDescent="0.3">
      <c r="A2159" s="3" t="s">
        <v>15184</v>
      </c>
      <c r="B2159" t="s">
        <v>2981</v>
      </c>
      <c r="C2159" s="4">
        <v>5666.8892644834968</v>
      </c>
      <c r="D2159" s="2">
        <v>42338</v>
      </c>
      <c r="E2159" s="5">
        <v>42504.351622425907</v>
      </c>
    </row>
    <row r="2160" spans="1:5" x14ac:dyDescent="0.3">
      <c r="A2160" s="3" t="s">
        <v>15185</v>
      </c>
      <c r="B2160" t="s">
        <v>3079</v>
      </c>
      <c r="C2160" s="4">
        <v>4168.7365944100247</v>
      </c>
      <c r="D2160" s="2">
        <v>42493</v>
      </c>
      <c r="E2160" s="5">
        <v>42504.515388942433</v>
      </c>
    </row>
    <row r="2161" spans="1:5" x14ac:dyDescent="0.3">
      <c r="A2161" s="3" t="s">
        <v>15186</v>
      </c>
      <c r="B2161" t="s">
        <v>3138</v>
      </c>
      <c r="C2161" s="4">
        <v>885.0083264671905</v>
      </c>
      <c r="D2161" s="2">
        <v>42127</v>
      </c>
      <c r="E2161" s="5">
        <v>42504.58317359678</v>
      </c>
    </row>
    <row r="2162" spans="1:5" x14ac:dyDescent="0.3">
      <c r="A2162" s="3" t="s">
        <v>15187</v>
      </c>
      <c r="B2162" t="s">
        <v>4342</v>
      </c>
      <c r="C2162" s="4">
        <v>1131.7817934369009</v>
      </c>
      <c r="D2162" s="2">
        <v>42220</v>
      </c>
      <c r="E2162" s="5">
        <v>42504.589794658648</v>
      </c>
    </row>
    <row r="2163" spans="1:5" x14ac:dyDescent="0.3">
      <c r="A2163" s="3" t="s">
        <v>15188</v>
      </c>
      <c r="B2163" t="s">
        <v>5458</v>
      </c>
      <c r="C2163" s="4">
        <v>8246.1755211926993</v>
      </c>
      <c r="D2163" s="2">
        <v>42372</v>
      </c>
      <c r="E2163" s="5">
        <v>42504.622114189733</v>
      </c>
    </row>
    <row r="2164" spans="1:5" x14ac:dyDescent="0.3">
      <c r="A2164" s="3" t="s">
        <v>15189</v>
      </c>
      <c r="B2164" t="s">
        <v>3881</v>
      </c>
      <c r="C2164" s="4">
        <v>8537.6690311229904</v>
      </c>
      <c r="D2164" s="2">
        <v>42184</v>
      </c>
      <c r="E2164" s="5">
        <v>42504.647992908882</v>
      </c>
    </row>
    <row r="2165" spans="1:5" x14ac:dyDescent="0.3">
      <c r="A2165" s="3" t="s">
        <v>15190</v>
      </c>
      <c r="B2165" t="s">
        <v>494</v>
      </c>
      <c r="C2165" s="4">
        <v>7139.5867284018814</v>
      </c>
      <c r="D2165" s="2">
        <v>41801</v>
      </c>
      <c r="E2165" s="5">
        <v>42504.737912954457</v>
      </c>
    </row>
    <row r="2166" spans="1:5" x14ac:dyDescent="0.3">
      <c r="A2166" s="3" t="s">
        <v>15191</v>
      </c>
      <c r="B2166" t="s">
        <v>3780</v>
      </c>
      <c r="C2166" s="4">
        <v>3480.5593392143387</v>
      </c>
      <c r="D2166" s="2">
        <v>42253</v>
      </c>
      <c r="E2166" s="5">
        <v>42504.786393326307</v>
      </c>
    </row>
    <row r="2167" spans="1:5" x14ac:dyDescent="0.3">
      <c r="A2167" s="3" t="s">
        <v>15192</v>
      </c>
      <c r="B2167" t="s">
        <v>97</v>
      </c>
      <c r="C2167" s="4">
        <v>692.14937814643929</v>
      </c>
      <c r="D2167" s="2">
        <v>42085</v>
      </c>
      <c r="E2167" s="5">
        <v>42504.88311684307</v>
      </c>
    </row>
    <row r="2168" spans="1:5" x14ac:dyDescent="0.3">
      <c r="A2168" s="3" t="s">
        <v>15193</v>
      </c>
      <c r="B2168" t="s">
        <v>1155</v>
      </c>
      <c r="C2168" s="4">
        <v>825.74773852949841</v>
      </c>
      <c r="D2168" s="2">
        <v>42323</v>
      </c>
      <c r="E2168" s="5">
        <v>42504.883298942077</v>
      </c>
    </row>
    <row r="2169" spans="1:5" x14ac:dyDescent="0.3">
      <c r="A2169" s="3" t="s">
        <v>15194</v>
      </c>
      <c r="B2169" t="s">
        <v>3688</v>
      </c>
      <c r="C2169" s="4">
        <v>1095.940322341768</v>
      </c>
      <c r="D2169" s="2">
        <v>42326</v>
      </c>
      <c r="E2169" s="5">
        <v>42505.08091037882</v>
      </c>
    </row>
    <row r="2170" spans="1:5" x14ac:dyDescent="0.3">
      <c r="A2170" s="3" t="s">
        <v>15195</v>
      </c>
      <c r="B2170" t="s">
        <v>4844</v>
      </c>
      <c r="C2170" s="4">
        <v>3688.0106667542605</v>
      </c>
      <c r="D2170" s="2">
        <v>42208</v>
      </c>
      <c r="E2170" s="5">
        <v>42505.183921126161</v>
      </c>
    </row>
    <row r="2171" spans="1:5" x14ac:dyDescent="0.3">
      <c r="A2171" s="3" t="s">
        <v>15196</v>
      </c>
      <c r="B2171" t="s">
        <v>414</v>
      </c>
      <c r="C2171" s="4">
        <v>6133.534108949324</v>
      </c>
      <c r="D2171" s="2">
        <v>41955</v>
      </c>
      <c r="E2171" s="5">
        <v>42505.197676613621</v>
      </c>
    </row>
    <row r="2172" spans="1:5" x14ac:dyDescent="0.3">
      <c r="A2172" s="3" t="s">
        <v>15197</v>
      </c>
      <c r="B2172" t="s">
        <v>2993</v>
      </c>
      <c r="C2172" s="4">
        <v>6845.5950185562742</v>
      </c>
      <c r="D2172" s="2">
        <v>41921</v>
      </c>
      <c r="E2172" s="5">
        <v>42505.473793755758</v>
      </c>
    </row>
    <row r="2173" spans="1:5" x14ac:dyDescent="0.3">
      <c r="A2173" s="3" t="s">
        <v>15198</v>
      </c>
      <c r="B2173" t="s">
        <v>6064</v>
      </c>
      <c r="C2173" s="4">
        <v>3274.3667535420841</v>
      </c>
      <c r="D2173" s="2">
        <v>42455</v>
      </c>
      <c r="E2173" s="5">
        <v>42505.650169183566</v>
      </c>
    </row>
    <row r="2174" spans="1:5" x14ac:dyDescent="0.3">
      <c r="A2174" s="3" t="s">
        <v>15199</v>
      </c>
      <c r="B2174" t="s">
        <v>4084</v>
      </c>
      <c r="C2174" s="4">
        <v>23900.18155048331</v>
      </c>
      <c r="D2174" s="2">
        <v>42301</v>
      </c>
      <c r="E2174" s="5">
        <v>42505.826289755998</v>
      </c>
    </row>
    <row r="2175" spans="1:5" x14ac:dyDescent="0.3">
      <c r="A2175" s="3" t="s">
        <v>15200</v>
      </c>
      <c r="B2175" t="s">
        <v>2407</v>
      </c>
      <c r="C2175" s="4">
        <v>3669.0110084971971</v>
      </c>
      <c r="D2175" s="2">
        <v>42496</v>
      </c>
      <c r="E2175" s="5">
        <v>42506.065831983382</v>
      </c>
    </row>
    <row r="2176" spans="1:5" x14ac:dyDescent="0.3">
      <c r="A2176" s="3" t="s">
        <v>15201</v>
      </c>
      <c r="B2176" t="s">
        <v>4836</v>
      </c>
      <c r="C2176" s="4">
        <v>289.5298137994323</v>
      </c>
      <c r="D2176" s="2">
        <v>42324</v>
      </c>
      <c r="E2176" s="5">
        <v>42506.163250701771</v>
      </c>
    </row>
    <row r="2177" spans="1:5" x14ac:dyDescent="0.3">
      <c r="A2177" s="3" t="s">
        <v>15202</v>
      </c>
      <c r="B2177" t="s">
        <v>6632</v>
      </c>
      <c r="C2177" s="4">
        <v>14214.994946005361</v>
      </c>
      <c r="D2177" s="2">
        <v>42411</v>
      </c>
      <c r="E2177" s="5">
        <v>42506.189242281158</v>
      </c>
    </row>
    <row r="2178" spans="1:5" x14ac:dyDescent="0.3">
      <c r="A2178" s="3" t="s">
        <v>15203</v>
      </c>
      <c r="B2178" t="s">
        <v>5954</v>
      </c>
      <c r="C2178" s="4">
        <v>6768.4785776424396</v>
      </c>
      <c r="D2178" s="2">
        <v>42472</v>
      </c>
      <c r="E2178" s="5">
        <v>42506.408243242106</v>
      </c>
    </row>
    <row r="2179" spans="1:5" x14ac:dyDescent="0.3">
      <c r="A2179" s="3" t="s">
        <v>15204</v>
      </c>
      <c r="B2179" t="s">
        <v>4491</v>
      </c>
      <c r="C2179" s="4">
        <v>16557.270807401379</v>
      </c>
      <c r="D2179" s="2">
        <v>42505</v>
      </c>
      <c r="E2179" s="5">
        <v>42506.488640797965</v>
      </c>
    </row>
    <row r="2180" spans="1:5" x14ac:dyDescent="0.3">
      <c r="A2180" s="3" t="s">
        <v>15205</v>
      </c>
      <c r="B2180" t="s">
        <v>2572</v>
      </c>
      <c r="C2180" s="4">
        <v>2259.5142561630432</v>
      </c>
      <c r="D2180" s="2">
        <v>42294</v>
      </c>
      <c r="E2180" s="5">
        <v>42506.536396374671</v>
      </c>
    </row>
    <row r="2181" spans="1:5" x14ac:dyDescent="0.3">
      <c r="A2181" s="3" t="s">
        <v>15206</v>
      </c>
      <c r="B2181" t="s">
        <v>6493</v>
      </c>
      <c r="C2181" s="4">
        <v>11355.245559331475</v>
      </c>
      <c r="D2181" s="2">
        <v>42384</v>
      </c>
      <c r="E2181" s="5">
        <v>42506.537908985258</v>
      </c>
    </row>
    <row r="2182" spans="1:5" x14ac:dyDescent="0.3">
      <c r="A2182" s="3" t="s">
        <v>15207</v>
      </c>
      <c r="B2182" t="s">
        <v>5787</v>
      </c>
      <c r="C2182" s="4">
        <v>10049.915697781656</v>
      </c>
      <c r="D2182" s="2">
        <v>42392</v>
      </c>
      <c r="E2182" s="5">
        <v>42506.949401029007</v>
      </c>
    </row>
    <row r="2183" spans="1:5" x14ac:dyDescent="0.3">
      <c r="A2183" s="3" t="s">
        <v>15208</v>
      </c>
      <c r="B2183" t="s">
        <v>1315</v>
      </c>
      <c r="C2183" s="4">
        <v>3876.8654283400538</v>
      </c>
      <c r="D2183" s="2">
        <v>42160</v>
      </c>
      <c r="E2183" s="5">
        <v>42507.220728227723</v>
      </c>
    </row>
    <row r="2184" spans="1:5" x14ac:dyDescent="0.3">
      <c r="A2184" s="3" t="s">
        <v>15209</v>
      </c>
      <c r="B2184" t="s">
        <v>3298</v>
      </c>
      <c r="C2184" s="4">
        <v>2777.0248043672709</v>
      </c>
      <c r="D2184" s="2">
        <v>42498</v>
      </c>
      <c r="E2184" s="5">
        <v>42507.424861982916</v>
      </c>
    </row>
    <row r="2185" spans="1:5" x14ac:dyDescent="0.3">
      <c r="A2185" s="3" t="s">
        <v>15210</v>
      </c>
      <c r="B2185" t="s">
        <v>1799</v>
      </c>
      <c r="C2185" s="4">
        <v>12742.000607869833</v>
      </c>
      <c r="D2185" s="2">
        <v>42370</v>
      </c>
      <c r="E2185" s="5">
        <v>42507.456853586707</v>
      </c>
    </row>
    <row r="2186" spans="1:5" x14ac:dyDescent="0.3">
      <c r="A2186" s="3" t="s">
        <v>15211</v>
      </c>
      <c r="B2186" t="s">
        <v>2776</v>
      </c>
      <c r="C2186" s="4">
        <v>2923.5617719809647</v>
      </c>
      <c r="D2186" s="2">
        <v>42469</v>
      </c>
      <c r="E2186" s="5">
        <v>42507.465169242932</v>
      </c>
    </row>
    <row r="2187" spans="1:5" x14ac:dyDescent="0.3">
      <c r="A2187" s="3" t="s">
        <v>15212</v>
      </c>
      <c r="B2187" t="s">
        <v>240</v>
      </c>
      <c r="C2187" s="4">
        <v>4352.6192174226053</v>
      </c>
      <c r="D2187" s="2">
        <v>41953</v>
      </c>
      <c r="E2187" s="5">
        <v>42507.887625915057</v>
      </c>
    </row>
    <row r="2188" spans="1:5" x14ac:dyDescent="0.3">
      <c r="A2188" s="3" t="s">
        <v>15213</v>
      </c>
      <c r="B2188" t="s">
        <v>4362</v>
      </c>
      <c r="C2188" s="4">
        <v>9496.6736907991253</v>
      </c>
      <c r="D2188" s="2">
        <v>42075</v>
      </c>
      <c r="E2188" s="5">
        <v>42507.913329864867</v>
      </c>
    </row>
    <row r="2189" spans="1:5" x14ac:dyDescent="0.3">
      <c r="A2189" s="3" t="s">
        <v>15214</v>
      </c>
      <c r="B2189" t="s">
        <v>968</v>
      </c>
      <c r="C2189" s="4">
        <v>2433.9296369232684</v>
      </c>
      <c r="D2189" s="2">
        <v>41987</v>
      </c>
      <c r="E2189" s="5">
        <v>42507.939841556814</v>
      </c>
    </row>
    <row r="2190" spans="1:5" x14ac:dyDescent="0.3">
      <c r="A2190" s="3" t="s">
        <v>15215</v>
      </c>
      <c r="B2190" t="s">
        <v>5386</v>
      </c>
      <c r="C2190" s="4">
        <v>10472.5024597967</v>
      </c>
      <c r="D2190" s="2">
        <v>42458</v>
      </c>
      <c r="E2190" s="5">
        <v>42508.021704729712</v>
      </c>
    </row>
    <row r="2191" spans="1:5" x14ac:dyDescent="0.3">
      <c r="A2191" s="3" t="s">
        <v>15216</v>
      </c>
      <c r="B2191" t="s">
        <v>712</v>
      </c>
      <c r="C2191" s="4">
        <v>3464.9196551998934</v>
      </c>
      <c r="D2191" s="2">
        <v>41955</v>
      </c>
      <c r="E2191" s="5">
        <v>42508.032406003389</v>
      </c>
    </row>
    <row r="2192" spans="1:5" x14ac:dyDescent="0.3">
      <c r="A2192" s="3" t="s">
        <v>15217</v>
      </c>
      <c r="B2192" t="s">
        <v>604</v>
      </c>
      <c r="C2192" s="4">
        <v>1496.2157270497457</v>
      </c>
      <c r="D2192" s="2">
        <v>42043</v>
      </c>
      <c r="E2192" s="5">
        <v>42508.228375010571</v>
      </c>
    </row>
    <row r="2193" spans="1:5" x14ac:dyDescent="0.3">
      <c r="A2193" s="3" t="s">
        <v>15218</v>
      </c>
      <c r="B2193" t="s">
        <v>3889</v>
      </c>
      <c r="C2193" s="4">
        <v>12495.311874217212</v>
      </c>
      <c r="D2193" s="2">
        <v>42203</v>
      </c>
      <c r="E2193" s="5">
        <v>42508.253506163404</v>
      </c>
    </row>
    <row r="2194" spans="1:5" x14ac:dyDescent="0.3">
      <c r="A2194" s="3" t="s">
        <v>15219</v>
      </c>
      <c r="B2194" t="s">
        <v>5878</v>
      </c>
      <c r="C2194" s="4">
        <v>8144.9946243746645</v>
      </c>
      <c r="D2194" s="2">
        <v>42485</v>
      </c>
      <c r="E2194" s="5">
        <v>42508.719675472857</v>
      </c>
    </row>
    <row r="2195" spans="1:5" x14ac:dyDescent="0.3">
      <c r="A2195" s="3" t="s">
        <v>15220</v>
      </c>
      <c r="B2195" t="s">
        <v>1249</v>
      </c>
      <c r="C2195" s="4">
        <v>806.17185937698173</v>
      </c>
      <c r="D2195" s="2">
        <v>42439</v>
      </c>
      <c r="E2195" s="5">
        <v>42508.825840376987</v>
      </c>
    </row>
    <row r="2196" spans="1:5" x14ac:dyDescent="0.3">
      <c r="A2196" s="3" t="s">
        <v>15221</v>
      </c>
      <c r="B2196" t="s">
        <v>2430</v>
      </c>
      <c r="C2196" s="4">
        <v>9242.1424048123718</v>
      </c>
      <c r="D2196" s="2">
        <v>42097</v>
      </c>
      <c r="E2196" s="5">
        <v>42509.07575627508</v>
      </c>
    </row>
    <row r="2197" spans="1:5" x14ac:dyDescent="0.3">
      <c r="A2197" s="3" t="s">
        <v>15222</v>
      </c>
      <c r="B2197" t="s">
        <v>1548</v>
      </c>
      <c r="C2197" s="4">
        <v>601.92656285724001</v>
      </c>
      <c r="D2197" s="2">
        <v>42350</v>
      </c>
      <c r="E2197" s="5">
        <v>42509.338704323724</v>
      </c>
    </row>
    <row r="2198" spans="1:5" x14ac:dyDescent="0.3">
      <c r="A2198" s="3" t="s">
        <v>15223</v>
      </c>
      <c r="B2198" t="s">
        <v>4699</v>
      </c>
      <c r="C2198" s="4">
        <v>4690.9658413627285</v>
      </c>
      <c r="D2198" s="2">
        <v>42394</v>
      </c>
      <c r="E2198" s="5">
        <v>42509.346311937836</v>
      </c>
    </row>
    <row r="2199" spans="1:5" x14ac:dyDescent="0.3">
      <c r="A2199" s="3" t="s">
        <v>15224</v>
      </c>
      <c r="B2199" t="s">
        <v>272</v>
      </c>
      <c r="C2199" s="4">
        <v>27987.212262245615</v>
      </c>
      <c r="D2199" s="2">
        <v>42156</v>
      </c>
      <c r="E2199" s="5">
        <v>42509.427403439819</v>
      </c>
    </row>
    <row r="2200" spans="1:5" x14ac:dyDescent="0.3">
      <c r="A2200" s="3" t="s">
        <v>15225</v>
      </c>
      <c r="B2200" t="s">
        <v>3868</v>
      </c>
      <c r="C2200" s="4">
        <v>2813.5809062860449</v>
      </c>
      <c r="D2200" s="2">
        <v>42325</v>
      </c>
      <c r="E2200" s="5">
        <v>42509.481035084602</v>
      </c>
    </row>
    <row r="2201" spans="1:5" x14ac:dyDescent="0.3">
      <c r="A2201" s="3" t="s">
        <v>15226</v>
      </c>
      <c r="B2201" t="s">
        <v>5092</v>
      </c>
      <c r="C2201" s="4">
        <v>10903.680994808346</v>
      </c>
      <c r="D2201" s="2">
        <v>42492</v>
      </c>
      <c r="E2201" s="5">
        <v>42509.622476121694</v>
      </c>
    </row>
    <row r="2202" spans="1:5" x14ac:dyDescent="0.3">
      <c r="A2202" s="3" t="s">
        <v>15227</v>
      </c>
      <c r="B2202" t="s">
        <v>114</v>
      </c>
      <c r="C2202" s="4">
        <v>19669.452423275539</v>
      </c>
      <c r="D2202" s="2">
        <v>41663</v>
      </c>
      <c r="E2202" s="5">
        <v>42509.72178908268</v>
      </c>
    </row>
    <row r="2203" spans="1:5" x14ac:dyDescent="0.3">
      <c r="A2203" s="3" t="s">
        <v>15228</v>
      </c>
      <c r="B2203" t="s">
        <v>5807</v>
      </c>
      <c r="C2203" s="4">
        <v>10792.841513800655</v>
      </c>
      <c r="D2203" s="2">
        <v>42491</v>
      </c>
      <c r="E2203" s="5">
        <v>42510.02364506515</v>
      </c>
    </row>
    <row r="2204" spans="1:5" x14ac:dyDescent="0.3">
      <c r="A2204" s="3" t="s">
        <v>15229</v>
      </c>
      <c r="B2204" t="s">
        <v>940</v>
      </c>
      <c r="C2204" s="4">
        <v>5051.4091155801734</v>
      </c>
      <c r="D2204" s="2">
        <v>42280</v>
      </c>
      <c r="E2204" s="5">
        <v>42510.577031414221</v>
      </c>
    </row>
    <row r="2205" spans="1:5" x14ac:dyDescent="0.3">
      <c r="A2205" s="3" t="s">
        <v>15230</v>
      </c>
      <c r="B2205" t="s">
        <v>6013</v>
      </c>
      <c r="C2205" s="4">
        <v>3565.363169834136</v>
      </c>
      <c r="D2205" s="2">
        <v>42473</v>
      </c>
      <c r="E2205" s="5">
        <v>42510.719759480045</v>
      </c>
    </row>
    <row r="2206" spans="1:5" x14ac:dyDescent="0.3">
      <c r="A2206" s="3" t="s">
        <v>15231</v>
      </c>
      <c r="B2206" t="s">
        <v>3609</v>
      </c>
      <c r="C2206" s="4">
        <v>2803.1240633734142</v>
      </c>
      <c r="D2206" s="2">
        <v>42443</v>
      </c>
      <c r="E2206" s="5">
        <v>42511.168163366987</v>
      </c>
    </row>
    <row r="2207" spans="1:5" x14ac:dyDescent="0.3">
      <c r="A2207" s="3" t="s">
        <v>15232</v>
      </c>
      <c r="B2207" t="s">
        <v>4647</v>
      </c>
      <c r="C2207" s="4">
        <v>396.84674253349317</v>
      </c>
      <c r="D2207" s="2">
        <v>42370</v>
      </c>
      <c r="E2207" s="5">
        <v>42511.311605968782</v>
      </c>
    </row>
    <row r="2208" spans="1:5" x14ac:dyDescent="0.3">
      <c r="A2208" s="3" t="s">
        <v>15233</v>
      </c>
      <c r="B2208" t="s">
        <v>3275</v>
      </c>
      <c r="C2208" s="4">
        <v>9354.2473283893596</v>
      </c>
      <c r="D2208" s="2">
        <v>42362</v>
      </c>
      <c r="E2208" s="5">
        <v>42511.422706423022</v>
      </c>
    </row>
    <row r="2209" spans="1:5" x14ac:dyDescent="0.3">
      <c r="A2209" s="3" t="s">
        <v>15234</v>
      </c>
      <c r="B2209" t="s">
        <v>4186</v>
      </c>
      <c r="C2209" s="4">
        <v>1022.3207050200034</v>
      </c>
      <c r="D2209" s="2">
        <v>42078</v>
      </c>
      <c r="E2209" s="5">
        <v>42511.480448206647</v>
      </c>
    </row>
    <row r="2210" spans="1:5" x14ac:dyDescent="0.3">
      <c r="A2210" s="3" t="s">
        <v>15235</v>
      </c>
      <c r="B2210" t="s">
        <v>2221</v>
      </c>
      <c r="C2210" s="4">
        <v>7922.7123462737782</v>
      </c>
      <c r="D2210" s="2">
        <v>42446</v>
      </c>
      <c r="E2210" s="5">
        <v>42511.694959080771</v>
      </c>
    </row>
    <row r="2211" spans="1:5" x14ac:dyDescent="0.3">
      <c r="A2211" s="3" t="s">
        <v>15236</v>
      </c>
      <c r="B2211" t="s">
        <v>3520</v>
      </c>
      <c r="C2211" s="4">
        <v>8432.2507065090667</v>
      </c>
      <c r="D2211" s="2">
        <v>42315</v>
      </c>
      <c r="E2211" s="5">
        <v>42511.722295424835</v>
      </c>
    </row>
    <row r="2212" spans="1:5" x14ac:dyDescent="0.3">
      <c r="A2212" s="3" t="s">
        <v>15237</v>
      </c>
      <c r="B2212" t="s">
        <v>4670</v>
      </c>
      <c r="C2212" s="4">
        <v>432.88170726879434</v>
      </c>
      <c r="D2212" s="2">
        <v>42486</v>
      </c>
      <c r="E2212" s="5">
        <v>42511.766891784893</v>
      </c>
    </row>
    <row r="2213" spans="1:5" x14ac:dyDescent="0.3">
      <c r="A2213" s="3" t="s">
        <v>15238</v>
      </c>
      <c r="B2213" t="s">
        <v>4388</v>
      </c>
      <c r="C2213" s="4">
        <v>33776.881175314265</v>
      </c>
      <c r="D2213" s="2">
        <v>42395</v>
      </c>
      <c r="E2213" s="5">
        <v>42512.32536929581</v>
      </c>
    </row>
    <row r="2214" spans="1:5" x14ac:dyDescent="0.3">
      <c r="A2214" s="3" t="s">
        <v>15239</v>
      </c>
      <c r="B2214" t="s">
        <v>3752</v>
      </c>
      <c r="C2214" s="4">
        <v>4331.3542410816817</v>
      </c>
      <c r="D2214" s="2">
        <v>42475</v>
      </c>
      <c r="E2214" s="5">
        <v>42512.463523979241</v>
      </c>
    </row>
    <row r="2215" spans="1:5" x14ac:dyDescent="0.3">
      <c r="A2215" s="3" t="s">
        <v>15240</v>
      </c>
      <c r="B2215" t="s">
        <v>1408</v>
      </c>
      <c r="C2215" s="4">
        <v>3258.1982409389002</v>
      </c>
      <c r="D2215" s="2">
        <v>42484</v>
      </c>
      <c r="E2215" s="5">
        <v>42512.523328175819</v>
      </c>
    </row>
    <row r="2216" spans="1:5" x14ac:dyDescent="0.3">
      <c r="A2216" s="3" t="s">
        <v>15241</v>
      </c>
      <c r="B2216" t="s">
        <v>5754</v>
      </c>
      <c r="C2216" s="4">
        <v>10577.451720162449</v>
      </c>
      <c r="D2216" s="2">
        <v>42455</v>
      </c>
      <c r="E2216" s="5">
        <v>42512.540946294292</v>
      </c>
    </row>
    <row r="2217" spans="1:5" x14ac:dyDescent="0.3">
      <c r="A2217" s="3" t="s">
        <v>15242</v>
      </c>
      <c r="B2217" t="s">
        <v>6178</v>
      </c>
      <c r="C2217" s="4">
        <v>3134.9255733170835</v>
      </c>
      <c r="D2217" s="2">
        <v>42327</v>
      </c>
      <c r="E2217" s="5">
        <v>42512.631668556234</v>
      </c>
    </row>
    <row r="2218" spans="1:5" x14ac:dyDescent="0.3">
      <c r="A2218" s="3" t="s">
        <v>15243</v>
      </c>
      <c r="B2218" t="s">
        <v>2552</v>
      </c>
      <c r="C2218" s="4">
        <v>387.29444632484586</v>
      </c>
      <c r="D2218" s="2">
        <v>42418</v>
      </c>
      <c r="E2218" s="5">
        <v>42512.679428015159</v>
      </c>
    </row>
    <row r="2219" spans="1:5" x14ac:dyDescent="0.3">
      <c r="A2219" s="3" t="s">
        <v>15244</v>
      </c>
      <c r="B2219" t="s">
        <v>6713</v>
      </c>
      <c r="C2219" s="4">
        <v>15061.760192960772</v>
      </c>
      <c r="D2219" s="2">
        <v>42473</v>
      </c>
      <c r="E2219" s="5">
        <v>42513.085455167806</v>
      </c>
    </row>
    <row r="2220" spans="1:5" x14ac:dyDescent="0.3">
      <c r="A2220" s="3" t="s">
        <v>15245</v>
      </c>
      <c r="B2220" t="s">
        <v>3671</v>
      </c>
      <c r="C2220" s="4">
        <v>2653.1541226903455</v>
      </c>
      <c r="D2220" s="2">
        <v>42084</v>
      </c>
      <c r="E2220" s="5">
        <v>42513.352783901362</v>
      </c>
    </row>
    <row r="2221" spans="1:5" x14ac:dyDescent="0.3">
      <c r="A2221" s="3" t="s">
        <v>15246</v>
      </c>
      <c r="B2221" t="s">
        <v>881</v>
      </c>
      <c r="C2221" s="4">
        <v>933.35919441380133</v>
      </c>
      <c r="D2221" s="2">
        <v>42367</v>
      </c>
      <c r="E2221" s="5">
        <v>42513.364612285179</v>
      </c>
    </row>
    <row r="2222" spans="1:5" x14ac:dyDescent="0.3">
      <c r="A2222" s="3" t="s">
        <v>15247</v>
      </c>
      <c r="B2222" t="s">
        <v>3766</v>
      </c>
      <c r="C2222" s="4">
        <v>5975.5735135435907</v>
      </c>
      <c r="D2222" s="2">
        <v>42176</v>
      </c>
      <c r="E2222" s="5">
        <v>42513.796832541586</v>
      </c>
    </row>
    <row r="2223" spans="1:5" x14ac:dyDescent="0.3">
      <c r="A2223" s="3" t="s">
        <v>15248</v>
      </c>
      <c r="B2223" t="s">
        <v>784</v>
      </c>
      <c r="C2223" s="4">
        <v>9803.9718899591626</v>
      </c>
      <c r="D2223" s="2">
        <v>41850</v>
      </c>
      <c r="E2223" s="5">
        <v>42514.125548399294</v>
      </c>
    </row>
    <row r="2224" spans="1:5" x14ac:dyDescent="0.3">
      <c r="A2224" s="3" t="s">
        <v>15249</v>
      </c>
      <c r="B2224" t="s">
        <v>1376</v>
      </c>
      <c r="C2224" s="4">
        <v>6475.5297031605332</v>
      </c>
      <c r="D2224" s="2">
        <v>42400</v>
      </c>
      <c r="E2224" s="5">
        <v>42514.179418641404</v>
      </c>
    </row>
    <row r="2225" spans="1:5" x14ac:dyDescent="0.3">
      <c r="A2225" s="3" t="s">
        <v>15250</v>
      </c>
      <c r="B2225" t="s">
        <v>4710</v>
      </c>
      <c r="C2225" s="4">
        <v>473.48282011921492</v>
      </c>
      <c r="D2225" s="2">
        <v>42301</v>
      </c>
      <c r="E2225" s="5">
        <v>42514.25756868966</v>
      </c>
    </row>
    <row r="2226" spans="1:5" x14ac:dyDescent="0.3">
      <c r="A2226" s="3" t="s">
        <v>15251</v>
      </c>
      <c r="B2226" t="s">
        <v>164</v>
      </c>
      <c r="C2226" s="4">
        <v>2408.2115079843579</v>
      </c>
      <c r="D2226" s="2">
        <v>42058</v>
      </c>
      <c r="E2226" s="5">
        <v>42514.384562836764</v>
      </c>
    </row>
    <row r="2227" spans="1:5" x14ac:dyDescent="0.3">
      <c r="A2227" s="3" t="s">
        <v>15252</v>
      </c>
      <c r="B2227" t="s">
        <v>3334</v>
      </c>
      <c r="C2227" s="4">
        <v>6888.1062403578771</v>
      </c>
      <c r="D2227" s="2">
        <v>42134</v>
      </c>
      <c r="E2227" s="5">
        <v>42514.551015605437</v>
      </c>
    </row>
    <row r="2228" spans="1:5" x14ac:dyDescent="0.3">
      <c r="A2228" s="3" t="s">
        <v>15253</v>
      </c>
      <c r="B2228" t="s">
        <v>4559</v>
      </c>
      <c r="C2228" s="4">
        <v>2386.5380294657698</v>
      </c>
      <c r="D2228" s="2">
        <v>42444</v>
      </c>
      <c r="E2228" s="5">
        <v>42514.668063599813</v>
      </c>
    </row>
    <row r="2229" spans="1:5" x14ac:dyDescent="0.3">
      <c r="A2229" s="3" t="s">
        <v>15254</v>
      </c>
      <c r="B2229" t="s">
        <v>1069</v>
      </c>
      <c r="C2229" s="4">
        <v>1940.4277167464393</v>
      </c>
      <c r="D2229" s="2">
        <v>42324</v>
      </c>
      <c r="E2229" s="5">
        <v>42514.969773526398</v>
      </c>
    </row>
    <row r="2230" spans="1:5" x14ac:dyDescent="0.3">
      <c r="A2230" s="3" t="s">
        <v>15255</v>
      </c>
      <c r="B2230" t="s">
        <v>1218</v>
      </c>
      <c r="C2230" s="4">
        <v>1760.6815472623482</v>
      </c>
      <c r="D2230" s="2">
        <v>42396</v>
      </c>
      <c r="E2230" s="5">
        <v>42515.136252774922</v>
      </c>
    </row>
    <row r="2231" spans="1:5" x14ac:dyDescent="0.3">
      <c r="A2231" s="3" t="s">
        <v>15256</v>
      </c>
      <c r="B2231" t="s">
        <v>123</v>
      </c>
      <c r="C2231" s="4">
        <v>6376.5608148289311</v>
      </c>
      <c r="D2231" s="2">
        <v>42087</v>
      </c>
      <c r="E2231" s="5">
        <v>42515.188384784837</v>
      </c>
    </row>
    <row r="2232" spans="1:5" x14ac:dyDescent="0.3">
      <c r="A2232" s="3" t="s">
        <v>15257</v>
      </c>
      <c r="B2232" t="s">
        <v>5604</v>
      </c>
      <c r="C2232" s="4">
        <v>1490.8505242386159</v>
      </c>
      <c r="D2232" s="2">
        <v>42447</v>
      </c>
      <c r="E2232" s="5">
        <v>42515.214974457987</v>
      </c>
    </row>
    <row r="2233" spans="1:5" x14ac:dyDescent="0.3">
      <c r="A2233" s="3" t="s">
        <v>15258</v>
      </c>
      <c r="B2233" t="s">
        <v>4792</v>
      </c>
      <c r="C2233" s="4">
        <v>2749.0192690041381</v>
      </c>
      <c r="D2233" s="2">
        <v>42269</v>
      </c>
      <c r="E2233" s="5">
        <v>42515.794993752002</v>
      </c>
    </row>
    <row r="2234" spans="1:5" x14ac:dyDescent="0.3">
      <c r="A2234" s="3" t="s">
        <v>15259</v>
      </c>
      <c r="B2234" t="s">
        <v>2697</v>
      </c>
      <c r="C2234" s="4">
        <v>1127.3140915647173</v>
      </c>
      <c r="D2234" s="2">
        <v>42432</v>
      </c>
      <c r="E2234" s="5">
        <v>42515.831170281024</v>
      </c>
    </row>
    <row r="2235" spans="1:5" x14ac:dyDescent="0.3">
      <c r="A2235" s="3" t="s">
        <v>15260</v>
      </c>
      <c r="B2235" t="s">
        <v>337</v>
      </c>
      <c r="C2235" s="4">
        <v>8865.4874353481136</v>
      </c>
      <c r="D2235" s="2">
        <v>42264</v>
      </c>
      <c r="E2235" s="5">
        <v>42515.839111501075</v>
      </c>
    </row>
    <row r="2236" spans="1:5" x14ac:dyDescent="0.3">
      <c r="A2236" s="3" t="s">
        <v>15261</v>
      </c>
      <c r="B2236" t="s">
        <v>3634</v>
      </c>
      <c r="C2236" s="4">
        <v>2238.477368681738</v>
      </c>
      <c r="D2236" s="2">
        <v>42372</v>
      </c>
      <c r="E2236" s="5">
        <v>42515.934059745254</v>
      </c>
    </row>
    <row r="2237" spans="1:5" x14ac:dyDescent="0.3">
      <c r="A2237" s="3" t="s">
        <v>15262</v>
      </c>
      <c r="B2237" t="s">
        <v>1395</v>
      </c>
      <c r="C2237" s="4">
        <v>13082.366295482552</v>
      </c>
      <c r="D2237" s="2">
        <v>42267</v>
      </c>
      <c r="E2237" s="5">
        <v>42516.173649200893</v>
      </c>
    </row>
    <row r="2238" spans="1:5" x14ac:dyDescent="0.3">
      <c r="A2238" s="3" t="s">
        <v>15263</v>
      </c>
      <c r="B2238" t="s">
        <v>4238</v>
      </c>
      <c r="C2238" s="4">
        <v>3867.5087804099803</v>
      </c>
      <c r="D2238" s="2">
        <v>42256</v>
      </c>
      <c r="E2238" s="5">
        <v>42516.518949507823</v>
      </c>
    </row>
    <row r="2239" spans="1:5" x14ac:dyDescent="0.3">
      <c r="A2239" s="3" t="s">
        <v>15264</v>
      </c>
      <c r="B2239" t="s">
        <v>4451</v>
      </c>
      <c r="C2239" s="4">
        <v>8893.2795812754102</v>
      </c>
      <c r="D2239" s="2">
        <v>42222</v>
      </c>
      <c r="E2239" s="5">
        <v>42517.050076581261</v>
      </c>
    </row>
    <row r="2240" spans="1:5" x14ac:dyDescent="0.3">
      <c r="A2240" s="3" t="s">
        <v>15265</v>
      </c>
      <c r="B2240" t="s">
        <v>7027</v>
      </c>
      <c r="C2240" s="4">
        <v>18947.843281478345</v>
      </c>
      <c r="D2240" s="2">
        <v>42517</v>
      </c>
      <c r="E2240" s="5">
        <v>42517.409709532432</v>
      </c>
    </row>
    <row r="2241" spans="1:5" x14ac:dyDescent="0.3">
      <c r="A2241" s="3" t="s">
        <v>15266</v>
      </c>
      <c r="B2241" t="s">
        <v>331</v>
      </c>
      <c r="C2241" s="4">
        <v>423.87155172566548</v>
      </c>
      <c r="D2241" s="2">
        <v>42264</v>
      </c>
      <c r="E2241" s="5">
        <v>42517.935725187126</v>
      </c>
    </row>
    <row r="2242" spans="1:5" x14ac:dyDescent="0.3">
      <c r="A2242" s="3" t="s">
        <v>15267</v>
      </c>
      <c r="B2242" t="s">
        <v>2222</v>
      </c>
      <c r="C2242" s="4">
        <v>14402.013258028308</v>
      </c>
      <c r="D2242" s="2">
        <v>42378</v>
      </c>
      <c r="E2242" s="5">
        <v>42518.238198768449</v>
      </c>
    </row>
    <row r="2243" spans="1:5" x14ac:dyDescent="0.3">
      <c r="A2243" s="3" t="s">
        <v>15268</v>
      </c>
      <c r="B2243" t="s">
        <v>6772</v>
      </c>
      <c r="C2243" s="4">
        <v>1196.5706424908969</v>
      </c>
      <c r="D2243" s="2">
        <v>42504</v>
      </c>
      <c r="E2243" s="5">
        <v>42518.558606567974</v>
      </c>
    </row>
    <row r="2244" spans="1:5" x14ac:dyDescent="0.3">
      <c r="A2244" s="3" t="s">
        <v>15269</v>
      </c>
      <c r="B2244" t="s">
        <v>4139</v>
      </c>
      <c r="C2244" s="4">
        <v>84.295260622357333</v>
      </c>
      <c r="D2244" s="2">
        <v>42409</v>
      </c>
      <c r="E2244" s="5">
        <v>42518.666545358741</v>
      </c>
    </row>
    <row r="2245" spans="1:5" x14ac:dyDescent="0.3">
      <c r="A2245" s="3" t="s">
        <v>15270</v>
      </c>
      <c r="B2245" t="s">
        <v>294</v>
      </c>
      <c r="C2245" s="4">
        <v>5144.6609069467349</v>
      </c>
      <c r="D2245" s="2">
        <v>42172</v>
      </c>
      <c r="E2245" s="5">
        <v>42518.803511353341</v>
      </c>
    </row>
    <row r="2246" spans="1:5" x14ac:dyDescent="0.3">
      <c r="A2246" s="3" t="s">
        <v>15271</v>
      </c>
      <c r="B2246" t="s">
        <v>193</v>
      </c>
      <c r="C2246" s="4">
        <v>21886.247101837071</v>
      </c>
      <c r="D2246" s="2">
        <v>42371</v>
      </c>
      <c r="E2246" s="5">
        <v>42518.834688508025</v>
      </c>
    </row>
    <row r="2247" spans="1:5" x14ac:dyDescent="0.3">
      <c r="A2247" s="3" t="s">
        <v>15272</v>
      </c>
      <c r="B2247" t="s">
        <v>3015</v>
      </c>
      <c r="C2247" s="4">
        <v>2156.2366907818109</v>
      </c>
      <c r="D2247" s="2">
        <v>42457</v>
      </c>
      <c r="E2247" s="5">
        <v>42518.940021348957</v>
      </c>
    </row>
    <row r="2248" spans="1:5" x14ac:dyDescent="0.3">
      <c r="A2248" s="3" t="s">
        <v>15273</v>
      </c>
      <c r="B2248" t="s">
        <v>2478</v>
      </c>
      <c r="C2248" s="4">
        <v>2713.3767783504045</v>
      </c>
      <c r="D2248" s="2">
        <v>42260</v>
      </c>
      <c r="E2248" s="5">
        <v>42518.952666079989</v>
      </c>
    </row>
    <row r="2249" spans="1:5" x14ac:dyDescent="0.3">
      <c r="A2249" s="3" t="s">
        <v>15274</v>
      </c>
      <c r="B2249" t="s">
        <v>4539</v>
      </c>
      <c r="C2249" s="4">
        <v>834.0711013193112</v>
      </c>
      <c r="D2249" s="2">
        <v>42028</v>
      </c>
      <c r="E2249" s="5">
        <v>42518.980680369968</v>
      </c>
    </row>
    <row r="2250" spans="1:5" x14ac:dyDescent="0.3">
      <c r="A2250" s="3" t="s">
        <v>15275</v>
      </c>
      <c r="B2250" t="s">
        <v>6151</v>
      </c>
      <c r="C2250" s="4">
        <v>6866.0197093448287</v>
      </c>
      <c r="D2250" s="2">
        <v>42506</v>
      </c>
      <c r="E2250" s="5">
        <v>42519.301166379584</v>
      </c>
    </row>
    <row r="2251" spans="1:5" x14ac:dyDescent="0.3">
      <c r="A2251" s="3" t="s">
        <v>15276</v>
      </c>
      <c r="B2251" t="s">
        <v>2631</v>
      </c>
      <c r="C2251" s="4">
        <v>3009.3593748239946</v>
      </c>
      <c r="D2251" s="2">
        <v>41996</v>
      </c>
      <c r="E2251" s="5">
        <v>42519.382887439489</v>
      </c>
    </row>
    <row r="2252" spans="1:5" x14ac:dyDescent="0.3">
      <c r="A2252" s="3" t="s">
        <v>15277</v>
      </c>
      <c r="B2252" t="s">
        <v>6008</v>
      </c>
      <c r="C2252" s="4">
        <v>4284.8606042995643</v>
      </c>
      <c r="D2252" s="2">
        <v>42517</v>
      </c>
      <c r="E2252" s="5">
        <v>42519.603668765099</v>
      </c>
    </row>
    <row r="2253" spans="1:5" x14ac:dyDescent="0.3">
      <c r="A2253" s="3" t="s">
        <v>15278</v>
      </c>
      <c r="B2253" t="s">
        <v>3965</v>
      </c>
      <c r="C2253" s="4">
        <v>1722.3712035846811</v>
      </c>
      <c r="D2253" s="2">
        <v>42084</v>
      </c>
      <c r="E2253" s="5">
        <v>42519.686832558065</v>
      </c>
    </row>
    <row r="2254" spans="1:5" x14ac:dyDescent="0.3">
      <c r="A2254" s="3" t="s">
        <v>15279</v>
      </c>
      <c r="B2254" t="s">
        <v>5931</v>
      </c>
      <c r="C2254" s="4">
        <v>3367.7927841506298</v>
      </c>
      <c r="D2254" s="2">
        <v>42415</v>
      </c>
      <c r="E2254" s="5">
        <v>42520.367396612724</v>
      </c>
    </row>
    <row r="2255" spans="1:5" x14ac:dyDescent="0.3">
      <c r="A2255" s="3" t="s">
        <v>15280</v>
      </c>
      <c r="B2255" t="s">
        <v>1387</v>
      </c>
      <c r="C2255" s="4">
        <v>1704.9623954027754</v>
      </c>
      <c r="D2255" s="2">
        <v>42018</v>
      </c>
      <c r="E2255" s="5">
        <v>42520.697305937931</v>
      </c>
    </row>
    <row r="2256" spans="1:5" x14ac:dyDescent="0.3">
      <c r="A2256" s="3" t="s">
        <v>15281</v>
      </c>
      <c r="B2256" t="s">
        <v>4009</v>
      </c>
      <c r="C2256" s="4">
        <v>539.26748950445779</v>
      </c>
      <c r="D2256" s="2">
        <v>42364</v>
      </c>
      <c r="E2256" s="5">
        <v>42520.767323339358</v>
      </c>
    </row>
    <row r="2257" spans="1:5" x14ac:dyDescent="0.3">
      <c r="A2257" s="3" t="s">
        <v>15282</v>
      </c>
      <c r="B2257" t="s">
        <v>2677</v>
      </c>
      <c r="C2257" s="4">
        <v>5318.852353549094</v>
      </c>
      <c r="D2257" s="2">
        <v>42203</v>
      </c>
      <c r="E2257" s="5">
        <v>42520.811042164132</v>
      </c>
    </row>
    <row r="2258" spans="1:5" x14ac:dyDescent="0.3">
      <c r="A2258" s="3" t="s">
        <v>15283</v>
      </c>
      <c r="B2258" t="s">
        <v>2177</v>
      </c>
      <c r="C2258" s="4">
        <v>10008.851655799046</v>
      </c>
      <c r="D2258" s="2">
        <v>42470</v>
      </c>
      <c r="E2258" s="5">
        <v>42521.348964440447</v>
      </c>
    </row>
    <row r="2259" spans="1:5" x14ac:dyDescent="0.3">
      <c r="A2259" s="3" t="s">
        <v>15284</v>
      </c>
      <c r="B2259" t="s">
        <v>4886</v>
      </c>
      <c r="C2259" s="4">
        <v>3752.2066913324929</v>
      </c>
      <c r="D2259" s="2">
        <v>42406</v>
      </c>
      <c r="E2259" s="5">
        <v>42521.399927752194</v>
      </c>
    </row>
    <row r="2260" spans="1:5" x14ac:dyDescent="0.3">
      <c r="A2260" s="3" t="s">
        <v>15285</v>
      </c>
      <c r="B2260" t="s">
        <v>1604</v>
      </c>
      <c r="C2260" s="4">
        <v>12117.572019323643</v>
      </c>
      <c r="D2260" s="2">
        <v>42447</v>
      </c>
      <c r="E2260" s="5">
        <v>42521.685467118026</v>
      </c>
    </row>
    <row r="2261" spans="1:5" x14ac:dyDescent="0.3">
      <c r="A2261" s="3" t="s">
        <v>15286</v>
      </c>
      <c r="B2261" t="s">
        <v>6162</v>
      </c>
      <c r="C2261" s="4">
        <v>17.843759441933951</v>
      </c>
      <c r="D2261" s="2">
        <v>42472</v>
      </c>
      <c r="E2261" s="5">
        <v>42522.429740128311</v>
      </c>
    </row>
    <row r="2262" spans="1:5" x14ac:dyDescent="0.3">
      <c r="A2262" s="3" t="s">
        <v>15287</v>
      </c>
      <c r="B2262" t="s">
        <v>931</v>
      </c>
      <c r="C2262" s="4">
        <v>3927.5196469508223</v>
      </c>
      <c r="D2262" s="2">
        <v>42244</v>
      </c>
      <c r="E2262" s="5">
        <v>42522.710414593683</v>
      </c>
    </row>
    <row r="2263" spans="1:5" x14ac:dyDescent="0.3">
      <c r="A2263" s="3" t="s">
        <v>15288</v>
      </c>
      <c r="B2263" t="s">
        <v>416</v>
      </c>
      <c r="C2263" s="4">
        <v>20805.365669841183</v>
      </c>
      <c r="D2263" s="2">
        <v>42319</v>
      </c>
      <c r="E2263" s="5">
        <v>42522.727278629653</v>
      </c>
    </row>
    <row r="2264" spans="1:5" x14ac:dyDescent="0.3">
      <c r="A2264" s="3" t="s">
        <v>15289</v>
      </c>
      <c r="B2264" t="s">
        <v>4468</v>
      </c>
      <c r="C2264" s="4">
        <v>15417.824452349781</v>
      </c>
      <c r="D2264" s="2">
        <v>42253</v>
      </c>
      <c r="E2264" s="5">
        <v>42522.879913892059</v>
      </c>
    </row>
    <row r="2265" spans="1:5" x14ac:dyDescent="0.3">
      <c r="A2265" s="3" t="s">
        <v>15290</v>
      </c>
      <c r="B2265" t="s">
        <v>2715</v>
      </c>
      <c r="C2265" s="4">
        <v>3246.5907958292782</v>
      </c>
      <c r="D2265" s="2">
        <v>42308</v>
      </c>
      <c r="E2265" s="5">
        <v>42523.023094902368</v>
      </c>
    </row>
    <row r="2266" spans="1:5" x14ac:dyDescent="0.3">
      <c r="A2266" s="3" t="s">
        <v>15291</v>
      </c>
      <c r="B2266" t="s">
        <v>1213</v>
      </c>
      <c r="C2266" s="4">
        <v>2844.6769655027579</v>
      </c>
      <c r="D2266" s="2">
        <v>42456</v>
      </c>
      <c r="E2266" s="5">
        <v>42523.33320707448</v>
      </c>
    </row>
    <row r="2267" spans="1:5" x14ac:dyDescent="0.3">
      <c r="A2267" s="3" t="s">
        <v>15292</v>
      </c>
      <c r="B2267" t="s">
        <v>713</v>
      </c>
      <c r="C2267" s="4">
        <v>1133.4521078092453</v>
      </c>
      <c r="D2267" s="2">
        <v>41816</v>
      </c>
      <c r="E2267" s="5">
        <v>42523.654584012664</v>
      </c>
    </row>
    <row r="2268" spans="1:5" x14ac:dyDescent="0.3">
      <c r="A2268" s="3" t="s">
        <v>15293</v>
      </c>
      <c r="B2268" t="s">
        <v>4902</v>
      </c>
      <c r="C2268" s="4">
        <v>2858.9086716566003</v>
      </c>
      <c r="D2268" s="2">
        <v>42410</v>
      </c>
      <c r="E2268" s="5">
        <v>42523.763993202068</v>
      </c>
    </row>
    <row r="2269" spans="1:5" x14ac:dyDescent="0.3">
      <c r="A2269" s="3" t="s">
        <v>15294</v>
      </c>
      <c r="B2269" t="s">
        <v>5204</v>
      </c>
      <c r="C2269" s="4">
        <v>740.80131966101999</v>
      </c>
      <c r="D2269" s="2">
        <v>42335</v>
      </c>
      <c r="E2269" s="5">
        <v>42523.906212354399</v>
      </c>
    </row>
    <row r="2270" spans="1:5" x14ac:dyDescent="0.3">
      <c r="A2270" s="3" t="s">
        <v>15295</v>
      </c>
      <c r="B2270" t="s">
        <v>3523</v>
      </c>
      <c r="C2270" s="4">
        <v>2460.3025842296452</v>
      </c>
      <c r="D2270" s="2">
        <v>42055</v>
      </c>
      <c r="E2270" s="5">
        <v>42524.022610739245</v>
      </c>
    </row>
    <row r="2271" spans="1:5" x14ac:dyDescent="0.3">
      <c r="A2271" s="3" t="s">
        <v>15296</v>
      </c>
      <c r="B2271" t="s">
        <v>5324</v>
      </c>
      <c r="C2271" s="4">
        <v>1077.5960221162843</v>
      </c>
      <c r="D2271" s="2">
        <v>42370</v>
      </c>
      <c r="E2271" s="5">
        <v>42524.115786073518</v>
      </c>
    </row>
    <row r="2272" spans="1:5" x14ac:dyDescent="0.3">
      <c r="A2272" s="3" t="s">
        <v>15297</v>
      </c>
      <c r="B2272" t="s">
        <v>3559</v>
      </c>
      <c r="C2272" s="4">
        <v>4697.6547270576611</v>
      </c>
      <c r="D2272" s="2">
        <v>42204</v>
      </c>
      <c r="E2272" s="5">
        <v>42524.200151827434</v>
      </c>
    </row>
    <row r="2273" spans="1:5" x14ac:dyDescent="0.3">
      <c r="A2273" s="3" t="s">
        <v>15298</v>
      </c>
      <c r="B2273" t="s">
        <v>1185</v>
      </c>
      <c r="C2273" s="4">
        <v>3473.0124257004159</v>
      </c>
      <c r="D2273" s="2">
        <v>42169</v>
      </c>
      <c r="E2273" s="5">
        <v>42524.641291967724</v>
      </c>
    </row>
    <row r="2274" spans="1:5" x14ac:dyDescent="0.3">
      <c r="A2274" s="3" t="s">
        <v>15299</v>
      </c>
      <c r="B2274" t="s">
        <v>6152</v>
      </c>
      <c r="C2274" s="4">
        <v>4463.1844432903972</v>
      </c>
      <c r="D2274" s="2">
        <v>42497</v>
      </c>
      <c r="E2274" s="5">
        <v>42524.678254421349</v>
      </c>
    </row>
    <row r="2275" spans="1:5" x14ac:dyDescent="0.3">
      <c r="A2275" s="3" t="s">
        <v>15300</v>
      </c>
      <c r="B2275" t="s">
        <v>3585</v>
      </c>
      <c r="C2275" s="4">
        <v>4136.5829163141852</v>
      </c>
      <c r="D2275" s="2">
        <v>42207</v>
      </c>
      <c r="E2275" s="5">
        <v>42524.742144387776</v>
      </c>
    </row>
    <row r="2276" spans="1:5" x14ac:dyDescent="0.3">
      <c r="A2276" s="3" t="s">
        <v>15301</v>
      </c>
      <c r="B2276" t="s">
        <v>3017</v>
      </c>
      <c r="C2276" s="4">
        <v>3212.2268477478246</v>
      </c>
      <c r="D2276" s="2">
        <v>41913</v>
      </c>
      <c r="E2276" s="5">
        <v>42524.831697458758</v>
      </c>
    </row>
    <row r="2277" spans="1:5" x14ac:dyDescent="0.3">
      <c r="A2277" s="3" t="s">
        <v>15302</v>
      </c>
      <c r="B2277" t="s">
        <v>5147</v>
      </c>
      <c r="C2277" s="4">
        <v>657.91196953535905</v>
      </c>
      <c r="D2277" s="2">
        <v>42514</v>
      </c>
      <c r="E2277" s="5">
        <v>42525.482052444153</v>
      </c>
    </row>
    <row r="2278" spans="1:5" x14ac:dyDescent="0.3">
      <c r="A2278" s="3" t="s">
        <v>15303</v>
      </c>
      <c r="B2278" t="s">
        <v>2722</v>
      </c>
      <c r="C2278" s="4">
        <v>1758.1572214069208</v>
      </c>
      <c r="D2278" s="2">
        <v>42506</v>
      </c>
      <c r="E2278" s="5">
        <v>42525.497534776921</v>
      </c>
    </row>
    <row r="2279" spans="1:5" x14ac:dyDescent="0.3">
      <c r="A2279" s="3" t="s">
        <v>15304</v>
      </c>
      <c r="B2279" t="s">
        <v>4218</v>
      </c>
      <c r="C2279" s="4">
        <v>654.1416988713986</v>
      </c>
      <c r="D2279" s="2">
        <v>42097</v>
      </c>
      <c r="E2279" s="5">
        <v>42525.581655127746</v>
      </c>
    </row>
    <row r="2280" spans="1:5" x14ac:dyDescent="0.3">
      <c r="A2280" s="3" t="s">
        <v>15305</v>
      </c>
      <c r="B2280" t="s">
        <v>3314</v>
      </c>
      <c r="C2280" s="4">
        <v>11454.897844948335</v>
      </c>
      <c r="D2280" s="2">
        <v>42316</v>
      </c>
      <c r="E2280" s="5">
        <v>42525.879094194286</v>
      </c>
    </row>
    <row r="2281" spans="1:5" x14ac:dyDescent="0.3">
      <c r="A2281" s="3" t="s">
        <v>15306</v>
      </c>
      <c r="B2281" t="s">
        <v>3884</v>
      </c>
      <c r="C2281" s="4">
        <v>13256.542568190587</v>
      </c>
      <c r="D2281" s="2">
        <v>42446</v>
      </c>
      <c r="E2281" s="5">
        <v>42526.025799589996</v>
      </c>
    </row>
    <row r="2282" spans="1:5" x14ac:dyDescent="0.3">
      <c r="A2282" s="3" t="s">
        <v>15307</v>
      </c>
      <c r="B2282" t="s">
        <v>4743</v>
      </c>
      <c r="C2282" s="4">
        <v>15988.067282692675</v>
      </c>
      <c r="D2282" s="2">
        <v>42489</v>
      </c>
      <c r="E2282" s="5">
        <v>42526.445423971338</v>
      </c>
    </row>
    <row r="2283" spans="1:5" x14ac:dyDescent="0.3">
      <c r="A2283" s="3" t="s">
        <v>15308</v>
      </c>
      <c r="B2283" t="s">
        <v>4896</v>
      </c>
      <c r="C2283" s="4">
        <v>1991.830796068778</v>
      </c>
      <c r="D2283" s="2">
        <v>42488</v>
      </c>
      <c r="E2283" s="5">
        <v>42526.451293497259</v>
      </c>
    </row>
    <row r="2284" spans="1:5" x14ac:dyDescent="0.3">
      <c r="A2284" s="3" t="s">
        <v>15309</v>
      </c>
      <c r="B2284" t="s">
        <v>1074</v>
      </c>
      <c r="C2284" s="4">
        <v>6579.7671578553782</v>
      </c>
      <c r="D2284" s="2">
        <v>41933</v>
      </c>
      <c r="E2284" s="5">
        <v>42527.137017250825</v>
      </c>
    </row>
    <row r="2285" spans="1:5" x14ac:dyDescent="0.3">
      <c r="A2285" s="3" t="s">
        <v>15310</v>
      </c>
      <c r="B2285" t="s">
        <v>2007</v>
      </c>
      <c r="C2285" s="4">
        <v>9883.4134857491044</v>
      </c>
      <c r="D2285" s="2">
        <v>41902</v>
      </c>
      <c r="E2285" s="5">
        <v>42527.333374322741</v>
      </c>
    </row>
    <row r="2286" spans="1:5" x14ac:dyDescent="0.3">
      <c r="A2286" s="3" t="s">
        <v>15311</v>
      </c>
      <c r="B2286" t="s">
        <v>4682</v>
      </c>
      <c r="C2286" s="4">
        <v>1874.681718646335</v>
      </c>
      <c r="D2286" s="2">
        <v>42324</v>
      </c>
      <c r="E2286" s="5">
        <v>42527.377292584912</v>
      </c>
    </row>
    <row r="2287" spans="1:5" x14ac:dyDescent="0.3">
      <c r="A2287" s="3" t="s">
        <v>15312</v>
      </c>
      <c r="B2287" t="s">
        <v>2984</v>
      </c>
      <c r="C2287" s="4">
        <v>7439.6540740248611</v>
      </c>
      <c r="D2287" s="2">
        <v>42463</v>
      </c>
      <c r="E2287" s="5">
        <v>42527.548427761787</v>
      </c>
    </row>
    <row r="2288" spans="1:5" x14ac:dyDescent="0.3">
      <c r="A2288" s="3" t="s">
        <v>15313</v>
      </c>
      <c r="B2288" t="s">
        <v>6426</v>
      </c>
      <c r="C2288" s="4">
        <v>13412.036566350202</v>
      </c>
      <c r="D2288" s="2">
        <v>42391</v>
      </c>
      <c r="E2288" s="5">
        <v>42527.66037664099</v>
      </c>
    </row>
    <row r="2289" spans="1:5" x14ac:dyDescent="0.3">
      <c r="A2289" s="3" t="s">
        <v>15314</v>
      </c>
      <c r="B2289" t="s">
        <v>6036</v>
      </c>
      <c r="C2289" s="4">
        <v>6577.41069241074</v>
      </c>
      <c r="D2289" s="2">
        <v>42479</v>
      </c>
      <c r="E2289" s="5">
        <v>42527.711972652331</v>
      </c>
    </row>
    <row r="2290" spans="1:5" x14ac:dyDescent="0.3">
      <c r="A2290" s="3" t="s">
        <v>15315</v>
      </c>
      <c r="B2290" t="s">
        <v>3325</v>
      </c>
      <c r="C2290" s="4">
        <v>11752.165257810817</v>
      </c>
      <c r="D2290" s="2">
        <v>42404</v>
      </c>
      <c r="E2290" s="5">
        <v>42527.934919720137</v>
      </c>
    </row>
    <row r="2291" spans="1:5" x14ac:dyDescent="0.3">
      <c r="A2291" s="3" t="s">
        <v>15316</v>
      </c>
      <c r="B2291" t="s">
        <v>719</v>
      </c>
      <c r="C2291" s="4">
        <v>2458.8438124107784</v>
      </c>
      <c r="D2291" s="2">
        <v>42485</v>
      </c>
      <c r="E2291" s="5">
        <v>42527.964176228539</v>
      </c>
    </row>
    <row r="2292" spans="1:5" x14ac:dyDescent="0.3">
      <c r="A2292" s="3" t="s">
        <v>15317</v>
      </c>
      <c r="B2292" t="s">
        <v>2868</v>
      </c>
      <c r="C2292" s="4">
        <v>11493.177288844297</v>
      </c>
      <c r="D2292" s="2">
        <v>42510</v>
      </c>
      <c r="E2292" s="5">
        <v>42528.048466080661</v>
      </c>
    </row>
    <row r="2293" spans="1:5" x14ac:dyDescent="0.3">
      <c r="A2293" s="3" t="s">
        <v>15318</v>
      </c>
      <c r="B2293" t="s">
        <v>1921</v>
      </c>
      <c r="C2293" s="4">
        <v>3559.7171924760032</v>
      </c>
      <c r="D2293" s="2">
        <v>42343</v>
      </c>
      <c r="E2293" s="5">
        <v>42528.515850533222</v>
      </c>
    </row>
    <row r="2294" spans="1:5" x14ac:dyDescent="0.3">
      <c r="A2294" s="3" t="s">
        <v>15319</v>
      </c>
      <c r="B2294" t="s">
        <v>3526</v>
      </c>
      <c r="C2294" s="4">
        <v>840.80127608635667</v>
      </c>
      <c r="D2294" s="2">
        <v>42025</v>
      </c>
      <c r="E2294" s="5">
        <v>42529.046512253204</v>
      </c>
    </row>
    <row r="2295" spans="1:5" x14ac:dyDescent="0.3">
      <c r="A2295" s="3" t="s">
        <v>15320</v>
      </c>
      <c r="B2295" t="s">
        <v>6583</v>
      </c>
      <c r="C2295" s="4">
        <v>853.72296251066166</v>
      </c>
      <c r="D2295" s="2">
        <v>42433</v>
      </c>
      <c r="E2295" s="5">
        <v>42529.377298327177</v>
      </c>
    </row>
    <row r="2296" spans="1:5" x14ac:dyDescent="0.3">
      <c r="A2296" s="3" t="s">
        <v>15321</v>
      </c>
      <c r="B2296" t="s">
        <v>5187</v>
      </c>
      <c r="C2296" s="4">
        <v>9273.9754308136526</v>
      </c>
      <c r="D2296" s="2">
        <v>42311</v>
      </c>
      <c r="E2296" s="5">
        <v>42529.905261188549</v>
      </c>
    </row>
    <row r="2297" spans="1:5" x14ac:dyDescent="0.3">
      <c r="A2297" s="3" t="s">
        <v>15322</v>
      </c>
      <c r="B2297" t="s">
        <v>1540</v>
      </c>
      <c r="C2297" s="4">
        <v>2619.8390303902797</v>
      </c>
      <c r="D2297" s="2">
        <v>42433</v>
      </c>
      <c r="E2297" s="5">
        <v>42529.913634435397</v>
      </c>
    </row>
    <row r="2298" spans="1:5" x14ac:dyDescent="0.3">
      <c r="A2298" s="3" t="s">
        <v>15323</v>
      </c>
      <c r="B2298" t="s">
        <v>3810</v>
      </c>
      <c r="C2298" s="4">
        <v>18.351919129471817</v>
      </c>
      <c r="D2298" s="2">
        <v>42525</v>
      </c>
      <c r="E2298" s="5">
        <v>42530.381009293233</v>
      </c>
    </row>
    <row r="2299" spans="1:5" x14ac:dyDescent="0.3">
      <c r="A2299" s="3" t="s">
        <v>15324</v>
      </c>
      <c r="B2299" t="s">
        <v>1338</v>
      </c>
      <c r="C2299" s="4">
        <v>3241.3295942926497</v>
      </c>
      <c r="D2299" s="2">
        <v>41980</v>
      </c>
      <c r="E2299" s="5">
        <v>42530.388050573012</v>
      </c>
    </row>
    <row r="2300" spans="1:5" x14ac:dyDescent="0.3">
      <c r="A2300" s="3" t="s">
        <v>15325</v>
      </c>
      <c r="B2300" t="s">
        <v>5707</v>
      </c>
      <c r="C2300" s="4">
        <v>15426.754211778371</v>
      </c>
      <c r="D2300" s="2">
        <v>42288</v>
      </c>
      <c r="E2300" s="5">
        <v>42530.441528062656</v>
      </c>
    </row>
    <row r="2301" spans="1:5" x14ac:dyDescent="0.3">
      <c r="A2301" s="3" t="s">
        <v>15326</v>
      </c>
      <c r="B2301" t="s">
        <v>836</v>
      </c>
      <c r="C2301" s="4">
        <v>694.90636263040437</v>
      </c>
      <c r="D2301" s="2">
        <v>42491</v>
      </c>
      <c r="E2301" s="5">
        <v>42530.465598150251</v>
      </c>
    </row>
    <row r="2302" spans="1:5" x14ac:dyDescent="0.3">
      <c r="A2302" s="3" t="s">
        <v>15327</v>
      </c>
      <c r="B2302" t="s">
        <v>5190</v>
      </c>
      <c r="C2302" s="4">
        <v>9675.5457784955179</v>
      </c>
      <c r="D2302" s="2">
        <v>42401</v>
      </c>
      <c r="E2302" s="5">
        <v>42530.62435442055</v>
      </c>
    </row>
    <row r="2303" spans="1:5" x14ac:dyDescent="0.3">
      <c r="A2303" s="3" t="s">
        <v>15328</v>
      </c>
      <c r="B2303" t="s">
        <v>162</v>
      </c>
      <c r="C2303" s="4">
        <v>1203.0926449876513</v>
      </c>
      <c r="D2303" s="2">
        <v>42350</v>
      </c>
      <c r="E2303" s="5">
        <v>42530.763659267155</v>
      </c>
    </row>
    <row r="2304" spans="1:5" x14ac:dyDescent="0.3">
      <c r="A2304" s="3" t="s">
        <v>15329</v>
      </c>
      <c r="B2304" t="s">
        <v>4912</v>
      </c>
      <c r="C2304" s="4">
        <v>4347.0049511377583</v>
      </c>
      <c r="D2304" s="2">
        <v>42500</v>
      </c>
      <c r="E2304" s="5">
        <v>42530.799612644863</v>
      </c>
    </row>
    <row r="2305" spans="1:5" x14ac:dyDescent="0.3">
      <c r="A2305" s="3" t="s">
        <v>15330</v>
      </c>
      <c r="B2305" t="s">
        <v>765</v>
      </c>
      <c r="C2305" s="4">
        <v>14538.293700129596</v>
      </c>
      <c r="D2305" s="2">
        <v>42216</v>
      </c>
      <c r="E2305" s="5">
        <v>42531.113585428167</v>
      </c>
    </row>
    <row r="2306" spans="1:5" x14ac:dyDescent="0.3">
      <c r="A2306" s="3" t="s">
        <v>15331</v>
      </c>
      <c r="B2306" t="s">
        <v>6203</v>
      </c>
      <c r="C2306" s="4">
        <v>8894.2913296678907</v>
      </c>
      <c r="D2306" s="2">
        <v>42456</v>
      </c>
      <c r="E2306" s="5">
        <v>42531.230854222427</v>
      </c>
    </row>
    <row r="2307" spans="1:5" x14ac:dyDescent="0.3">
      <c r="A2307" s="3" t="s">
        <v>15332</v>
      </c>
      <c r="B2307" t="s">
        <v>4081</v>
      </c>
      <c r="C2307" s="4">
        <v>11341.640591116717</v>
      </c>
      <c r="D2307" s="2">
        <v>42407</v>
      </c>
      <c r="E2307" s="5">
        <v>42531.238122094896</v>
      </c>
    </row>
    <row r="2308" spans="1:5" x14ac:dyDescent="0.3">
      <c r="A2308" s="3" t="s">
        <v>15333</v>
      </c>
      <c r="B2308" t="s">
        <v>1100</v>
      </c>
      <c r="C2308" s="4">
        <v>3683.5115306299931</v>
      </c>
      <c r="D2308" s="2">
        <v>42101</v>
      </c>
      <c r="E2308" s="5">
        <v>42531.639643801282</v>
      </c>
    </row>
    <row r="2309" spans="1:5" x14ac:dyDescent="0.3">
      <c r="A2309" s="3" t="s">
        <v>15334</v>
      </c>
      <c r="B2309" t="s">
        <v>2820</v>
      </c>
      <c r="C2309" s="4">
        <v>5151.3673211397718</v>
      </c>
      <c r="D2309" s="2">
        <v>42241</v>
      </c>
      <c r="E2309" s="5">
        <v>42531.841420798562</v>
      </c>
    </row>
    <row r="2310" spans="1:5" x14ac:dyDescent="0.3">
      <c r="A2310" s="3" t="s">
        <v>15335</v>
      </c>
      <c r="B2310" t="s">
        <v>1297</v>
      </c>
      <c r="C2310" s="4">
        <v>4538.2332049336046</v>
      </c>
      <c r="D2310" s="2">
        <v>42457</v>
      </c>
      <c r="E2310" s="5">
        <v>42531.998723810786</v>
      </c>
    </row>
    <row r="2311" spans="1:5" x14ac:dyDescent="0.3">
      <c r="A2311" s="3" t="s">
        <v>15336</v>
      </c>
      <c r="B2311" t="s">
        <v>4168</v>
      </c>
      <c r="C2311" s="4">
        <v>867.0073779036187</v>
      </c>
      <c r="D2311" s="2">
        <v>42194</v>
      </c>
      <c r="E2311" s="5">
        <v>42532.013198451634</v>
      </c>
    </row>
    <row r="2312" spans="1:5" x14ac:dyDescent="0.3">
      <c r="A2312" s="3" t="s">
        <v>15337</v>
      </c>
      <c r="B2312" t="s">
        <v>942</v>
      </c>
      <c r="C2312" s="4">
        <v>1047.718984506613</v>
      </c>
      <c r="D2312" s="2">
        <v>42202</v>
      </c>
      <c r="E2312" s="5">
        <v>42532.078561581642</v>
      </c>
    </row>
    <row r="2313" spans="1:5" x14ac:dyDescent="0.3">
      <c r="A2313" s="3" t="s">
        <v>15338</v>
      </c>
      <c r="B2313" t="s">
        <v>1519</v>
      </c>
      <c r="C2313" s="4">
        <v>12366.384092114538</v>
      </c>
      <c r="D2313" s="2">
        <v>42257</v>
      </c>
      <c r="E2313" s="5">
        <v>42532.210848934075</v>
      </c>
    </row>
    <row r="2314" spans="1:5" x14ac:dyDescent="0.3">
      <c r="A2314" s="3" t="s">
        <v>15339</v>
      </c>
      <c r="B2314" t="s">
        <v>5000</v>
      </c>
      <c r="C2314" s="4">
        <v>693.74641315985969</v>
      </c>
      <c r="D2314" s="2">
        <v>42189</v>
      </c>
      <c r="E2314" s="5">
        <v>42532.40768018856</v>
      </c>
    </row>
    <row r="2315" spans="1:5" x14ac:dyDescent="0.3">
      <c r="A2315" s="3" t="s">
        <v>15340</v>
      </c>
      <c r="B2315" t="s">
        <v>1641</v>
      </c>
      <c r="C2315" s="4">
        <v>184.81025702573348</v>
      </c>
      <c r="D2315" s="2">
        <v>41930</v>
      </c>
      <c r="E2315" s="5">
        <v>42533.030545666858</v>
      </c>
    </row>
    <row r="2316" spans="1:5" x14ac:dyDescent="0.3">
      <c r="A2316" s="3" t="s">
        <v>15341</v>
      </c>
      <c r="B2316" t="s">
        <v>1640</v>
      </c>
      <c r="C2316" s="4">
        <v>2545.8174231401731</v>
      </c>
      <c r="D2316" s="2">
        <v>42234</v>
      </c>
      <c r="E2316" s="5">
        <v>42533.059983082494</v>
      </c>
    </row>
    <row r="2317" spans="1:5" x14ac:dyDescent="0.3">
      <c r="A2317" s="3" t="s">
        <v>15342</v>
      </c>
      <c r="B2317" t="s">
        <v>560</v>
      </c>
      <c r="C2317" s="4">
        <v>6730.0010234505271</v>
      </c>
      <c r="D2317" s="2">
        <v>42144</v>
      </c>
      <c r="E2317" s="5">
        <v>42533.170330237575</v>
      </c>
    </row>
    <row r="2318" spans="1:5" x14ac:dyDescent="0.3">
      <c r="A2318" s="3" t="s">
        <v>15343</v>
      </c>
      <c r="B2318" t="s">
        <v>4375</v>
      </c>
      <c r="C2318" s="4">
        <v>227.94537596593887</v>
      </c>
      <c r="D2318" s="2">
        <v>42414</v>
      </c>
      <c r="E2318" s="5">
        <v>42533.359525780674</v>
      </c>
    </row>
    <row r="2319" spans="1:5" x14ac:dyDescent="0.3">
      <c r="A2319" s="3" t="s">
        <v>15344</v>
      </c>
      <c r="B2319" t="s">
        <v>5448</v>
      </c>
      <c r="C2319" s="4">
        <v>1143.3110947903942</v>
      </c>
      <c r="D2319" s="2">
        <v>42413</v>
      </c>
      <c r="E2319" s="5">
        <v>42533.591391074748</v>
      </c>
    </row>
    <row r="2320" spans="1:5" x14ac:dyDescent="0.3">
      <c r="A2320" s="3" t="s">
        <v>15345</v>
      </c>
      <c r="B2320" t="s">
        <v>2610</v>
      </c>
      <c r="C2320" s="4">
        <v>2320.4807160407927</v>
      </c>
      <c r="D2320" s="2">
        <v>41908</v>
      </c>
      <c r="E2320" s="5">
        <v>42533.850453931635</v>
      </c>
    </row>
    <row r="2321" spans="1:5" x14ac:dyDescent="0.3">
      <c r="A2321" s="3" t="s">
        <v>15346</v>
      </c>
      <c r="B2321" t="s">
        <v>6286</v>
      </c>
      <c r="C2321" s="4">
        <v>11158.537115806179</v>
      </c>
      <c r="D2321" s="2">
        <v>42530</v>
      </c>
      <c r="E2321" s="5">
        <v>42533.974567477402</v>
      </c>
    </row>
    <row r="2322" spans="1:5" x14ac:dyDescent="0.3">
      <c r="A2322" s="3" t="s">
        <v>15347</v>
      </c>
      <c r="B2322" t="s">
        <v>6012</v>
      </c>
      <c r="C2322" s="4">
        <v>7175.6879146210913</v>
      </c>
      <c r="D2322" s="2">
        <v>42426</v>
      </c>
      <c r="E2322" s="5">
        <v>42534.05108819739</v>
      </c>
    </row>
    <row r="2323" spans="1:5" x14ac:dyDescent="0.3">
      <c r="A2323" s="3" t="s">
        <v>15348</v>
      </c>
      <c r="B2323" t="s">
        <v>5141</v>
      </c>
      <c r="C2323" s="4">
        <v>5405.0886208321626</v>
      </c>
      <c r="D2323" s="2">
        <v>42434</v>
      </c>
      <c r="E2323" s="5">
        <v>42534.310500482679</v>
      </c>
    </row>
    <row r="2324" spans="1:5" x14ac:dyDescent="0.3">
      <c r="A2324" s="3" t="s">
        <v>15349</v>
      </c>
      <c r="B2324" t="s">
        <v>6005</v>
      </c>
      <c r="C2324" s="4">
        <v>831.01758284441132</v>
      </c>
      <c r="D2324" s="2">
        <v>42328</v>
      </c>
      <c r="E2324" s="5">
        <v>42534.473910980065</v>
      </c>
    </row>
    <row r="2325" spans="1:5" x14ac:dyDescent="0.3">
      <c r="A2325" s="3" t="s">
        <v>15350</v>
      </c>
      <c r="B2325" t="s">
        <v>2848</v>
      </c>
      <c r="C2325" s="4">
        <v>1691.0092978501823</v>
      </c>
      <c r="D2325" s="2">
        <v>42422</v>
      </c>
      <c r="E2325" s="5">
        <v>42534.607606336031</v>
      </c>
    </row>
    <row r="2326" spans="1:5" x14ac:dyDescent="0.3">
      <c r="A2326" s="3" t="s">
        <v>15351</v>
      </c>
      <c r="B2326" t="s">
        <v>5979</v>
      </c>
      <c r="C2326" s="4">
        <v>4454.7501615762512</v>
      </c>
      <c r="D2326" s="2">
        <v>42473</v>
      </c>
      <c r="E2326" s="5">
        <v>42534.728756810306</v>
      </c>
    </row>
    <row r="2327" spans="1:5" x14ac:dyDescent="0.3">
      <c r="A2327" s="3" t="s">
        <v>15352</v>
      </c>
      <c r="B2327" t="s">
        <v>2854</v>
      </c>
      <c r="C2327" s="4">
        <v>22430.859374543044</v>
      </c>
      <c r="D2327" s="2">
        <v>42134</v>
      </c>
      <c r="E2327" s="5">
        <v>42534.915056887483</v>
      </c>
    </row>
    <row r="2328" spans="1:5" x14ac:dyDescent="0.3">
      <c r="A2328" s="3" t="s">
        <v>15353</v>
      </c>
      <c r="B2328" t="s">
        <v>6894</v>
      </c>
      <c r="C2328" s="4">
        <v>3379.1722909471223</v>
      </c>
      <c r="D2328" s="2">
        <v>42511</v>
      </c>
      <c r="E2328" s="5">
        <v>42535.160853154921</v>
      </c>
    </row>
    <row r="2329" spans="1:5" x14ac:dyDescent="0.3">
      <c r="A2329" s="3" t="s">
        <v>15354</v>
      </c>
      <c r="B2329" t="s">
        <v>1910</v>
      </c>
      <c r="C2329" s="4">
        <v>2800.6995750977726</v>
      </c>
      <c r="D2329" s="2">
        <v>41991</v>
      </c>
      <c r="E2329" s="5">
        <v>42535.682782106815</v>
      </c>
    </row>
    <row r="2330" spans="1:5" x14ac:dyDescent="0.3">
      <c r="A2330" s="3" t="s">
        <v>15355</v>
      </c>
      <c r="B2330" t="s">
        <v>5291</v>
      </c>
      <c r="C2330" s="4">
        <v>3233.7237757219659</v>
      </c>
      <c r="D2330" s="2">
        <v>42511</v>
      </c>
      <c r="E2330" s="5">
        <v>42536.231101462945</v>
      </c>
    </row>
    <row r="2331" spans="1:5" x14ac:dyDescent="0.3">
      <c r="A2331" s="3" t="s">
        <v>15356</v>
      </c>
      <c r="B2331" t="s">
        <v>4821</v>
      </c>
      <c r="C2331" s="4">
        <v>363.65127929920806</v>
      </c>
      <c r="D2331" s="2">
        <v>42258</v>
      </c>
      <c r="E2331" s="5">
        <v>42536.289990940473</v>
      </c>
    </row>
    <row r="2332" spans="1:5" x14ac:dyDescent="0.3">
      <c r="A2332" s="3" t="s">
        <v>15357</v>
      </c>
      <c r="B2332" t="s">
        <v>1639</v>
      </c>
      <c r="C2332" s="4">
        <v>118.81628957680294</v>
      </c>
      <c r="D2332" s="2">
        <v>42472</v>
      </c>
      <c r="E2332" s="5">
        <v>42536.514842157929</v>
      </c>
    </row>
    <row r="2333" spans="1:5" x14ac:dyDescent="0.3">
      <c r="A2333" s="3" t="s">
        <v>15358</v>
      </c>
      <c r="B2333" t="s">
        <v>5394</v>
      </c>
      <c r="C2333" s="4">
        <v>1522.2072813004445</v>
      </c>
      <c r="D2333" s="2">
        <v>42452</v>
      </c>
      <c r="E2333" s="5">
        <v>42536.577416572669</v>
      </c>
    </row>
    <row r="2334" spans="1:5" x14ac:dyDescent="0.3">
      <c r="A2334" s="3" t="s">
        <v>15359</v>
      </c>
      <c r="B2334" t="s">
        <v>5672</v>
      </c>
      <c r="C2334" s="4">
        <v>1661.2930360816656</v>
      </c>
      <c r="D2334" s="2">
        <v>42275</v>
      </c>
      <c r="E2334" s="5">
        <v>42537.074438509895</v>
      </c>
    </row>
    <row r="2335" spans="1:5" x14ac:dyDescent="0.3">
      <c r="A2335" s="3" t="s">
        <v>15360</v>
      </c>
      <c r="B2335" t="s">
        <v>163</v>
      </c>
      <c r="C2335" s="4">
        <v>5443.2705760867584</v>
      </c>
      <c r="D2335" s="2">
        <v>41710</v>
      </c>
      <c r="E2335" s="5">
        <v>42537.308079322756</v>
      </c>
    </row>
    <row r="2336" spans="1:5" x14ac:dyDescent="0.3">
      <c r="A2336" s="3" t="s">
        <v>15361</v>
      </c>
      <c r="B2336" t="s">
        <v>5858</v>
      </c>
      <c r="C2336" s="4">
        <v>574.85777883745129</v>
      </c>
      <c r="D2336" s="2">
        <v>42494</v>
      </c>
      <c r="E2336" s="5">
        <v>42537.421938121595</v>
      </c>
    </row>
    <row r="2337" spans="1:5" x14ac:dyDescent="0.3">
      <c r="A2337" s="3" t="s">
        <v>15362</v>
      </c>
      <c r="B2337" t="s">
        <v>2293</v>
      </c>
      <c r="C2337" s="4">
        <v>8743.2211571569205</v>
      </c>
      <c r="D2337" s="2">
        <v>42095</v>
      </c>
      <c r="E2337" s="5">
        <v>42538.029828295817</v>
      </c>
    </row>
    <row r="2338" spans="1:5" x14ac:dyDescent="0.3">
      <c r="A2338" s="3" t="s">
        <v>15363</v>
      </c>
      <c r="B2338" t="s">
        <v>4883</v>
      </c>
      <c r="C2338" s="4">
        <v>35.144519834238167</v>
      </c>
      <c r="D2338" s="2">
        <v>42363</v>
      </c>
      <c r="E2338" s="5">
        <v>42538.103501742429</v>
      </c>
    </row>
    <row r="2339" spans="1:5" x14ac:dyDescent="0.3">
      <c r="A2339" s="3" t="s">
        <v>15364</v>
      </c>
      <c r="B2339" t="s">
        <v>6601</v>
      </c>
      <c r="C2339" s="4">
        <v>777.37915056724898</v>
      </c>
      <c r="D2339" s="2">
        <v>42434</v>
      </c>
      <c r="E2339" s="5">
        <v>42538.187970838968</v>
      </c>
    </row>
    <row r="2340" spans="1:5" x14ac:dyDescent="0.3">
      <c r="A2340" s="3" t="s">
        <v>15365</v>
      </c>
      <c r="B2340" t="s">
        <v>6042</v>
      </c>
      <c r="C2340" s="4">
        <v>1482.2000918691381</v>
      </c>
      <c r="D2340" s="2">
        <v>42536</v>
      </c>
      <c r="E2340" s="5">
        <v>42538.308053435612</v>
      </c>
    </row>
    <row r="2341" spans="1:5" x14ac:dyDescent="0.3">
      <c r="A2341" s="3" t="s">
        <v>15366</v>
      </c>
      <c r="B2341" t="s">
        <v>2671</v>
      </c>
      <c r="C2341" s="4">
        <v>1210.0421735162954</v>
      </c>
      <c r="D2341" s="2">
        <v>42185</v>
      </c>
      <c r="E2341" s="5">
        <v>42539.128522142862</v>
      </c>
    </row>
    <row r="2342" spans="1:5" x14ac:dyDescent="0.3">
      <c r="A2342" s="3" t="s">
        <v>15367</v>
      </c>
      <c r="B2342" t="s">
        <v>209</v>
      </c>
      <c r="C2342" s="4">
        <v>6641.6497116877208</v>
      </c>
      <c r="D2342" s="2">
        <v>42418</v>
      </c>
      <c r="E2342" s="5">
        <v>42539.311588877557</v>
      </c>
    </row>
    <row r="2343" spans="1:5" x14ac:dyDescent="0.3">
      <c r="A2343" s="3" t="s">
        <v>15368</v>
      </c>
      <c r="B2343" t="s">
        <v>860</v>
      </c>
      <c r="C2343" s="4">
        <v>1985.0499221390421</v>
      </c>
      <c r="D2343" s="2">
        <v>42466</v>
      </c>
      <c r="E2343" s="5">
        <v>42539.489788825835</v>
      </c>
    </row>
    <row r="2344" spans="1:5" x14ac:dyDescent="0.3">
      <c r="A2344" s="3" t="s">
        <v>15369</v>
      </c>
      <c r="B2344" t="s">
        <v>2977</v>
      </c>
      <c r="C2344" s="4">
        <v>582.84995393247891</v>
      </c>
      <c r="D2344" s="2">
        <v>42344</v>
      </c>
      <c r="E2344" s="5">
        <v>42539.555983429127</v>
      </c>
    </row>
    <row r="2345" spans="1:5" x14ac:dyDescent="0.3">
      <c r="A2345" s="3" t="s">
        <v>15370</v>
      </c>
      <c r="B2345" t="s">
        <v>785</v>
      </c>
      <c r="C2345" s="4">
        <v>10867.629866687061</v>
      </c>
      <c r="D2345" s="2">
        <v>42175</v>
      </c>
      <c r="E2345" s="5">
        <v>42539.719994292151</v>
      </c>
    </row>
    <row r="2346" spans="1:5" x14ac:dyDescent="0.3">
      <c r="A2346" s="3" t="s">
        <v>15371</v>
      </c>
      <c r="B2346" t="s">
        <v>1888</v>
      </c>
      <c r="C2346" s="4">
        <v>2406.3489137912602</v>
      </c>
      <c r="D2346" s="2">
        <v>42071</v>
      </c>
      <c r="E2346" s="5">
        <v>42539.973814361241</v>
      </c>
    </row>
    <row r="2347" spans="1:5" x14ac:dyDescent="0.3">
      <c r="A2347" s="3" t="s">
        <v>15372</v>
      </c>
      <c r="B2347" t="s">
        <v>4518</v>
      </c>
      <c r="C2347" s="4">
        <v>24085.071476251778</v>
      </c>
      <c r="D2347" s="2">
        <v>42356</v>
      </c>
      <c r="E2347" s="5">
        <v>42540.327880167562</v>
      </c>
    </row>
    <row r="2348" spans="1:5" x14ac:dyDescent="0.3">
      <c r="A2348" s="3" t="s">
        <v>15373</v>
      </c>
      <c r="B2348" t="s">
        <v>6198</v>
      </c>
      <c r="C2348" s="4">
        <v>1885.6097924777371</v>
      </c>
      <c r="D2348" s="2">
        <v>42344</v>
      </c>
      <c r="E2348" s="5">
        <v>42541.004158871045</v>
      </c>
    </row>
    <row r="2349" spans="1:5" x14ac:dyDescent="0.3">
      <c r="A2349" s="3" t="s">
        <v>15374</v>
      </c>
      <c r="B2349" t="s">
        <v>2010</v>
      </c>
      <c r="C2349" s="4">
        <v>1434.1496692956835</v>
      </c>
      <c r="D2349" s="2">
        <v>42399</v>
      </c>
      <c r="E2349" s="5">
        <v>42541.250641308659</v>
      </c>
    </row>
    <row r="2350" spans="1:5" x14ac:dyDescent="0.3">
      <c r="A2350" s="3" t="s">
        <v>15375</v>
      </c>
      <c r="B2350" t="s">
        <v>675</v>
      </c>
      <c r="C2350" s="4">
        <v>15532.911886999935</v>
      </c>
      <c r="D2350" s="2">
        <v>42519</v>
      </c>
      <c r="E2350" s="5">
        <v>42541.449996018986</v>
      </c>
    </row>
    <row r="2351" spans="1:5" x14ac:dyDescent="0.3">
      <c r="A2351" s="3" t="s">
        <v>15376</v>
      </c>
      <c r="B2351" t="s">
        <v>3325</v>
      </c>
      <c r="C2351" s="4">
        <v>10994.60372898375</v>
      </c>
      <c r="D2351" s="2">
        <v>42538</v>
      </c>
      <c r="E2351" s="5">
        <v>42541.519561261448</v>
      </c>
    </row>
    <row r="2352" spans="1:5" x14ac:dyDescent="0.3">
      <c r="A2352" s="3" t="s">
        <v>15377</v>
      </c>
      <c r="B2352" t="s">
        <v>2276</v>
      </c>
      <c r="C2352" s="4">
        <v>9936.0591154276517</v>
      </c>
      <c r="D2352" s="2">
        <v>42183</v>
      </c>
      <c r="E2352" s="5">
        <v>42542.045093463457</v>
      </c>
    </row>
    <row r="2353" spans="1:5" x14ac:dyDescent="0.3">
      <c r="A2353" s="3" t="s">
        <v>15378</v>
      </c>
      <c r="B2353" t="s">
        <v>131</v>
      </c>
      <c r="C2353" s="4">
        <v>2302.9356104290241</v>
      </c>
      <c r="D2353" s="2">
        <v>42501</v>
      </c>
      <c r="E2353" s="5">
        <v>42542.143302832425</v>
      </c>
    </row>
    <row r="2354" spans="1:5" x14ac:dyDescent="0.3">
      <c r="A2354" s="3" t="s">
        <v>15379</v>
      </c>
      <c r="B2354" t="s">
        <v>2563</v>
      </c>
      <c r="C2354" s="4">
        <v>20585.764209708585</v>
      </c>
      <c r="D2354" s="2">
        <v>42316</v>
      </c>
      <c r="E2354" s="5">
        <v>42542.169602226648</v>
      </c>
    </row>
    <row r="2355" spans="1:5" x14ac:dyDescent="0.3">
      <c r="A2355" s="3" t="s">
        <v>15380</v>
      </c>
      <c r="B2355" t="s">
        <v>2977</v>
      </c>
      <c r="C2355" s="4">
        <v>7996.9365717192459</v>
      </c>
      <c r="D2355" s="2">
        <v>42245</v>
      </c>
      <c r="E2355" s="5">
        <v>42542.463284392979</v>
      </c>
    </row>
    <row r="2356" spans="1:5" x14ac:dyDescent="0.3">
      <c r="A2356" s="3" t="s">
        <v>15381</v>
      </c>
      <c r="B2356" t="s">
        <v>437</v>
      </c>
      <c r="C2356" s="4">
        <v>4998.3572279590289</v>
      </c>
      <c r="D2356" s="2">
        <v>42357</v>
      </c>
      <c r="E2356" s="5">
        <v>42542.798058665445</v>
      </c>
    </row>
    <row r="2357" spans="1:5" x14ac:dyDescent="0.3">
      <c r="A2357" s="3" t="s">
        <v>15382</v>
      </c>
      <c r="B2357" t="s">
        <v>2404</v>
      </c>
      <c r="C2357" s="4">
        <v>15151.192267758399</v>
      </c>
      <c r="D2357" s="2">
        <v>42346</v>
      </c>
      <c r="E2357" s="5">
        <v>42542.859126200827</v>
      </c>
    </row>
    <row r="2358" spans="1:5" x14ac:dyDescent="0.3">
      <c r="A2358" s="3" t="s">
        <v>15383</v>
      </c>
      <c r="B2358" t="s">
        <v>1650</v>
      </c>
      <c r="C2358" s="4">
        <v>2941.6574601056859</v>
      </c>
      <c r="D2358" s="2">
        <v>41890</v>
      </c>
      <c r="E2358" s="5">
        <v>42542.955486051571</v>
      </c>
    </row>
    <row r="2359" spans="1:5" x14ac:dyDescent="0.3">
      <c r="A2359" s="3" t="s">
        <v>15384</v>
      </c>
      <c r="B2359" t="s">
        <v>3367</v>
      </c>
      <c r="C2359" s="4">
        <v>10826.114691903294</v>
      </c>
      <c r="D2359" s="2">
        <v>42337</v>
      </c>
      <c r="E2359" s="5">
        <v>42543.022330860585</v>
      </c>
    </row>
    <row r="2360" spans="1:5" x14ac:dyDescent="0.3">
      <c r="A2360" s="3" t="s">
        <v>15385</v>
      </c>
      <c r="B2360" t="s">
        <v>2766</v>
      </c>
      <c r="C2360" s="4">
        <v>14485.559405596094</v>
      </c>
      <c r="D2360" s="2">
        <v>42129</v>
      </c>
      <c r="E2360" s="5">
        <v>42543.168128472724</v>
      </c>
    </row>
    <row r="2361" spans="1:5" x14ac:dyDescent="0.3">
      <c r="A2361" s="3" t="s">
        <v>15386</v>
      </c>
      <c r="B2361" t="s">
        <v>1986</v>
      </c>
      <c r="C2361" s="4">
        <v>919.15240000099789</v>
      </c>
      <c r="D2361" s="2">
        <v>42391</v>
      </c>
      <c r="E2361" s="5">
        <v>42543.42104670011</v>
      </c>
    </row>
    <row r="2362" spans="1:5" x14ac:dyDescent="0.3">
      <c r="A2362" s="3" t="s">
        <v>15387</v>
      </c>
      <c r="B2362" t="s">
        <v>4148</v>
      </c>
      <c r="C2362" s="4">
        <v>14092.006746075924</v>
      </c>
      <c r="D2362" s="2">
        <v>42165</v>
      </c>
      <c r="E2362" s="5">
        <v>42543.701649934206</v>
      </c>
    </row>
    <row r="2363" spans="1:5" x14ac:dyDescent="0.3">
      <c r="A2363" s="3" t="s">
        <v>15388</v>
      </c>
      <c r="B2363" t="s">
        <v>1455</v>
      </c>
      <c r="C2363" s="4">
        <v>14729.059911207578</v>
      </c>
      <c r="D2363" s="2">
        <v>42215</v>
      </c>
      <c r="E2363" s="5">
        <v>42544.482004178666</v>
      </c>
    </row>
    <row r="2364" spans="1:5" x14ac:dyDescent="0.3">
      <c r="A2364" s="3" t="s">
        <v>15389</v>
      </c>
      <c r="B2364" t="s">
        <v>192</v>
      </c>
      <c r="C2364" s="4">
        <v>849.79998428122872</v>
      </c>
      <c r="D2364" s="2">
        <v>42096</v>
      </c>
      <c r="E2364" s="5">
        <v>42544.63788252548</v>
      </c>
    </row>
    <row r="2365" spans="1:5" x14ac:dyDescent="0.3">
      <c r="A2365" s="3" t="s">
        <v>15390</v>
      </c>
      <c r="B2365" t="s">
        <v>4583</v>
      </c>
      <c r="C2365" s="4">
        <v>10819.814103839517</v>
      </c>
      <c r="D2365" s="2">
        <v>42417</v>
      </c>
      <c r="E2365" s="5">
        <v>42544.859641444287</v>
      </c>
    </row>
    <row r="2366" spans="1:5" x14ac:dyDescent="0.3">
      <c r="A2366" s="3" t="s">
        <v>15391</v>
      </c>
      <c r="B2366" t="s">
        <v>1712</v>
      </c>
      <c r="C2366" s="4">
        <v>2629.7521640689656</v>
      </c>
      <c r="D2366" s="2">
        <v>42361</v>
      </c>
      <c r="E2366" s="5">
        <v>42544.9778626279</v>
      </c>
    </row>
    <row r="2367" spans="1:5" x14ac:dyDescent="0.3">
      <c r="A2367" s="3" t="s">
        <v>15392</v>
      </c>
      <c r="B2367" t="s">
        <v>3243</v>
      </c>
      <c r="C2367" s="4">
        <v>549.98262794675463</v>
      </c>
      <c r="D2367" s="2">
        <v>42100</v>
      </c>
      <c r="E2367" s="5">
        <v>42545.325467379953</v>
      </c>
    </row>
    <row r="2368" spans="1:5" x14ac:dyDescent="0.3">
      <c r="A2368" s="3" t="s">
        <v>15393</v>
      </c>
      <c r="B2368" t="s">
        <v>5003</v>
      </c>
      <c r="C2368" s="4">
        <v>1604.0848510304033</v>
      </c>
      <c r="D2368" s="2">
        <v>42456</v>
      </c>
      <c r="E2368" s="5">
        <v>42545.332379136991</v>
      </c>
    </row>
    <row r="2369" spans="1:5" x14ac:dyDescent="0.3">
      <c r="A2369" s="3" t="s">
        <v>15394</v>
      </c>
      <c r="B2369" t="s">
        <v>3320</v>
      </c>
      <c r="C2369" s="4">
        <v>1005.9675767778981</v>
      </c>
      <c r="D2369" s="2">
        <v>41956</v>
      </c>
      <c r="E2369" s="5">
        <v>42545.489152327231</v>
      </c>
    </row>
    <row r="2370" spans="1:5" x14ac:dyDescent="0.3">
      <c r="A2370" s="3" t="s">
        <v>15395</v>
      </c>
      <c r="B2370" t="s">
        <v>4456</v>
      </c>
      <c r="C2370" s="4">
        <v>357.85017806639109</v>
      </c>
      <c r="D2370" s="2">
        <v>42447</v>
      </c>
      <c r="E2370" s="5">
        <v>42545.630167357849</v>
      </c>
    </row>
    <row r="2371" spans="1:5" x14ac:dyDescent="0.3">
      <c r="A2371" s="3" t="s">
        <v>15396</v>
      </c>
      <c r="B2371" t="s">
        <v>6051</v>
      </c>
      <c r="C2371" s="4">
        <v>413.10373017376719</v>
      </c>
      <c r="D2371" s="2">
        <v>42483</v>
      </c>
      <c r="E2371" s="5">
        <v>42545.652510695982</v>
      </c>
    </row>
    <row r="2372" spans="1:5" x14ac:dyDescent="0.3">
      <c r="A2372" s="3" t="s">
        <v>15397</v>
      </c>
      <c r="B2372" t="s">
        <v>1905</v>
      </c>
      <c r="C2372" s="4">
        <v>6487.945085381567</v>
      </c>
      <c r="D2372" s="2">
        <v>42014</v>
      </c>
      <c r="E2372" s="5">
        <v>42545.836005816338</v>
      </c>
    </row>
    <row r="2373" spans="1:5" x14ac:dyDescent="0.3">
      <c r="A2373" s="3" t="s">
        <v>15398</v>
      </c>
      <c r="B2373" t="s">
        <v>4025</v>
      </c>
      <c r="C2373" s="4">
        <v>2914.5958413503195</v>
      </c>
      <c r="D2373" s="2">
        <v>42447</v>
      </c>
      <c r="E2373" s="5">
        <v>42545.851297279536</v>
      </c>
    </row>
    <row r="2374" spans="1:5" x14ac:dyDescent="0.3">
      <c r="A2374" s="3" t="s">
        <v>15399</v>
      </c>
      <c r="B2374" t="s">
        <v>3571</v>
      </c>
      <c r="C2374" s="4">
        <v>2018.6098424419931</v>
      </c>
      <c r="D2374" s="2">
        <v>42067</v>
      </c>
      <c r="E2374" s="5">
        <v>42546.101608713201</v>
      </c>
    </row>
    <row r="2375" spans="1:5" x14ac:dyDescent="0.3">
      <c r="A2375" s="3" t="s">
        <v>15400</v>
      </c>
      <c r="B2375" t="s">
        <v>698</v>
      </c>
      <c r="C2375" s="4">
        <v>497.56087092524081</v>
      </c>
      <c r="D2375" s="2">
        <v>41723</v>
      </c>
      <c r="E2375" s="5">
        <v>42546.187754520259</v>
      </c>
    </row>
    <row r="2376" spans="1:5" x14ac:dyDescent="0.3">
      <c r="A2376" s="3" t="s">
        <v>15401</v>
      </c>
      <c r="B2376" t="s">
        <v>248</v>
      </c>
      <c r="C2376" s="4">
        <v>6319.3962506657654</v>
      </c>
      <c r="D2376" s="2">
        <v>42481</v>
      </c>
      <c r="E2376" s="5">
        <v>42546.29607860859</v>
      </c>
    </row>
    <row r="2377" spans="1:5" x14ac:dyDescent="0.3">
      <c r="A2377" s="3" t="s">
        <v>15402</v>
      </c>
      <c r="B2377" t="s">
        <v>2326</v>
      </c>
      <c r="C2377" s="4">
        <v>490.09618422404805</v>
      </c>
      <c r="D2377" s="2">
        <v>42452</v>
      </c>
      <c r="E2377" s="5">
        <v>42546.420460833375</v>
      </c>
    </row>
    <row r="2378" spans="1:5" x14ac:dyDescent="0.3">
      <c r="A2378" s="3" t="s">
        <v>15403</v>
      </c>
      <c r="B2378" t="s">
        <v>404</v>
      </c>
      <c r="C2378" s="4">
        <v>3074.4561801544933</v>
      </c>
      <c r="D2378" s="2">
        <v>42527</v>
      </c>
      <c r="E2378" s="5">
        <v>42546.457159025107</v>
      </c>
    </row>
    <row r="2379" spans="1:5" x14ac:dyDescent="0.3">
      <c r="A2379" s="3" t="s">
        <v>15404</v>
      </c>
      <c r="B2379" t="s">
        <v>3970</v>
      </c>
      <c r="C2379" s="4">
        <v>15300.93740645905</v>
      </c>
      <c r="D2379" s="2">
        <v>42324</v>
      </c>
      <c r="E2379" s="5">
        <v>42546.678389101071</v>
      </c>
    </row>
    <row r="2380" spans="1:5" x14ac:dyDescent="0.3">
      <c r="A2380" s="3" t="s">
        <v>15405</v>
      </c>
      <c r="B2380" t="s">
        <v>4939</v>
      </c>
      <c r="C2380" s="4">
        <v>10974.363448693661</v>
      </c>
      <c r="D2380" s="2">
        <v>42335</v>
      </c>
      <c r="E2380" s="5">
        <v>42546.821821889273</v>
      </c>
    </row>
    <row r="2381" spans="1:5" x14ac:dyDescent="0.3">
      <c r="A2381" s="3" t="s">
        <v>15406</v>
      </c>
      <c r="B2381" t="s">
        <v>4272</v>
      </c>
      <c r="C2381" s="4">
        <v>10714.796463752187</v>
      </c>
      <c r="D2381" s="2">
        <v>42291</v>
      </c>
      <c r="E2381" s="5">
        <v>42546.971592242167</v>
      </c>
    </row>
    <row r="2382" spans="1:5" x14ac:dyDescent="0.3">
      <c r="A2382" s="3" t="s">
        <v>15407</v>
      </c>
      <c r="B2382" t="s">
        <v>6243</v>
      </c>
      <c r="C2382" s="4">
        <v>7933.1934124066483</v>
      </c>
      <c r="D2382" s="2">
        <v>42307</v>
      </c>
      <c r="E2382" s="5">
        <v>42547.504254124542</v>
      </c>
    </row>
    <row r="2383" spans="1:5" x14ac:dyDescent="0.3">
      <c r="A2383" s="3" t="s">
        <v>15408</v>
      </c>
      <c r="B2383" t="s">
        <v>6980</v>
      </c>
      <c r="C2383" s="4">
        <v>6712.0873640881791</v>
      </c>
      <c r="D2383" s="2">
        <v>42446</v>
      </c>
      <c r="E2383" s="5">
        <v>42547.642072877265</v>
      </c>
    </row>
    <row r="2384" spans="1:5" x14ac:dyDescent="0.3">
      <c r="A2384" s="3" t="s">
        <v>15409</v>
      </c>
      <c r="B2384" t="s">
        <v>5229</v>
      </c>
      <c r="C2384" s="4">
        <v>7201.1347212499923</v>
      </c>
      <c r="D2384" s="2">
        <v>42373</v>
      </c>
      <c r="E2384" s="5">
        <v>42547.711329598853</v>
      </c>
    </row>
    <row r="2385" spans="1:5" x14ac:dyDescent="0.3">
      <c r="A2385" s="3" t="s">
        <v>15410</v>
      </c>
      <c r="B2385" t="s">
        <v>2925</v>
      </c>
      <c r="C2385" s="4">
        <v>2002.9229061495219</v>
      </c>
      <c r="D2385" s="2">
        <v>42189</v>
      </c>
      <c r="E2385" s="5">
        <v>42547.745786339416</v>
      </c>
    </row>
    <row r="2386" spans="1:5" x14ac:dyDescent="0.3">
      <c r="A2386" s="3" t="s">
        <v>15411</v>
      </c>
      <c r="B2386" t="s">
        <v>5166</v>
      </c>
      <c r="C2386" s="4">
        <v>5178.1103760082815</v>
      </c>
      <c r="D2386" s="2">
        <v>42543</v>
      </c>
      <c r="E2386" s="5">
        <v>42547.911572850702</v>
      </c>
    </row>
    <row r="2387" spans="1:5" x14ac:dyDescent="0.3">
      <c r="A2387" s="3" t="s">
        <v>15412</v>
      </c>
      <c r="B2387" t="s">
        <v>3147</v>
      </c>
      <c r="C2387" s="4">
        <v>3041.4230395574205</v>
      </c>
      <c r="D2387" s="2">
        <v>42235</v>
      </c>
      <c r="E2387" s="5">
        <v>42547.923717937374</v>
      </c>
    </row>
    <row r="2388" spans="1:5" x14ac:dyDescent="0.3">
      <c r="A2388" s="3" t="s">
        <v>15413</v>
      </c>
      <c r="B2388" t="s">
        <v>6379</v>
      </c>
      <c r="C2388" s="4">
        <v>2404.5856926707102</v>
      </c>
      <c r="D2388" s="2">
        <v>42402</v>
      </c>
      <c r="E2388" s="5">
        <v>42547.941831869495</v>
      </c>
    </row>
    <row r="2389" spans="1:5" x14ac:dyDescent="0.3">
      <c r="A2389" s="3" t="s">
        <v>15414</v>
      </c>
      <c r="B2389" t="s">
        <v>2151</v>
      </c>
      <c r="C2389" s="4">
        <v>4487.1773057062082</v>
      </c>
      <c r="D2389" s="2">
        <v>42337</v>
      </c>
      <c r="E2389" s="5">
        <v>42547.971468788295</v>
      </c>
    </row>
    <row r="2390" spans="1:5" x14ac:dyDescent="0.3">
      <c r="A2390" s="3" t="s">
        <v>15415</v>
      </c>
      <c r="B2390" t="s">
        <v>6597</v>
      </c>
      <c r="C2390" s="4">
        <v>16748.146384957607</v>
      </c>
      <c r="D2390" s="2">
        <v>42533</v>
      </c>
      <c r="E2390" s="5">
        <v>42548.031842953795</v>
      </c>
    </row>
    <row r="2391" spans="1:5" x14ac:dyDescent="0.3">
      <c r="A2391" s="3" t="s">
        <v>15416</v>
      </c>
      <c r="B2391" t="s">
        <v>447</v>
      </c>
      <c r="C2391" s="4">
        <v>5361.9527989634407</v>
      </c>
      <c r="D2391" s="2">
        <v>42393</v>
      </c>
      <c r="E2391" s="5">
        <v>42548.068239414788</v>
      </c>
    </row>
    <row r="2392" spans="1:5" x14ac:dyDescent="0.3">
      <c r="A2392" s="3" t="s">
        <v>15417</v>
      </c>
      <c r="B2392" t="s">
        <v>4628</v>
      </c>
      <c r="C2392" s="4">
        <v>7208.9839813814388</v>
      </c>
      <c r="D2392" s="2">
        <v>42539</v>
      </c>
      <c r="E2392" s="5">
        <v>42548.070028472423</v>
      </c>
    </row>
    <row r="2393" spans="1:5" x14ac:dyDescent="0.3">
      <c r="A2393" s="3" t="s">
        <v>15418</v>
      </c>
      <c r="B2393" t="s">
        <v>4577</v>
      </c>
      <c r="C2393" s="4">
        <v>3066.3997044934931</v>
      </c>
      <c r="D2393" s="2">
        <v>42412</v>
      </c>
      <c r="E2393" s="5">
        <v>42548.298594909102</v>
      </c>
    </row>
    <row r="2394" spans="1:5" x14ac:dyDescent="0.3">
      <c r="A2394" s="3" t="s">
        <v>15419</v>
      </c>
      <c r="B2394" t="s">
        <v>5711</v>
      </c>
      <c r="C2394" s="4">
        <v>1272.3919991221101</v>
      </c>
      <c r="D2394" s="2">
        <v>42318</v>
      </c>
      <c r="E2394" s="5">
        <v>42548.839165638048</v>
      </c>
    </row>
    <row r="2395" spans="1:5" x14ac:dyDescent="0.3">
      <c r="A2395" s="3" t="s">
        <v>15420</v>
      </c>
      <c r="B2395" t="s">
        <v>462</v>
      </c>
      <c r="C2395" s="4">
        <v>21071.224495170623</v>
      </c>
      <c r="D2395" s="2">
        <v>42279</v>
      </c>
      <c r="E2395" s="5">
        <v>42549.159345949462</v>
      </c>
    </row>
    <row r="2396" spans="1:5" x14ac:dyDescent="0.3">
      <c r="A2396" s="3" t="s">
        <v>15421</v>
      </c>
      <c r="B2396" t="s">
        <v>675</v>
      </c>
      <c r="C2396" s="4">
        <v>2556.1045919593284</v>
      </c>
      <c r="D2396" s="2">
        <v>42354</v>
      </c>
      <c r="E2396" s="5">
        <v>42549.25183132277</v>
      </c>
    </row>
    <row r="2397" spans="1:5" x14ac:dyDescent="0.3">
      <c r="A2397" s="3" t="s">
        <v>15422</v>
      </c>
      <c r="B2397" t="s">
        <v>1839</v>
      </c>
      <c r="C2397" s="4">
        <v>3236.2360488716799</v>
      </c>
      <c r="D2397" s="2">
        <v>42444</v>
      </c>
      <c r="E2397" s="5">
        <v>42549.499168421047</v>
      </c>
    </row>
    <row r="2398" spans="1:5" x14ac:dyDescent="0.3">
      <c r="A2398" s="3" t="s">
        <v>15423</v>
      </c>
      <c r="B2398" t="s">
        <v>5201</v>
      </c>
      <c r="C2398" s="4">
        <v>2894.2352118677713</v>
      </c>
      <c r="D2398" s="2">
        <v>42312</v>
      </c>
      <c r="E2398" s="5">
        <v>42549.794580080488</v>
      </c>
    </row>
    <row r="2399" spans="1:5" x14ac:dyDescent="0.3">
      <c r="A2399" s="3" t="s">
        <v>15424</v>
      </c>
      <c r="B2399" t="s">
        <v>6094</v>
      </c>
      <c r="C2399" s="4">
        <v>70.52772850999186</v>
      </c>
      <c r="D2399" s="2">
        <v>42423</v>
      </c>
      <c r="E2399" s="5">
        <v>42550.021770519124</v>
      </c>
    </row>
    <row r="2400" spans="1:5" x14ac:dyDescent="0.3">
      <c r="A2400" s="3" t="s">
        <v>15425</v>
      </c>
      <c r="B2400" t="s">
        <v>5610</v>
      </c>
      <c r="C2400" s="4">
        <v>3016.5942241291559</v>
      </c>
      <c r="D2400" s="2">
        <v>42414</v>
      </c>
      <c r="E2400" s="5">
        <v>42550.031956514402</v>
      </c>
    </row>
    <row r="2401" spans="1:5" x14ac:dyDescent="0.3">
      <c r="A2401" s="3" t="s">
        <v>15426</v>
      </c>
      <c r="B2401" t="s">
        <v>4817</v>
      </c>
      <c r="C2401" s="4">
        <v>1732.4851783912275</v>
      </c>
      <c r="D2401" s="2">
        <v>42033</v>
      </c>
      <c r="E2401" s="5">
        <v>42550.105897232039</v>
      </c>
    </row>
    <row r="2402" spans="1:5" x14ac:dyDescent="0.3">
      <c r="A2402" s="3" t="s">
        <v>15427</v>
      </c>
      <c r="B2402" t="s">
        <v>2606</v>
      </c>
      <c r="C2402" s="4">
        <v>11537.658845109021</v>
      </c>
      <c r="D2402" s="2">
        <v>42288</v>
      </c>
      <c r="E2402" s="5">
        <v>42551.103582335767</v>
      </c>
    </row>
    <row r="2403" spans="1:5" x14ac:dyDescent="0.3">
      <c r="A2403" s="3" t="s">
        <v>15428</v>
      </c>
      <c r="B2403" t="s">
        <v>2915</v>
      </c>
      <c r="C2403" s="4">
        <v>5581.5010784368542</v>
      </c>
      <c r="D2403" s="2">
        <v>41955</v>
      </c>
      <c r="E2403" s="5">
        <v>42551.115676329733</v>
      </c>
    </row>
    <row r="2404" spans="1:5" x14ac:dyDescent="0.3">
      <c r="A2404" s="3" t="s">
        <v>15429</v>
      </c>
      <c r="B2404" t="s">
        <v>2284</v>
      </c>
      <c r="C2404" s="4">
        <v>2278.8960713743481</v>
      </c>
      <c r="D2404" s="2">
        <v>42502</v>
      </c>
      <c r="E2404" s="5">
        <v>42551.18484342259</v>
      </c>
    </row>
    <row r="2405" spans="1:5" x14ac:dyDescent="0.3">
      <c r="A2405" s="3" t="s">
        <v>15430</v>
      </c>
      <c r="B2405" t="s">
        <v>1878</v>
      </c>
      <c r="C2405" s="4">
        <v>904.1288334321423</v>
      </c>
      <c r="D2405" s="2">
        <v>42324</v>
      </c>
      <c r="E2405" s="5">
        <v>42551.449245432173</v>
      </c>
    </row>
    <row r="2406" spans="1:5" x14ac:dyDescent="0.3">
      <c r="A2406" s="3" t="s">
        <v>15431</v>
      </c>
      <c r="B2406" t="s">
        <v>6704</v>
      </c>
      <c r="C2406" s="4">
        <v>1740.9006878265996</v>
      </c>
      <c r="D2406" s="2">
        <v>42481</v>
      </c>
      <c r="E2406" s="5">
        <v>42551.532207753989</v>
      </c>
    </row>
    <row r="2407" spans="1:5" x14ac:dyDescent="0.3">
      <c r="A2407" s="3" t="s">
        <v>15432</v>
      </c>
      <c r="B2407" t="s">
        <v>1035</v>
      </c>
      <c r="C2407" s="4">
        <v>521.7519933097484</v>
      </c>
      <c r="D2407" s="2">
        <v>42018</v>
      </c>
      <c r="E2407" s="5">
        <v>42551.766504691273</v>
      </c>
    </row>
    <row r="2408" spans="1:5" x14ac:dyDescent="0.3">
      <c r="A2408" s="3" t="s">
        <v>15433</v>
      </c>
      <c r="B2408" t="s">
        <v>1370</v>
      </c>
      <c r="C2408" s="4">
        <v>2543.3047904323184</v>
      </c>
      <c r="D2408" s="2">
        <v>42471</v>
      </c>
      <c r="E2408" s="5">
        <v>42551.886072286885</v>
      </c>
    </row>
    <row r="2409" spans="1:5" x14ac:dyDescent="0.3">
      <c r="A2409" s="3" t="s">
        <v>15434</v>
      </c>
      <c r="B2409" t="s">
        <v>1659</v>
      </c>
      <c r="C2409" s="4">
        <v>6086.513678883759</v>
      </c>
      <c r="D2409" s="2">
        <v>42453</v>
      </c>
      <c r="E2409" s="5">
        <v>42552.14945083802</v>
      </c>
    </row>
    <row r="2410" spans="1:5" x14ac:dyDescent="0.3">
      <c r="A2410" s="3" t="s">
        <v>15435</v>
      </c>
      <c r="B2410" t="s">
        <v>18</v>
      </c>
      <c r="C2410" s="4">
        <v>1590.7613867419284</v>
      </c>
      <c r="D2410" s="2">
        <v>41945</v>
      </c>
      <c r="E2410" s="5">
        <v>42552.303804144671</v>
      </c>
    </row>
    <row r="2411" spans="1:5" x14ac:dyDescent="0.3">
      <c r="A2411" s="3" t="s">
        <v>15436</v>
      </c>
      <c r="B2411" t="s">
        <v>1325</v>
      </c>
      <c r="C2411" s="4">
        <v>7521.7558293251659</v>
      </c>
      <c r="D2411" s="2">
        <v>41954</v>
      </c>
      <c r="E2411" s="5">
        <v>42552.32166870623</v>
      </c>
    </row>
    <row r="2412" spans="1:5" x14ac:dyDescent="0.3">
      <c r="A2412" s="3" t="s">
        <v>15437</v>
      </c>
      <c r="B2412" t="s">
        <v>5917</v>
      </c>
      <c r="C2412" s="4">
        <v>145.58656316318951</v>
      </c>
      <c r="D2412" s="2">
        <v>42486</v>
      </c>
      <c r="E2412" s="5">
        <v>42552.707269089653</v>
      </c>
    </row>
    <row r="2413" spans="1:5" x14ac:dyDescent="0.3">
      <c r="A2413" s="3" t="s">
        <v>15438</v>
      </c>
      <c r="B2413" t="s">
        <v>4203</v>
      </c>
      <c r="C2413" s="4">
        <v>1984.8207696000691</v>
      </c>
      <c r="D2413" s="2">
        <v>42070</v>
      </c>
      <c r="E2413" s="5">
        <v>42552.857553704322</v>
      </c>
    </row>
    <row r="2414" spans="1:5" x14ac:dyDescent="0.3">
      <c r="A2414" s="3" t="s">
        <v>15439</v>
      </c>
      <c r="B2414" t="s">
        <v>1051</v>
      </c>
      <c r="C2414" s="4">
        <v>7302.5960159036231</v>
      </c>
      <c r="D2414" s="2">
        <v>42118</v>
      </c>
      <c r="E2414" s="5">
        <v>42552.966517115783</v>
      </c>
    </row>
    <row r="2415" spans="1:5" x14ac:dyDescent="0.3">
      <c r="A2415" s="3" t="s">
        <v>15440</v>
      </c>
      <c r="B2415" t="s">
        <v>826</v>
      </c>
      <c r="C2415" s="4">
        <v>463.84093283245159</v>
      </c>
      <c r="D2415" s="2">
        <v>42476</v>
      </c>
      <c r="E2415" s="5">
        <v>42553.024478651358</v>
      </c>
    </row>
    <row r="2416" spans="1:5" x14ac:dyDescent="0.3">
      <c r="A2416" s="3" t="s">
        <v>15441</v>
      </c>
      <c r="B2416" t="s">
        <v>413</v>
      </c>
      <c r="C2416" s="4">
        <v>1378.2336254814952</v>
      </c>
      <c r="D2416" s="2">
        <v>41851</v>
      </c>
      <c r="E2416" s="5">
        <v>42553.218769391366</v>
      </c>
    </row>
    <row r="2417" spans="1:5" x14ac:dyDescent="0.3">
      <c r="A2417" s="3" t="s">
        <v>15442</v>
      </c>
      <c r="B2417" t="s">
        <v>1609</v>
      </c>
      <c r="C2417" s="4">
        <v>3229.8304983826797</v>
      </c>
      <c r="D2417" s="2">
        <v>42097</v>
      </c>
      <c r="E2417" s="5">
        <v>42553.521754848916</v>
      </c>
    </row>
    <row r="2418" spans="1:5" x14ac:dyDescent="0.3">
      <c r="A2418" s="3" t="s">
        <v>15443</v>
      </c>
      <c r="B2418" t="s">
        <v>711</v>
      </c>
      <c r="C2418" s="4">
        <v>14213.816432811411</v>
      </c>
      <c r="D2418" s="2">
        <v>42474</v>
      </c>
      <c r="E2418" s="5">
        <v>42553.770320769996</v>
      </c>
    </row>
    <row r="2419" spans="1:5" x14ac:dyDescent="0.3">
      <c r="A2419" s="3" t="s">
        <v>15444</v>
      </c>
      <c r="B2419" t="s">
        <v>75</v>
      </c>
      <c r="C2419" s="4">
        <v>6591.731029696768</v>
      </c>
      <c r="D2419" s="2">
        <v>42269</v>
      </c>
      <c r="E2419" s="5">
        <v>42553.852689496969</v>
      </c>
    </row>
    <row r="2420" spans="1:5" x14ac:dyDescent="0.3">
      <c r="A2420" s="3" t="s">
        <v>15445</v>
      </c>
      <c r="B2420" t="s">
        <v>5376</v>
      </c>
      <c r="C2420" s="4">
        <v>2342.4556261267203</v>
      </c>
      <c r="D2420" s="2">
        <v>42549</v>
      </c>
      <c r="E2420" s="5">
        <v>42553.956043848884</v>
      </c>
    </row>
    <row r="2421" spans="1:5" x14ac:dyDescent="0.3">
      <c r="A2421" s="3" t="s">
        <v>15446</v>
      </c>
      <c r="B2421" t="s">
        <v>1306</v>
      </c>
      <c r="C2421" s="4">
        <v>2173.5150093992524</v>
      </c>
      <c r="D2421" s="2">
        <v>42334</v>
      </c>
      <c r="E2421" s="5">
        <v>42554.281902734809</v>
      </c>
    </row>
    <row r="2422" spans="1:5" x14ac:dyDescent="0.3">
      <c r="A2422" s="3" t="s">
        <v>15447</v>
      </c>
      <c r="B2422" t="s">
        <v>2255</v>
      </c>
      <c r="C2422" s="4">
        <v>1496.3892484396247</v>
      </c>
      <c r="D2422" s="2">
        <v>42144</v>
      </c>
      <c r="E2422" s="5">
        <v>42554.447776853398</v>
      </c>
    </row>
    <row r="2423" spans="1:5" x14ac:dyDescent="0.3">
      <c r="A2423" s="3" t="s">
        <v>15448</v>
      </c>
      <c r="B2423" t="s">
        <v>60</v>
      </c>
      <c r="C2423" s="4">
        <v>5212.5103534095661</v>
      </c>
      <c r="D2423" s="2">
        <v>42123</v>
      </c>
      <c r="E2423" s="5">
        <v>42554.627645457695</v>
      </c>
    </row>
    <row r="2424" spans="1:5" x14ac:dyDescent="0.3">
      <c r="A2424" s="3" t="s">
        <v>15449</v>
      </c>
      <c r="B2424" t="s">
        <v>4431</v>
      </c>
      <c r="C2424" s="4">
        <v>7979.3980515533949</v>
      </c>
      <c r="D2424" s="2">
        <v>42328</v>
      </c>
      <c r="E2424" s="5">
        <v>42555.022161349661</v>
      </c>
    </row>
    <row r="2425" spans="1:5" x14ac:dyDescent="0.3">
      <c r="A2425" s="3" t="s">
        <v>15450</v>
      </c>
      <c r="B2425" t="s">
        <v>3452</v>
      </c>
      <c r="C2425" s="4">
        <v>2342.0562084696935</v>
      </c>
      <c r="D2425" s="2">
        <v>42106</v>
      </c>
      <c r="E2425" s="5">
        <v>42555.200184278154</v>
      </c>
    </row>
    <row r="2426" spans="1:5" x14ac:dyDescent="0.3">
      <c r="A2426" s="3" t="s">
        <v>15451</v>
      </c>
      <c r="B2426" t="s">
        <v>6743</v>
      </c>
      <c r="C2426" s="4">
        <v>6233.9650406974488</v>
      </c>
      <c r="D2426" s="2">
        <v>42502</v>
      </c>
      <c r="E2426" s="5">
        <v>42555.205217068164</v>
      </c>
    </row>
    <row r="2427" spans="1:5" x14ac:dyDescent="0.3">
      <c r="A2427" s="3" t="s">
        <v>15452</v>
      </c>
      <c r="B2427" t="s">
        <v>6152</v>
      </c>
      <c r="C2427" s="4">
        <v>621.49476376079144</v>
      </c>
      <c r="D2427" s="2">
        <v>42532</v>
      </c>
      <c r="E2427" s="5">
        <v>42555.419318722197</v>
      </c>
    </row>
    <row r="2428" spans="1:5" x14ac:dyDescent="0.3">
      <c r="A2428" s="3" t="s">
        <v>15453</v>
      </c>
      <c r="B2428" t="s">
        <v>6298</v>
      </c>
      <c r="C2428" s="4">
        <v>885.25734289393802</v>
      </c>
      <c r="D2428" s="2">
        <v>42541</v>
      </c>
      <c r="E2428" s="5">
        <v>42555.67217432084</v>
      </c>
    </row>
    <row r="2429" spans="1:5" x14ac:dyDescent="0.3">
      <c r="A2429" s="3" t="s">
        <v>15454</v>
      </c>
      <c r="B2429" t="s">
        <v>6411</v>
      </c>
      <c r="C2429" s="4">
        <v>9499.5339133563721</v>
      </c>
      <c r="D2429" s="2">
        <v>42534</v>
      </c>
      <c r="E2429" s="5">
        <v>42556.658053634186</v>
      </c>
    </row>
    <row r="2430" spans="1:5" x14ac:dyDescent="0.3">
      <c r="A2430" s="3" t="s">
        <v>15455</v>
      </c>
      <c r="B2430" t="s">
        <v>1261</v>
      </c>
      <c r="C2430" s="4">
        <v>11845.239179925113</v>
      </c>
      <c r="D2430" s="2">
        <v>42443</v>
      </c>
      <c r="E2430" s="5">
        <v>42556.676060958926</v>
      </c>
    </row>
    <row r="2431" spans="1:5" x14ac:dyDescent="0.3">
      <c r="A2431" s="3" t="s">
        <v>15456</v>
      </c>
      <c r="B2431" t="s">
        <v>250</v>
      </c>
      <c r="C2431" s="4">
        <v>1667.0172467207678</v>
      </c>
      <c r="D2431" s="2">
        <v>42405</v>
      </c>
      <c r="E2431" s="5">
        <v>42557.116505901067</v>
      </c>
    </row>
    <row r="2432" spans="1:5" x14ac:dyDescent="0.3">
      <c r="A2432" s="3" t="s">
        <v>15457</v>
      </c>
      <c r="B2432" t="s">
        <v>1986</v>
      </c>
      <c r="C2432" s="4">
        <v>1636.260173793213</v>
      </c>
      <c r="D2432" s="2">
        <v>42062</v>
      </c>
      <c r="E2432" s="5">
        <v>42557.225727047626</v>
      </c>
    </row>
    <row r="2433" spans="1:5" x14ac:dyDescent="0.3">
      <c r="A2433" s="3" t="s">
        <v>15458</v>
      </c>
      <c r="B2433" t="s">
        <v>1812</v>
      </c>
      <c r="C2433" s="4">
        <v>2526.3499466690296</v>
      </c>
      <c r="D2433" s="2">
        <v>42491</v>
      </c>
      <c r="E2433" s="5">
        <v>42557.283024327124</v>
      </c>
    </row>
    <row r="2434" spans="1:5" x14ac:dyDescent="0.3">
      <c r="A2434" s="3" t="s">
        <v>15459</v>
      </c>
      <c r="B2434" t="s">
        <v>6627</v>
      </c>
      <c r="C2434" s="4">
        <v>4254.0433317551206</v>
      </c>
      <c r="D2434" s="2">
        <v>42439</v>
      </c>
      <c r="E2434" s="5">
        <v>42557.473247148984</v>
      </c>
    </row>
    <row r="2435" spans="1:5" x14ac:dyDescent="0.3">
      <c r="A2435" s="3" t="s">
        <v>15460</v>
      </c>
      <c r="B2435" t="s">
        <v>2047</v>
      </c>
      <c r="C2435" s="4">
        <v>5840.1280687981625</v>
      </c>
      <c r="D2435" s="2">
        <v>42231</v>
      </c>
      <c r="E2435" s="5">
        <v>42557.976102780078</v>
      </c>
    </row>
    <row r="2436" spans="1:5" x14ac:dyDescent="0.3">
      <c r="A2436" s="3" t="s">
        <v>15461</v>
      </c>
      <c r="B2436" t="s">
        <v>376</v>
      </c>
      <c r="C2436" s="4">
        <v>3496.3557036890884</v>
      </c>
      <c r="D2436" s="2">
        <v>41950</v>
      </c>
      <c r="E2436" s="5">
        <v>42558.26443896105</v>
      </c>
    </row>
    <row r="2437" spans="1:5" x14ac:dyDescent="0.3">
      <c r="A2437" s="3" t="s">
        <v>15462</v>
      </c>
      <c r="B2437" t="s">
        <v>4479</v>
      </c>
      <c r="C2437" s="4">
        <v>459.74720930356375</v>
      </c>
      <c r="D2437" s="2">
        <v>42275</v>
      </c>
      <c r="E2437" s="5">
        <v>42558.40911272767</v>
      </c>
    </row>
    <row r="2438" spans="1:5" x14ac:dyDescent="0.3">
      <c r="A2438" s="3" t="s">
        <v>15463</v>
      </c>
      <c r="B2438" t="s">
        <v>6862</v>
      </c>
      <c r="C2438" s="4">
        <v>796.86383720400249</v>
      </c>
      <c r="D2438" s="2">
        <v>42534</v>
      </c>
      <c r="E2438" s="5">
        <v>42558.420697035406</v>
      </c>
    </row>
    <row r="2439" spans="1:5" x14ac:dyDescent="0.3">
      <c r="A2439" s="3" t="s">
        <v>15464</v>
      </c>
      <c r="B2439" t="s">
        <v>4154</v>
      </c>
      <c r="C2439" s="4">
        <v>3213.5913383686352</v>
      </c>
      <c r="D2439" s="2">
        <v>42384</v>
      </c>
      <c r="E2439" s="5">
        <v>42558.430975013165</v>
      </c>
    </row>
    <row r="2440" spans="1:5" x14ac:dyDescent="0.3">
      <c r="A2440" s="3" t="s">
        <v>15465</v>
      </c>
      <c r="B2440" t="s">
        <v>3052</v>
      </c>
      <c r="C2440" s="4">
        <v>1497.263969015683</v>
      </c>
      <c r="D2440" s="2">
        <v>42520</v>
      </c>
      <c r="E2440" s="5">
        <v>42558.63215478693</v>
      </c>
    </row>
    <row r="2441" spans="1:5" x14ac:dyDescent="0.3">
      <c r="A2441" s="3" t="s">
        <v>15466</v>
      </c>
      <c r="B2441" t="s">
        <v>2031</v>
      </c>
      <c r="C2441" s="4">
        <v>5038.7028140804714</v>
      </c>
      <c r="D2441" s="2">
        <v>42112</v>
      </c>
      <c r="E2441" s="5">
        <v>42558.666568850131</v>
      </c>
    </row>
    <row r="2442" spans="1:5" x14ac:dyDescent="0.3">
      <c r="A2442" s="3" t="s">
        <v>15467</v>
      </c>
      <c r="B2442" t="s">
        <v>2628</v>
      </c>
      <c r="C2442" s="4">
        <v>3063.4050230900598</v>
      </c>
      <c r="D2442" s="2">
        <v>42413</v>
      </c>
      <c r="E2442" s="5">
        <v>42558.77562847286</v>
      </c>
    </row>
    <row r="2443" spans="1:5" x14ac:dyDescent="0.3">
      <c r="A2443" s="3" t="s">
        <v>15468</v>
      </c>
      <c r="B2443" t="s">
        <v>2187</v>
      </c>
      <c r="C2443" s="4">
        <v>452.66596116342589</v>
      </c>
      <c r="D2443" s="2">
        <v>42504</v>
      </c>
      <c r="E2443" s="5">
        <v>42558.816718739239</v>
      </c>
    </row>
    <row r="2444" spans="1:5" x14ac:dyDescent="0.3">
      <c r="A2444" s="3" t="s">
        <v>15469</v>
      </c>
      <c r="B2444" t="s">
        <v>3948</v>
      </c>
      <c r="C2444" s="4">
        <v>6300.7781743156029</v>
      </c>
      <c r="D2444" s="2">
        <v>42109</v>
      </c>
      <c r="E2444" s="5">
        <v>42558.99921311278</v>
      </c>
    </row>
    <row r="2445" spans="1:5" x14ac:dyDescent="0.3">
      <c r="A2445" s="3" t="s">
        <v>15470</v>
      </c>
      <c r="B2445" t="s">
        <v>2339</v>
      </c>
      <c r="C2445" s="4">
        <v>1416.6017897949207</v>
      </c>
      <c r="D2445" s="2">
        <v>42417</v>
      </c>
      <c r="E2445" s="5">
        <v>42559.471776759099</v>
      </c>
    </row>
    <row r="2446" spans="1:5" x14ac:dyDescent="0.3">
      <c r="A2446" s="3" t="s">
        <v>15471</v>
      </c>
      <c r="B2446" t="s">
        <v>3551</v>
      </c>
      <c r="C2446" s="4">
        <v>542.25391910504277</v>
      </c>
      <c r="D2446" s="2">
        <v>42368</v>
      </c>
      <c r="E2446" s="5">
        <v>42559.735422557045</v>
      </c>
    </row>
    <row r="2447" spans="1:5" x14ac:dyDescent="0.3">
      <c r="A2447" s="3" t="s">
        <v>15472</v>
      </c>
      <c r="B2447" t="s">
        <v>2065</v>
      </c>
      <c r="C2447" s="4">
        <v>7940.1237897453093</v>
      </c>
      <c r="D2447" s="2">
        <v>42499</v>
      </c>
      <c r="E2447" s="5">
        <v>42559.823336477559</v>
      </c>
    </row>
    <row r="2448" spans="1:5" x14ac:dyDescent="0.3">
      <c r="A2448" s="3" t="s">
        <v>15473</v>
      </c>
      <c r="B2448" t="s">
        <v>4482</v>
      </c>
      <c r="C2448" s="4">
        <v>9089.0309661844622</v>
      </c>
      <c r="D2448" s="2">
        <v>42351</v>
      </c>
      <c r="E2448" s="5">
        <v>42559.907139012095</v>
      </c>
    </row>
    <row r="2449" spans="1:5" x14ac:dyDescent="0.3">
      <c r="A2449" s="3" t="s">
        <v>15474</v>
      </c>
      <c r="B2449" t="s">
        <v>2789</v>
      </c>
      <c r="C2449" s="4">
        <v>5830.7498895481476</v>
      </c>
      <c r="D2449" s="2">
        <v>42132</v>
      </c>
      <c r="E2449" s="5">
        <v>42560.625687697815</v>
      </c>
    </row>
    <row r="2450" spans="1:5" x14ac:dyDescent="0.3">
      <c r="A2450" s="3" t="s">
        <v>15475</v>
      </c>
      <c r="B2450" t="s">
        <v>2205</v>
      </c>
      <c r="C2450" s="4">
        <v>1097.7366752554717</v>
      </c>
      <c r="D2450" s="2">
        <v>42090</v>
      </c>
      <c r="E2450" s="5">
        <v>42560.691999937706</v>
      </c>
    </row>
    <row r="2451" spans="1:5" x14ac:dyDescent="0.3">
      <c r="A2451" s="3" t="s">
        <v>15476</v>
      </c>
      <c r="B2451" t="s">
        <v>2684</v>
      </c>
      <c r="C2451" s="4">
        <v>3740.3013552957309</v>
      </c>
      <c r="D2451" s="2">
        <v>42516</v>
      </c>
      <c r="E2451" s="5">
        <v>42561.128607069142</v>
      </c>
    </row>
    <row r="2452" spans="1:5" x14ac:dyDescent="0.3">
      <c r="A2452" s="3" t="s">
        <v>15477</v>
      </c>
      <c r="B2452" t="s">
        <v>5668</v>
      </c>
      <c r="C2452" s="4">
        <v>1408.4586427108413</v>
      </c>
      <c r="D2452" s="2">
        <v>42349</v>
      </c>
      <c r="E2452" s="5">
        <v>42561.148016295243</v>
      </c>
    </row>
    <row r="2453" spans="1:5" x14ac:dyDescent="0.3">
      <c r="A2453" s="3" t="s">
        <v>15478</v>
      </c>
      <c r="B2453" t="s">
        <v>1655</v>
      </c>
      <c r="C2453" s="4">
        <v>720.9264098963198</v>
      </c>
      <c r="D2453" s="2">
        <v>42367</v>
      </c>
      <c r="E2453" s="5">
        <v>42561.241507986604</v>
      </c>
    </row>
    <row r="2454" spans="1:5" x14ac:dyDescent="0.3">
      <c r="A2454" s="3" t="s">
        <v>15479</v>
      </c>
      <c r="B2454" t="s">
        <v>125</v>
      </c>
      <c r="C2454" s="4">
        <v>7396.2135365926306</v>
      </c>
      <c r="D2454" s="2">
        <v>42254</v>
      </c>
      <c r="E2454" s="5">
        <v>42561.319568638668</v>
      </c>
    </row>
    <row r="2455" spans="1:5" x14ac:dyDescent="0.3">
      <c r="A2455" s="3" t="s">
        <v>15480</v>
      </c>
      <c r="B2455" t="s">
        <v>784</v>
      </c>
      <c r="C2455" s="4">
        <v>1211.8971523148027</v>
      </c>
      <c r="D2455" s="2">
        <v>42118</v>
      </c>
      <c r="E2455" s="5">
        <v>42561.531175963806</v>
      </c>
    </row>
    <row r="2456" spans="1:5" x14ac:dyDescent="0.3">
      <c r="A2456" s="3" t="s">
        <v>15481</v>
      </c>
      <c r="B2456" t="s">
        <v>3950</v>
      </c>
      <c r="C2456" s="4">
        <v>3838.7460737306928</v>
      </c>
      <c r="D2456" s="2">
        <v>42019</v>
      </c>
      <c r="E2456" s="5">
        <v>42561.942699770225</v>
      </c>
    </row>
    <row r="2457" spans="1:5" x14ac:dyDescent="0.3">
      <c r="A2457" s="3" t="s">
        <v>15482</v>
      </c>
      <c r="B2457" t="s">
        <v>6745</v>
      </c>
      <c r="C2457" s="4">
        <v>532.17171695388129</v>
      </c>
      <c r="D2457" s="2">
        <v>42462</v>
      </c>
      <c r="E2457" s="5">
        <v>42562.926924981657</v>
      </c>
    </row>
    <row r="2458" spans="1:5" x14ac:dyDescent="0.3">
      <c r="A2458" s="3" t="s">
        <v>15483</v>
      </c>
      <c r="B2458" t="s">
        <v>2312</v>
      </c>
      <c r="C2458" s="4">
        <v>499.50331661611347</v>
      </c>
      <c r="D2458" s="2">
        <v>42168</v>
      </c>
      <c r="E2458" s="5">
        <v>42562.97075123847</v>
      </c>
    </row>
    <row r="2459" spans="1:5" x14ac:dyDescent="0.3">
      <c r="A2459" s="3" t="s">
        <v>15484</v>
      </c>
      <c r="B2459" t="s">
        <v>55</v>
      </c>
      <c r="C2459" s="4">
        <v>2693.9220078658559</v>
      </c>
      <c r="D2459" s="2">
        <v>42502</v>
      </c>
      <c r="E2459" s="5">
        <v>42562.971132881445</v>
      </c>
    </row>
    <row r="2460" spans="1:5" x14ac:dyDescent="0.3">
      <c r="A2460" s="3" t="s">
        <v>15485</v>
      </c>
      <c r="B2460" t="s">
        <v>3805</v>
      </c>
      <c r="C2460" s="4">
        <v>2427.0055320239817</v>
      </c>
      <c r="D2460" s="2">
        <v>42143</v>
      </c>
      <c r="E2460" s="5">
        <v>42563.242784877089</v>
      </c>
    </row>
    <row r="2461" spans="1:5" x14ac:dyDescent="0.3">
      <c r="A2461" s="3" t="s">
        <v>15486</v>
      </c>
      <c r="B2461" t="s">
        <v>2663</v>
      </c>
      <c r="C2461" s="4">
        <v>7445.9509199125141</v>
      </c>
      <c r="D2461" s="2">
        <v>42185</v>
      </c>
      <c r="E2461" s="5">
        <v>42563.595786503945</v>
      </c>
    </row>
    <row r="2462" spans="1:5" x14ac:dyDescent="0.3">
      <c r="A2462" s="3" t="s">
        <v>15487</v>
      </c>
      <c r="B2462" t="s">
        <v>5136</v>
      </c>
      <c r="C2462" s="4">
        <v>462.34003508676568</v>
      </c>
      <c r="D2462" s="2">
        <v>42284</v>
      </c>
      <c r="E2462" s="5">
        <v>42563.825753797013</v>
      </c>
    </row>
    <row r="2463" spans="1:5" x14ac:dyDescent="0.3">
      <c r="A2463" s="3" t="s">
        <v>15488</v>
      </c>
      <c r="B2463" t="s">
        <v>1921</v>
      </c>
      <c r="C2463" s="4">
        <v>4623.8348737036686</v>
      </c>
      <c r="D2463" s="2">
        <v>42451</v>
      </c>
      <c r="E2463" s="5">
        <v>42563.87170251365</v>
      </c>
    </row>
    <row r="2464" spans="1:5" x14ac:dyDescent="0.3">
      <c r="A2464" s="3" t="s">
        <v>15489</v>
      </c>
      <c r="B2464" t="s">
        <v>1509</v>
      </c>
      <c r="C2464" s="4">
        <v>1162.2050033226608</v>
      </c>
      <c r="D2464" s="2">
        <v>42085</v>
      </c>
      <c r="E2464" s="5">
        <v>42564.206878532706</v>
      </c>
    </row>
    <row r="2465" spans="1:5" x14ac:dyDescent="0.3">
      <c r="A2465" s="3" t="s">
        <v>15490</v>
      </c>
      <c r="B2465" t="s">
        <v>911</v>
      </c>
      <c r="C2465" s="4">
        <v>711.30804512182783</v>
      </c>
      <c r="D2465" s="2">
        <v>42031</v>
      </c>
      <c r="E2465" s="5">
        <v>42564.250578156476</v>
      </c>
    </row>
    <row r="2466" spans="1:5" x14ac:dyDescent="0.3">
      <c r="A2466" s="3" t="s">
        <v>15491</v>
      </c>
      <c r="B2466" t="s">
        <v>1423</v>
      </c>
      <c r="C2466" s="4">
        <v>2110.3123405042561</v>
      </c>
      <c r="D2466" s="2">
        <v>42496</v>
      </c>
      <c r="E2466" s="5">
        <v>42564.333249104777</v>
      </c>
    </row>
    <row r="2467" spans="1:5" x14ac:dyDescent="0.3">
      <c r="A2467" s="3" t="s">
        <v>15492</v>
      </c>
      <c r="B2467" t="s">
        <v>6282</v>
      </c>
      <c r="C2467" s="4">
        <v>11189.040700622514</v>
      </c>
      <c r="D2467" s="2">
        <v>42385</v>
      </c>
      <c r="E2467" s="5">
        <v>42564.577116108609</v>
      </c>
    </row>
    <row r="2468" spans="1:5" x14ac:dyDescent="0.3">
      <c r="A2468" s="3" t="s">
        <v>15493</v>
      </c>
      <c r="B2468" t="s">
        <v>413</v>
      </c>
      <c r="C2468" s="4">
        <v>17916.60755308413</v>
      </c>
      <c r="D2468" s="2">
        <v>42499</v>
      </c>
      <c r="E2468" s="5">
        <v>42564.645961835755</v>
      </c>
    </row>
    <row r="2469" spans="1:5" x14ac:dyDescent="0.3">
      <c r="A2469" s="3" t="s">
        <v>15494</v>
      </c>
      <c r="B2469" t="s">
        <v>6379</v>
      </c>
      <c r="C2469" s="4">
        <v>12259.934473223493</v>
      </c>
      <c r="D2469" s="2">
        <v>42412</v>
      </c>
      <c r="E2469" s="5">
        <v>42564.750398528246</v>
      </c>
    </row>
    <row r="2470" spans="1:5" x14ac:dyDescent="0.3">
      <c r="A2470" s="3" t="s">
        <v>15495</v>
      </c>
      <c r="B2470" t="s">
        <v>3390</v>
      </c>
      <c r="C2470" s="4">
        <v>2791.5573977705681</v>
      </c>
      <c r="D2470" s="2">
        <v>42040</v>
      </c>
      <c r="E2470" s="5">
        <v>42565.590298063107</v>
      </c>
    </row>
    <row r="2471" spans="1:5" x14ac:dyDescent="0.3">
      <c r="A2471" s="3" t="s">
        <v>15496</v>
      </c>
      <c r="B2471" t="s">
        <v>3362</v>
      </c>
      <c r="C2471" s="4">
        <v>2608.2191789364474</v>
      </c>
      <c r="D2471" s="2">
        <v>42455</v>
      </c>
      <c r="E2471" s="5">
        <v>42565.996807660558</v>
      </c>
    </row>
    <row r="2472" spans="1:5" x14ac:dyDescent="0.3">
      <c r="A2472" s="3" t="s">
        <v>15497</v>
      </c>
      <c r="B2472" t="s">
        <v>2062</v>
      </c>
      <c r="C2472" s="4">
        <v>4083.9433910836406</v>
      </c>
      <c r="D2472" s="2">
        <v>42465</v>
      </c>
      <c r="E2472" s="5">
        <v>42566.054349078469</v>
      </c>
    </row>
    <row r="2473" spans="1:5" x14ac:dyDescent="0.3">
      <c r="A2473" s="3" t="s">
        <v>15498</v>
      </c>
      <c r="B2473" t="s">
        <v>2675</v>
      </c>
      <c r="C2473" s="4">
        <v>3312.0355842419749</v>
      </c>
      <c r="D2473" s="2">
        <v>42349</v>
      </c>
      <c r="E2473" s="5">
        <v>42566.085085414445</v>
      </c>
    </row>
    <row r="2474" spans="1:5" x14ac:dyDescent="0.3">
      <c r="A2474" s="3" t="s">
        <v>15499</v>
      </c>
      <c r="B2474" t="s">
        <v>5636</v>
      </c>
      <c r="C2474" s="4">
        <v>2156.7401831902689</v>
      </c>
      <c r="D2474" s="2">
        <v>42373</v>
      </c>
      <c r="E2474" s="5">
        <v>42566.305149883068</v>
      </c>
    </row>
    <row r="2475" spans="1:5" x14ac:dyDescent="0.3">
      <c r="A2475" s="3" t="s">
        <v>15500</v>
      </c>
      <c r="B2475" t="s">
        <v>3945</v>
      </c>
      <c r="C2475" s="4">
        <v>12252.963931358063</v>
      </c>
      <c r="D2475" s="2">
        <v>42416</v>
      </c>
      <c r="E2475" s="5">
        <v>42566.489740948185</v>
      </c>
    </row>
    <row r="2476" spans="1:5" x14ac:dyDescent="0.3">
      <c r="A2476" s="3" t="s">
        <v>15501</v>
      </c>
      <c r="B2476" t="s">
        <v>6870</v>
      </c>
      <c r="C2476" s="4">
        <v>8373.2492174634262</v>
      </c>
      <c r="D2476" s="2">
        <v>42459</v>
      </c>
      <c r="E2476" s="5">
        <v>42566.764334467407</v>
      </c>
    </row>
    <row r="2477" spans="1:5" x14ac:dyDescent="0.3">
      <c r="A2477" s="3" t="s">
        <v>15502</v>
      </c>
      <c r="B2477" t="s">
        <v>4935</v>
      </c>
      <c r="C2477" s="4">
        <v>4416.9866151567594</v>
      </c>
      <c r="D2477" s="2">
        <v>42134</v>
      </c>
      <c r="E2477" s="5">
        <v>42566.978708841751</v>
      </c>
    </row>
    <row r="2478" spans="1:5" x14ac:dyDescent="0.3">
      <c r="A2478" s="3" t="s">
        <v>15503</v>
      </c>
      <c r="B2478" t="s">
        <v>6278</v>
      </c>
      <c r="C2478" s="4">
        <v>13747.625068781474</v>
      </c>
      <c r="D2478" s="2">
        <v>42503</v>
      </c>
      <c r="E2478" s="5">
        <v>42567.106878601575</v>
      </c>
    </row>
    <row r="2479" spans="1:5" x14ac:dyDescent="0.3">
      <c r="A2479" s="3" t="s">
        <v>15504</v>
      </c>
      <c r="B2479" t="s">
        <v>170</v>
      </c>
      <c r="C2479" s="4">
        <v>3322.2180703256736</v>
      </c>
      <c r="D2479" s="2">
        <v>42447</v>
      </c>
      <c r="E2479" s="5">
        <v>42567.213535743758</v>
      </c>
    </row>
    <row r="2480" spans="1:5" x14ac:dyDescent="0.3">
      <c r="A2480" s="3" t="s">
        <v>15505</v>
      </c>
      <c r="B2480" t="s">
        <v>5719</v>
      </c>
      <c r="C2480" s="4">
        <v>1683.9181799654332</v>
      </c>
      <c r="D2480" s="2">
        <v>42560</v>
      </c>
      <c r="E2480" s="5">
        <v>42567.33287823882</v>
      </c>
    </row>
    <row r="2481" spans="1:5" x14ac:dyDescent="0.3">
      <c r="A2481" s="3" t="s">
        <v>15506</v>
      </c>
      <c r="B2481" t="s">
        <v>2411</v>
      </c>
      <c r="C2481" s="4">
        <v>1668.4812565225725</v>
      </c>
      <c r="D2481" s="2">
        <v>42336</v>
      </c>
      <c r="E2481" s="5">
        <v>42567.472227183644</v>
      </c>
    </row>
    <row r="2482" spans="1:5" x14ac:dyDescent="0.3">
      <c r="A2482" s="3" t="s">
        <v>15507</v>
      </c>
      <c r="B2482" t="s">
        <v>701</v>
      </c>
      <c r="C2482" s="4">
        <v>7125.9014256120536</v>
      </c>
      <c r="D2482" s="2">
        <v>42135</v>
      </c>
      <c r="E2482" s="5">
        <v>42568.080346837763</v>
      </c>
    </row>
    <row r="2483" spans="1:5" x14ac:dyDescent="0.3">
      <c r="A2483" s="3" t="s">
        <v>15508</v>
      </c>
      <c r="B2483" t="s">
        <v>2732</v>
      </c>
      <c r="C2483" s="4">
        <v>724.60505230150784</v>
      </c>
      <c r="D2483" s="2">
        <v>41896</v>
      </c>
      <c r="E2483" s="5">
        <v>42568.10572681242</v>
      </c>
    </row>
    <row r="2484" spans="1:5" x14ac:dyDescent="0.3">
      <c r="A2484" s="3" t="s">
        <v>15509</v>
      </c>
      <c r="B2484" t="s">
        <v>2684</v>
      </c>
      <c r="C2484" s="4">
        <v>3490.4179160179865</v>
      </c>
      <c r="D2484" s="2">
        <v>42178</v>
      </c>
      <c r="E2484" s="5">
        <v>42568.67908826856</v>
      </c>
    </row>
    <row r="2485" spans="1:5" x14ac:dyDescent="0.3">
      <c r="A2485" s="3" t="s">
        <v>15510</v>
      </c>
      <c r="B2485" t="s">
        <v>3971</v>
      </c>
      <c r="C2485" s="4">
        <v>4939.3311870021598</v>
      </c>
      <c r="D2485" s="2">
        <v>42331</v>
      </c>
      <c r="E2485" s="5">
        <v>42569.01851762984</v>
      </c>
    </row>
    <row r="2486" spans="1:5" x14ac:dyDescent="0.3">
      <c r="A2486" s="3" t="s">
        <v>15511</v>
      </c>
      <c r="B2486" t="s">
        <v>7448</v>
      </c>
      <c r="C2486" s="4">
        <v>185.95516779545676</v>
      </c>
      <c r="D2486" s="2">
        <v>42545</v>
      </c>
      <c r="E2486" s="5">
        <v>42569.084984583526</v>
      </c>
    </row>
    <row r="2487" spans="1:5" x14ac:dyDescent="0.3">
      <c r="A2487" s="3" t="s">
        <v>15512</v>
      </c>
      <c r="B2487" t="s">
        <v>2750</v>
      </c>
      <c r="C2487" s="4">
        <v>2411.3722534302865</v>
      </c>
      <c r="D2487" s="2">
        <v>42349</v>
      </c>
      <c r="E2487" s="5">
        <v>42569.170454639709</v>
      </c>
    </row>
    <row r="2488" spans="1:5" x14ac:dyDescent="0.3">
      <c r="A2488" s="3" t="s">
        <v>15513</v>
      </c>
      <c r="B2488" t="s">
        <v>1315</v>
      </c>
      <c r="C2488" s="4">
        <v>1598.4054714517615</v>
      </c>
      <c r="D2488" s="2">
        <v>42379</v>
      </c>
      <c r="E2488" s="5">
        <v>42569.458050878085</v>
      </c>
    </row>
    <row r="2489" spans="1:5" x14ac:dyDescent="0.3">
      <c r="A2489" s="3" t="s">
        <v>15514</v>
      </c>
      <c r="B2489" t="s">
        <v>2789</v>
      </c>
      <c r="C2489" s="4">
        <v>1889.8987706702139</v>
      </c>
      <c r="D2489" s="2">
        <v>42118</v>
      </c>
      <c r="E2489" s="5">
        <v>42569.542848747376</v>
      </c>
    </row>
    <row r="2490" spans="1:5" x14ac:dyDescent="0.3">
      <c r="A2490" s="3" t="s">
        <v>15515</v>
      </c>
      <c r="B2490" t="s">
        <v>4141</v>
      </c>
      <c r="C2490" s="4">
        <v>3495.7619789019177</v>
      </c>
      <c r="D2490" s="2">
        <v>42386</v>
      </c>
      <c r="E2490" s="5">
        <v>42569.952519141785</v>
      </c>
    </row>
    <row r="2491" spans="1:5" x14ac:dyDescent="0.3">
      <c r="A2491" s="3" t="s">
        <v>15516</v>
      </c>
      <c r="B2491" t="s">
        <v>205</v>
      </c>
      <c r="C2491" s="4">
        <v>590.14654268266042</v>
      </c>
      <c r="D2491" s="2">
        <v>41898</v>
      </c>
      <c r="E2491" s="5">
        <v>42569.969200464926</v>
      </c>
    </row>
    <row r="2492" spans="1:5" x14ac:dyDescent="0.3">
      <c r="A2492" s="3" t="s">
        <v>15517</v>
      </c>
      <c r="B2492" t="s">
        <v>4595</v>
      </c>
      <c r="C2492" s="4">
        <v>1368.9992505737266</v>
      </c>
      <c r="D2492" s="2">
        <v>42516</v>
      </c>
      <c r="E2492" s="5">
        <v>42570.136477083441</v>
      </c>
    </row>
    <row r="2493" spans="1:5" x14ac:dyDescent="0.3">
      <c r="A2493" s="3" t="s">
        <v>15518</v>
      </c>
      <c r="B2493" t="s">
        <v>3164</v>
      </c>
      <c r="C2493" s="4">
        <v>7988.7772873041631</v>
      </c>
      <c r="D2493" s="2">
        <v>42218</v>
      </c>
      <c r="E2493" s="5">
        <v>42570.322206632627</v>
      </c>
    </row>
    <row r="2494" spans="1:5" x14ac:dyDescent="0.3">
      <c r="A2494" s="3" t="s">
        <v>15519</v>
      </c>
      <c r="B2494" t="s">
        <v>3317</v>
      </c>
      <c r="C2494" s="4">
        <v>6014.9135937027149</v>
      </c>
      <c r="D2494" s="2">
        <v>42199</v>
      </c>
      <c r="E2494" s="5">
        <v>42570.57096077544</v>
      </c>
    </row>
    <row r="2495" spans="1:5" x14ac:dyDescent="0.3">
      <c r="A2495" s="3" t="s">
        <v>15520</v>
      </c>
      <c r="B2495" t="s">
        <v>5931</v>
      </c>
      <c r="C2495" s="4">
        <v>6416.9297569776318</v>
      </c>
      <c r="D2495" s="2">
        <v>42547</v>
      </c>
      <c r="E2495" s="5">
        <v>42570.776145402298</v>
      </c>
    </row>
    <row r="2496" spans="1:5" x14ac:dyDescent="0.3">
      <c r="A2496" s="3" t="s">
        <v>15521</v>
      </c>
      <c r="B2496" t="s">
        <v>3379</v>
      </c>
      <c r="C2496" s="4">
        <v>921.03490402045941</v>
      </c>
      <c r="D2496" s="2">
        <v>42098</v>
      </c>
      <c r="E2496" s="5">
        <v>42571.030260408734</v>
      </c>
    </row>
    <row r="2497" spans="1:5" x14ac:dyDescent="0.3">
      <c r="A2497" s="3" t="s">
        <v>15522</v>
      </c>
      <c r="B2497" t="s">
        <v>4879</v>
      </c>
      <c r="C2497" s="4">
        <v>22907.557455734968</v>
      </c>
      <c r="D2497" s="2">
        <v>42317</v>
      </c>
      <c r="E2497" s="5">
        <v>42571.799361569494</v>
      </c>
    </row>
    <row r="2498" spans="1:5" x14ac:dyDescent="0.3">
      <c r="A2498" s="3" t="s">
        <v>15523</v>
      </c>
      <c r="B2498" t="s">
        <v>6549</v>
      </c>
      <c r="C2498" s="4">
        <v>8363.1361758864259</v>
      </c>
      <c r="D2498" s="2">
        <v>42411</v>
      </c>
      <c r="E2498" s="5">
        <v>42571.920191327452</v>
      </c>
    </row>
    <row r="2499" spans="1:5" x14ac:dyDescent="0.3">
      <c r="A2499" s="3" t="s">
        <v>15524</v>
      </c>
      <c r="B2499" t="s">
        <v>6552</v>
      </c>
      <c r="C2499" s="4">
        <v>7985.7279002742871</v>
      </c>
      <c r="D2499" s="2">
        <v>42546</v>
      </c>
      <c r="E2499" s="5">
        <v>42571.924639591511</v>
      </c>
    </row>
    <row r="2500" spans="1:5" x14ac:dyDescent="0.3">
      <c r="A2500" s="3" t="s">
        <v>15525</v>
      </c>
      <c r="B2500" t="s">
        <v>1291</v>
      </c>
      <c r="C2500" s="4">
        <v>10022.034755461582</v>
      </c>
      <c r="D2500" s="2">
        <v>41986</v>
      </c>
      <c r="E2500" s="5">
        <v>42572.205599170469</v>
      </c>
    </row>
    <row r="2501" spans="1:5" x14ac:dyDescent="0.3">
      <c r="A2501" s="3" t="s">
        <v>15526</v>
      </c>
      <c r="B2501" t="s">
        <v>4033</v>
      </c>
      <c r="C2501" s="4">
        <v>3699.5307360488705</v>
      </c>
      <c r="D2501" s="2">
        <v>42201</v>
      </c>
      <c r="E2501" s="5">
        <v>42572.537045526478</v>
      </c>
    </row>
    <row r="2502" spans="1:5" x14ac:dyDescent="0.3">
      <c r="A2502" s="3" t="s">
        <v>15527</v>
      </c>
      <c r="B2502" t="s">
        <v>3293</v>
      </c>
      <c r="C2502" s="4">
        <v>4779.0786157307475</v>
      </c>
      <c r="D2502" s="2">
        <v>42424</v>
      </c>
      <c r="E2502" s="5">
        <v>42572.556723243477</v>
      </c>
    </row>
    <row r="2503" spans="1:5" x14ac:dyDescent="0.3">
      <c r="A2503" s="3" t="s">
        <v>15528</v>
      </c>
      <c r="B2503" t="s">
        <v>4378</v>
      </c>
      <c r="C2503" s="4">
        <v>6959.7281221439061</v>
      </c>
      <c r="D2503" s="2">
        <v>42225</v>
      </c>
      <c r="E2503" s="5">
        <v>42572.569504272098</v>
      </c>
    </row>
    <row r="2504" spans="1:5" x14ac:dyDescent="0.3">
      <c r="A2504" s="3" t="s">
        <v>15529</v>
      </c>
      <c r="B2504" t="s">
        <v>2703</v>
      </c>
      <c r="C2504" s="4">
        <v>6296.185487078601</v>
      </c>
      <c r="D2504" s="2">
        <v>42524</v>
      </c>
      <c r="E2504" s="5">
        <v>42572.95606046723</v>
      </c>
    </row>
    <row r="2505" spans="1:5" x14ac:dyDescent="0.3">
      <c r="A2505" s="3" t="s">
        <v>15530</v>
      </c>
      <c r="B2505" t="s">
        <v>4314</v>
      </c>
      <c r="C2505" s="4">
        <v>2724.8183889851862</v>
      </c>
      <c r="D2505" s="2">
        <v>42074</v>
      </c>
      <c r="E2505" s="5">
        <v>42572.980202295075</v>
      </c>
    </row>
    <row r="2506" spans="1:5" x14ac:dyDescent="0.3">
      <c r="A2506" s="3" t="s">
        <v>15531</v>
      </c>
      <c r="B2506" t="s">
        <v>2842</v>
      </c>
      <c r="C2506" s="4">
        <v>13155.009397846938</v>
      </c>
      <c r="D2506" s="2">
        <v>42464</v>
      </c>
      <c r="E2506" s="5">
        <v>42573.049902447354</v>
      </c>
    </row>
    <row r="2507" spans="1:5" x14ac:dyDescent="0.3">
      <c r="A2507" s="3" t="s">
        <v>15532</v>
      </c>
      <c r="B2507" t="s">
        <v>6862</v>
      </c>
      <c r="C2507" s="4">
        <v>1525.4610268109341</v>
      </c>
      <c r="D2507" s="2">
        <v>42503</v>
      </c>
      <c r="E2507" s="5">
        <v>42573.309661624728</v>
      </c>
    </row>
    <row r="2508" spans="1:5" x14ac:dyDescent="0.3">
      <c r="A2508" s="3" t="s">
        <v>15533</v>
      </c>
      <c r="B2508" t="s">
        <v>3189</v>
      </c>
      <c r="C2508" s="4">
        <v>2495.2775429861899</v>
      </c>
      <c r="D2508" s="2">
        <v>42422</v>
      </c>
      <c r="E2508" s="5">
        <v>42573.608607057125</v>
      </c>
    </row>
    <row r="2509" spans="1:5" x14ac:dyDescent="0.3">
      <c r="A2509" s="3" t="s">
        <v>15534</v>
      </c>
      <c r="B2509" t="s">
        <v>5848</v>
      </c>
      <c r="C2509" s="4">
        <v>8071.6377775753608</v>
      </c>
      <c r="D2509" s="2">
        <v>42433</v>
      </c>
      <c r="E2509" s="5">
        <v>42573.755129367164</v>
      </c>
    </row>
    <row r="2510" spans="1:5" x14ac:dyDescent="0.3">
      <c r="A2510" s="3" t="s">
        <v>15535</v>
      </c>
      <c r="B2510" t="s">
        <v>5638</v>
      </c>
      <c r="C2510" s="4">
        <v>3502.5066008633717</v>
      </c>
      <c r="D2510" s="2">
        <v>42357</v>
      </c>
      <c r="E2510" s="5">
        <v>42573.814283698455</v>
      </c>
    </row>
    <row r="2511" spans="1:5" x14ac:dyDescent="0.3">
      <c r="A2511" s="3" t="s">
        <v>15536</v>
      </c>
      <c r="B2511" t="s">
        <v>347</v>
      </c>
      <c r="C2511" s="4">
        <v>6314.299005490886</v>
      </c>
      <c r="D2511" s="2">
        <v>42563</v>
      </c>
      <c r="E2511" s="5">
        <v>42574.137779090444</v>
      </c>
    </row>
    <row r="2512" spans="1:5" x14ac:dyDescent="0.3">
      <c r="A2512" s="3" t="s">
        <v>15537</v>
      </c>
      <c r="B2512" t="s">
        <v>4746</v>
      </c>
      <c r="C2512" s="4">
        <v>1985.6561252078448</v>
      </c>
      <c r="D2512" s="2">
        <v>42567</v>
      </c>
      <c r="E2512" s="5">
        <v>42574.43613287776</v>
      </c>
    </row>
    <row r="2513" spans="1:5" x14ac:dyDescent="0.3">
      <c r="A2513" s="3" t="s">
        <v>15538</v>
      </c>
      <c r="B2513" t="s">
        <v>2363</v>
      </c>
      <c r="C2513" s="4">
        <v>5599.8379822033385</v>
      </c>
      <c r="D2513" s="2">
        <v>42390</v>
      </c>
      <c r="E2513" s="5">
        <v>42574.954357980772</v>
      </c>
    </row>
    <row r="2514" spans="1:5" x14ac:dyDescent="0.3">
      <c r="A2514" s="3" t="s">
        <v>15539</v>
      </c>
      <c r="B2514" t="s">
        <v>4866</v>
      </c>
      <c r="C2514" s="4">
        <v>5308.9074111666332</v>
      </c>
      <c r="D2514" s="2">
        <v>42165</v>
      </c>
      <c r="E2514" s="5">
        <v>42575.202164884002</v>
      </c>
    </row>
    <row r="2515" spans="1:5" x14ac:dyDescent="0.3">
      <c r="A2515" s="3" t="s">
        <v>15540</v>
      </c>
      <c r="B2515" t="s">
        <v>1850</v>
      </c>
      <c r="C2515" s="4">
        <v>501.27065613699028</v>
      </c>
      <c r="D2515" s="2">
        <v>42352</v>
      </c>
      <c r="E2515" s="5">
        <v>42575.314189229342</v>
      </c>
    </row>
    <row r="2516" spans="1:5" x14ac:dyDescent="0.3">
      <c r="A2516" s="3" t="s">
        <v>15541</v>
      </c>
      <c r="B2516" t="s">
        <v>1330</v>
      </c>
      <c r="C2516" s="4">
        <v>5678.8937868906887</v>
      </c>
      <c r="D2516" s="2">
        <v>42083</v>
      </c>
      <c r="E2516" s="5">
        <v>42575.339174617402</v>
      </c>
    </row>
    <row r="2517" spans="1:5" x14ac:dyDescent="0.3">
      <c r="A2517" s="3" t="s">
        <v>15542</v>
      </c>
      <c r="B2517" t="s">
        <v>1017</v>
      </c>
      <c r="C2517" s="4">
        <v>1153.0889868060765</v>
      </c>
      <c r="D2517" s="2">
        <v>42491</v>
      </c>
      <c r="E2517" s="5">
        <v>42575.340545657491</v>
      </c>
    </row>
    <row r="2518" spans="1:5" x14ac:dyDescent="0.3">
      <c r="A2518" s="3" t="s">
        <v>15543</v>
      </c>
      <c r="B2518" t="s">
        <v>4893</v>
      </c>
      <c r="C2518" s="4">
        <v>10889.479374338996</v>
      </c>
      <c r="D2518" s="2">
        <v>42573</v>
      </c>
      <c r="E2518" s="5">
        <v>42575.592969694735</v>
      </c>
    </row>
    <row r="2519" spans="1:5" x14ac:dyDescent="0.3">
      <c r="A2519" s="3" t="s">
        <v>15544</v>
      </c>
      <c r="B2519" t="s">
        <v>4307</v>
      </c>
      <c r="C2519" s="4">
        <v>2474.1942292151175</v>
      </c>
      <c r="D2519" s="2">
        <v>42223</v>
      </c>
      <c r="E2519" s="5">
        <v>42575.664811234761</v>
      </c>
    </row>
    <row r="2520" spans="1:5" x14ac:dyDescent="0.3">
      <c r="A2520" s="3" t="s">
        <v>15545</v>
      </c>
      <c r="B2520" t="s">
        <v>2954</v>
      </c>
      <c r="C2520" s="4">
        <v>2620.5370808838356</v>
      </c>
      <c r="D2520" s="2">
        <v>41878</v>
      </c>
      <c r="E2520" s="5">
        <v>42575.772269635432</v>
      </c>
    </row>
    <row r="2521" spans="1:5" x14ac:dyDescent="0.3">
      <c r="A2521" s="3" t="s">
        <v>15546</v>
      </c>
      <c r="B2521" t="s">
        <v>1550</v>
      </c>
      <c r="C2521" s="4">
        <v>3254.5188273998688</v>
      </c>
      <c r="D2521" s="2">
        <v>42246</v>
      </c>
      <c r="E2521" s="5">
        <v>42575.904014017186</v>
      </c>
    </row>
    <row r="2522" spans="1:5" x14ac:dyDescent="0.3">
      <c r="A2522" s="3" t="s">
        <v>15547</v>
      </c>
      <c r="B2522" t="s">
        <v>5395</v>
      </c>
      <c r="C2522" s="4">
        <v>379.91393687571531</v>
      </c>
      <c r="D2522" s="2">
        <v>42262</v>
      </c>
      <c r="E2522" s="5">
        <v>42575.916711016325</v>
      </c>
    </row>
    <row r="2523" spans="1:5" x14ac:dyDescent="0.3">
      <c r="A2523" s="3" t="s">
        <v>15548</v>
      </c>
      <c r="B2523" t="s">
        <v>2218</v>
      </c>
      <c r="C2523" s="4">
        <v>780.3005885237751</v>
      </c>
      <c r="D2523" s="2">
        <v>42264</v>
      </c>
      <c r="E2523" s="5">
        <v>42576.063273389256</v>
      </c>
    </row>
    <row r="2524" spans="1:5" x14ac:dyDescent="0.3">
      <c r="A2524" s="3" t="s">
        <v>15549</v>
      </c>
      <c r="B2524" t="s">
        <v>2212</v>
      </c>
      <c r="C2524" s="4">
        <v>6600.1537121116089</v>
      </c>
      <c r="D2524" s="2">
        <v>42499</v>
      </c>
      <c r="E2524" s="5">
        <v>42576.09329490926</v>
      </c>
    </row>
    <row r="2525" spans="1:5" x14ac:dyDescent="0.3">
      <c r="A2525" s="3" t="s">
        <v>15550</v>
      </c>
      <c r="B2525" t="s">
        <v>1075</v>
      </c>
      <c r="C2525" s="4">
        <v>6851.1395540897174</v>
      </c>
      <c r="D2525" s="2">
        <v>42417</v>
      </c>
      <c r="E2525" s="5">
        <v>42576.274447195297</v>
      </c>
    </row>
    <row r="2526" spans="1:5" x14ac:dyDescent="0.3">
      <c r="A2526" s="3" t="s">
        <v>15551</v>
      </c>
      <c r="B2526" t="s">
        <v>4588</v>
      </c>
      <c r="C2526" s="4">
        <v>16296.784362261018</v>
      </c>
      <c r="D2526" s="2">
        <v>42396</v>
      </c>
      <c r="E2526" s="5">
        <v>42576.508839014081</v>
      </c>
    </row>
    <row r="2527" spans="1:5" x14ac:dyDescent="0.3">
      <c r="A2527" s="3" t="s">
        <v>15552</v>
      </c>
      <c r="B2527" t="s">
        <v>1187</v>
      </c>
      <c r="C2527" s="4">
        <v>8237.2636262310298</v>
      </c>
      <c r="D2527" s="2">
        <v>42431</v>
      </c>
      <c r="E2527" s="5">
        <v>42576.720400277343</v>
      </c>
    </row>
    <row r="2528" spans="1:5" x14ac:dyDescent="0.3">
      <c r="A2528" s="3" t="s">
        <v>15553</v>
      </c>
      <c r="B2528" t="s">
        <v>3972</v>
      </c>
      <c r="C2528" s="4">
        <v>444.25870542552201</v>
      </c>
      <c r="D2528" s="2">
        <v>42550</v>
      </c>
      <c r="E2528" s="5">
        <v>42577.13098920889</v>
      </c>
    </row>
    <row r="2529" spans="1:5" x14ac:dyDescent="0.3">
      <c r="A2529" s="3" t="s">
        <v>15554</v>
      </c>
      <c r="B2529" t="s">
        <v>768</v>
      </c>
      <c r="C2529" s="4">
        <v>3373.3276381236064</v>
      </c>
      <c r="D2529" s="2">
        <v>42037</v>
      </c>
      <c r="E2529" s="5">
        <v>42577.139775324846</v>
      </c>
    </row>
    <row r="2530" spans="1:5" x14ac:dyDescent="0.3">
      <c r="A2530" s="3" t="s">
        <v>15555</v>
      </c>
      <c r="B2530" t="s">
        <v>4308</v>
      </c>
      <c r="C2530" s="4">
        <v>3278.8341648449464</v>
      </c>
      <c r="D2530" s="2">
        <v>42381</v>
      </c>
      <c r="E2530" s="5">
        <v>42577.206806855502</v>
      </c>
    </row>
    <row r="2531" spans="1:5" x14ac:dyDescent="0.3">
      <c r="A2531" s="3" t="s">
        <v>15556</v>
      </c>
      <c r="B2531" t="s">
        <v>1425</v>
      </c>
      <c r="C2531" s="4">
        <v>2823.0103503673581</v>
      </c>
      <c r="D2531" s="2">
        <v>42314</v>
      </c>
      <c r="E2531" s="5">
        <v>42577.858942320294</v>
      </c>
    </row>
    <row r="2532" spans="1:5" x14ac:dyDescent="0.3">
      <c r="A2532" s="3" t="s">
        <v>15557</v>
      </c>
      <c r="B2532" t="s">
        <v>4550</v>
      </c>
      <c r="C2532" s="4">
        <v>2278.3401438962396</v>
      </c>
      <c r="D2532" s="2">
        <v>42406</v>
      </c>
      <c r="E2532" s="5">
        <v>42577.908710871678</v>
      </c>
    </row>
    <row r="2533" spans="1:5" x14ac:dyDescent="0.3">
      <c r="A2533" s="3" t="s">
        <v>15558</v>
      </c>
      <c r="B2533" t="s">
        <v>6243</v>
      </c>
      <c r="C2533" s="4">
        <v>3753.0182905701126</v>
      </c>
      <c r="D2533" s="2">
        <v>42514</v>
      </c>
      <c r="E2533" s="5">
        <v>42578.135417587866</v>
      </c>
    </row>
    <row r="2534" spans="1:5" x14ac:dyDescent="0.3">
      <c r="A2534" s="3" t="s">
        <v>15559</v>
      </c>
      <c r="B2534" t="s">
        <v>6091</v>
      </c>
      <c r="C2534" s="4">
        <v>2210.7050049071622</v>
      </c>
      <c r="D2534" s="2">
        <v>42491</v>
      </c>
      <c r="E2534" s="5">
        <v>42578.198829747394</v>
      </c>
    </row>
    <row r="2535" spans="1:5" x14ac:dyDescent="0.3">
      <c r="A2535" s="3" t="s">
        <v>15560</v>
      </c>
      <c r="B2535" t="s">
        <v>7512</v>
      </c>
      <c r="C2535" s="4">
        <v>4947.7068206684944</v>
      </c>
      <c r="D2535" s="2">
        <v>42556</v>
      </c>
      <c r="E2535" s="5">
        <v>42578.546287166893</v>
      </c>
    </row>
    <row r="2536" spans="1:5" x14ac:dyDescent="0.3">
      <c r="A2536" s="3" t="s">
        <v>15561</v>
      </c>
      <c r="B2536" t="s">
        <v>219</v>
      </c>
      <c r="C2536" s="4">
        <v>3343.0141574499166</v>
      </c>
      <c r="D2536" s="2">
        <v>42476</v>
      </c>
      <c r="E2536" s="5">
        <v>42579.101769328023</v>
      </c>
    </row>
    <row r="2537" spans="1:5" x14ac:dyDescent="0.3">
      <c r="A2537" s="3" t="s">
        <v>15562</v>
      </c>
      <c r="B2537" t="s">
        <v>6110</v>
      </c>
      <c r="C2537" s="4">
        <v>1374.2136329833052</v>
      </c>
      <c r="D2537" s="2">
        <v>42548</v>
      </c>
      <c r="E2537" s="5">
        <v>42579.167174708418</v>
      </c>
    </row>
    <row r="2538" spans="1:5" x14ac:dyDescent="0.3">
      <c r="A2538" s="3" t="s">
        <v>15563</v>
      </c>
      <c r="B2538" t="s">
        <v>5123</v>
      </c>
      <c r="C2538" s="4">
        <v>5418.5686081155827</v>
      </c>
      <c r="D2538" s="2">
        <v>42267</v>
      </c>
      <c r="E2538" s="5">
        <v>42579.74537785248</v>
      </c>
    </row>
    <row r="2539" spans="1:5" x14ac:dyDescent="0.3">
      <c r="A2539" s="3" t="s">
        <v>15564</v>
      </c>
      <c r="B2539" t="s">
        <v>3057</v>
      </c>
      <c r="C2539" s="4">
        <v>210.72545497857212</v>
      </c>
      <c r="D2539" s="2">
        <v>42383</v>
      </c>
      <c r="E2539" s="5">
        <v>42579.879972255119</v>
      </c>
    </row>
    <row r="2540" spans="1:5" x14ac:dyDescent="0.3">
      <c r="A2540" s="3" t="s">
        <v>15565</v>
      </c>
      <c r="B2540" t="s">
        <v>7258</v>
      </c>
      <c r="C2540" s="4">
        <v>10835.927962503467</v>
      </c>
      <c r="D2540" s="2">
        <v>42534</v>
      </c>
      <c r="E2540" s="5">
        <v>42579.991426953937</v>
      </c>
    </row>
    <row r="2541" spans="1:5" x14ac:dyDescent="0.3">
      <c r="A2541" s="3" t="s">
        <v>15566</v>
      </c>
      <c r="B2541" t="s">
        <v>1937</v>
      </c>
      <c r="C2541" s="4">
        <v>911.78943704327469</v>
      </c>
      <c r="D2541" s="2">
        <v>42092</v>
      </c>
      <c r="E2541" s="5">
        <v>42580.320541902409</v>
      </c>
    </row>
    <row r="2542" spans="1:5" x14ac:dyDescent="0.3">
      <c r="A2542" s="3" t="s">
        <v>15567</v>
      </c>
      <c r="B2542" t="s">
        <v>2756</v>
      </c>
      <c r="C2542" s="4">
        <v>2481.1556301747801</v>
      </c>
      <c r="D2542" s="2">
        <v>42551</v>
      </c>
      <c r="E2542" s="5">
        <v>42580.811966623391</v>
      </c>
    </row>
    <row r="2543" spans="1:5" x14ac:dyDescent="0.3">
      <c r="A2543" s="3" t="s">
        <v>15568</v>
      </c>
      <c r="B2543" t="s">
        <v>4061</v>
      </c>
      <c r="C2543" s="4">
        <v>397.19295284280093</v>
      </c>
      <c r="D2543" s="2">
        <v>42204</v>
      </c>
      <c r="E2543" s="5">
        <v>42580.907881263192</v>
      </c>
    </row>
    <row r="2544" spans="1:5" x14ac:dyDescent="0.3">
      <c r="A2544" s="3" t="s">
        <v>15569</v>
      </c>
      <c r="B2544" t="s">
        <v>4272</v>
      </c>
      <c r="C2544" s="4">
        <v>1124.2292969296329</v>
      </c>
      <c r="D2544" s="2">
        <v>42355</v>
      </c>
      <c r="E2544" s="5">
        <v>42581.476070835393</v>
      </c>
    </row>
    <row r="2545" spans="1:5" x14ac:dyDescent="0.3">
      <c r="A2545" s="3" t="s">
        <v>15570</v>
      </c>
      <c r="B2545" t="s">
        <v>3127</v>
      </c>
      <c r="C2545" s="4">
        <v>2337.2785279681225</v>
      </c>
      <c r="D2545" s="2">
        <v>42155</v>
      </c>
      <c r="E2545" s="5">
        <v>42581.479616351251</v>
      </c>
    </row>
    <row r="2546" spans="1:5" x14ac:dyDescent="0.3">
      <c r="A2546" s="3" t="s">
        <v>15571</v>
      </c>
      <c r="B2546" t="s">
        <v>21</v>
      </c>
      <c r="C2546" s="4">
        <v>5615.5989022998547</v>
      </c>
      <c r="D2546" s="2">
        <v>42430</v>
      </c>
      <c r="E2546" s="5">
        <v>42581.593118940604</v>
      </c>
    </row>
    <row r="2547" spans="1:5" x14ac:dyDescent="0.3">
      <c r="A2547" s="3" t="s">
        <v>15572</v>
      </c>
      <c r="B2547" t="s">
        <v>3621</v>
      </c>
      <c r="C2547" s="4">
        <v>23654.518426913597</v>
      </c>
      <c r="D2547" s="2">
        <v>42381</v>
      </c>
      <c r="E2547" s="5">
        <v>42582.227114036366</v>
      </c>
    </row>
    <row r="2548" spans="1:5" x14ac:dyDescent="0.3">
      <c r="A2548" s="3" t="s">
        <v>15573</v>
      </c>
      <c r="B2548" t="s">
        <v>5335</v>
      </c>
      <c r="C2548" s="4">
        <v>5949.8411474792401</v>
      </c>
      <c r="D2548" s="2">
        <v>42544</v>
      </c>
      <c r="E2548" s="5">
        <v>42582.464079561309</v>
      </c>
    </row>
    <row r="2549" spans="1:5" x14ac:dyDescent="0.3">
      <c r="A2549" s="3" t="s">
        <v>15574</v>
      </c>
      <c r="B2549" t="s">
        <v>3160</v>
      </c>
      <c r="C2549" s="4">
        <v>2803.2274725151292</v>
      </c>
      <c r="D2549" s="2">
        <v>42519</v>
      </c>
      <c r="E2549" s="5">
        <v>42583.19392456935</v>
      </c>
    </row>
    <row r="2550" spans="1:5" x14ac:dyDescent="0.3">
      <c r="A2550" s="3" t="s">
        <v>15575</v>
      </c>
      <c r="B2550" t="s">
        <v>3819</v>
      </c>
      <c r="C2550" s="4">
        <v>579.66675287756163</v>
      </c>
      <c r="D2550" s="2">
        <v>42224</v>
      </c>
      <c r="E2550" s="5">
        <v>42583.48797267145</v>
      </c>
    </row>
    <row r="2551" spans="1:5" x14ac:dyDescent="0.3">
      <c r="A2551" s="3" t="s">
        <v>15576</v>
      </c>
      <c r="B2551" t="s">
        <v>3636</v>
      </c>
      <c r="C2551" s="4">
        <v>8121.6768489991191</v>
      </c>
      <c r="D2551" s="2">
        <v>42174</v>
      </c>
      <c r="E2551" s="5">
        <v>42583.597884213326</v>
      </c>
    </row>
    <row r="2552" spans="1:5" x14ac:dyDescent="0.3">
      <c r="A2552" s="3" t="s">
        <v>15577</v>
      </c>
      <c r="B2552" t="s">
        <v>2073</v>
      </c>
      <c r="C2552" s="4">
        <v>774.97982934716538</v>
      </c>
      <c r="D2552" s="2">
        <v>42333</v>
      </c>
      <c r="E2552" s="5">
        <v>42583.721198310792</v>
      </c>
    </row>
    <row r="2553" spans="1:5" x14ac:dyDescent="0.3">
      <c r="A2553" s="3" t="s">
        <v>15578</v>
      </c>
      <c r="B2553" t="s">
        <v>5479</v>
      </c>
      <c r="C2553" s="4">
        <v>18428.51354956445</v>
      </c>
      <c r="D2553" s="2">
        <v>42531</v>
      </c>
      <c r="E2553" s="5">
        <v>42583.757527701469</v>
      </c>
    </row>
    <row r="2554" spans="1:5" x14ac:dyDescent="0.3">
      <c r="A2554" s="3" t="s">
        <v>15579</v>
      </c>
      <c r="B2554" t="s">
        <v>1535</v>
      </c>
      <c r="C2554" s="4">
        <v>8116.9383041834371</v>
      </c>
      <c r="D2554" s="2">
        <v>42010</v>
      </c>
      <c r="E2554" s="5">
        <v>42583.778631715242</v>
      </c>
    </row>
    <row r="2555" spans="1:5" x14ac:dyDescent="0.3">
      <c r="A2555" s="3" t="s">
        <v>15580</v>
      </c>
      <c r="B2555" t="s">
        <v>4276</v>
      </c>
      <c r="C2555" s="4">
        <v>9318.708924965098</v>
      </c>
      <c r="D2555" s="2">
        <v>42525</v>
      </c>
      <c r="E2555" s="5">
        <v>42583.91514239832</v>
      </c>
    </row>
    <row r="2556" spans="1:5" x14ac:dyDescent="0.3">
      <c r="A2556" s="3" t="s">
        <v>15581</v>
      </c>
      <c r="B2556" t="s">
        <v>4630</v>
      </c>
      <c r="C2556" s="4">
        <v>8113.8280353234377</v>
      </c>
      <c r="D2556" s="2">
        <v>42381</v>
      </c>
      <c r="E2556" s="5">
        <v>42584.082901936636</v>
      </c>
    </row>
    <row r="2557" spans="1:5" x14ac:dyDescent="0.3">
      <c r="A2557" s="3" t="s">
        <v>15582</v>
      </c>
      <c r="B2557" t="s">
        <v>4747</v>
      </c>
      <c r="C2557" s="4">
        <v>1877.695317002989</v>
      </c>
      <c r="D2557" s="2">
        <v>42019</v>
      </c>
      <c r="E2557" s="5">
        <v>42585.369268561437</v>
      </c>
    </row>
    <row r="2558" spans="1:5" x14ac:dyDescent="0.3">
      <c r="A2558" s="3" t="s">
        <v>15583</v>
      </c>
      <c r="B2558" t="s">
        <v>3725</v>
      </c>
      <c r="C2558" s="4">
        <v>107.42239473913831</v>
      </c>
      <c r="D2558" s="2">
        <v>42583</v>
      </c>
      <c r="E2558" s="5">
        <v>42585.882367262864</v>
      </c>
    </row>
    <row r="2559" spans="1:5" x14ac:dyDescent="0.3">
      <c r="A2559" s="3" t="s">
        <v>15584</v>
      </c>
      <c r="B2559" t="s">
        <v>3214</v>
      </c>
      <c r="C2559" s="4">
        <v>12378.68368619309</v>
      </c>
      <c r="D2559" s="2">
        <v>42220</v>
      </c>
      <c r="E2559" s="5">
        <v>42585.896475612259</v>
      </c>
    </row>
    <row r="2560" spans="1:5" x14ac:dyDescent="0.3">
      <c r="A2560" s="3" t="s">
        <v>15585</v>
      </c>
      <c r="B2560" t="s">
        <v>2416</v>
      </c>
      <c r="C2560" s="4">
        <v>11486.237836405942</v>
      </c>
      <c r="D2560" s="2">
        <v>42263</v>
      </c>
      <c r="E2560" s="5">
        <v>42585.992696118541</v>
      </c>
    </row>
    <row r="2561" spans="1:5" x14ac:dyDescent="0.3">
      <c r="A2561" s="3" t="s">
        <v>15586</v>
      </c>
      <c r="B2561" t="s">
        <v>1215</v>
      </c>
      <c r="C2561" s="4">
        <v>6100.7236949819471</v>
      </c>
      <c r="D2561" s="2">
        <v>42470</v>
      </c>
      <c r="E2561" s="5">
        <v>42586.031330585873</v>
      </c>
    </row>
    <row r="2562" spans="1:5" x14ac:dyDescent="0.3">
      <c r="A2562" s="3" t="s">
        <v>15587</v>
      </c>
      <c r="B2562" t="s">
        <v>4136</v>
      </c>
      <c r="C2562" s="4">
        <v>4349.3782386869343</v>
      </c>
      <c r="D2562" s="2">
        <v>42125</v>
      </c>
      <c r="E2562" s="5">
        <v>42586.210252706573</v>
      </c>
    </row>
    <row r="2563" spans="1:5" x14ac:dyDescent="0.3">
      <c r="A2563" s="3" t="s">
        <v>15588</v>
      </c>
      <c r="B2563" t="s">
        <v>4571</v>
      </c>
      <c r="C2563" s="4">
        <v>37.046957114349851</v>
      </c>
      <c r="D2563" s="2">
        <v>42455</v>
      </c>
      <c r="E2563" s="5">
        <v>42586.212682152785</v>
      </c>
    </row>
    <row r="2564" spans="1:5" x14ac:dyDescent="0.3">
      <c r="A2564" s="3" t="s">
        <v>15589</v>
      </c>
      <c r="B2564" t="s">
        <v>2632</v>
      </c>
      <c r="C2564" s="4">
        <v>845.92957218944218</v>
      </c>
      <c r="D2564" s="2">
        <v>42227</v>
      </c>
      <c r="E2564" s="5">
        <v>42586.323072218351</v>
      </c>
    </row>
    <row r="2565" spans="1:5" x14ac:dyDescent="0.3">
      <c r="A2565" s="3" t="s">
        <v>15590</v>
      </c>
      <c r="B2565" t="s">
        <v>2880</v>
      </c>
      <c r="C2565" s="4">
        <v>4631.8291685842014</v>
      </c>
      <c r="D2565" s="2">
        <v>42380</v>
      </c>
      <c r="E2565" s="5">
        <v>42586.418058616546</v>
      </c>
    </row>
    <row r="2566" spans="1:5" x14ac:dyDescent="0.3">
      <c r="A2566" s="3" t="s">
        <v>15591</v>
      </c>
      <c r="B2566" t="s">
        <v>7309</v>
      </c>
      <c r="C2566" s="4">
        <v>1644.1357832288518</v>
      </c>
      <c r="D2566" s="2">
        <v>42559</v>
      </c>
      <c r="E2566" s="5">
        <v>42586.45212811586</v>
      </c>
    </row>
    <row r="2567" spans="1:5" x14ac:dyDescent="0.3">
      <c r="A2567" s="3" t="s">
        <v>15592</v>
      </c>
      <c r="B2567" t="s">
        <v>3507</v>
      </c>
      <c r="C2567" s="4">
        <v>5128.1161358780973</v>
      </c>
      <c r="D2567" s="2">
        <v>42583</v>
      </c>
      <c r="E2567" s="5">
        <v>42586.857959815628</v>
      </c>
    </row>
    <row r="2568" spans="1:5" x14ac:dyDescent="0.3">
      <c r="A2568" s="3" t="s">
        <v>15593</v>
      </c>
      <c r="B2568" t="s">
        <v>6249</v>
      </c>
      <c r="C2568" s="4">
        <v>2016.2694528977463</v>
      </c>
      <c r="D2568" s="2">
        <v>42448</v>
      </c>
      <c r="E2568" s="5">
        <v>42586.900893707381</v>
      </c>
    </row>
    <row r="2569" spans="1:5" x14ac:dyDescent="0.3">
      <c r="A2569" s="3" t="s">
        <v>15594</v>
      </c>
      <c r="B2569" t="s">
        <v>6791</v>
      </c>
      <c r="C2569" s="4">
        <v>5217.6779994955759</v>
      </c>
      <c r="D2569" s="2">
        <v>42443</v>
      </c>
      <c r="E2569" s="5">
        <v>42586.91569790896</v>
      </c>
    </row>
    <row r="2570" spans="1:5" x14ac:dyDescent="0.3">
      <c r="A2570" s="3" t="s">
        <v>15595</v>
      </c>
      <c r="B2570" t="s">
        <v>1267</v>
      </c>
      <c r="C2570" s="4">
        <v>4104.5378444060052</v>
      </c>
      <c r="D2570" s="2">
        <v>42145</v>
      </c>
      <c r="E2570" s="5">
        <v>42586.920065861428</v>
      </c>
    </row>
    <row r="2571" spans="1:5" x14ac:dyDescent="0.3">
      <c r="A2571" s="3" t="s">
        <v>15596</v>
      </c>
      <c r="B2571" t="s">
        <v>1770</v>
      </c>
      <c r="C2571" s="4">
        <v>2343.2418543350136</v>
      </c>
      <c r="D2571" s="2">
        <v>42353</v>
      </c>
      <c r="E2571" s="5">
        <v>42586.986681385788</v>
      </c>
    </row>
    <row r="2572" spans="1:5" x14ac:dyDescent="0.3">
      <c r="A2572" s="3" t="s">
        <v>15597</v>
      </c>
      <c r="B2572" t="s">
        <v>2543</v>
      </c>
      <c r="C2572" s="4">
        <v>3163.8953184264114</v>
      </c>
      <c r="D2572" s="2">
        <v>42436</v>
      </c>
      <c r="E2572" s="5">
        <v>42587.443244903538</v>
      </c>
    </row>
    <row r="2573" spans="1:5" x14ac:dyDescent="0.3">
      <c r="A2573" s="3" t="s">
        <v>15598</v>
      </c>
      <c r="B2573" t="s">
        <v>1864</v>
      </c>
      <c r="C2573" s="4">
        <v>16533.887949675973</v>
      </c>
      <c r="D2573" s="2">
        <v>42346</v>
      </c>
      <c r="E2573" s="5">
        <v>42587.637998912105</v>
      </c>
    </row>
    <row r="2574" spans="1:5" x14ac:dyDescent="0.3">
      <c r="A2574" s="3" t="s">
        <v>15599</v>
      </c>
      <c r="B2574" t="s">
        <v>3698</v>
      </c>
      <c r="C2574" s="4">
        <v>250.11448104701492</v>
      </c>
      <c r="D2574" s="2">
        <v>42277</v>
      </c>
      <c r="E2574" s="5">
        <v>42587.829585192143</v>
      </c>
    </row>
    <row r="2575" spans="1:5" x14ac:dyDescent="0.3">
      <c r="A2575" s="3" t="s">
        <v>15600</v>
      </c>
      <c r="B2575" t="s">
        <v>1735</v>
      </c>
      <c r="C2575" s="4">
        <v>10819.467310513515</v>
      </c>
      <c r="D2575" s="2">
        <v>42395</v>
      </c>
      <c r="E2575" s="5">
        <v>42587.859951664905</v>
      </c>
    </row>
    <row r="2576" spans="1:5" x14ac:dyDescent="0.3">
      <c r="A2576" s="3" t="s">
        <v>15601</v>
      </c>
      <c r="B2576" t="s">
        <v>6084</v>
      </c>
      <c r="C2576" s="4">
        <v>183.53926448620814</v>
      </c>
      <c r="D2576" s="2">
        <v>42536</v>
      </c>
      <c r="E2576" s="5">
        <v>42587.903064561142</v>
      </c>
    </row>
    <row r="2577" spans="1:5" x14ac:dyDescent="0.3">
      <c r="A2577" s="3" t="s">
        <v>15602</v>
      </c>
      <c r="B2577" t="s">
        <v>775</v>
      </c>
      <c r="C2577" s="4">
        <v>6016.507587198801</v>
      </c>
      <c r="D2577" s="2">
        <v>42348</v>
      </c>
      <c r="E2577" s="5">
        <v>42588.153823903849</v>
      </c>
    </row>
    <row r="2578" spans="1:5" x14ac:dyDescent="0.3">
      <c r="A2578" s="3" t="s">
        <v>15603</v>
      </c>
      <c r="B2578" t="s">
        <v>2995</v>
      </c>
      <c r="C2578" s="4">
        <v>2125.6941687822446</v>
      </c>
      <c r="D2578" s="2">
        <v>42459</v>
      </c>
      <c r="E2578" s="5">
        <v>42588.38239723094</v>
      </c>
    </row>
    <row r="2579" spans="1:5" x14ac:dyDescent="0.3">
      <c r="A2579" s="3" t="s">
        <v>15604</v>
      </c>
      <c r="B2579" t="s">
        <v>5779</v>
      </c>
      <c r="C2579" s="4">
        <v>23067.994193169321</v>
      </c>
      <c r="D2579" s="2">
        <v>42514</v>
      </c>
      <c r="E2579" s="5">
        <v>42588.390658099226</v>
      </c>
    </row>
    <row r="2580" spans="1:5" x14ac:dyDescent="0.3">
      <c r="A2580" s="3" t="s">
        <v>15605</v>
      </c>
      <c r="B2580" t="s">
        <v>5475</v>
      </c>
      <c r="C2580" s="4">
        <v>8219.6648014635157</v>
      </c>
      <c r="D2580" s="2">
        <v>42244</v>
      </c>
      <c r="E2580" s="5">
        <v>42588.450409914643</v>
      </c>
    </row>
    <row r="2581" spans="1:5" x14ac:dyDescent="0.3">
      <c r="A2581" s="3" t="s">
        <v>15606</v>
      </c>
      <c r="B2581" t="s">
        <v>990</v>
      </c>
      <c r="C2581" s="4">
        <v>11578.009332639751</v>
      </c>
      <c r="D2581" s="2">
        <v>41920</v>
      </c>
      <c r="E2581" s="5">
        <v>42588.710472743835</v>
      </c>
    </row>
    <row r="2582" spans="1:5" x14ac:dyDescent="0.3">
      <c r="A2582" s="3" t="s">
        <v>15607</v>
      </c>
      <c r="B2582" t="s">
        <v>876</v>
      </c>
      <c r="C2582" s="4">
        <v>3779.6387943028249</v>
      </c>
      <c r="D2582" s="2">
        <v>42548</v>
      </c>
      <c r="E2582" s="5">
        <v>42589.201207711361</v>
      </c>
    </row>
    <row r="2583" spans="1:5" x14ac:dyDescent="0.3">
      <c r="A2583" s="3" t="s">
        <v>15608</v>
      </c>
      <c r="B2583" t="s">
        <v>6273</v>
      </c>
      <c r="C2583" s="4">
        <v>14335.938662729273</v>
      </c>
      <c r="D2583" s="2">
        <v>42587</v>
      </c>
      <c r="E2583" s="5">
        <v>42589.283562374905</v>
      </c>
    </row>
    <row r="2584" spans="1:5" x14ac:dyDescent="0.3">
      <c r="A2584" s="3" t="s">
        <v>15609</v>
      </c>
      <c r="B2584" t="s">
        <v>6201</v>
      </c>
      <c r="C2584" s="4">
        <v>2741.750529922153</v>
      </c>
      <c r="D2584" s="2">
        <v>42573</v>
      </c>
      <c r="E2584" s="5">
        <v>42589.286235636588</v>
      </c>
    </row>
    <row r="2585" spans="1:5" x14ac:dyDescent="0.3">
      <c r="A2585" s="3" t="s">
        <v>15610</v>
      </c>
      <c r="B2585" t="s">
        <v>6264</v>
      </c>
      <c r="C2585" s="4">
        <v>14195.333331591128</v>
      </c>
      <c r="D2585" s="2">
        <v>42380</v>
      </c>
      <c r="E2585" s="5">
        <v>42589.843673989111</v>
      </c>
    </row>
    <row r="2586" spans="1:5" x14ac:dyDescent="0.3">
      <c r="A2586" s="3" t="s">
        <v>15611</v>
      </c>
      <c r="B2586" t="s">
        <v>15</v>
      </c>
      <c r="C2586" s="4">
        <v>957.1665974053725</v>
      </c>
      <c r="D2586" s="2">
        <v>42487</v>
      </c>
      <c r="E2586" s="5">
        <v>42589.904283610427</v>
      </c>
    </row>
    <row r="2587" spans="1:5" x14ac:dyDescent="0.3">
      <c r="A2587" s="3" t="s">
        <v>15612</v>
      </c>
      <c r="B2587" t="s">
        <v>5419</v>
      </c>
      <c r="C2587" s="4">
        <v>766.81327604963542</v>
      </c>
      <c r="D2587" s="2">
        <v>42372</v>
      </c>
      <c r="E2587" s="5">
        <v>42589.99226800113</v>
      </c>
    </row>
    <row r="2588" spans="1:5" x14ac:dyDescent="0.3">
      <c r="A2588" s="3" t="s">
        <v>15613</v>
      </c>
      <c r="B2588" t="s">
        <v>4713</v>
      </c>
      <c r="C2588" s="4">
        <v>5542.5708176226171</v>
      </c>
      <c r="D2588" s="2">
        <v>42466</v>
      </c>
      <c r="E2588" s="5">
        <v>42590.114701987135</v>
      </c>
    </row>
    <row r="2589" spans="1:5" x14ac:dyDescent="0.3">
      <c r="A2589" s="3" t="s">
        <v>15614</v>
      </c>
      <c r="B2589" t="s">
        <v>1425</v>
      </c>
      <c r="C2589" s="4">
        <v>4130.691369094553</v>
      </c>
      <c r="D2589" s="2">
        <v>42503</v>
      </c>
      <c r="E2589" s="5">
        <v>42590.183723566872</v>
      </c>
    </row>
    <row r="2590" spans="1:5" x14ac:dyDescent="0.3">
      <c r="A2590" s="3" t="s">
        <v>15615</v>
      </c>
      <c r="B2590" t="s">
        <v>856</v>
      </c>
      <c r="C2590" s="4">
        <v>4250.9909146951959</v>
      </c>
      <c r="D2590" s="2">
        <v>42564</v>
      </c>
      <c r="E2590" s="5">
        <v>42590.434125952728</v>
      </c>
    </row>
    <row r="2591" spans="1:5" x14ac:dyDescent="0.3">
      <c r="A2591" s="3" t="s">
        <v>15616</v>
      </c>
      <c r="B2591" t="s">
        <v>1909</v>
      </c>
      <c r="C2591" s="4">
        <v>4611.9791744440281</v>
      </c>
      <c r="D2591" s="2">
        <v>42324</v>
      </c>
      <c r="E2591" s="5">
        <v>42590.568589065901</v>
      </c>
    </row>
    <row r="2592" spans="1:5" x14ac:dyDescent="0.3">
      <c r="A2592" s="3" t="s">
        <v>15617</v>
      </c>
      <c r="B2592" t="s">
        <v>3099</v>
      </c>
      <c r="C2592" s="4">
        <v>1625.0310390329641</v>
      </c>
      <c r="D2592" s="2">
        <v>42480</v>
      </c>
      <c r="E2592" s="5">
        <v>42590.773121432969</v>
      </c>
    </row>
    <row r="2593" spans="1:5" x14ac:dyDescent="0.3">
      <c r="A2593" s="3" t="s">
        <v>15618</v>
      </c>
      <c r="B2593" t="s">
        <v>4588</v>
      </c>
      <c r="C2593" s="4">
        <v>20336.446635307213</v>
      </c>
      <c r="D2593" s="2">
        <v>42435</v>
      </c>
      <c r="E2593" s="5">
        <v>42590.976505450453</v>
      </c>
    </row>
    <row r="2594" spans="1:5" x14ac:dyDescent="0.3">
      <c r="A2594" s="3" t="s">
        <v>15619</v>
      </c>
      <c r="B2594" t="s">
        <v>332</v>
      </c>
      <c r="C2594" s="4">
        <v>7306.5140507263086</v>
      </c>
      <c r="D2594" s="2">
        <v>42313</v>
      </c>
      <c r="E2594" s="5">
        <v>42591.004550857237</v>
      </c>
    </row>
    <row r="2595" spans="1:5" x14ac:dyDescent="0.3">
      <c r="A2595" s="3" t="s">
        <v>15620</v>
      </c>
      <c r="B2595" t="s">
        <v>592</v>
      </c>
      <c r="C2595" s="4">
        <v>7160.7048544860872</v>
      </c>
      <c r="D2595" s="2">
        <v>42387</v>
      </c>
      <c r="E2595" s="5">
        <v>42591.296976298967</v>
      </c>
    </row>
    <row r="2596" spans="1:5" x14ac:dyDescent="0.3">
      <c r="A2596" s="3" t="s">
        <v>15621</v>
      </c>
      <c r="B2596" t="s">
        <v>3864</v>
      </c>
      <c r="C2596" s="4">
        <v>6494.7537690425397</v>
      </c>
      <c r="D2596" s="2">
        <v>42517</v>
      </c>
      <c r="E2596" s="5">
        <v>42591.405744795062</v>
      </c>
    </row>
    <row r="2597" spans="1:5" x14ac:dyDescent="0.3">
      <c r="A2597" s="3" t="s">
        <v>15622</v>
      </c>
      <c r="B2597" t="s">
        <v>1741</v>
      </c>
      <c r="C2597" s="4">
        <v>9215.8451130805497</v>
      </c>
      <c r="D2597" s="2">
        <v>42303</v>
      </c>
      <c r="E2597" s="5">
        <v>42591.426258240033</v>
      </c>
    </row>
    <row r="2598" spans="1:5" x14ac:dyDescent="0.3">
      <c r="A2598" s="3" t="s">
        <v>15623</v>
      </c>
      <c r="B2598" t="s">
        <v>3480</v>
      </c>
      <c r="C2598" s="4">
        <v>326.19171295641843</v>
      </c>
      <c r="D2598" s="2">
        <v>42499</v>
      </c>
      <c r="E2598" s="5">
        <v>42591.473395539993</v>
      </c>
    </row>
    <row r="2599" spans="1:5" x14ac:dyDescent="0.3">
      <c r="A2599" s="3" t="s">
        <v>15624</v>
      </c>
      <c r="B2599" t="s">
        <v>1387</v>
      </c>
      <c r="C2599" s="4">
        <v>9.3705246044653041</v>
      </c>
      <c r="D2599" s="2">
        <v>42342</v>
      </c>
      <c r="E2599" s="5">
        <v>42591.518299201787</v>
      </c>
    </row>
    <row r="2600" spans="1:5" x14ac:dyDescent="0.3">
      <c r="A2600" s="3" t="s">
        <v>15625</v>
      </c>
      <c r="B2600" t="s">
        <v>7256</v>
      </c>
      <c r="C2600" s="4">
        <v>5498.787573935022</v>
      </c>
      <c r="D2600" s="2">
        <v>42518</v>
      </c>
      <c r="E2600" s="5">
        <v>42591.574385408276</v>
      </c>
    </row>
    <row r="2601" spans="1:5" x14ac:dyDescent="0.3">
      <c r="A2601" s="3" t="s">
        <v>15626</v>
      </c>
      <c r="B2601" t="s">
        <v>4541</v>
      </c>
      <c r="C2601" s="4">
        <v>23025.729712211414</v>
      </c>
      <c r="D2601" s="2">
        <v>42045</v>
      </c>
      <c r="E2601" s="5">
        <v>42592.269946471104</v>
      </c>
    </row>
    <row r="2602" spans="1:5" x14ac:dyDescent="0.3">
      <c r="A2602" s="3" t="s">
        <v>15627</v>
      </c>
      <c r="B2602" t="s">
        <v>722</v>
      </c>
      <c r="C2602" s="4">
        <v>3380.5605526756735</v>
      </c>
      <c r="D2602" s="2">
        <v>42242</v>
      </c>
      <c r="E2602" s="5">
        <v>42592.548422798507</v>
      </c>
    </row>
    <row r="2603" spans="1:5" x14ac:dyDescent="0.3">
      <c r="A2603" s="3" t="s">
        <v>15628</v>
      </c>
      <c r="B2603" t="s">
        <v>3612</v>
      </c>
      <c r="C2603" s="4">
        <v>3548.2908725259767</v>
      </c>
      <c r="D2603" s="2">
        <v>42538</v>
      </c>
      <c r="E2603" s="5">
        <v>42592.689989396575</v>
      </c>
    </row>
    <row r="2604" spans="1:5" x14ac:dyDescent="0.3">
      <c r="A2604" s="3" t="s">
        <v>15629</v>
      </c>
      <c r="B2604" t="s">
        <v>3734</v>
      </c>
      <c r="C2604" s="4">
        <v>3285.14531471703</v>
      </c>
      <c r="D2604" s="2">
        <v>42037</v>
      </c>
      <c r="E2604" s="5">
        <v>42592.90969114795</v>
      </c>
    </row>
    <row r="2605" spans="1:5" x14ac:dyDescent="0.3">
      <c r="A2605" s="3" t="s">
        <v>15630</v>
      </c>
      <c r="B2605" t="s">
        <v>70</v>
      </c>
      <c r="C2605" s="4">
        <v>2301.8595235673001</v>
      </c>
      <c r="D2605" s="2">
        <v>41984</v>
      </c>
      <c r="E2605" s="5">
        <v>42593.009143698677</v>
      </c>
    </row>
    <row r="2606" spans="1:5" x14ac:dyDescent="0.3">
      <c r="A2606" s="3" t="s">
        <v>15631</v>
      </c>
      <c r="B2606" t="s">
        <v>3040</v>
      </c>
      <c r="C2606" s="4">
        <v>2179.6955807880363</v>
      </c>
      <c r="D2606" s="2">
        <v>42443</v>
      </c>
      <c r="E2606" s="5">
        <v>42593.025447677544</v>
      </c>
    </row>
    <row r="2607" spans="1:5" x14ac:dyDescent="0.3">
      <c r="A2607" s="3" t="s">
        <v>15632</v>
      </c>
      <c r="B2607" t="s">
        <v>1241</v>
      </c>
      <c r="C2607" s="4">
        <v>1710.3842492919489</v>
      </c>
      <c r="D2607" s="2">
        <v>42408</v>
      </c>
      <c r="E2607" s="5">
        <v>42593.034079271514</v>
      </c>
    </row>
    <row r="2608" spans="1:5" x14ac:dyDescent="0.3">
      <c r="A2608" s="3" t="s">
        <v>15633</v>
      </c>
      <c r="B2608" t="s">
        <v>3506</v>
      </c>
      <c r="C2608" s="4">
        <v>4260.0712699702408</v>
      </c>
      <c r="D2608" s="2">
        <v>42116</v>
      </c>
      <c r="E2608" s="5">
        <v>42593.641365455274</v>
      </c>
    </row>
    <row r="2609" spans="1:5" x14ac:dyDescent="0.3">
      <c r="A2609" s="3" t="s">
        <v>15634</v>
      </c>
      <c r="B2609" t="s">
        <v>1222</v>
      </c>
      <c r="C2609" s="4">
        <v>14157.372741111591</v>
      </c>
      <c r="D2609" s="2">
        <v>42358</v>
      </c>
      <c r="E2609" s="5">
        <v>42593.994242534849</v>
      </c>
    </row>
    <row r="2610" spans="1:5" x14ac:dyDescent="0.3">
      <c r="A2610" s="3" t="s">
        <v>15635</v>
      </c>
      <c r="B2610" t="s">
        <v>6947</v>
      </c>
      <c r="C2610" s="4">
        <v>1368.3547019733796</v>
      </c>
      <c r="D2610" s="2">
        <v>42514</v>
      </c>
      <c r="E2610" s="5">
        <v>42594.097097906386</v>
      </c>
    </row>
    <row r="2611" spans="1:5" x14ac:dyDescent="0.3">
      <c r="A2611" s="3" t="s">
        <v>15636</v>
      </c>
      <c r="B2611" t="s">
        <v>1907</v>
      </c>
      <c r="C2611" s="4">
        <v>6316.6717013170673</v>
      </c>
      <c r="D2611" s="2">
        <v>42291</v>
      </c>
      <c r="E2611" s="5">
        <v>42594.227041642313</v>
      </c>
    </row>
    <row r="2612" spans="1:5" x14ac:dyDescent="0.3">
      <c r="A2612" s="3" t="s">
        <v>15637</v>
      </c>
      <c r="B2612" t="s">
        <v>635</v>
      </c>
      <c r="C2612" s="4">
        <v>2621.6818674708566</v>
      </c>
      <c r="D2612" s="2">
        <v>42470</v>
      </c>
      <c r="E2612" s="5">
        <v>42594.580742258193</v>
      </c>
    </row>
    <row r="2613" spans="1:5" x14ac:dyDescent="0.3">
      <c r="A2613" s="3" t="s">
        <v>15638</v>
      </c>
      <c r="B2613" t="s">
        <v>1961</v>
      </c>
      <c r="C2613" s="4">
        <v>375.26882684309408</v>
      </c>
      <c r="D2613" s="2">
        <v>41882</v>
      </c>
      <c r="E2613" s="5">
        <v>42595.008684264365</v>
      </c>
    </row>
    <row r="2614" spans="1:5" x14ac:dyDescent="0.3">
      <c r="A2614" s="3" t="s">
        <v>15639</v>
      </c>
      <c r="B2614" t="s">
        <v>2600</v>
      </c>
      <c r="C2614" s="4">
        <v>3288.7403918660175</v>
      </c>
      <c r="D2614" s="2">
        <v>42484</v>
      </c>
      <c r="E2614" s="5">
        <v>42595.225479817644</v>
      </c>
    </row>
    <row r="2615" spans="1:5" x14ac:dyDescent="0.3">
      <c r="A2615" s="3" t="s">
        <v>15640</v>
      </c>
      <c r="B2615" t="s">
        <v>5478</v>
      </c>
      <c r="C2615" s="4">
        <v>1210.5874206037397</v>
      </c>
      <c r="D2615" s="2">
        <v>42590</v>
      </c>
      <c r="E2615" s="5">
        <v>42595.392939935075</v>
      </c>
    </row>
    <row r="2616" spans="1:5" x14ac:dyDescent="0.3">
      <c r="A2616" s="3" t="s">
        <v>15641</v>
      </c>
      <c r="B2616" t="s">
        <v>5064</v>
      </c>
      <c r="C2616" s="4">
        <v>6380.0280512738864</v>
      </c>
      <c r="D2616" s="2">
        <v>42325</v>
      </c>
      <c r="E2616" s="5">
        <v>42595.816614595344</v>
      </c>
    </row>
    <row r="2617" spans="1:5" x14ac:dyDescent="0.3">
      <c r="A2617" s="3" t="s">
        <v>15642</v>
      </c>
      <c r="B2617" t="s">
        <v>6003</v>
      </c>
      <c r="C2617" s="4">
        <v>440.73960419626906</v>
      </c>
      <c r="D2617" s="2">
        <v>42376</v>
      </c>
      <c r="E2617" s="5">
        <v>42595.876929685714</v>
      </c>
    </row>
    <row r="2618" spans="1:5" x14ac:dyDescent="0.3">
      <c r="A2618" s="3" t="s">
        <v>15643</v>
      </c>
      <c r="B2618" t="s">
        <v>7048</v>
      </c>
      <c r="C2618" s="4">
        <v>4407.7320162072365</v>
      </c>
      <c r="D2618" s="2">
        <v>42561</v>
      </c>
      <c r="E2618" s="5">
        <v>42596.039996756568</v>
      </c>
    </row>
    <row r="2619" spans="1:5" x14ac:dyDescent="0.3">
      <c r="A2619" s="3" t="s">
        <v>15644</v>
      </c>
      <c r="B2619" t="s">
        <v>6909</v>
      </c>
      <c r="C2619" s="4">
        <v>641.24933151673326</v>
      </c>
      <c r="D2619" s="2">
        <v>42463</v>
      </c>
      <c r="E2619" s="5">
        <v>42596.097636477083</v>
      </c>
    </row>
    <row r="2620" spans="1:5" x14ac:dyDescent="0.3">
      <c r="A2620" s="3" t="s">
        <v>15645</v>
      </c>
      <c r="B2620" t="s">
        <v>4187</v>
      </c>
      <c r="C2620" s="4">
        <v>14432.639944540224</v>
      </c>
      <c r="D2620" s="2">
        <v>42291</v>
      </c>
      <c r="E2620" s="5">
        <v>42596.114581927228</v>
      </c>
    </row>
    <row r="2621" spans="1:5" x14ac:dyDescent="0.3">
      <c r="A2621" s="3" t="s">
        <v>15646</v>
      </c>
      <c r="B2621" t="s">
        <v>4613</v>
      </c>
      <c r="C2621" s="4">
        <v>182.40183929881192</v>
      </c>
      <c r="D2621" s="2">
        <v>42406</v>
      </c>
      <c r="E2621" s="5">
        <v>42596.184191151377</v>
      </c>
    </row>
    <row r="2622" spans="1:5" x14ac:dyDescent="0.3">
      <c r="A2622" s="3" t="s">
        <v>15647</v>
      </c>
      <c r="B2622" t="s">
        <v>3220</v>
      </c>
      <c r="C2622" s="4">
        <v>21427.078437075266</v>
      </c>
      <c r="D2622" s="2">
        <v>42115</v>
      </c>
      <c r="E2622" s="5">
        <v>42596.567515127754</v>
      </c>
    </row>
    <row r="2623" spans="1:5" x14ac:dyDescent="0.3">
      <c r="A2623" s="3" t="s">
        <v>15648</v>
      </c>
      <c r="B2623" t="s">
        <v>5774</v>
      </c>
      <c r="C2623" s="4">
        <v>2285.5747166818301</v>
      </c>
      <c r="D2623" s="2">
        <v>42242</v>
      </c>
      <c r="E2623" s="5">
        <v>42597.53119823023</v>
      </c>
    </row>
    <row r="2624" spans="1:5" x14ac:dyDescent="0.3">
      <c r="A2624" s="3" t="s">
        <v>15649</v>
      </c>
      <c r="B2624" t="s">
        <v>643</v>
      </c>
      <c r="C2624" s="4">
        <v>4269.3362480428532</v>
      </c>
      <c r="D2624" s="2">
        <v>42596</v>
      </c>
      <c r="E2624" s="5">
        <v>42597.728591484658</v>
      </c>
    </row>
    <row r="2625" spans="1:5" x14ac:dyDescent="0.3">
      <c r="A2625" s="3" t="s">
        <v>15650</v>
      </c>
      <c r="B2625" t="s">
        <v>885</v>
      </c>
      <c r="C2625" s="4">
        <v>3117.5658081572533</v>
      </c>
      <c r="D2625" s="2">
        <v>42161</v>
      </c>
      <c r="E2625" s="5">
        <v>42597.849374945363</v>
      </c>
    </row>
    <row r="2626" spans="1:5" x14ac:dyDescent="0.3">
      <c r="A2626" s="3" t="s">
        <v>15651</v>
      </c>
      <c r="B2626" t="s">
        <v>2237</v>
      </c>
      <c r="C2626" s="4">
        <v>4797.778786663569</v>
      </c>
      <c r="D2626" s="2">
        <v>41850</v>
      </c>
      <c r="E2626" s="5">
        <v>42597.855966560528</v>
      </c>
    </row>
    <row r="2627" spans="1:5" x14ac:dyDescent="0.3">
      <c r="A2627" s="3" t="s">
        <v>15652</v>
      </c>
      <c r="B2627" t="s">
        <v>6480</v>
      </c>
      <c r="C2627" s="4">
        <v>1235.5867714520255</v>
      </c>
      <c r="D2627" s="2">
        <v>42592</v>
      </c>
      <c r="E2627" s="5">
        <v>42598.102825880625</v>
      </c>
    </row>
    <row r="2628" spans="1:5" x14ac:dyDescent="0.3">
      <c r="A2628" s="3" t="s">
        <v>15653</v>
      </c>
      <c r="B2628" t="s">
        <v>1050</v>
      </c>
      <c r="C2628" s="4">
        <v>2041.6902063093162</v>
      </c>
      <c r="D2628" s="2">
        <v>42594</v>
      </c>
      <c r="E2628" s="5">
        <v>42598.590130737401</v>
      </c>
    </row>
    <row r="2629" spans="1:5" x14ac:dyDescent="0.3">
      <c r="A2629" s="3" t="s">
        <v>15654</v>
      </c>
      <c r="B2629" t="s">
        <v>5023</v>
      </c>
      <c r="C2629" s="4">
        <v>6729.3259495415386</v>
      </c>
      <c r="D2629" s="2">
        <v>42564</v>
      </c>
      <c r="E2629" s="5">
        <v>42598.634081805991</v>
      </c>
    </row>
    <row r="2630" spans="1:5" x14ac:dyDescent="0.3">
      <c r="A2630" s="3" t="s">
        <v>15655</v>
      </c>
      <c r="B2630" t="s">
        <v>2428</v>
      </c>
      <c r="C2630" s="4">
        <v>977.7383643836281</v>
      </c>
      <c r="D2630" s="2">
        <v>42182</v>
      </c>
      <c r="E2630" s="5">
        <v>42598.860780983647</v>
      </c>
    </row>
    <row r="2631" spans="1:5" x14ac:dyDescent="0.3">
      <c r="A2631" s="3" t="s">
        <v>15656</v>
      </c>
      <c r="B2631" t="s">
        <v>2764</v>
      </c>
      <c r="C2631" s="4">
        <v>5792.3447423385114</v>
      </c>
      <c r="D2631" s="2">
        <v>42500</v>
      </c>
      <c r="E2631" s="5">
        <v>42599.217836079588</v>
      </c>
    </row>
    <row r="2632" spans="1:5" x14ac:dyDescent="0.3">
      <c r="A2632" s="3" t="s">
        <v>15657</v>
      </c>
      <c r="B2632" t="s">
        <v>5759</v>
      </c>
      <c r="C2632" s="4">
        <v>8024.0937146804154</v>
      </c>
      <c r="D2632" s="2">
        <v>42252</v>
      </c>
      <c r="E2632" s="5">
        <v>42599.349790975903</v>
      </c>
    </row>
    <row r="2633" spans="1:5" x14ac:dyDescent="0.3">
      <c r="A2633" s="3" t="s">
        <v>15658</v>
      </c>
      <c r="B2633" t="s">
        <v>5768</v>
      </c>
      <c r="C2633" s="4">
        <v>2162.864309640569</v>
      </c>
      <c r="D2633" s="2">
        <v>42312</v>
      </c>
      <c r="E2633" s="5">
        <v>42599.467106597251</v>
      </c>
    </row>
    <row r="2634" spans="1:5" x14ac:dyDescent="0.3">
      <c r="A2634" s="3" t="s">
        <v>15659</v>
      </c>
      <c r="B2634" t="s">
        <v>4252</v>
      </c>
      <c r="C2634" s="4">
        <v>353.91691303411352</v>
      </c>
      <c r="D2634" s="2">
        <v>42491</v>
      </c>
      <c r="E2634" s="5">
        <v>42599.483218665715</v>
      </c>
    </row>
    <row r="2635" spans="1:5" x14ac:dyDescent="0.3">
      <c r="A2635" s="3" t="s">
        <v>15660</v>
      </c>
      <c r="B2635" t="s">
        <v>5724</v>
      </c>
      <c r="C2635" s="4">
        <v>5104.0536882199849</v>
      </c>
      <c r="D2635" s="2">
        <v>42402</v>
      </c>
      <c r="E2635" s="5">
        <v>42600.134228021459</v>
      </c>
    </row>
    <row r="2636" spans="1:5" x14ac:dyDescent="0.3">
      <c r="A2636" s="3" t="s">
        <v>15661</v>
      </c>
      <c r="B2636" t="s">
        <v>4081</v>
      </c>
      <c r="C2636" s="4">
        <v>13052.881249999729</v>
      </c>
      <c r="D2636" s="2">
        <v>42191</v>
      </c>
      <c r="E2636" s="5">
        <v>42600.220149977082</v>
      </c>
    </row>
    <row r="2637" spans="1:5" x14ac:dyDescent="0.3">
      <c r="A2637" s="3" t="s">
        <v>15662</v>
      </c>
      <c r="B2637" t="s">
        <v>5898</v>
      </c>
      <c r="C2637" s="4">
        <v>1287.196697463191</v>
      </c>
      <c r="D2637" s="2">
        <v>42332</v>
      </c>
      <c r="E2637" s="5">
        <v>42600.470731458976</v>
      </c>
    </row>
    <row r="2638" spans="1:5" x14ac:dyDescent="0.3">
      <c r="A2638" s="3" t="s">
        <v>15663</v>
      </c>
      <c r="B2638" t="s">
        <v>5628</v>
      </c>
      <c r="C2638" s="4">
        <v>3047.6842814358929</v>
      </c>
      <c r="D2638" s="2">
        <v>42583</v>
      </c>
      <c r="E2638" s="5">
        <v>42600.582910857222</v>
      </c>
    </row>
    <row r="2639" spans="1:5" x14ac:dyDescent="0.3">
      <c r="A2639" s="3" t="s">
        <v>15664</v>
      </c>
      <c r="B2639" t="s">
        <v>1956</v>
      </c>
      <c r="C2639" s="4">
        <v>15054.052941480664</v>
      </c>
      <c r="D2639" s="2">
        <v>42460</v>
      </c>
      <c r="E2639" s="5">
        <v>42600.983976450363</v>
      </c>
    </row>
    <row r="2640" spans="1:5" x14ac:dyDescent="0.3">
      <c r="A2640" s="3" t="s">
        <v>15665</v>
      </c>
      <c r="B2640" t="s">
        <v>3447</v>
      </c>
      <c r="C2640" s="4">
        <v>882.72976187057714</v>
      </c>
      <c r="D2640" s="2">
        <v>42318</v>
      </c>
      <c r="E2640" s="5">
        <v>42601.239550009945</v>
      </c>
    </row>
    <row r="2641" spans="1:5" x14ac:dyDescent="0.3">
      <c r="A2641" s="3" t="s">
        <v>15666</v>
      </c>
      <c r="B2641" t="s">
        <v>6974</v>
      </c>
      <c r="C2641" s="4">
        <v>10231.225565759149</v>
      </c>
      <c r="D2641" s="2">
        <v>42471</v>
      </c>
      <c r="E2641" s="5">
        <v>42601.748378826334</v>
      </c>
    </row>
    <row r="2642" spans="1:5" x14ac:dyDescent="0.3">
      <c r="A2642" s="3" t="s">
        <v>15667</v>
      </c>
      <c r="B2642" t="s">
        <v>1049</v>
      </c>
      <c r="C2642" s="4">
        <v>155.66017242530887</v>
      </c>
      <c r="D2642" s="2">
        <v>42553</v>
      </c>
      <c r="E2642" s="5">
        <v>42601.929971157137</v>
      </c>
    </row>
    <row r="2643" spans="1:5" x14ac:dyDescent="0.3">
      <c r="A2643" s="3" t="s">
        <v>15668</v>
      </c>
      <c r="B2643" t="s">
        <v>4675</v>
      </c>
      <c r="C2643" s="4">
        <v>6955.9279665846007</v>
      </c>
      <c r="D2643" s="2">
        <v>42418</v>
      </c>
      <c r="E2643" s="5">
        <v>42602.347485541759</v>
      </c>
    </row>
    <row r="2644" spans="1:5" x14ac:dyDescent="0.3">
      <c r="A2644" s="3" t="s">
        <v>15669</v>
      </c>
      <c r="B2644" t="s">
        <v>4956</v>
      </c>
      <c r="C2644" s="4">
        <v>7262.505548954814</v>
      </c>
      <c r="D2644" s="2">
        <v>42578</v>
      </c>
      <c r="E2644" s="5">
        <v>42602.527179082354</v>
      </c>
    </row>
    <row r="2645" spans="1:5" x14ac:dyDescent="0.3">
      <c r="A2645" s="3" t="s">
        <v>15670</v>
      </c>
      <c r="B2645" t="s">
        <v>748</v>
      </c>
      <c r="C2645" s="4">
        <v>1935.8328916256482</v>
      </c>
      <c r="D2645" s="2">
        <v>42022</v>
      </c>
      <c r="E2645" s="5">
        <v>42602.601688882554</v>
      </c>
    </row>
    <row r="2646" spans="1:5" x14ac:dyDescent="0.3">
      <c r="A2646" s="3" t="s">
        <v>15671</v>
      </c>
      <c r="B2646" t="s">
        <v>2884</v>
      </c>
      <c r="C2646" s="4">
        <v>909.18551242208355</v>
      </c>
      <c r="D2646" s="2">
        <v>42444</v>
      </c>
      <c r="E2646" s="5">
        <v>42602.60876615921</v>
      </c>
    </row>
    <row r="2647" spans="1:5" x14ac:dyDescent="0.3">
      <c r="A2647" s="3" t="s">
        <v>15672</v>
      </c>
      <c r="B2647" t="s">
        <v>3735</v>
      </c>
      <c r="C2647" s="4">
        <v>5724.1769521369552</v>
      </c>
      <c r="D2647" s="2">
        <v>42436</v>
      </c>
      <c r="E2647" s="5">
        <v>42602.762704042594</v>
      </c>
    </row>
    <row r="2648" spans="1:5" x14ac:dyDescent="0.3">
      <c r="A2648" s="3" t="s">
        <v>15673</v>
      </c>
      <c r="B2648" t="s">
        <v>4361</v>
      </c>
      <c r="C2648" s="4">
        <v>6227.7824683856879</v>
      </c>
      <c r="D2648" s="2">
        <v>42484</v>
      </c>
      <c r="E2648" s="5">
        <v>42602.778548987335</v>
      </c>
    </row>
    <row r="2649" spans="1:5" x14ac:dyDescent="0.3">
      <c r="A2649" s="3" t="s">
        <v>15674</v>
      </c>
      <c r="B2649" t="s">
        <v>5562</v>
      </c>
      <c r="C2649" s="4">
        <v>9232.3443142652995</v>
      </c>
      <c r="D2649" s="2">
        <v>42345</v>
      </c>
      <c r="E2649" s="5">
        <v>42602.838619840557</v>
      </c>
    </row>
    <row r="2650" spans="1:5" x14ac:dyDescent="0.3">
      <c r="A2650" s="3" t="s">
        <v>15675</v>
      </c>
      <c r="B2650" t="s">
        <v>6469</v>
      </c>
      <c r="C2650" s="4">
        <v>4444.0587850082284</v>
      </c>
      <c r="D2650" s="2">
        <v>42527</v>
      </c>
      <c r="E2650" s="5">
        <v>42602.879993808398</v>
      </c>
    </row>
    <row r="2651" spans="1:5" x14ac:dyDescent="0.3">
      <c r="A2651" s="3" t="s">
        <v>15676</v>
      </c>
      <c r="B2651" t="s">
        <v>751</v>
      </c>
      <c r="C2651" s="4">
        <v>1369.6156616720646</v>
      </c>
      <c r="D2651" s="2">
        <v>42394</v>
      </c>
      <c r="E2651" s="5">
        <v>42602.989332745696</v>
      </c>
    </row>
    <row r="2652" spans="1:5" x14ac:dyDescent="0.3">
      <c r="A2652" s="3" t="s">
        <v>15677</v>
      </c>
      <c r="B2652" t="s">
        <v>2961</v>
      </c>
      <c r="C2652" s="4">
        <v>4993.2537377753151</v>
      </c>
      <c r="D2652" s="2">
        <v>42159</v>
      </c>
      <c r="E2652" s="5">
        <v>42603.327773386372</v>
      </c>
    </row>
    <row r="2653" spans="1:5" x14ac:dyDescent="0.3">
      <c r="A2653" s="3" t="s">
        <v>15678</v>
      </c>
      <c r="B2653" t="s">
        <v>5720</v>
      </c>
      <c r="C2653" s="4">
        <v>2580.0539558975747</v>
      </c>
      <c r="D2653" s="2">
        <v>42458</v>
      </c>
      <c r="E2653" s="5">
        <v>42603.366618115135</v>
      </c>
    </row>
    <row r="2654" spans="1:5" x14ac:dyDescent="0.3">
      <c r="A2654" s="3" t="s">
        <v>15679</v>
      </c>
      <c r="B2654" t="s">
        <v>1452</v>
      </c>
      <c r="C2654" s="4">
        <v>1269.741488330066</v>
      </c>
      <c r="D2654" s="2">
        <v>42335</v>
      </c>
      <c r="E2654" s="5">
        <v>42603.43566973212</v>
      </c>
    </row>
    <row r="2655" spans="1:5" x14ac:dyDescent="0.3">
      <c r="A2655" s="3" t="s">
        <v>15680</v>
      </c>
      <c r="B2655" t="s">
        <v>1779</v>
      </c>
      <c r="C2655" s="4">
        <v>1679.6281525878362</v>
      </c>
      <c r="D2655" s="2">
        <v>42058</v>
      </c>
      <c r="E2655" s="5">
        <v>42603.626169920026</v>
      </c>
    </row>
    <row r="2656" spans="1:5" x14ac:dyDescent="0.3">
      <c r="A2656" s="3" t="s">
        <v>15681</v>
      </c>
      <c r="B2656" t="s">
        <v>3768</v>
      </c>
      <c r="C2656" s="4">
        <v>4077.5854808342242</v>
      </c>
      <c r="D2656" s="2">
        <v>42441</v>
      </c>
      <c r="E2656" s="5">
        <v>42603.775667584872</v>
      </c>
    </row>
    <row r="2657" spans="1:5" x14ac:dyDescent="0.3">
      <c r="A2657" s="3" t="s">
        <v>15682</v>
      </c>
      <c r="B2657" t="s">
        <v>432</v>
      </c>
      <c r="C2657" s="4">
        <v>1691.2921771690583</v>
      </c>
      <c r="D2657" s="2">
        <v>42426</v>
      </c>
      <c r="E2657" s="5">
        <v>42604.035828509259</v>
      </c>
    </row>
    <row r="2658" spans="1:5" x14ac:dyDescent="0.3">
      <c r="A2658" s="3" t="s">
        <v>15683</v>
      </c>
      <c r="B2658" t="s">
        <v>3750</v>
      </c>
      <c r="C2658" s="4">
        <v>14232.101052812221</v>
      </c>
      <c r="D2658" s="2">
        <v>42157</v>
      </c>
      <c r="E2658" s="5">
        <v>42604.617042111997</v>
      </c>
    </row>
    <row r="2659" spans="1:5" x14ac:dyDescent="0.3">
      <c r="A2659" s="3" t="s">
        <v>15684</v>
      </c>
      <c r="B2659" t="s">
        <v>1926</v>
      </c>
      <c r="C2659" s="4">
        <v>3739.2541966370754</v>
      </c>
      <c r="D2659" s="2">
        <v>42330</v>
      </c>
      <c r="E2659" s="5">
        <v>42604.788613112534</v>
      </c>
    </row>
    <row r="2660" spans="1:5" x14ac:dyDescent="0.3">
      <c r="A2660" s="3" t="s">
        <v>15685</v>
      </c>
      <c r="B2660" t="s">
        <v>6206</v>
      </c>
      <c r="C2660" s="4">
        <v>6178.8965731616745</v>
      </c>
      <c r="D2660" s="2">
        <v>42342</v>
      </c>
      <c r="E2660" s="5">
        <v>42604.881977865451</v>
      </c>
    </row>
    <row r="2661" spans="1:5" x14ac:dyDescent="0.3">
      <c r="A2661" s="3" t="s">
        <v>15686</v>
      </c>
      <c r="B2661" t="s">
        <v>5241</v>
      </c>
      <c r="C2661" s="4">
        <v>6351.3561116023402</v>
      </c>
      <c r="D2661" s="2">
        <v>42227</v>
      </c>
      <c r="E2661" s="5">
        <v>42605.027088484749</v>
      </c>
    </row>
    <row r="2662" spans="1:5" x14ac:dyDescent="0.3">
      <c r="A2662" s="3" t="s">
        <v>15687</v>
      </c>
      <c r="B2662" t="s">
        <v>2270</v>
      </c>
      <c r="C2662" s="4">
        <v>2538.4147448675744</v>
      </c>
      <c r="D2662" s="2">
        <v>41972</v>
      </c>
      <c r="E2662" s="5">
        <v>42605.33469951732</v>
      </c>
    </row>
    <row r="2663" spans="1:5" x14ac:dyDescent="0.3">
      <c r="A2663" s="3" t="s">
        <v>15688</v>
      </c>
      <c r="B2663" t="s">
        <v>4019</v>
      </c>
      <c r="C2663" s="4">
        <v>13101.227353369895</v>
      </c>
      <c r="D2663" s="2">
        <v>42052</v>
      </c>
      <c r="E2663" s="5">
        <v>42605.335555725273</v>
      </c>
    </row>
    <row r="2664" spans="1:5" x14ac:dyDescent="0.3">
      <c r="A2664" s="3" t="s">
        <v>15689</v>
      </c>
      <c r="B2664" t="s">
        <v>3182</v>
      </c>
      <c r="C2664" s="4">
        <v>710.42336283687234</v>
      </c>
      <c r="D2664" s="2">
        <v>42605</v>
      </c>
      <c r="E2664" s="5">
        <v>42605.60192548381</v>
      </c>
    </row>
    <row r="2665" spans="1:5" x14ac:dyDescent="0.3">
      <c r="A2665" s="3" t="s">
        <v>15690</v>
      </c>
      <c r="B2665" t="s">
        <v>896</v>
      </c>
      <c r="C2665" s="4">
        <v>17695.909090703481</v>
      </c>
      <c r="D2665" s="2">
        <v>41721</v>
      </c>
      <c r="E2665" s="5">
        <v>42605.656283541452</v>
      </c>
    </row>
    <row r="2666" spans="1:5" x14ac:dyDescent="0.3">
      <c r="A2666" s="3" t="s">
        <v>15691</v>
      </c>
      <c r="B2666" t="s">
        <v>902</v>
      </c>
      <c r="C2666" s="4">
        <v>4384.9180265003242</v>
      </c>
      <c r="D2666" s="2">
        <v>42587</v>
      </c>
      <c r="E2666" s="5">
        <v>42605.804965758914</v>
      </c>
    </row>
    <row r="2667" spans="1:5" x14ac:dyDescent="0.3">
      <c r="A2667" s="3" t="s">
        <v>15692</v>
      </c>
      <c r="B2667" t="s">
        <v>2183</v>
      </c>
      <c r="C2667" s="4">
        <v>2122.2182124603178</v>
      </c>
      <c r="D2667" s="2">
        <v>42127</v>
      </c>
      <c r="E2667" s="5">
        <v>42605.843162508609</v>
      </c>
    </row>
    <row r="2668" spans="1:5" x14ac:dyDescent="0.3">
      <c r="A2668" s="3" t="s">
        <v>15693</v>
      </c>
      <c r="B2668" t="s">
        <v>2522</v>
      </c>
      <c r="C2668" s="4">
        <v>6581.3380934790857</v>
      </c>
      <c r="D2668" s="2">
        <v>42199</v>
      </c>
      <c r="E2668" s="5">
        <v>42605.940133973054</v>
      </c>
    </row>
    <row r="2669" spans="1:5" x14ac:dyDescent="0.3">
      <c r="A2669" s="3" t="s">
        <v>15694</v>
      </c>
      <c r="B2669" t="s">
        <v>4171</v>
      </c>
      <c r="C2669" s="4">
        <v>1202.1161698318406</v>
      </c>
      <c r="D2669" s="2">
        <v>42509</v>
      </c>
      <c r="E2669" s="5">
        <v>42605.941080327</v>
      </c>
    </row>
    <row r="2670" spans="1:5" x14ac:dyDescent="0.3">
      <c r="A2670" s="3" t="s">
        <v>15695</v>
      </c>
      <c r="B2670" t="s">
        <v>5671</v>
      </c>
      <c r="C2670" s="4">
        <v>19154.764284616154</v>
      </c>
      <c r="D2670" s="2">
        <v>42564</v>
      </c>
      <c r="E2670" s="5">
        <v>42606.064172950973</v>
      </c>
    </row>
    <row r="2671" spans="1:5" x14ac:dyDescent="0.3">
      <c r="A2671" s="3" t="s">
        <v>15696</v>
      </c>
      <c r="B2671" t="s">
        <v>3423</v>
      </c>
      <c r="C2671" s="4">
        <v>9326.6044801952448</v>
      </c>
      <c r="D2671" s="2">
        <v>42566</v>
      </c>
      <c r="E2671" s="5">
        <v>42606.168950285792</v>
      </c>
    </row>
    <row r="2672" spans="1:5" x14ac:dyDescent="0.3">
      <c r="A2672" s="3" t="s">
        <v>15697</v>
      </c>
      <c r="B2672" t="s">
        <v>4559</v>
      </c>
      <c r="C2672" s="4">
        <v>4021.5636043324403</v>
      </c>
      <c r="D2672" s="2">
        <v>42576</v>
      </c>
      <c r="E2672" s="5">
        <v>42606.468694482137</v>
      </c>
    </row>
    <row r="2673" spans="1:5" x14ac:dyDescent="0.3">
      <c r="A2673" s="3" t="s">
        <v>15698</v>
      </c>
      <c r="B2673" t="s">
        <v>5193</v>
      </c>
      <c r="C2673" s="4">
        <v>6258.7263741463012</v>
      </c>
      <c r="D2673" s="2">
        <v>42457</v>
      </c>
      <c r="E2673" s="5">
        <v>42606.609816804936</v>
      </c>
    </row>
    <row r="2674" spans="1:5" x14ac:dyDescent="0.3">
      <c r="A2674" s="3" t="s">
        <v>15699</v>
      </c>
      <c r="B2674" t="s">
        <v>1165</v>
      </c>
      <c r="C2674" s="4">
        <v>345.14848994975921</v>
      </c>
      <c r="D2674" s="2">
        <v>42118</v>
      </c>
      <c r="E2674" s="5">
        <v>42606.693601030114</v>
      </c>
    </row>
    <row r="2675" spans="1:5" x14ac:dyDescent="0.3">
      <c r="A2675" s="3" t="s">
        <v>15700</v>
      </c>
      <c r="B2675" t="s">
        <v>4742</v>
      </c>
      <c r="C2675" s="4">
        <v>95.060048322930569</v>
      </c>
      <c r="D2675" s="2">
        <v>42184</v>
      </c>
      <c r="E2675" s="5">
        <v>42606.75059203431</v>
      </c>
    </row>
    <row r="2676" spans="1:5" x14ac:dyDescent="0.3">
      <c r="A2676" s="3" t="s">
        <v>15701</v>
      </c>
      <c r="B2676" t="s">
        <v>6306</v>
      </c>
      <c r="C2676" s="4">
        <v>684.67871446196159</v>
      </c>
      <c r="D2676" s="2">
        <v>42524</v>
      </c>
      <c r="E2676" s="5">
        <v>42606.837190546154</v>
      </c>
    </row>
    <row r="2677" spans="1:5" x14ac:dyDescent="0.3">
      <c r="A2677" s="3" t="s">
        <v>15702</v>
      </c>
      <c r="B2677" t="s">
        <v>2476</v>
      </c>
      <c r="C2677" s="4">
        <v>13238.614235535259</v>
      </c>
      <c r="D2677" s="2">
        <v>42480</v>
      </c>
      <c r="E2677" s="5">
        <v>42607.056171302778</v>
      </c>
    </row>
    <row r="2678" spans="1:5" x14ac:dyDescent="0.3">
      <c r="A2678" s="3" t="s">
        <v>15703</v>
      </c>
      <c r="B2678" t="s">
        <v>6245</v>
      </c>
      <c r="C2678" s="4">
        <v>5436.6490188676098</v>
      </c>
      <c r="D2678" s="2">
        <v>42424</v>
      </c>
      <c r="E2678" s="5">
        <v>42607.081797106905</v>
      </c>
    </row>
    <row r="2679" spans="1:5" x14ac:dyDescent="0.3">
      <c r="A2679" s="3" t="s">
        <v>15704</v>
      </c>
      <c r="B2679" t="s">
        <v>3136</v>
      </c>
      <c r="C2679" s="4">
        <v>18677.933449628534</v>
      </c>
      <c r="D2679" s="2">
        <v>42532</v>
      </c>
      <c r="E2679" s="5">
        <v>42607.313417530044</v>
      </c>
    </row>
    <row r="2680" spans="1:5" x14ac:dyDescent="0.3">
      <c r="A2680" s="3" t="s">
        <v>15705</v>
      </c>
      <c r="B2680" t="s">
        <v>415</v>
      </c>
      <c r="C2680" s="4">
        <v>3951.7096278243885</v>
      </c>
      <c r="D2680" s="2">
        <v>42363</v>
      </c>
      <c r="E2680" s="5">
        <v>42607.837100900113</v>
      </c>
    </row>
    <row r="2681" spans="1:5" x14ac:dyDescent="0.3">
      <c r="A2681" s="3" t="s">
        <v>15706</v>
      </c>
      <c r="B2681" t="s">
        <v>7820</v>
      </c>
      <c r="C2681" s="4">
        <v>5983.2279834802812</v>
      </c>
      <c r="D2681" s="2">
        <v>42606</v>
      </c>
      <c r="E2681" s="5">
        <v>42607.878324626094</v>
      </c>
    </row>
    <row r="2682" spans="1:5" x14ac:dyDescent="0.3">
      <c r="A2682" s="3" t="s">
        <v>15707</v>
      </c>
      <c r="B2682" t="s">
        <v>4092</v>
      </c>
      <c r="C2682" s="4">
        <v>3126.727369717295</v>
      </c>
      <c r="D2682" s="2">
        <v>42500</v>
      </c>
      <c r="E2682" s="5">
        <v>42608.347184788865</v>
      </c>
    </row>
    <row r="2683" spans="1:5" x14ac:dyDescent="0.3">
      <c r="A2683" s="3" t="s">
        <v>15708</v>
      </c>
      <c r="B2683" t="s">
        <v>5276</v>
      </c>
      <c r="C2683" s="4">
        <v>3873.3063017350578</v>
      </c>
      <c r="D2683" s="2">
        <v>42371</v>
      </c>
      <c r="E2683" s="5">
        <v>42608.66695753231</v>
      </c>
    </row>
    <row r="2684" spans="1:5" x14ac:dyDescent="0.3">
      <c r="A2684" s="3" t="s">
        <v>15709</v>
      </c>
      <c r="B2684" t="s">
        <v>3672</v>
      </c>
      <c r="C2684" s="4">
        <v>7080.7376016698145</v>
      </c>
      <c r="D2684" s="2">
        <v>42583</v>
      </c>
      <c r="E2684" s="5">
        <v>42608.923598291913</v>
      </c>
    </row>
    <row r="2685" spans="1:5" x14ac:dyDescent="0.3">
      <c r="A2685" s="3" t="s">
        <v>15710</v>
      </c>
      <c r="B2685" t="s">
        <v>2250</v>
      </c>
      <c r="C2685" s="4">
        <v>7281.3257815567003</v>
      </c>
      <c r="D2685" s="2">
        <v>42282</v>
      </c>
      <c r="E2685" s="5">
        <v>42609.006700096368</v>
      </c>
    </row>
    <row r="2686" spans="1:5" x14ac:dyDescent="0.3">
      <c r="A2686" s="3" t="s">
        <v>15711</v>
      </c>
      <c r="B2686" t="s">
        <v>2593</v>
      </c>
      <c r="C2686" s="4">
        <v>11121.15115493094</v>
      </c>
      <c r="D2686" s="2">
        <v>42472</v>
      </c>
      <c r="E2686" s="5">
        <v>42609.169087736555</v>
      </c>
    </row>
    <row r="2687" spans="1:5" x14ac:dyDescent="0.3">
      <c r="A2687" s="3" t="s">
        <v>15712</v>
      </c>
      <c r="B2687" t="s">
        <v>6571</v>
      </c>
      <c r="C2687" s="4">
        <v>1090.5268581018458</v>
      </c>
      <c r="D2687" s="2">
        <v>42378</v>
      </c>
      <c r="E2687" s="5">
        <v>42609.564426980513</v>
      </c>
    </row>
    <row r="2688" spans="1:5" x14ac:dyDescent="0.3">
      <c r="A2688" s="3" t="s">
        <v>15713</v>
      </c>
      <c r="B2688" t="s">
        <v>4413</v>
      </c>
      <c r="C2688" s="4">
        <v>3090.2213379484165</v>
      </c>
      <c r="D2688" s="2">
        <v>42357</v>
      </c>
      <c r="E2688" s="5">
        <v>42609.65481230952</v>
      </c>
    </row>
    <row r="2689" spans="1:5" x14ac:dyDescent="0.3">
      <c r="A2689" s="3" t="s">
        <v>15714</v>
      </c>
      <c r="B2689" t="s">
        <v>1029</v>
      </c>
      <c r="C2689" s="4">
        <v>5112.0138569934552</v>
      </c>
      <c r="D2689" s="2">
        <v>42091</v>
      </c>
      <c r="E2689" s="5">
        <v>42609.798271884043</v>
      </c>
    </row>
    <row r="2690" spans="1:5" x14ac:dyDescent="0.3">
      <c r="A2690" s="3" t="s">
        <v>15715</v>
      </c>
      <c r="B2690" t="s">
        <v>3763</v>
      </c>
      <c r="C2690" s="4">
        <v>2534.1144795255477</v>
      </c>
      <c r="D2690" s="2">
        <v>42136</v>
      </c>
      <c r="E2690" s="5">
        <v>42609.833645298415</v>
      </c>
    </row>
    <row r="2691" spans="1:5" x14ac:dyDescent="0.3">
      <c r="A2691" s="3" t="s">
        <v>15716</v>
      </c>
      <c r="B2691" t="s">
        <v>7657</v>
      </c>
      <c r="C2691" s="4">
        <v>2387.2787510298908</v>
      </c>
      <c r="D2691" s="2">
        <v>42563</v>
      </c>
      <c r="E2691" s="5">
        <v>42610.054246250264</v>
      </c>
    </row>
    <row r="2692" spans="1:5" x14ac:dyDescent="0.3">
      <c r="A2692" s="3" t="s">
        <v>15717</v>
      </c>
      <c r="B2692" t="s">
        <v>378</v>
      </c>
      <c r="C2692" s="4">
        <v>5229.4473115990368</v>
      </c>
      <c r="D2692" s="2">
        <v>42124</v>
      </c>
      <c r="E2692" s="5">
        <v>42610.086958339103</v>
      </c>
    </row>
    <row r="2693" spans="1:5" x14ac:dyDescent="0.3">
      <c r="A2693" s="3" t="s">
        <v>15718</v>
      </c>
      <c r="B2693" t="s">
        <v>2155</v>
      </c>
      <c r="C2693" s="4">
        <v>24679.269124008522</v>
      </c>
      <c r="D2693" s="2">
        <v>42442</v>
      </c>
      <c r="E2693" s="5">
        <v>42610.11820312179</v>
      </c>
    </row>
    <row r="2694" spans="1:5" x14ac:dyDescent="0.3">
      <c r="A2694" s="3" t="s">
        <v>15719</v>
      </c>
      <c r="B2694" t="s">
        <v>7700</v>
      </c>
      <c r="C2694" s="4">
        <v>6814.1109550183246</v>
      </c>
      <c r="D2694" s="2">
        <v>42600</v>
      </c>
      <c r="E2694" s="5">
        <v>42610.181311812034</v>
      </c>
    </row>
    <row r="2695" spans="1:5" x14ac:dyDescent="0.3">
      <c r="A2695" s="3" t="s">
        <v>15720</v>
      </c>
      <c r="B2695" t="s">
        <v>594</v>
      </c>
      <c r="C2695" s="4">
        <v>14179.836277563245</v>
      </c>
      <c r="D2695" s="2">
        <v>42394</v>
      </c>
      <c r="E2695" s="5">
        <v>42611.327699348898</v>
      </c>
    </row>
    <row r="2696" spans="1:5" x14ac:dyDescent="0.3">
      <c r="A2696" s="3" t="s">
        <v>15721</v>
      </c>
      <c r="B2696" t="s">
        <v>1224</v>
      </c>
      <c r="C2696" s="4">
        <v>11676.862629347906</v>
      </c>
      <c r="D2696" s="2">
        <v>42411</v>
      </c>
      <c r="E2696" s="5">
        <v>42611.460827609182</v>
      </c>
    </row>
    <row r="2697" spans="1:5" x14ac:dyDescent="0.3">
      <c r="A2697" s="3" t="s">
        <v>15722</v>
      </c>
      <c r="B2697" t="s">
        <v>5366</v>
      </c>
      <c r="C2697" s="4">
        <v>2470.3066018790432</v>
      </c>
      <c r="D2697" s="2">
        <v>42542</v>
      </c>
      <c r="E2697" s="5">
        <v>42611.72510953751</v>
      </c>
    </row>
    <row r="2698" spans="1:5" x14ac:dyDescent="0.3">
      <c r="A2698" s="3" t="s">
        <v>15723</v>
      </c>
      <c r="B2698" t="s">
        <v>453</v>
      </c>
      <c r="C2698" s="4">
        <v>6518.1801373404842</v>
      </c>
      <c r="D2698" s="2">
        <v>42333</v>
      </c>
      <c r="E2698" s="5">
        <v>42611.80070936324</v>
      </c>
    </row>
    <row r="2699" spans="1:5" x14ac:dyDescent="0.3">
      <c r="A2699" s="3" t="s">
        <v>15724</v>
      </c>
      <c r="B2699" t="s">
        <v>1039</v>
      </c>
      <c r="C2699" s="4">
        <v>10301.676052181701</v>
      </c>
      <c r="D2699" s="2">
        <v>42199</v>
      </c>
      <c r="E2699" s="5">
        <v>42612.087917270925</v>
      </c>
    </row>
    <row r="2700" spans="1:5" x14ac:dyDescent="0.3">
      <c r="A2700" s="3" t="s">
        <v>15725</v>
      </c>
      <c r="B2700" t="s">
        <v>5813</v>
      </c>
      <c r="C2700" s="4">
        <v>7751.6012967277902</v>
      </c>
      <c r="D2700" s="2">
        <v>42495</v>
      </c>
      <c r="E2700" s="5">
        <v>42612.354891368988</v>
      </c>
    </row>
    <row r="2701" spans="1:5" x14ac:dyDescent="0.3">
      <c r="A2701" s="3" t="s">
        <v>15726</v>
      </c>
      <c r="B2701" t="s">
        <v>4537</v>
      </c>
      <c r="C2701" s="4">
        <v>22767.922104676032</v>
      </c>
      <c r="D2701" s="2">
        <v>42017</v>
      </c>
      <c r="E2701" s="5">
        <v>42612.85627425633</v>
      </c>
    </row>
    <row r="2702" spans="1:5" x14ac:dyDescent="0.3">
      <c r="A2702" s="3" t="s">
        <v>15727</v>
      </c>
      <c r="B2702" t="s">
        <v>6747</v>
      </c>
      <c r="C2702" s="4">
        <v>6574.8291308136895</v>
      </c>
      <c r="D2702" s="2">
        <v>42593</v>
      </c>
      <c r="E2702" s="5">
        <v>42612.990022131802</v>
      </c>
    </row>
    <row r="2703" spans="1:5" x14ac:dyDescent="0.3">
      <c r="A2703" s="3" t="s">
        <v>15728</v>
      </c>
      <c r="B2703" t="s">
        <v>5353</v>
      </c>
      <c r="C2703" s="4">
        <v>734.2165190325677</v>
      </c>
      <c r="D2703" s="2">
        <v>42474</v>
      </c>
      <c r="E2703" s="5">
        <v>42613.380558852361</v>
      </c>
    </row>
    <row r="2704" spans="1:5" x14ac:dyDescent="0.3">
      <c r="A2704" s="3" t="s">
        <v>15729</v>
      </c>
      <c r="B2704" t="s">
        <v>5154</v>
      </c>
      <c r="C2704" s="4">
        <v>3731.3905872800506</v>
      </c>
      <c r="D2704" s="2">
        <v>42292</v>
      </c>
      <c r="E2704" s="5">
        <v>42613.436107126225</v>
      </c>
    </row>
    <row r="2705" spans="1:5" x14ac:dyDescent="0.3">
      <c r="A2705" s="3" t="s">
        <v>15730</v>
      </c>
      <c r="B2705" t="s">
        <v>475</v>
      </c>
      <c r="C2705" s="4">
        <v>11004.454554668087</v>
      </c>
      <c r="D2705" s="2">
        <v>42564</v>
      </c>
      <c r="E2705" s="5">
        <v>42613.588349914084</v>
      </c>
    </row>
    <row r="2706" spans="1:5" x14ac:dyDescent="0.3">
      <c r="A2706" s="3" t="s">
        <v>15731</v>
      </c>
      <c r="B2706" t="s">
        <v>7359</v>
      </c>
      <c r="C2706" s="4">
        <v>552.82084828614666</v>
      </c>
      <c r="D2706" s="2">
        <v>42582</v>
      </c>
      <c r="E2706" s="5">
        <v>42614.193798143679</v>
      </c>
    </row>
    <row r="2707" spans="1:5" x14ac:dyDescent="0.3">
      <c r="A2707" s="3" t="s">
        <v>15732</v>
      </c>
      <c r="B2707" t="s">
        <v>4096</v>
      </c>
      <c r="C2707" s="4">
        <v>1560.5253165001529</v>
      </c>
      <c r="D2707" s="2">
        <v>42539</v>
      </c>
      <c r="E2707" s="5">
        <v>42614.586396788087</v>
      </c>
    </row>
    <row r="2708" spans="1:5" x14ac:dyDescent="0.3">
      <c r="A2708" s="3" t="s">
        <v>15733</v>
      </c>
      <c r="B2708" t="s">
        <v>1017</v>
      </c>
      <c r="C2708" s="4">
        <v>2371.2519013717906</v>
      </c>
      <c r="D2708" s="2">
        <v>42414</v>
      </c>
      <c r="E2708" s="5">
        <v>42614.592776641693</v>
      </c>
    </row>
    <row r="2709" spans="1:5" x14ac:dyDescent="0.3">
      <c r="A2709" s="3" t="s">
        <v>15734</v>
      </c>
      <c r="B2709" t="s">
        <v>1013</v>
      </c>
      <c r="C2709" s="4">
        <v>7525.594887398639</v>
      </c>
      <c r="D2709" s="2">
        <v>41980</v>
      </c>
      <c r="E2709" s="5">
        <v>42614.675242824211</v>
      </c>
    </row>
    <row r="2710" spans="1:5" x14ac:dyDescent="0.3">
      <c r="A2710" s="3" t="s">
        <v>15735</v>
      </c>
      <c r="B2710" t="s">
        <v>6119</v>
      </c>
      <c r="C2710" s="4">
        <v>2890.4931060747854</v>
      </c>
      <c r="D2710" s="2">
        <v>42588</v>
      </c>
      <c r="E2710" s="5">
        <v>42614.732249061832</v>
      </c>
    </row>
    <row r="2711" spans="1:5" x14ac:dyDescent="0.3">
      <c r="A2711" s="3" t="s">
        <v>15736</v>
      </c>
      <c r="B2711" t="s">
        <v>7418</v>
      </c>
      <c r="C2711" s="4">
        <v>7839.7890201167702</v>
      </c>
      <c r="D2711" s="2">
        <v>42564</v>
      </c>
      <c r="E2711" s="5">
        <v>42614.794290221733</v>
      </c>
    </row>
    <row r="2712" spans="1:5" x14ac:dyDescent="0.3">
      <c r="A2712" s="3" t="s">
        <v>15737</v>
      </c>
      <c r="B2712" t="s">
        <v>3438</v>
      </c>
      <c r="C2712" s="4">
        <v>2004.0969365622238</v>
      </c>
      <c r="D2712" s="2">
        <v>42295</v>
      </c>
      <c r="E2712" s="5">
        <v>42614.921043209019</v>
      </c>
    </row>
    <row r="2713" spans="1:5" x14ac:dyDescent="0.3">
      <c r="A2713" s="3" t="s">
        <v>15738</v>
      </c>
      <c r="B2713" t="s">
        <v>2544</v>
      </c>
      <c r="C2713" s="4">
        <v>2285.276870711813</v>
      </c>
      <c r="D2713" s="2">
        <v>42260</v>
      </c>
      <c r="E2713" s="5">
        <v>42614.987553990388</v>
      </c>
    </row>
    <row r="2714" spans="1:5" x14ac:dyDescent="0.3">
      <c r="A2714" s="3" t="s">
        <v>15739</v>
      </c>
      <c r="B2714" t="s">
        <v>5943</v>
      </c>
      <c r="C2714" s="4">
        <v>1078.8982080863593</v>
      </c>
      <c r="D2714" s="2">
        <v>42243</v>
      </c>
      <c r="E2714" s="5">
        <v>42615.284585090252</v>
      </c>
    </row>
    <row r="2715" spans="1:5" x14ac:dyDescent="0.3">
      <c r="A2715" s="3" t="s">
        <v>15740</v>
      </c>
      <c r="B2715" t="s">
        <v>4909</v>
      </c>
      <c r="C2715" s="4">
        <v>1324.703834422399</v>
      </c>
      <c r="D2715" s="2">
        <v>42496</v>
      </c>
      <c r="E2715" s="5">
        <v>42615.342873944501</v>
      </c>
    </row>
    <row r="2716" spans="1:5" x14ac:dyDescent="0.3">
      <c r="A2716" s="3" t="s">
        <v>15741</v>
      </c>
      <c r="B2716" t="s">
        <v>1771</v>
      </c>
      <c r="C2716" s="4">
        <v>2260.4804008802021</v>
      </c>
      <c r="D2716" s="2">
        <v>42448</v>
      </c>
      <c r="E2716" s="5">
        <v>42615.422809879696</v>
      </c>
    </row>
    <row r="2717" spans="1:5" x14ac:dyDescent="0.3">
      <c r="A2717" s="3" t="s">
        <v>15742</v>
      </c>
      <c r="B2717" t="s">
        <v>4398</v>
      </c>
      <c r="C2717" s="4">
        <v>5495.6501599948697</v>
      </c>
      <c r="D2717" s="2">
        <v>42458</v>
      </c>
      <c r="E2717" s="5">
        <v>42615.507552412317</v>
      </c>
    </row>
    <row r="2718" spans="1:5" x14ac:dyDescent="0.3">
      <c r="A2718" s="3" t="s">
        <v>15743</v>
      </c>
      <c r="B2718" t="s">
        <v>170</v>
      </c>
      <c r="C2718" s="4">
        <v>2483.7660863843312</v>
      </c>
      <c r="D2718" s="2">
        <v>42236</v>
      </c>
      <c r="E2718" s="5">
        <v>42615.512299605325</v>
      </c>
    </row>
    <row r="2719" spans="1:5" x14ac:dyDescent="0.3">
      <c r="A2719" s="3" t="s">
        <v>15744</v>
      </c>
      <c r="B2719" t="s">
        <v>3852</v>
      </c>
      <c r="C2719" s="4">
        <v>9191.8459851975604</v>
      </c>
      <c r="D2719" s="2">
        <v>42589</v>
      </c>
      <c r="E2719" s="5">
        <v>42615.529803210215</v>
      </c>
    </row>
    <row r="2720" spans="1:5" x14ac:dyDescent="0.3">
      <c r="A2720" s="3" t="s">
        <v>15745</v>
      </c>
      <c r="B2720" t="s">
        <v>6521</v>
      </c>
      <c r="C2720" s="4">
        <v>4768.1481854647</v>
      </c>
      <c r="D2720" s="2">
        <v>42544</v>
      </c>
      <c r="E2720" s="5">
        <v>42615.655052368755</v>
      </c>
    </row>
    <row r="2721" spans="1:5" x14ac:dyDescent="0.3">
      <c r="A2721" s="3" t="s">
        <v>15746</v>
      </c>
      <c r="B2721" t="s">
        <v>2918</v>
      </c>
      <c r="C2721" s="4">
        <v>1288.7777131797088</v>
      </c>
      <c r="D2721" s="2">
        <v>42468</v>
      </c>
      <c r="E2721" s="5">
        <v>42615.82293551675</v>
      </c>
    </row>
    <row r="2722" spans="1:5" x14ac:dyDescent="0.3">
      <c r="A2722" s="3" t="s">
        <v>15747</v>
      </c>
      <c r="B2722" t="s">
        <v>6650</v>
      </c>
      <c r="C2722" s="4">
        <v>524.53024330622884</v>
      </c>
      <c r="D2722" s="2">
        <v>42464</v>
      </c>
      <c r="E2722" s="5">
        <v>42615.838287161685</v>
      </c>
    </row>
    <row r="2723" spans="1:5" x14ac:dyDescent="0.3">
      <c r="A2723" s="3" t="s">
        <v>15748</v>
      </c>
      <c r="B2723" t="s">
        <v>571</v>
      </c>
      <c r="C2723" s="4">
        <v>3540.9730185990979</v>
      </c>
      <c r="D2723" s="2">
        <v>42110</v>
      </c>
      <c r="E2723" s="5">
        <v>42616.684326087714</v>
      </c>
    </row>
    <row r="2724" spans="1:5" x14ac:dyDescent="0.3">
      <c r="A2724" s="3" t="s">
        <v>15749</v>
      </c>
      <c r="B2724" t="s">
        <v>326</v>
      </c>
      <c r="C2724" s="4">
        <v>26175.579871622122</v>
      </c>
      <c r="D2724" s="2">
        <v>42419</v>
      </c>
      <c r="E2724" s="5">
        <v>42616.697109535482</v>
      </c>
    </row>
    <row r="2725" spans="1:5" x14ac:dyDescent="0.3">
      <c r="A2725" s="3" t="s">
        <v>15750</v>
      </c>
      <c r="B2725" t="s">
        <v>955</v>
      </c>
      <c r="C2725" s="4">
        <v>587.00948324566787</v>
      </c>
      <c r="D2725" s="2">
        <v>42512</v>
      </c>
      <c r="E2725" s="5">
        <v>42616.837374407303</v>
      </c>
    </row>
    <row r="2726" spans="1:5" x14ac:dyDescent="0.3">
      <c r="A2726" s="3" t="s">
        <v>15751</v>
      </c>
      <c r="B2726" t="s">
        <v>2892</v>
      </c>
      <c r="C2726" s="4">
        <v>5430.0354541507477</v>
      </c>
      <c r="D2726" s="2">
        <v>41934</v>
      </c>
      <c r="E2726" s="5">
        <v>42617.008260210692</v>
      </c>
    </row>
    <row r="2727" spans="1:5" x14ac:dyDescent="0.3">
      <c r="A2727" s="3" t="s">
        <v>15752</v>
      </c>
      <c r="B2727" t="s">
        <v>5464</v>
      </c>
      <c r="C2727" s="4">
        <v>18868.977825541111</v>
      </c>
      <c r="D2727" s="2">
        <v>42212</v>
      </c>
      <c r="E2727" s="5">
        <v>42617.030278796286</v>
      </c>
    </row>
    <row r="2728" spans="1:5" x14ac:dyDescent="0.3">
      <c r="A2728" s="3" t="s">
        <v>15753</v>
      </c>
      <c r="B2728" t="s">
        <v>4961</v>
      </c>
      <c r="C2728" s="4">
        <v>2746.2975231836022</v>
      </c>
      <c r="D2728" s="2">
        <v>42407</v>
      </c>
      <c r="E2728" s="5">
        <v>42617.16078986245</v>
      </c>
    </row>
    <row r="2729" spans="1:5" x14ac:dyDescent="0.3">
      <c r="A2729" s="3" t="s">
        <v>15754</v>
      </c>
      <c r="B2729" t="s">
        <v>2058</v>
      </c>
      <c r="C2729" s="4">
        <v>1641.9480804357993</v>
      </c>
      <c r="D2729" s="2">
        <v>42610</v>
      </c>
      <c r="E2729" s="5">
        <v>42617.230328670259</v>
      </c>
    </row>
    <row r="2730" spans="1:5" x14ac:dyDescent="0.3">
      <c r="A2730" s="3" t="s">
        <v>15755</v>
      </c>
      <c r="B2730" t="s">
        <v>5856</v>
      </c>
      <c r="C2730" s="4">
        <v>2164.9397732681305</v>
      </c>
      <c r="D2730" s="2">
        <v>42232</v>
      </c>
      <c r="E2730" s="5">
        <v>42617.671142415471</v>
      </c>
    </row>
    <row r="2731" spans="1:5" x14ac:dyDescent="0.3">
      <c r="A2731" s="3" t="s">
        <v>15756</v>
      </c>
      <c r="B2731" t="s">
        <v>6393</v>
      </c>
      <c r="C2731" s="4">
        <v>6875.6612002056518</v>
      </c>
      <c r="D2731" s="2">
        <v>42497</v>
      </c>
      <c r="E2731" s="5">
        <v>42617.68642475488</v>
      </c>
    </row>
    <row r="2732" spans="1:5" x14ac:dyDescent="0.3">
      <c r="A2732" s="3" t="s">
        <v>15757</v>
      </c>
      <c r="B2732" t="s">
        <v>3601</v>
      </c>
      <c r="C2732" s="4">
        <v>47.645234669341129</v>
      </c>
      <c r="D2732" s="2">
        <v>42255</v>
      </c>
      <c r="E2732" s="5">
        <v>42617.890641339443</v>
      </c>
    </row>
    <row r="2733" spans="1:5" x14ac:dyDescent="0.3">
      <c r="A2733" s="3" t="s">
        <v>15758</v>
      </c>
      <c r="B2733" t="s">
        <v>3505</v>
      </c>
      <c r="C2733" s="4">
        <v>2674.3676947955851</v>
      </c>
      <c r="D2733" s="2">
        <v>42267</v>
      </c>
      <c r="E2733" s="5">
        <v>42618.08253348554</v>
      </c>
    </row>
    <row r="2734" spans="1:5" x14ac:dyDescent="0.3">
      <c r="A2734" s="3" t="s">
        <v>15759</v>
      </c>
      <c r="B2734" t="s">
        <v>6949</v>
      </c>
      <c r="C2734" s="4">
        <v>4577.5246067275712</v>
      </c>
      <c r="D2734" s="2">
        <v>42574</v>
      </c>
      <c r="E2734" s="5">
        <v>42619.454425042881</v>
      </c>
    </row>
    <row r="2735" spans="1:5" x14ac:dyDescent="0.3">
      <c r="A2735" s="3" t="s">
        <v>15760</v>
      </c>
      <c r="B2735" t="s">
        <v>6375</v>
      </c>
      <c r="C2735" s="4">
        <v>11426.859738564306</v>
      </c>
      <c r="D2735" s="2">
        <v>42595</v>
      </c>
      <c r="E2735" s="5">
        <v>42619.503723648522</v>
      </c>
    </row>
    <row r="2736" spans="1:5" x14ac:dyDescent="0.3">
      <c r="A2736" s="3" t="s">
        <v>15761</v>
      </c>
      <c r="B2736" t="s">
        <v>3228</v>
      </c>
      <c r="C2736" s="4">
        <v>4618.9628958840458</v>
      </c>
      <c r="D2736" s="2">
        <v>42586</v>
      </c>
      <c r="E2736" s="5">
        <v>42619.580375797777</v>
      </c>
    </row>
    <row r="2737" spans="1:5" x14ac:dyDescent="0.3">
      <c r="A2737" s="3" t="s">
        <v>15762</v>
      </c>
      <c r="B2737" t="s">
        <v>3767</v>
      </c>
      <c r="C2737" s="4">
        <v>977.83928671007038</v>
      </c>
      <c r="D2737" s="2">
        <v>42559</v>
      </c>
      <c r="E2737" s="5">
        <v>42619.735870827702</v>
      </c>
    </row>
    <row r="2738" spans="1:5" x14ac:dyDescent="0.3">
      <c r="A2738" s="3" t="s">
        <v>15763</v>
      </c>
      <c r="B2738" t="s">
        <v>6039</v>
      </c>
      <c r="C2738" s="4">
        <v>4071.6274884985814</v>
      </c>
      <c r="D2738" s="2">
        <v>42375</v>
      </c>
      <c r="E2738" s="5">
        <v>42620.08443087223</v>
      </c>
    </row>
    <row r="2739" spans="1:5" x14ac:dyDescent="0.3">
      <c r="A2739" s="3" t="s">
        <v>15764</v>
      </c>
      <c r="B2739" t="s">
        <v>2179</v>
      </c>
      <c r="C2739" s="4">
        <v>968.57579618176646</v>
      </c>
      <c r="D2739" s="2">
        <v>41869</v>
      </c>
      <c r="E2739" s="5">
        <v>42620.159598787097</v>
      </c>
    </row>
    <row r="2740" spans="1:5" x14ac:dyDescent="0.3">
      <c r="A2740" s="3" t="s">
        <v>15765</v>
      </c>
      <c r="B2740" t="s">
        <v>800</v>
      </c>
      <c r="C2740" s="4">
        <v>7425.2153235818714</v>
      </c>
      <c r="D2740" s="2">
        <v>42254</v>
      </c>
      <c r="E2740" s="5">
        <v>42620.470609115269</v>
      </c>
    </row>
    <row r="2741" spans="1:5" x14ac:dyDescent="0.3">
      <c r="A2741" s="3" t="s">
        <v>15766</v>
      </c>
      <c r="B2741" t="s">
        <v>4677</v>
      </c>
      <c r="C2741" s="4">
        <v>6858.9268029233544</v>
      </c>
      <c r="D2741" s="2">
        <v>42180</v>
      </c>
      <c r="E2741" s="5">
        <v>42620.519220113303</v>
      </c>
    </row>
    <row r="2742" spans="1:5" x14ac:dyDescent="0.3">
      <c r="A2742" s="3" t="s">
        <v>15767</v>
      </c>
      <c r="B2742" t="s">
        <v>5819</v>
      </c>
      <c r="C2742" s="4">
        <v>3966.1493628497697</v>
      </c>
      <c r="D2742" s="2">
        <v>42351</v>
      </c>
      <c r="E2742" s="5">
        <v>42620.974992972115</v>
      </c>
    </row>
    <row r="2743" spans="1:5" x14ac:dyDescent="0.3">
      <c r="A2743" s="3" t="s">
        <v>15768</v>
      </c>
      <c r="B2743" t="s">
        <v>3794</v>
      </c>
      <c r="C2743" s="4">
        <v>5948.5425196275846</v>
      </c>
      <c r="D2743" s="2">
        <v>42571</v>
      </c>
      <c r="E2743" s="5">
        <v>42621.02346374734</v>
      </c>
    </row>
    <row r="2744" spans="1:5" x14ac:dyDescent="0.3">
      <c r="A2744" s="3" t="s">
        <v>15769</v>
      </c>
      <c r="B2744" t="s">
        <v>6799</v>
      </c>
      <c r="C2744" s="4">
        <v>3423.280475921948</v>
      </c>
      <c r="D2744" s="2">
        <v>42524</v>
      </c>
      <c r="E2744" s="5">
        <v>42621.07209109691</v>
      </c>
    </row>
    <row r="2745" spans="1:5" x14ac:dyDescent="0.3">
      <c r="A2745" s="3" t="s">
        <v>15770</v>
      </c>
      <c r="B2745" t="s">
        <v>3001</v>
      </c>
      <c r="C2745" s="4">
        <v>1950.237809273061</v>
      </c>
      <c r="D2745" s="2">
        <v>42481</v>
      </c>
      <c r="E2745" s="5">
        <v>42621.122730448158</v>
      </c>
    </row>
    <row r="2746" spans="1:5" x14ac:dyDescent="0.3">
      <c r="A2746" s="3" t="s">
        <v>15771</v>
      </c>
      <c r="B2746" t="s">
        <v>3238</v>
      </c>
      <c r="C2746" s="4">
        <v>1925.2293034211973</v>
      </c>
      <c r="D2746" s="2">
        <v>42222</v>
      </c>
      <c r="E2746" s="5">
        <v>42621.461829747903</v>
      </c>
    </row>
    <row r="2747" spans="1:5" x14ac:dyDescent="0.3">
      <c r="A2747" s="3" t="s">
        <v>15772</v>
      </c>
      <c r="B2747" t="s">
        <v>2360</v>
      </c>
      <c r="C2747" s="4">
        <v>339.46235775361407</v>
      </c>
      <c r="D2747" s="2">
        <v>42600</v>
      </c>
      <c r="E2747" s="5">
        <v>42621.498149737221</v>
      </c>
    </row>
    <row r="2748" spans="1:5" x14ac:dyDescent="0.3">
      <c r="A2748" s="3" t="s">
        <v>15773</v>
      </c>
      <c r="B2748" t="s">
        <v>3940</v>
      </c>
      <c r="C2748" s="4">
        <v>5134.0014837146218</v>
      </c>
      <c r="D2748" s="2">
        <v>42119</v>
      </c>
      <c r="E2748" s="5">
        <v>42621.59093993</v>
      </c>
    </row>
    <row r="2749" spans="1:5" x14ac:dyDescent="0.3">
      <c r="A2749" s="3" t="s">
        <v>15774</v>
      </c>
      <c r="B2749" t="s">
        <v>2697</v>
      </c>
      <c r="C2749" s="4">
        <v>441.3307502032381</v>
      </c>
      <c r="D2749" s="2">
        <v>42524</v>
      </c>
      <c r="E2749" s="5">
        <v>42621.653836067504</v>
      </c>
    </row>
    <row r="2750" spans="1:5" x14ac:dyDescent="0.3">
      <c r="A2750" s="3" t="s">
        <v>15775</v>
      </c>
      <c r="B2750" t="s">
        <v>5435</v>
      </c>
      <c r="C2750" s="4">
        <v>288.41494685791855</v>
      </c>
      <c r="D2750" s="2">
        <v>42303</v>
      </c>
      <c r="E2750" s="5">
        <v>42621.715270269458</v>
      </c>
    </row>
    <row r="2751" spans="1:5" x14ac:dyDescent="0.3">
      <c r="A2751" s="3" t="s">
        <v>15776</v>
      </c>
      <c r="B2751" t="s">
        <v>2900</v>
      </c>
      <c r="C2751" s="4">
        <v>12215.295315547739</v>
      </c>
      <c r="D2751" s="2">
        <v>42209</v>
      </c>
      <c r="E2751" s="5">
        <v>42621.74804789968</v>
      </c>
    </row>
    <row r="2752" spans="1:5" x14ac:dyDescent="0.3">
      <c r="A2752" s="3" t="s">
        <v>15777</v>
      </c>
      <c r="B2752" t="s">
        <v>5871</v>
      </c>
      <c r="C2752" s="4">
        <v>4310.2147700742416</v>
      </c>
      <c r="D2752" s="2">
        <v>42257</v>
      </c>
      <c r="E2752" s="5">
        <v>42622.058370107261</v>
      </c>
    </row>
    <row r="2753" spans="1:5" x14ac:dyDescent="0.3">
      <c r="A2753" s="3" t="s">
        <v>15778</v>
      </c>
      <c r="B2753" t="s">
        <v>3108</v>
      </c>
      <c r="C2753" s="4">
        <v>2101.4508768571768</v>
      </c>
      <c r="D2753" s="2">
        <v>42486</v>
      </c>
      <c r="E2753" s="5">
        <v>42622.209113322358</v>
      </c>
    </row>
    <row r="2754" spans="1:5" x14ac:dyDescent="0.3">
      <c r="A2754" s="3" t="s">
        <v>15779</v>
      </c>
      <c r="B2754" t="s">
        <v>5998</v>
      </c>
      <c r="C2754" s="4">
        <v>4753.0842289896746</v>
      </c>
      <c r="D2754" s="2">
        <v>42268</v>
      </c>
      <c r="E2754" s="5">
        <v>42622.260826355348</v>
      </c>
    </row>
    <row r="2755" spans="1:5" x14ac:dyDescent="0.3">
      <c r="A2755" s="3" t="s">
        <v>15780</v>
      </c>
      <c r="B2755" t="s">
        <v>2947</v>
      </c>
      <c r="C2755" s="4">
        <v>2463.8765685691196</v>
      </c>
      <c r="D2755" s="2">
        <v>42383</v>
      </c>
      <c r="E2755" s="5">
        <v>42622.298521863246</v>
      </c>
    </row>
    <row r="2756" spans="1:5" x14ac:dyDescent="0.3">
      <c r="A2756" s="3" t="s">
        <v>15781</v>
      </c>
      <c r="B2756" t="s">
        <v>6736</v>
      </c>
      <c r="C2756" s="4">
        <v>3834.7504240316957</v>
      </c>
      <c r="D2756" s="2">
        <v>42581</v>
      </c>
      <c r="E2756" s="5">
        <v>42622.481685558712</v>
      </c>
    </row>
    <row r="2757" spans="1:5" x14ac:dyDescent="0.3">
      <c r="A2757" s="3" t="s">
        <v>15782</v>
      </c>
      <c r="B2757" t="s">
        <v>1153</v>
      </c>
      <c r="C2757" s="4">
        <v>9386.4967536725799</v>
      </c>
      <c r="D2757" s="2">
        <v>42467</v>
      </c>
      <c r="E2757" s="5">
        <v>42622.941255078164</v>
      </c>
    </row>
    <row r="2758" spans="1:5" x14ac:dyDescent="0.3">
      <c r="A2758" s="3" t="s">
        <v>15783</v>
      </c>
      <c r="B2758" t="s">
        <v>6842</v>
      </c>
      <c r="C2758" s="4">
        <v>7607.8822867424387</v>
      </c>
      <c r="D2758" s="2">
        <v>42560</v>
      </c>
      <c r="E2758" s="5">
        <v>42622.997776573604</v>
      </c>
    </row>
    <row r="2759" spans="1:5" x14ac:dyDescent="0.3">
      <c r="A2759" s="3" t="s">
        <v>15784</v>
      </c>
      <c r="B2759" t="s">
        <v>6240</v>
      </c>
      <c r="C2759" s="4">
        <v>9360.6578413706575</v>
      </c>
      <c r="D2759" s="2">
        <v>42540</v>
      </c>
      <c r="E2759" s="5">
        <v>42623.007618807591</v>
      </c>
    </row>
    <row r="2760" spans="1:5" x14ac:dyDescent="0.3">
      <c r="A2760" s="3" t="s">
        <v>15785</v>
      </c>
      <c r="B2760" t="s">
        <v>2033</v>
      </c>
      <c r="C2760" s="4">
        <v>6448.1570846414152</v>
      </c>
      <c r="D2760" s="2">
        <v>42606</v>
      </c>
      <c r="E2760" s="5">
        <v>42623.131542318988</v>
      </c>
    </row>
    <row r="2761" spans="1:5" x14ac:dyDescent="0.3">
      <c r="A2761" s="3" t="s">
        <v>15786</v>
      </c>
      <c r="B2761" t="s">
        <v>4428</v>
      </c>
      <c r="C2761" s="4">
        <v>4681.728802237023</v>
      </c>
      <c r="D2761" s="2">
        <v>42571</v>
      </c>
      <c r="E2761" s="5">
        <v>42623.15622770632</v>
      </c>
    </row>
    <row r="2762" spans="1:5" x14ac:dyDescent="0.3">
      <c r="A2762" s="3" t="s">
        <v>15787</v>
      </c>
      <c r="B2762" t="s">
        <v>5480</v>
      </c>
      <c r="C2762" s="4">
        <v>17538.42155104097</v>
      </c>
      <c r="D2762" s="2">
        <v>42458</v>
      </c>
      <c r="E2762" s="5">
        <v>42623.783020352479</v>
      </c>
    </row>
    <row r="2763" spans="1:5" x14ac:dyDescent="0.3">
      <c r="A2763" s="3" t="s">
        <v>15788</v>
      </c>
      <c r="B2763" t="s">
        <v>7412</v>
      </c>
      <c r="C2763" s="4">
        <v>7748.6541191650203</v>
      </c>
      <c r="D2763" s="2">
        <v>42576</v>
      </c>
      <c r="E2763" s="5">
        <v>42624.573287455903</v>
      </c>
    </row>
    <row r="2764" spans="1:5" x14ac:dyDescent="0.3">
      <c r="A2764" s="3" t="s">
        <v>15789</v>
      </c>
      <c r="B2764" t="s">
        <v>4353</v>
      </c>
      <c r="C2764" s="4">
        <v>6839.1846516585474</v>
      </c>
      <c r="D2764" s="2">
        <v>42238</v>
      </c>
      <c r="E2764" s="5">
        <v>42625.041284696832</v>
      </c>
    </row>
    <row r="2765" spans="1:5" x14ac:dyDescent="0.3">
      <c r="A2765" s="3" t="s">
        <v>15790</v>
      </c>
      <c r="B2765" t="s">
        <v>6533</v>
      </c>
      <c r="C2765" s="4">
        <v>4079.8744424055958</v>
      </c>
      <c r="D2765" s="2">
        <v>42498</v>
      </c>
      <c r="E2765" s="5">
        <v>42625.10286703844</v>
      </c>
    </row>
    <row r="2766" spans="1:5" x14ac:dyDescent="0.3">
      <c r="A2766" s="3" t="s">
        <v>15791</v>
      </c>
      <c r="B2766" t="s">
        <v>2107</v>
      </c>
      <c r="C2766" s="4">
        <v>8702.4617705556084</v>
      </c>
      <c r="D2766" s="2">
        <v>42434</v>
      </c>
      <c r="E2766" s="5">
        <v>42625.127568050339</v>
      </c>
    </row>
    <row r="2767" spans="1:5" x14ac:dyDescent="0.3">
      <c r="A2767" s="3" t="s">
        <v>15792</v>
      </c>
      <c r="B2767" t="s">
        <v>141</v>
      </c>
      <c r="C2767" s="4">
        <v>1873.878602341234</v>
      </c>
      <c r="D2767" s="2">
        <v>42210</v>
      </c>
      <c r="E2767" s="5">
        <v>42625.182584061105</v>
      </c>
    </row>
    <row r="2768" spans="1:5" x14ac:dyDescent="0.3">
      <c r="A2768" s="3" t="s">
        <v>15793</v>
      </c>
      <c r="B2768" t="s">
        <v>1396</v>
      </c>
      <c r="C2768" s="4">
        <v>5485.8358968723005</v>
      </c>
      <c r="D2768" s="2">
        <v>42333</v>
      </c>
      <c r="E2768" s="5">
        <v>42625.46415439948</v>
      </c>
    </row>
    <row r="2769" spans="1:5" x14ac:dyDescent="0.3">
      <c r="A2769" s="3" t="s">
        <v>15794</v>
      </c>
      <c r="B2769" t="s">
        <v>6602</v>
      </c>
      <c r="C2769" s="4">
        <v>6476.7849437764144</v>
      </c>
      <c r="D2769" s="2">
        <v>42512</v>
      </c>
      <c r="E2769" s="5">
        <v>42625.82832075435</v>
      </c>
    </row>
    <row r="2770" spans="1:5" x14ac:dyDescent="0.3">
      <c r="A2770" s="3" t="s">
        <v>15795</v>
      </c>
      <c r="B2770" t="s">
        <v>8008</v>
      </c>
      <c r="C2770" s="4">
        <v>1669.7855714373666</v>
      </c>
      <c r="D2770" s="2">
        <v>42612</v>
      </c>
      <c r="E2770" s="5">
        <v>42626.142303717868</v>
      </c>
    </row>
    <row r="2771" spans="1:5" x14ac:dyDescent="0.3">
      <c r="A2771" s="3" t="s">
        <v>15796</v>
      </c>
      <c r="B2771" t="s">
        <v>2517</v>
      </c>
      <c r="C2771" s="4">
        <v>83.240947028854734</v>
      </c>
      <c r="D2771" s="2">
        <v>42302</v>
      </c>
      <c r="E2771" s="5">
        <v>42626.162797077886</v>
      </c>
    </row>
    <row r="2772" spans="1:5" x14ac:dyDescent="0.3">
      <c r="A2772" s="3" t="s">
        <v>15797</v>
      </c>
      <c r="B2772" t="s">
        <v>4818</v>
      </c>
      <c r="C2772" s="4">
        <v>3707.4041455564707</v>
      </c>
      <c r="D2772" s="2">
        <v>42300</v>
      </c>
      <c r="E2772" s="5">
        <v>42626.205694115859</v>
      </c>
    </row>
    <row r="2773" spans="1:5" x14ac:dyDescent="0.3">
      <c r="A2773" s="3" t="s">
        <v>15798</v>
      </c>
      <c r="B2773" t="s">
        <v>4911</v>
      </c>
      <c r="C2773" s="4">
        <v>1304.7222460755365</v>
      </c>
      <c r="D2773" s="2">
        <v>42023</v>
      </c>
      <c r="E2773" s="5">
        <v>42626.630819682119</v>
      </c>
    </row>
    <row r="2774" spans="1:5" x14ac:dyDescent="0.3">
      <c r="A2774" s="3" t="s">
        <v>15799</v>
      </c>
      <c r="B2774" t="s">
        <v>3331</v>
      </c>
      <c r="C2774" s="4">
        <v>23655.021207124162</v>
      </c>
      <c r="D2774" s="2">
        <v>42463</v>
      </c>
      <c r="E2774" s="5">
        <v>42627.575740850247</v>
      </c>
    </row>
    <row r="2775" spans="1:5" x14ac:dyDescent="0.3">
      <c r="A2775" s="3" t="s">
        <v>15800</v>
      </c>
      <c r="B2775" t="s">
        <v>3301</v>
      </c>
      <c r="C2775" s="4">
        <v>3212.2324374905206</v>
      </c>
      <c r="D2775" s="2">
        <v>42528</v>
      </c>
      <c r="E2775" s="5">
        <v>42627.823103637267</v>
      </c>
    </row>
    <row r="2776" spans="1:5" x14ac:dyDescent="0.3">
      <c r="A2776" s="3" t="s">
        <v>15801</v>
      </c>
      <c r="B2776" t="s">
        <v>2842</v>
      </c>
      <c r="C2776" s="4">
        <v>8699.5880209466559</v>
      </c>
      <c r="D2776" s="2">
        <v>42175</v>
      </c>
      <c r="E2776" s="5">
        <v>42627.97212982917</v>
      </c>
    </row>
    <row r="2777" spans="1:5" x14ac:dyDescent="0.3">
      <c r="A2777" s="3" t="s">
        <v>15802</v>
      </c>
      <c r="B2777" t="s">
        <v>3600</v>
      </c>
      <c r="C2777" s="4">
        <v>2340.2476457779167</v>
      </c>
      <c r="D2777" s="2">
        <v>42489</v>
      </c>
      <c r="E2777" s="5">
        <v>42628.427740656669</v>
      </c>
    </row>
    <row r="2778" spans="1:5" x14ac:dyDescent="0.3">
      <c r="A2778" s="3" t="s">
        <v>15803</v>
      </c>
      <c r="B2778" t="s">
        <v>4831</v>
      </c>
      <c r="C2778" s="4">
        <v>9095.8341434031008</v>
      </c>
      <c r="D2778" s="2">
        <v>42153</v>
      </c>
      <c r="E2778" s="5">
        <v>42628.634761533074</v>
      </c>
    </row>
    <row r="2779" spans="1:5" x14ac:dyDescent="0.3">
      <c r="A2779" s="3" t="s">
        <v>15804</v>
      </c>
      <c r="B2779" t="s">
        <v>6127</v>
      </c>
      <c r="C2779" s="4">
        <v>437.52367802632205</v>
      </c>
      <c r="D2779" s="2">
        <v>42309</v>
      </c>
      <c r="E2779" s="5">
        <v>42628.706283604515</v>
      </c>
    </row>
    <row r="2780" spans="1:5" x14ac:dyDescent="0.3">
      <c r="A2780" s="3" t="s">
        <v>15805</v>
      </c>
      <c r="B2780" t="s">
        <v>2120</v>
      </c>
      <c r="C2780" s="4">
        <v>211.2232714477544</v>
      </c>
      <c r="D2780" s="2">
        <v>42365</v>
      </c>
      <c r="E2780" s="5">
        <v>42628.735040587359</v>
      </c>
    </row>
    <row r="2781" spans="1:5" x14ac:dyDescent="0.3">
      <c r="A2781" s="3" t="s">
        <v>15806</v>
      </c>
      <c r="B2781" t="s">
        <v>1848</v>
      </c>
      <c r="C2781" s="4">
        <v>8921.1614961255891</v>
      </c>
      <c r="D2781" s="2">
        <v>42205</v>
      </c>
      <c r="E2781" s="5">
        <v>42628.808864797546</v>
      </c>
    </row>
    <row r="2782" spans="1:5" x14ac:dyDescent="0.3">
      <c r="A2782" s="3" t="s">
        <v>15807</v>
      </c>
      <c r="B2782" t="s">
        <v>6223</v>
      </c>
      <c r="C2782" s="4">
        <v>2726.7642945972743</v>
      </c>
      <c r="D2782" s="2">
        <v>42494</v>
      </c>
      <c r="E2782" s="5">
        <v>42628.879684879612</v>
      </c>
    </row>
    <row r="2783" spans="1:5" x14ac:dyDescent="0.3">
      <c r="A2783" s="3" t="s">
        <v>15808</v>
      </c>
      <c r="B2783" t="s">
        <v>176</v>
      </c>
      <c r="C2783" s="4">
        <v>195.89586681992071</v>
      </c>
      <c r="D2783" s="2">
        <v>42074</v>
      </c>
      <c r="E2783" s="5">
        <v>42628.980292756605</v>
      </c>
    </row>
    <row r="2784" spans="1:5" x14ac:dyDescent="0.3">
      <c r="A2784" s="3" t="s">
        <v>15809</v>
      </c>
      <c r="B2784" t="s">
        <v>5147</v>
      </c>
      <c r="C2784" s="4">
        <v>1255.4305592564046</v>
      </c>
      <c r="D2784" s="2">
        <v>42370</v>
      </c>
      <c r="E2784" s="5">
        <v>42629.030613079776</v>
      </c>
    </row>
    <row r="2785" spans="1:5" x14ac:dyDescent="0.3">
      <c r="A2785" s="3" t="s">
        <v>15810</v>
      </c>
      <c r="B2785" t="s">
        <v>985</v>
      </c>
      <c r="C2785" s="4">
        <v>2439.8001041093889</v>
      </c>
      <c r="D2785" s="2">
        <v>42282</v>
      </c>
      <c r="E2785" s="5">
        <v>42629.693533884405</v>
      </c>
    </row>
    <row r="2786" spans="1:5" x14ac:dyDescent="0.3">
      <c r="A2786" s="3" t="s">
        <v>15811</v>
      </c>
      <c r="B2786" t="s">
        <v>6757</v>
      </c>
      <c r="C2786" s="4">
        <v>3904.1856416567848</v>
      </c>
      <c r="D2786" s="2">
        <v>42424</v>
      </c>
      <c r="E2786" s="5">
        <v>42629.788377074903</v>
      </c>
    </row>
    <row r="2787" spans="1:5" x14ac:dyDescent="0.3">
      <c r="A2787" s="3" t="s">
        <v>15812</v>
      </c>
      <c r="B2787" t="s">
        <v>1541</v>
      </c>
      <c r="C2787" s="4">
        <v>6545.3197974262357</v>
      </c>
      <c r="D2787" s="2">
        <v>42413</v>
      </c>
      <c r="E2787" s="5">
        <v>42629.868740597158</v>
      </c>
    </row>
    <row r="2788" spans="1:5" x14ac:dyDescent="0.3">
      <c r="A2788" s="3" t="s">
        <v>15813</v>
      </c>
      <c r="B2788" t="s">
        <v>4156</v>
      </c>
      <c r="C2788" s="4">
        <v>2638.3953959816813</v>
      </c>
      <c r="D2788" s="2">
        <v>42092</v>
      </c>
      <c r="E2788" s="5">
        <v>42629.964660424273</v>
      </c>
    </row>
    <row r="2789" spans="1:5" x14ac:dyDescent="0.3">
      <c r="A2789" s="3" t="s">
        <v>15814</v>
      </c>
      <c r="B2789" t="s">
        <v>2652</v>
      </c>
      <c r="C2789" s="4">
        <v>1447.6837843717224</v>
      </c>
      <c r="D2789" s="2">
        <v>42264</v>
      </c>
      <c r="E2789" s="5">
        <v>42630.076596679071</v>
      </c>
    </row>
    <row r="2790" spans="1:5" x14ac:dyDescent="0.3">
      <c r="A2790" s="3" t="s">
        <v>15815</v>
      </c>
      <c r="B2790" t="s">
        <v>4148</v>
      </c>
      <c r="C2790" s="4">
        <v>12893.297733904214</v>
      </c>
      <c r="D2790" s="2">
        <v>42292</v>
      </c>
      <c r="E2790" s="5">
        <v>42630.134713495783</v>
      </c>
    </row>
    <row r="2791" spans="1:5" x14ac:dyDescent="0.3">
      <c r="A2791" s="3" t="s">
        <v>15816</v>
      </c>
      <c r="B2791" t="s">
        <v>3514</v>
      </c>
      <c r="C2791" s="4">
        <v>1435.8038067546152</v>
      </c>
      <c r="D2791" s="2">
        <v>42280</v>
      </c>
      <c r="E2791" s="5">
        <v>42630.268828870328</v>
      </c>
    </row>
    <row r="2792" spans="1:5" x14ac:dyDescent="0.3">
      <c r="A2792" s="3" t="s">
        <v>15817</v>
      </c>
      <c r="B2792" t="s">
        <v>1257</v>
      </c>
      <c r="C2792" s="4">
        <v>3773.6044605526422</v>
      </c>
      <c r="D2792" s="2">
        <v>42090</v>
      </c>
      <c r="E2792" s="5">
        <v>42630.289522988627</v>
      </c>
    </row>
    <row r="2793" spans="1:5" x14ac:dyDescent="0.3">
      <c r="A2793" s="3" t="s">
        <v>15818</v>
      </c>
      <c r="B2793" t="s">
        <v>2024</v>
      </c>
      <c r="C2793" s="4">
        <v>4204.5064810495915</v>
      </c>
      <c r="D2793" s="2">
        <v>42491</v>
      </c>
      <c r="E2793" s="5">
        <v>42630.445710274682</v>
      </c>
    </row>
    <row r="2794" spans="1:5" x14ac:dyDescent="0.3">
      <c r="A2794" s="3" t="s">
        <v>15819</v>
      </c>
      <c r="B2794" t="s">
        <v>4079</v>
      </c>
      <c r="C2794" s="4">
        <v>1157.8258034105488</v>
      </c>
      <c r="D2794" s="2">
        <v>42606</v>
      </c>
      <c r="E2794" s="5">
        <v>42630.543982400435</v>
      </c>
    </row>
    <row r="2795" spans="1:5" x14ac:dyDescent="0.3">
      <c r="A2795" s="3" t="s">
        <v>15820</v>
      </c>
      <c r="B2795" t="s">
        <v>1880</v>
      </c>
      <c r="C2795" s="4">
        <v>1341.0168559617057</v>
      </c>
      <c r="D2795" s="2">
        <v>42577</v>
      </c>
      <c r="E2795" s="5">
        <v>42631.032482692222</v>
      </c>
    </row>
    <row r="2796" spans="1:5" x14ac:dyDescent="0.3">
      <c r="A2796" s="3" t="s">
        <v>15821</v>
      </c>
      <c r="B2796" t="s">
        <v>2061</v>
      </c>
      <c r="C2796" s="4">
        <v>1612.0933088708566</v>
      </c>
      <c r="D2796" s="2">
        <v>42363</v>
      </c>
      <c r="E2796" s="5">
        <v>42631.208901925464</v>
      </c>
    </row>
    <row r="2797" spans="1:5" x14ac:dyDescent="0.3">
      <c r="A2797" s="3" t="s">
        <v>15822</v>
      </c>
      <c r="B2797" t="s">
        <v>362</v>
      </c>
      <c r="C2797" s="4">
        <v>52.158193541523858</v>
      </c>
      <c r="D2797" s="2">
        <v>41885</v>
      </c>
      <c r="E2797" s="5">
        <v>42631.254740865792</v>
      </c>
    </row>
    <row r="2798" spans="1:5" x14ac:dyDescent="0.3">
      <c r="A2798" s="3" t="s">
        <v>15823</v>
      </c>
      <c r="B2798" t="s">
        <v>2221</v>
      </c>
      <c r="C2798" s="4">
        <v>54.501188302519033</v>
      </c>
      <c r="D2798" s="2">
        <v>42210</v>
      </c>
      <c r="E2798" s="5">
        <v>42631.518435078462</v>
      </c>
    </row>
    <row r="2799" spans="1:5" x14ac:dyDescent="0.3">
      <c r="A2799" s="3" t="s">
        <v>15824</v>
      </c>
      <c r="B2799" t="s">
        <v>2904</v>
      </c>
      <c r="C2799" s="4">
        <v>12084.449589210204</v>
      </c>
      <c r="D2799" s="2">
        <v>42495</v>
      </c>
      <c r="E2799" s="5">
        <v>42631.670960813091</v>
      </c>
    </row>
    <row r="2800" spans="1:5" x14ac:dyDescent="0.3">
      <c r="A2800" s="3" t="s">
        <v>15825</v>
      </c>
      <c r="B2800" t="s">
        <v>7239</v>
      </c>
      <c r="C2800" s="4">
        <v>1475.1066657038123</v>
      </c>
      <c r="D2800" s="2">
        <v>42617</v>
      </c>
      <c r="E2800" s="5">
        <v>42631.693348651468</v>
      </c>
    </row>
    <row r="2801" spans="1:5" x14ac:dyDescent="0.3">
      <c r="A2801" s="3" t="s">
        <v>15826</v>
      </c>
      <c r="B2801" t="s">
        <v>2633</v>
      </c>
      <c r="C2801" s="4">
        <v>1333.9972638045249</v>
      </c>
      <c r="D2801" s="2">
        <v>42404</v>
      </c>
      <c r="E2801" s="5">
        <v>42631.784493707841</v>
      </c>
    </row>
    <row r="2802" spans="1:5" x14ac:dyDescent="0.3">
      <c r="A2802" s="3" t="s">
        <v>15827</v>
      </c>
      <c r="B2802" t="s">
        <v>4939</v>
      </c>
      <c r="C2802" s="4">
        <v>7879.846156420359</v>
      </c>
      <c r="D2802" s="2">
        <v>42375</v>
      </c>
      <c r="E2802" s="5">
        <v>42632.128937498812</v>
      </c>
    </row>
    <row r="2803" spans="1:5" x14ac:dyDescent="0.3">
      <c r="A2803" s="3" t="s">
        <v>15828</v>
      </c>
      <c r="B2803" t="s">
        <v>314</v>
      </c>
      <c r="C2803" s="4">
        <v>1874.2807111697666</v>
      </c>
      <c r="D2803" s="2">
        <v>42621</v>
      </c>
      <c r="E2803" s="5">
        <v>42632.239927040937</v>
      </c>
    </row>
    <row r="2804" spans="1:5" x14ac:dyDescent="0.3">
      <c r="A2804" s="3" t="s">
        <v>15829</v>
      </c>
      <c r="B2804" t="s">
        <v>2090</v>
      </c>
      <c r="C2804" s="4">
        <v>2777.6065478846231</v>
      </c>
      <c r="D2804" s="2">
        <v>42013</v>
      </c>
      <c r="E2804" s="5">
        <v>42632.323663524003</v>
      </c>
    </row>
    <row r="2805" spans="1:5" x14ac:dyDescent="0.3">
      <c r="A2805" s="3" t="s">
        <v>15830</v>
      </c>
      <c r="B2805" t="s">
        <v>1931</v>
      </c>
      <c r="C2805" s="4">
        <v>801.13635315069905</v>
      </c>
      <c r="D2805" s="2">
        <v>42428</v>
      </c>
      <c r="E2805" s="5">
        <v>42632.379987522472</v>
      </c>
    </row>
    <row r="2806" spans="1:5" x14ac:dyDescent="0.3">
      <c r="A2806" s="3" t="s">
        <v>15831</v>
      </c>
      <c r="B2806" t="s">
        <v>3159</v>
      </c>
      <c r="C2806" s="4">
        <v>3239.1222141492076</v>
      </c>
      <c r="D2806" s="2">
        <v>41967</v>
      </c>
      <c r="E2806" s="5">
        <v>42632.553423149853</v>
      </c>
    </row>
    <row r="2807" spans="1:5" x14ac:dyDescent="0.3">
      <c r="A2807" s="3" t="s">
        <v>15832</v>
      </c>
      <c r="B2807" t="s">
        <v>1501</v>
      </c>
      <c r="C2807" s="4">
        <v>4118.3322106797104</v>
      </c>
      <c r="D2807" s="2">
        <v>42019</v>
      </c>
      <c r="E2807" s="5">
        <v>42632.640717420931</v>
      </c>
    </row>
    <row r="2808" spans="1:5" x14ac:dyDescent="0.3">
      <c r="A2808" s="3" t="s">
        <v>15833</v>
      </c>
      <c r="B2808" t="s">
        <v>2663</v>
      </c>
      <c r="C2808" s="4">
        <v>15051.872398642816</v>
      </c>
      <c r="D2808" s="2">
        <v>42449</v>
      </c>
      <c r="E2808" s="5">
        <v>42633.067595126107</v>
      </c>
    </row>
    <row r="2809" spans="1:5" x14ac:dyDescent="0.3">
      <c r="A2809" s="3" t="s">
        <v>15834</v>
      </c>
      <c r="B2809" t="s">
        <v>4806</v>
      </c>
      <c r="C2809" s="4">
        <v>2558.5947035191348</v>
      </c>
      <c r="D2809" s="2">
        <v>42536</v>
      </c>
      <c r="E2809" s="5">
        <v>42633.141811732305</v>
      </c>
    </row>
    <row r="2810" spans="1:5" x14ac:dyDescent="0.3">
      <c r="A2810" s="3" t="s">
        <v>15835</v>
      </c>
      <c r="B2810" t="s">
        <v>1505</v>
      </c>
      <c r="C2810" s="4">
        <v>4383.2431992581132</v>
      </c>
      <c r="D2810" s="2">
        <v>41888</v>
      </c>
      <c r="E2810" s="5">
        <v>42633.265570850635</v>
      </c>
    </row>
    <row r="2811" spans="1:5" x14ac:dyDescent="0.3">
      <c r="A2811" s="3" t="s">
        <v>15836</v>
      </c>
      <c r="B2811" t="s">
        <v>3621</v>
      </c>
      <c r="C2811" s="4">
        <v>8819.0967720207336</v>
      </c>
      <c r="D2811" s="2">
        <v>42579</v>
      </c>
      <c r="E2811" s="5">
        <v>42633.380284758852</v>
      </c>
    </row>
    <row r="2812" spans="1:5" x14ac:dyDescent="0.3">
      <c r="A2812" s="3" t="s">
        <v>15837</v>
      </c>
      <c r="B2812" t="s">
        <v>655</v>
      </c>
      <c r="C2812" s="4">
        <v>2471.1288780114101</v>
      </c>
      <c r="D2812" s="2">
        <v>42091</v>
      </c>
      <c r="E2812" s="5">
        <v>42633.933868624546</v>
      </c>
    </row>
    <row r="2813" spans="1:5" x14ac:dyDescent="0.3">
      <c r="A2813" s="3" t="s">
        <v>15838</v>
      </c>
      <c r="B2813" t="s">
        <v>3997</v>
      </c>
      <c r="C2813" s="4">
        <v>6052.7949345843708</v>
      </c>
      <c r="D2813" s="2">
        <v>42500</v>
      </c>
      <c r="E2813" s="5">
        <v>42634.111487058515</v>
      </c>
    </row>
    <row r="2814" spans="1:5" x14ac:dyDescent="0.3">
      <c r="A2814" s="3" t="s">
        <v>15839</v>
      </c>
      <c r="B2814" t="s">
        <v>4271</v>
      </c>
      <c r="C2814" s="4">
        <v>2320.6505537768626</v>
      </c>
      <c r="D2814" s="2">
        <v>42132</v>
      </c>
      <c r="E2814" s="5">
        <v>42634.500225110212</v>
      </c>
    </row>
    <row r="2815" spans="1:5" x14ac:dyDescent="0.3">
      <c r="A2815" s="3" t="s">
        <v>15840</v>
      </c>
      <c r="B2815" t="s">
        <v>694</v>
      </c>
      <c r="C2815" s="4">
        <v>63.752356980079412</v>
      </c>
      <c r="D2815" s="2">
        <v>42199</v>
      </c>
      <c r="E2815" s="5">
        <v>42634.525263015697</v>
      </c>
    </row>
    <row r="2816" spans="1:5" x14ac:dyDescent="0.3">
      <c r="A2816" s="3" t="s">
        <v>15841</v>
      </c>
      <c r="B2816" t="s">
        <v>5222</v>
      </c>
      <c r="C2816" s="4">
        <v>14297.860780843142</v>
      </c>
      <c r="D2816" s="2">
        <v>42461</v>
      </c>
      <c r="E2816" s="5">
        <v>42634.593907211391</v>
      </c>
    </row>
    <row r="2817" spans="1:5" x14ac:dyDescent="0.3">
      <c r="A2817" s="3" t="s">
        <v>15842</v>
      </c>
      <c r="B2817" t="s">
        <v>2568</v>
      </c>
      <c r="C2817" s="4">
        <v>537.4049995373955</v>
      </c>
      <c r="D2817" s="2">
        <v>42268</v>
      </c>
      <c r="E2817" s="5">
        <v>42635.227084168102</v>
      </c>
    </row>
    <row r="2818" spans="1:5" x14ac:dyDescent="0.3">
      <c r="A2818" s="3" t="s">
        <v>15843</v>
      </c>
      <c r="B2818" t="s">
        <v>1543</v>
      </c>
      <c r="C2818" s="4">
        <v>737.66918900557096</v>
      </c>
      <c r="D2818" s="2">
        <v>42095</v>
      </c>
      <c r="E2818" s="5">
        <v>42635.3228925121</v>
      </c>
    </row>
    <row r="2819" spans="1:5" x14ac:dyDescent="0.3">
      <c r="A2819" s="3" t="s">
        <v>15844</v>
      </c>
      <c r="B2819" t="s">
        <v>6404</v>
      </c>
      <c r="C2819" s="4">
        <v>3915.0353371868368</v>
      </c>
      <c r="D2819" s="2">
        <v>42356</v>
      </c>
      <c r="E2819" s="5">
        <v>42635.59876204656</v>
      </c>
    </row>
    <row r="2820" spans="1:5" x14ac:dyDescent="0.3">
      <c r="A2820" s="3" t="s">
        <v>15845</v>
      </c>
      <c r="B2820" t="s">
        <v>4256</v>
      </c>
      <c r="C2820" s="4">
        <v>23736.937896490334</v>
      </c>
      <c r="D2820" s="2">
        <v>42557</v>
      </c>
      <c r="E2820" s="5">
        <v>42635.635123234773</v>
      </c>
    </row>
    <row r="2821" spans="1:5" x14ac:dyDescent="0.3">
      <c r="A2821" s="3" t="s">
        <v>15846</v>
      </c>
      <c r="B2821" t="s">
        <v>4241</v>
      </c>
      <c r="C2821" s="4">
        <v>7064.8290720796449</v>
      </c>
      <c r="D2821" s="2">
        <v>42552</v>
      </c>
      <c r="E2821" s="5">
        <v>42635.753451106073</v>
      </c>
    </row>
    <row r="2822" spans="1:5" x14ac:dyDescent="0.3">
      <c r="A2822" s="3" t="s">
        <v>15847</v>
      </c>
      <c r="B2822" t="s">
        <v>4976</v>
      </c>
      <c r="C2822" s="4">
        <v>522.50612851424012</v>
      </c>
      <c r="D2822" s="2">
        <v>42528</v>
      </c>
      <c r="E2822" s="5">
        <v>42635.929934166474</v>
      </c>
    </row>
    <row r="2823" spans="1:5" x14ac:dyDescent="0.3">
      <c r="A2823" s="3" t="s">
        <v>15848</v>
      </c>
      <c r="B2823" t="s">
        <v>2009</v>
      </c>
      <c r="C2823" s="4">
        <v>1690.589751735565</v>
      </c>
      <c r="D2823" s="2">
        <v>42330</v>
      </c>
      <c r="E2823" s="5">
        <v>42635.938244311103</v>
      </c>
    </row>
    <row r="2824" spans="1:5" x14ac:dyDescent="0.3">
      <c r="A2824" s="3" t="s">
        <v>15849</v>
      </c>
      <c r="B2824" t="s">
        <v>2363</v>
      </c>
      <c r="C2824" s="4">
        <v>1526.4339989200143</v>
      </c>
      <c r="D2824" s="2">
        <v>41950</v>
      </c>
      <c r="E2824" s="5">
        <v>42636.270206569796</v>
      </c>
    </row>
    <row r="2825" spans="1:5" x14ac:dyDescent="0.3">
      <c r="A2825" s="3" t="s">
        <v>15850</v>
      </c>
      <c r="B2825" t="s">
        <v>1003</v>
      </c>
      <c r="C2825" s="4">
        <v>591.2091602297744</v>
      </c>
      <c r="D2825" s="2">
        <v>42608</v>
      </c>
      <c r="E2825" s="5">
        <v>42636.490092612039</v>
      </c>
    </row>
    <row r="2826" spans="1:5" x14ac:dyDescent="0.3">
      <c r="A2826" s="3" t="s">
        <v>15851</v>
      </c>
      <c r="B2826" t="s">
        <v>7867</v>
      </c>
      <c r="C2826" s="4">
        <v>3586.8743462002953</v>
      </c>
      <c r="D2826" s="2">
        <v>42618</v>
      </c>
      <c r="E2826" s="5">
        <v>42636.962454583074</v>
      </c>
    </row>
    <row r="2827" spans="1:5" x14ac:dyDescent="0.3">
      <c r="A2827" s="3" t="s">
        <v>15852</v>
      </c>
      <c r="B2827" t="s">
        <v>2425</v>
      </c>
      <c r="C2827" s="4">
        <v>2683.2670314411284</v>
      </c>
      <c r="D2827" s="2">
        <v>42363</v>
      </c>
      <c r="E2827" s="5">
        <v>42637.02786231201</v>
      </c>
    </row>
    <row r="2828" spans="1:5" x14ac:dyDescent="0.3">
      <c r="A2828" s="3" t="s">
        <v>15853</v>
      </c>
      <c r="B2828" t="s">
        <v>3843</v>
      </c>
      <c r="C2828" s="4">
        <v>6401.9826033349209</v>
      </c>
      <c r="D2828" s="2">
        <v>42440</v>
      </c>
      <c r="E2828" s="5">
        <v>42637.100722825919</v>
      </c>
    </row>
    <row r="2829" spans="1:5" x14ac:dyDescent="0.3">
      <c r="A2829" s="3" t="s">
        <v>15854</v>
      </c>
      <c r="B2829" t="s">
        <v>6360</v>
      </c>
      <c r="C2829" s="4">
        <v>16763.288205575529</v>
      </c>
      <c r="D2829" s="2">
        <v>42339</v>
      </c>
      <c r="E2829" s="5">
        <v>42637.10581680145</v>
      </c>
    </row>
    <row r="2830" spans="1:5" x14ac:dyDescent="0.3">
      <c r="A2830" s="3" t="s">
        <v>15855</v>
      </c>
      <c r="B2830" t="s">
        <v>2339</v>
      </c>
      <c r="C2830" s="4">
        <v>7266.3757266486891</v>
      </c>
      <c r="D2830" s="2">
        <v>42593</v>
      </c>
      <c r="E2830" s="5">
        <v>42637.566606632005</v>
      </c>
    </row>
    <row r="2831" spans="1:5" x14ac:dyDescent="0.3">
      <c r="A2831" s="3" t="s">
        <v>15856</v>
      </c>
      <c r="B2831" t="s">
        <v>2318</v>
      </c>
      <c r="C2831" s="4">
        <v>705.81297123515719</v>
      </c>
      <c r="D2831" s="2">
        <v>42057</v>
      </c>
      <c r="E2831" s="5">
        <v>42637.624153181132</v>
      </c>
    </row>
    <row r="2832" spans="1:5" x14ac:dyDescent="0.3">
      <c r="A2832" s="3" t="s">
        <v>15857</v>
      </c>
      <c r="B2832" t="s">
        <v>6766</v>
      </c>
      <c r="C2832" s="4">
        <v>3756.1470753965309</v>
      </c>
      <c r="D2832" s="2">
        <v>42635</v>
      </c>
      <c r="E2832" s="5">
        <v>42637.725344494291</v>
      </c>
    </row>
    <row r="2833" spans="1:5" x14ac:dyDescent="0.3">
      <c r="A2833" s="3" t="s">
        <v>15858</v>
      </c>
      <c r="B2833" t="s">
        <v>6416</v>
      </c>
      <c r="C2833" s="4">
        <v>5446.5289791469977</v>
      </c>
      <c r="D2833" s="2">
        <v>42606</v>
      </c>
      <c r="E2833" s="5">
        <v>42637.912165526664</v>
      </c>
    </row>
    <row r="2834" spans="1:5" x14ac:dyDescent="0.3">
      <c r="A2834" s="3" t="s">
        <v>15859</v>
      </c>
      <c r="B2834" t="s">
        <v>712</v>
      </c>
      <c r="C2834" s="4">
        <v>1992.7014381701688</v>
      </c>
      <c r="D2834" s="2">
        <v>42592</v>
      </c>
      <c r="E2834" s="5">
        <v>42638.008547732163</v>
      </c>
    </row>
    <row r="2835" spans="1:5" x14ac:dyDescent="0.3">
      <c r="A2835" s="3" t="s">
        <v>15860</v>
      </c>
      <c r="B2835" t="s">
        <v>1716</v>
      </c>
      <c r="C2835" s="4">
        <v>10528.324027688423</v>
      </c>
      <c r="D2835" s="2">
        <v>42518</v>
      </c>
      <c r="E2835" s="5">
        <v>42638.014259964351</v>
      </c>
    </row>
    <row r="2836" spans="1:5" x14ac:dyDescent="0.3">
      <c r="A2836" s="3" t="s">
        <v>15861</v>
      </c>
      <c r="B2836" t="s">
        <v>6603</v>
      </c>
      <c r="C2836" s="4">
        <v>1206.406157973764</v>
      </c>
      <c r="D2836" s="2">
        <v>42517</v>
      </c>
      <c r="E2836" s="5">
        <v>42638.04709930667</v>
      </c>
    </row>
    <row r="2837" spans="1:5" x14ac:dyDescent="0.3">
      <c r="A2837" s="3" t="s">
        <v>15862</v>
      </c>
      <c r="B2837" t="s">
        <v>6753</v>
      </c>
      <c r="C2837" s="4">
        <v>2987.4990606852966</v>
      </c>
      <c r="D2837" s="2">
        <v>42414</v>
      </c>
      <c r="E2837" s="5">
        <v>42638.332754583324</v>
      </c>
    </row>
    <row r="2838" spans="1:5" x14ac:dyDescent="0.3">
      <c r="A2838" s="3" t="s">
        <v>15863</v>
      </c>
      <c r="B2838" t="s">
        <v>1073</v>
      </c>
      <c r="C2838" s="4">
        <v>6016.5203991468034</v>
      </c>
      <c r="D2838" s="2">
        <v>42478</v>
      </c>
      <c r="E2838" s="5">
        <v>42638.358031449541</v>
      </c>
    </row>
    <row r="2839" spans="1:5" x14ac:dyDescent="0.3">
      <c r="A2839" s="3" t="s">
        <v>15864</v>
      </c>
      <c r="B2839" t="s">
        <v>4970</v>
      </c>
      <c r="C2839" s="4">
        <v>9152.1510931377052</v>
      </c>
      <c r="D2839" s="2">
        <v>42286</v>
      </c>
      <c r="E2839" s="5">
        <v>42638.390777854467</v>
      </c>
    </row>
    <row r="2840" spans="1:5" x14ac:dyDescent="0.3">
      <c r="A2840" s="3" t="s">
        <v>15865</v>
      </c>
      <c r="B2840" t="s">
        <v>5101</v>
      </c>
      <c r="C2840" s="4">
        <v>3438.4656926428725</v>
      </c>
      <c r="D2840" s="2">
        <v>42464</v>
      </c>
      <c r="E2840" s="5">
        <v>42638.599100672749</v>
      </c>
    </row>
    <row r="2841" spans="1:5" x14ac:dyDescent="0.3">
      <c r="A2841" s="3" t="s">
        <v>15866</v>
      </c>
      <c r="B2841" t="s">
        <v>2502</v>
      </c>
      <c r="C2841" s="4">
        <v>285.60662056894046</v>
      </c>
      <c r="D2841" s="2">
        <v>42342</v>
      </c>
      <c r="E2841" s="5">
        <v>42638.655249403171</v>
      </c>
    </row>
    <row r="2842" spans="1:5" x14ac:dyDescent="0.3">
      <c r="A2842" s="3" t="s">
        <v>15867</v>
      </c>
      <c r="B2842" t="s">
        <v>3855</v>
      </c>
      <c r="C2842" s="4">
        <v>1600.7672483489746</v>
      </c>
      <c r="D2842" s="2">
        <v>42204</v>
      </c>
      <c r="E2842" s="5">
        <v>42638.822701703502</v>
      </c>
    </row>
    <row r="2843" spans="1:5" x14ac:dyDescent="0.3">
      <c r="A2843" s="3" t="s">
        <v>15868</v>
      </c>
      <c r="B2843" t="s">
        <v>4604</v>
      </c>
      <c r="C2843" s="4">
        <v>1322.0978339982264</v>
      </c>
      <c r="D2843" s="2">
        <v>42568</v>
      </c>
      <c r="E2843" s="5">
        <v>42638.870070817124</v>
      </c>
    </row>
    <row r="2844" spans="1:5" x14ac:dyDescent="0.3">
      <c r="A2844" s="3" t="s">
        <v>15869</v>
      </c>
      <c r="B2844" t="s">
        <v>2245</v>
      </c>
      <c r="C2844" s="4">
        <v>4877.784580355964</v>
      </c>
      <c r="D2844" s="2">
        <v>42262</v>
      </c>
      <c r="E2844" s="5">
        <v>42638.90776991743</v>
      </c>
    </row>
    <row r="2845" spans="1:5" x14ac:dyDescent="0.3">
      <c r="A2845" s="3" t="s">
        <v>15870</v>
      </c>
      <c r="B2845" t="s">
        <v>5821</v>
      </c>
      <c r="C2845" s="4">
        <v>899.76872559303956</v>
      </c>
      <c r="D2845" s="2">
        <v>42216</v>
      </c>
      <c r="E2845" s="5">
        <v>42639.362821340648</v>
      </c>
    </row>
    <row r="2846" spans="1:5" x14ac:dyDescent="0.3">
      <c r="A2846" s="3" t="s">
        <v>15871</v>
      </c>
      <c r="B2846" t="s">
        <v>632</v>
      </c>
      <c r="C2846" s="4">
        <v>5317.9383230986214</v>
      </c>
      <c r="D2846" s="2">
        <v>42505</v>
      </c>
      <c r="E2846" s="5">
        <v>42639.464954002928</v>
      </c>
    </row>
    <row r="2847" spans="1:5" x14ac:dyDescent="0.3">
      <c r="A2847" s="3" t="s">
        <v>15872</v>
      </c>
      <c r="B2847" t="s">
        <v>3741</v>
      </c>
      <c r="C2847" s="4">
        <v>2726.0227639901309</v>
      </c>
      <c r="D2847" s="2">
        <v>41958</v>
      </c>
      <c r="E2847" s="5">
        <v>42639.622784168991</v>
      </c>
    </row>
    <row r="2848" spans="1:5" x14ac:dyDescent="0.3">
      <c r="A2848" s="3" t="s">
        <v>15873</v>
      </c>
      <c r="B2848" t="s">
        <v>6396</v>
      </c>
      <c r="C2848" s="4">
        <v>41669.670707148623</v>
      </c>
      <c r="D2848" s="2">
        <v>42551</v>
      </c>
      <c r="E2848" s="5">
        <v>42639.690586111043</v>
      </c>
    </row>
    <row r="2849" spans="1:5" x14ac:dyDescent="0.3">
      <c r="A2849" s="3" t="s">
        <v>15874</v>
      </c>
      <c r="B2849" t="s">
        <v>2709</v>
      </c>
      <c r="C2849" s="4">
        <v>2229.9384051396009</v>
      </c>
      <c r="D2849" s="2">
        <v>42595</v>
      </c>
      <c r="E2849" s="5">
        <v>42639.825353598957</v>
      </c>
    </row>
    <row r="2850" spans="1:5" x14ac:dyDescent="0.3">
      <c r="A2850" s="3" t="s">
        <v>15875</v>
      </c>
      <c r="B2850" t="s">
        <v>5226</v>
      </c>
      <c r="C2850" s="4">
        <v>5176.0939678128661</v>
      </c>
      <c r="D2850" s="2">
        <v>42219</v>
      </c>
      <c r="E2850" s="5">
        <v>42640.41118477923</v>
      </c>
    </row>
    <row r="2851" spans="1:5" x14ac:dyDescent="0.3">
      <c r="A2851" s="3" t="s">
        <v>15876</v>
      </c>
      <c r="B2851" t="s">
        <v>2561</v>
      </c>
      <c r="C2851" s="4">
        <v>3561.9315256194695</v>
      </c>
      <c r="D2851" s="2">
        <v>42104</v>
      </c>
      <c r="E2851" s="5">
        <v>42640.562299731304</v>
      </c>
    </row>
    <row r="2852" spans="1:5" x14ac:dyDescent="0.3">
      <c r="A2852" s="3" t="s">
        <v>15877</v>
      </c>
      <c r="B2852" t="s">
        <v>1011</v>
      </c>
      <c r="C2852" s="4">
        <v>1189.6961917313952</v>
      </c>
      <c r="D2852" s="2">
        <v>42396</v>
      </c>
      <c r="E2852" s="5">
        <v>42640.640225223768</v>
      </c>
    </row>
    <row r="2853" spans="1:5" x14ac:dyDescent="0.3">
      <c r="A2853" s="3" t="s">
        <v>15878</v>
      </c>
      <c r="B2853" t="s">
        <v>998</v>
      </c>
      <c r="C2853" s="4">
        <v>3054.3462473209988</v>
      </c>
      <c r="D2853" s="2">
        <v>42229</v>
      </c>
      <c r="E2853" s="5">
        <v>42640.75028150616</v>
      </c>
    </row>
    <row r="2854" spans="1:5" x14ac:dyDescent="0.3">
      <c r="A2854" s="3" t="s">
        <v>15879</v>
      </c>
      <c r="B2854" t="s">
        <v>2416</v>
      </c>
      <c r="C2854" s="4">
        <v>1698.6881787157045</v>
      </c>
      <c r="D2854" s="2">
        <v>42380</v>
      </c>
      <c r="E2854" s="5">
        <v>42640.824388443376</v>
      </c>
    </row>
    <row r="2855" spans="1:5" x14ac:dyDescent="0.3">
      <c r="A2855" s="3" t="s">
        <v>15880</v>
      </c>
      <c r="B2855" t="s">
        <v>5270</v>
      </c>
      <c r="C2855" s="4">
        <v>1654.8086482782653</v>
      </c>
      <c r="D2855" s="2">
        <v>42473</v>
      </c>
      <c r="E2855" s="5">
        <v>42641.529504708487</v>
      </c>
    </row>
    <row r="2856" spans="1:5" x14ac:dyDescent="0.3">
      <c r="A2856" s="3" t="s">
        <v>15881</v>
      </c>
      <c r="B2856" t="s">
        <v>103</v>
      </c>
      <c r="C2856" s="4">
        <v>451.99579795529019</v>
      </c>
      <c r="D2856" s="2">
        <v>42604</v>
      </c>
      <c r="E2856" s="5">
        <v>42642.236207219074</v>
      </c>
    </row>
    <row r="2857" spans="1:5" x14ac:dyDescent="0.3">
      <c r="A2857" s="3" t="s">
        <v>15882</v>
      </c>
      <c r="B2857" t="s">
        <v>2518</v>
      </c>
      <c r="C2857" s="4">
        <v>7581.4013308769627</v>
      </c>
      <c r="D2857" s="2">
        <v>42216</v>
      </c>
      <c r="E2857" s="5">
        <v>42642.250110772249</v>
      </c>
    </row>
    <row r="2858" spans="1:5" x14ac:dyDescent="0.3">
      <c r="A2858" s="3" t="s">
        <v>15883</v>
      </c>
      <c r="B2858" t="s">
        <v>5763</v>
      </c>
      <c r="C2858" s="4">
        <v>489.30417991374043</v>
      </c>
      <c r="D2858" s="2">
        <v>42608</v>
      </c>
      <c r="E2858" s="5">
        <v>42642.40532052661</v>
      </c>
    </row>
    <row r="2859" spans="1:5" x14ac:dyDescent="0.3">
      <c r="A2859" s="3" t="s">
        <v>15884</v>
      </c>
      <c r="B2859" t="s">
        <v>1622</v>
      </c>
      <c r="C2859" s="4">
        <v>631.88353064340458</v>
      </c>
      <c r="D2859" s="2">
        <v>42010</v>
      </c>
      <c r="E2859" s="5">
        <v>42642.750513202547</v>
      </c>
    </row>
    <row r="2860" spans="1:5" x14ac:dyDescent="0.3">
      <c r="A2860" s="3" t="s">
        <v>15885</v>
      </c>
      <c r="B2860" t="s">
        <v>125</v>
      </c>
      <c r="C2860" s="4">
        <v>893.69565965088316</v>
      </c>
      <c r="D2860" s="2">
        <v>42457</v>
      </c>
      <c r="E2860" s="5">
        <v>42642.972633200174</v>
      </c>
    </row>
    <row r="2861" spans="1:5" x14ac:dyDescent="0.3">
      <c r="A2861" s="3" t="s">
        <v>15886</v>
      </c>
      <c r="B2861" t="s">
        <v>364</v>
      </c>
      <c r="C2861" s="4">
        <v>2706.1318773438165</v>
      </c>
      <c r="D2861" s="2">
        <v>42409</v>
      </c>
      <c r="E2861" s="5">
        <v>42642.988654253422</v>
      </c>
    </row>
    <row r="2862" spans="1:5" x14ac:dyDescent="0.3">
      <c r="A2862" s="3" t="s">
        <v>15887</v>
      </c>
      <c r="B2862" t="s">
        <v>3787</v>
      </c>
      <c r="C2862" s="4">
        <v>1163.6667992494815</v>
      </c>
      <c r="D2862" s="2">
        <v>42468</v>
      </c>
      <c r="E2862" s="5">
        <v>42643.347669957097</v>
      </c>
    </row>
    <row r="2863" spans="1:5" x14ac:dyDescent="0.3">
      <c r="A2863" s="3" t="s">
        <v>15888</v>
      </c>
      <c r="B2863" t="s">
        <v>993</v>
      </c>
      <c r="C2863" s="4">
        <v>3073.8960480404839</v>
      </c>
      <c r="D2863" s="2">
        <v>42087</v>
      </c>
      <c r="E2863" s="5">
        <v>42643.48504335132</v>
      </c>
    </row>
    <row r="2864" spans="1:5" x14ac:dyDescent="0.3">
      <c r="A2864" s="3" t="s">
        <v>15889</v>
      </c>
      <c r="B2864" t="s">
        <v>725</v>
      </c>
      <c r="C2864" s="4">
        <v>1570.965566079306</v>
      </c>
      <c r="D2864" s="2">
        <v>42442</v>
      </c>
      <c r="E2864" s="5">
        <v>42644.175336164386</v>
      </c>
    </row>
    <row r="2865" spans="1:5" x14ac:dyDescent="0.3">
      <c r="A2865" s="3" t="s">
        <v>15890</v>
      </c>
      <c r="B2865" t="s">
        <v>2988</v>
      </c>
      <c r="C2865" s="4">
        <v>534.77709180518889</v>
      </c>
      <c r="D2865" s="2">
        <v>42308</v>
      </c>
      <c r="E2865" s="5">
        <v>42644.219050181942</v>
      </c>
    </row>
    <row r="2866" spans="1:5" x14ac:dyDescent="0.3">
      <c r="A2866" s="3" t="s">
        <v>15891</v>
      </c>
      <c r="B2866" t="s">
        <v>2529</v>
      </c>
      <c r="C2866" s="4">
        <v>8745.0306033607139</v>
      </c>
      <c r="D2866" s="2">
        <v>42332</v>
      </c>
      <c r="E2866" s="5">
        <v>42644.600032338814</v>
      </c>
    </row>
    <row r="2867" spans="1:5" x14ac:dyDescent="0.3">
      <c r="A2867" s="3" t="s">
        <v>15892</v>
      </c>
      <c r="B2867" t="s">
        <v>3962</v>
      </c>
      <c r="C2867" s="4">
        <v>810.27664550803331</v>
      </c>
      <c r="D2867" s="2">
        <v>42554</v>
      </c>
      <c r="E2867" s="5">
        <v>42644.79098718844</v>
      </c>
    </row>
    <row r="2868" spans="1:5" x14ac:dyDescent="0.3">
      <c r="A2868" s="3" t="s">
        <v>15893</v>
      </c>
      <c r="B2868" t="s">
        <v>5277</v>
      </c>
      <c r="C2868" s="4">
        <v>2857.0352133176812</v>
      </c>
      <c r="D2868" s="2">
        <v>42573</v>
      </c>
      <c r="E2868" s="5">
        <v>42645.145588578001</v>
      </c>
    </row>
    <row r="2869" spans="1:5" x14ac:dyDescent="0.3">
      <c r="A2869" s="3" t="s">
        <v>15894</v>
      </c>
      <c r="B2869" t="s">
        <v>4331</v>
      </c>
      <c r="C2869" s="4">
        <v>5613.8709520266557</v>
      </c>
      <c r="D2869" s="2">
        <v>42511</v>
      </c>
      <c r="E2869" s="5">
        <v>42645.372146287948</v>
      </c>
    </row>
    <row r="2870" spans="1:5" x14ac:dyDescent="0.3">
      <c r="A2870" s="3" t="s">
        <v>15895</v>
      </c>
      <c r="B2870" t="s">
        <v>2923</v>
      </c>
      <c r="C2870" s="4">
        <v>9863.059122846711</v>
      </c>
      <c r="D2870" s="2">
        <v>42183</v>
      </c>
      <c r="E2870" s="5">
        <v>42645.459867261241</v>
      </c>
    </row>
    <row r="2871" spans="1:5" x14ac:dyDescent="0.3">
      <c r="A2871" s="3" t="s">
        <v>15896</v>
      </c>
      <c r="B2871" t="s">
        <v>3159</v>
      </c>
      <c r="C2871" s="4">
        <v>1390.8461348559592</v>
      </c>
      <c r="D2871" s="2">
        <v>42266</v>
      </c>
      <c r="E2871" s="5">
        <v>42645.642115731789</v>
      </c>
    </row>
    <row r="2872" spans="1:5" x14ac:dyDescent="0.3">
      <c r="A2872" s="3" t="s">
        <v>15897</v>
      </c>
      <c r="B2872" t="s">
        <v>87</v>
      </c>
      <c r="C2872" s="4">
        <v>863.68593214842599</v>
      </c>
      <c r="D2872" s="2">
        <v>42283</v>
      </c>
      <c r="E2872" s="5">
        <v>42646.034574020108</v>
      </c>
    </row>
    <row r="2873" spans="1:5" x14ac:dyDescent="0.3">
      <c r="A2873" s="3" t="s">
        <v>15898</v>
      </c>
      <c r="B2873" t="s">
        <v>364</v>
      </c>
      <c r="C2873" s="4">
        <v>4493.4661852284917</v>
      </c>
      <c r="D2873" s="2">
        <v>42303</v>
      </c>
      <c r="E2873" s="5">
        <v>42646.041701863294</v>
      </c>
    </row>
    <row r="2874" spans="1:5" x14ac:dyDescent="0.3">
      <c r="A2874" s="3" t="s">
        <v>15899</v>
      </c>
      <c r="B2874" t="s">
        <v>4370</v>
      </c>
      <c r="C2874" s="4">
        <v>917.46355924739305</v>
      </c>
      <c r="D2874" s="2">
        <v>42488</v>
      </c>
      <c r="E2874" s="5">
        <v>42646.063191048386</v>
      </c>
    </row>
    <row r="2875" spans="1:5" x14ac:dyDescent="0.3">
      <c r="A2875" s="3" t="s">
        <v>15900</v>
      </c>
      <c r="B2875" t="s">
        <v>5433</v>
      </c>
      <c r="C2875" s="4">
        <v>5384.4851620421514</v>
      </c>
      <c r="D2875" s="2">
        <v>42634</v>
      </c>
      <c r="E2875" s="5">
        <v>42646.085279554623</v>
      </c>
    </row>
    <row r="2876" spans="1:5" x14ac:dyDescent="0.3">
      <c r="A2876" s="3" t="s">
        <v>15901</v>
      </c>
      <c r="B2876" t="s">
        <v>3461</v>
      </c>
      <c r="C2876" s="4">
        <v>2330.3177088234611</v>
      </c>
      <c r="D2876" s="2">
        <v>42329</v>
      </c>
      <c r="E2876" s="5">
        <v>42646.177251416979</v>
      </c>
    </row>
    <row r="2877" spans="1:5" x14ac:dyDescent="0.3">
      <c r="A2877" s="3" t="s">
        <v>15902</v>
      </c>
      <c r="B2877" t="s">
        <v>2183</v>
      </c>
      <c r="C2877" s="4">
        <v>22860.173226757008</v>
      </c>
      <c r="D2877" s="2">
        <v>42477</v>
      </c>
      <c r="E2877" s="5">
        <v>42646.476382083165</v>
      </c>
    </row>
    <row r="2878" spans="1:5" x14ac:dyDescent="0.3">
      <c r="A2878" s="3" t="s">
        <v>15903</v>
      </c>
      <c r="B2878" t="s">
        <v>4805</v>
      </c>
      <c r="C2878" s="4">
        <v>980.63196705899702</v>
      </c>
      <c r="D2878" s="2">
        <v>42328</v>
      </c>
      <c r="E2878" s="5">
        <v>42646.559925295885</v>
      </c>
    </row>
    <row r="2879" spans="1:5" x14ac:dyDescent="0.3">
      <c r="A2879" s="3" t="s">
        <v>15904</v>
      </c>
      <c r="B2879" t="s">
        <v>5248</v>
      </c>
      <c r="C2879" s="4">
        <v>1517.5474532651381</v>
      </c>
      <c r="D2879" s="2">
        <v>42464</v>
      </c>
      <c r="E2879" s="5">
        <v>42646.568517452732</v>
      </c>
    </row>
    <row r="2880" spans="1:5" x14ac:dyDescent="0.3">
      <c r="A2880" s="3" t="s">
        <v>15905</v>
      </c>
      <c r="B2880" t="s">
        <v>197</v>
      </c>
      <c r="C2880" s="4">
        <v>3882.4902445376611</v>
      </c>
      <c r="D2880" s="2">
        <v>41902</v>
      </c>
      <c r="E2880" s="5">
        <v>42646.68664375056</v>
      </c>
    </row>
    <row r="2881" spans="1:5" x14ac:dyDescent="0.3">
      <c r="A2881" s="3" t="s">
        <v>15906</v>
      </c>
      <c r="B2881" t="s">
        <v>729</v>
      </c>
      <c r="C2881" s="4">
        <v>2595.3037212632653</v>
      </c>
      <c r="D2881" s="2">
        <v>42442</v>
      </c>
      <c r="E2881" s="5">
        <v>42646.750349538219</v>
      </c>
    </row>
    <row r="2882" spans="1:5" x14ac:dyDescent="0.3">
      <c r="A2882" s="3" t="s">
        <v>15907</v>
      </c>
      <c r="B2882" t="s">
        <v>3852</v>
      </c>
      <c r="C2882" s="4">
        <v>998.4541370681751</v>
      </c>
      <c r="D2882" s="2">
        <v>42578</v>
      </c>
      <c r="E2882" s="5">
        <v>42647.201774731831</v>
      </c>
    </row>
    <row r="2883" spans="1:5" x14ac:dyDescent="0.3">
      <c r="A2883" s="3" t="s">
        <v>15908</v>
      </c>
      <c r="B2883" t="s">
        <v>910</v>
      </c>
      <c r="C2883" s="4">
        <v>1100.5320003531226</v>
      </c>
      <c r="D2883" s="2">
        <v>42037</v>
      </c>
      <c r="E2883" s="5">
        <v>42647.334344200812</v>
      </c>
    </row>
    <row r="2884" spans="1:5" x14ac:dyDescent="0.3">
      <c r="A2884" s="3" t="s">
        <v>15909</v>
      </c>
      <c r="B2884" t="s">
        <v>3719</v>
      </c>
      <c r="C2884" s="4">
        <v>1108.8491152570427</v>
      </c>
      <c r="D2884" s="2">
        <v>42637</v>
      </c>
      <c r="E2884" s="5">
        <v>42647.727405523656</v>
      </c>
    </row>
    <row r="2885" spans="1:5" x14ac:dyDescent="0.3">
      <c r="A2885" s="3" t="s">
        <v>15910</v>
      </c>
      <c r="B2885" t="s">
        <v>5431</v>
      </c>
      <c r="C2885" s="4">
        <v>14943.910286623423</v>
      </c>
      <c r="D2885" s="2">
        <v>42607</v>
      </c>
      <c r="E2885" s="5">
        <v>42647.827961940835</v>
      </c>
    </row>
    <row r="2886" spans="1:5" x14ac:dyDescent="0.3">
      <c r="A2886" s="3" t="s">
        <v>15911</v>
      </c>
      <c r="B2886" t="s">
        <v>3154</v>
      </c>
      <c r="C2886" s="4">
        <v>9848.8483067207508</v>
      </c>
      <c r="D2886" s="2">
        <v>42413</v>
      </c>
      <c r="E2886" s="5">
        <v>42648.679458900478</v>
      </c>
    </row>
    <row r="2887" spans="1:5" x14ac:dyDescent="0.3">
      <c r="A2887" s="3" t="s">
        <v>15912</v>
      </c>
      <c r="B2887" t="s">
        <v>4442</v>
      </c>
      <c r="C2887" s="4">
        <v>2214.2703173662039</v>
      </c>
      <c r="D2887" s="2">
        <v>42086</v>
      </c>
      <c r="E2887" s="5">
        <v>42648.812437452201</v>
      </c>
    </row>
    <row r="2888" spans="1:5" x14ac:dyDescent="0.3">
      <c r="A2888" s="3" t="s">
        <v>15913</v>
      </c>
      <c r="B2888" t="s">
        <v>7235</v>
      </c>
      <c r="C2888" s="4">
        <v>23523.327818165031</v>
      </c>
      <c r="D2888" s="2">
        <v>42520</v>
      </c>
      <c r="E2888" s="5">
        <v>42648.952728359553</v>
      </c>
    </row>
    <row r="2889" spans="1:5" x14ac:dyDescent="0.3">
      <c r="A2889" s="3" t="s">
        <v>15914</v>
      </c>
      <c r="B2889" t="s">
        <v>915</v>
      </c>
      <c r="C2889" s="4">
        <v>1529.8978594673804</v>
      </c>
      <c r="D2889" s="2">
        <v>42140</v>
      </c>
      <c r="E2889" s="5">
        <v>42649.09743078157</v>
      </c>
    </row>
    <row r="2890" spans="1:5" x14ac:dyDescent="0.3">
      <c r="A2890" s="3" t="s">
        <v>15915</v>
      </c>
      <c r="B2890" t="s">
        <v>519</v>
      </c>
      <c r="C2890" s="4">
        <v>1649.6475117790396</v>
      </c>
      <c r="D2890" s="2">
        <v>42074</v>
      </c>
      <c r="E2890" s="5">
        <v>42649.393837021336</v>
      </c>
    </row>
    <row r="2891" spans="1:5" x14ac:dyDescent="0.3">
      <c r="A2891" s="3" t="s">
        <v>15916</v>
      </c>
      <c r="B2891" t="s">
        <v>1097</v>
      </c>
      <c r="C2891" s="4">
        <v>4638.6275246203204</v>
      </c>
      <c r="D2891" s="2">
        <v>41906</v>
      </c>
      <c r="E2891" s="5">
        <v>42649.469995178137</v>
      </c>
    </row>
    <row r="2892" spans="1:5" x14ac:dyDescent="0.3">
      <c r="A2892" s="3" t="s">
        <v>15917</v>
      </c>
      <c r="B2892" t="s">
        <v>2557</v>
      </c>
      <c r="C2892" s="4">
        <v>6787.028610799367</v>
      </c>
      <c r="D2892" s="2">
        <v>42387</v>
      </c>
      <c r="E2892" s="5">
        <v>42649.60508402816</v>
      </c>
    </row>
    <row r="2893" spans="1:5" x14ac:dyDescent="0.3">
      <c r="A2893" s="3" t="s">
        <v>15918</v>
      </c>
      <c r="B2893" t="s">
        <v>4560</v>
      </c>
      <c r="C2893" s="4">
        <v>6216.0363853075169</v>
      </c>
      <c r="D2893" s="2">
        <v>42340</v>
      </c>
      <c r="E2893" s="5">
        <v>42649.696780611004</v>
      </c>
    </row>
    <row r="2894" spans="1:5" x14ac:dyDescent="0.3">
      <c r="A2894" s="3" t="s">
        <v>15919</v>
      </c>
      <c r="B2894" t="s">
        <v>3490</v>
      </c>
      <c r="C2894" s="4">
        <v>2757.977813557683</v>
      </c>
      <c r="D2894" s="2">
        <v>42512</v>
      </c>
      <c r="E2894" s="5">
        <v>42650.899585397965</v>
      </c>
    </row>
    <row r="2895" spans="1:5" x14ac:dyDescent="0.3">
      <c r="A2895" s="3" t="s">
        <v>15920</v>
      </c>
      <c r="B2895" t="s">
        <v>2512</v>
      </c>
      <c r="C2895" s="4">
        <v>828.37414978832953</v>
      </c>
      <c r="D2895" s="2">
        <v>42543</v>
      </c>
      <c r="E2895" s="5">
        <v>42651.094494659366</v>
      </c>
    </row>
    <row r="2896" spans="1:5" x14ac:dyDescent="0.3">
      <c r="A2896" s="3" t="s">
        <v>15921</v>
      </c>
      <c r="B2896" t="s">
        <v>2260</v>
      </c>
      <c r="C2896" s="4">
        <v>5376.0058293057136</v>
      </c>
      <c r="D2896" s="2">
        <v>42561</v>
      </c>
      <c r="E2896" s="5">
        <v>42651.214211457933</v>
      </c>
    </row>
    <row r="2897" spans="1:5" x14ac:dyDescent="0.3">
      <c r="A2897" s="3" t="s">
        <v>15922</v>
      </c>
      <c r="B2897" t="s">
        <v>4830</v>
      </c>
      <c r="C2897" s="4">
        <v>2973.9268188494389</v>
      </c>
      <c r="D2897" s="2">
        <v>42227</v>
      </c>
      <c r="E2897" s="5">
        <v>42652.227756849439</v>
      </c>
    </row>
    <row r="2898" spans="1:5" x14ac:dyDescent="0.3">
      <c r="A2898" s="3" t="s">
        <v>15923</v>
      </c>
      <c r="B2898" t="s">
        <v>5946</v>
      </c>
      <c r="C2898" s="4">
        <v>5562.1298334291114</v>
      </c>
      <c r="D2898" s="2">
        <v>42308</v>
      </c>
      <c r="E2898" s="5">
        <v>42652.228183670224</v>
      </c>
    </row>
    <row r="2899" spans="1:5" x14ac:dyDescent="0.3">
      <c r="A2899" s="3" t="s">
        <v>15924</v>
      </c>
      <c r="B2899" t="s">
        <v>645</v>
      </c>
      <c r="C2899" s="4">
        <v>9704.7390720185049</v>
      </c>
      <c r="D2899" s="2">
        <v>42389</v>
      </c>
      <c r="E2899" s="5">
        <v>42652.333403557779</v>
      </c>
    </row>
    <row r="2900" spans="1:5" x14ac:dyDescent="0.3">
      <c r="A2900" s="3" t="s">
        <v>15925</v>
      </c>
      <c r="B2900" t="s">
        <v>7583</v>
      </c>
      <c r="C2900" s="4">
        <v>2324.536363644213</v>
      </c>
      <c r="D2900" s="2">
        <v>42580</v>
      </c>
      <c r="E2900" s="5">
        <v>42652.449317171559</v>
      </c>
    </row>
    <row r="2901" spans="1:5" x14ac:dyDescent="0.3">
      <c r="A2901" s="3" t="s">
        <v>15926</v>
      </c>
      <c r="B2901" t="s">
        <v>4099</v>
      </c>
      <c r="C2901" s="4">
        <v>5781.3589481593563</v>
      </c>
      <c r="D2901" s="2">
        <v>42237</v>
      </c>
      <c r="E2901" s="5">
        <v>42652.504200366369</v>
      </c>
    </row>
    <row r="2902" spans="1:5" x14ac:dyDescent="0.3">
      <c r="A2902" s="3" t="s">
        <v>15927</v>
      </c>
      <c r="B2902" t="s">
        <v>6804</v>
      </c>
      <c r="C2902" s="4">
        <v>7017.4473682485514</v>
      </c>
      <c r="D2902" s="2">
        <v>42595</v>
      </c>
      <c r="E2902" s="5">
        <v>42652.539974580017</v>
      </c>
    </row>
    <row r="2903" spans="1:5" x14ac:dyDescent="0.3">
      <c r="A2903" s="3" t="s">
        <v>15928</v>
      </c>
      <c r="B2903" t="s">
        <v>3537</v>
      </c>
      <c r="C2903" s="4">
        <v>5707.7667469533453</v>
      </c>
      <c r="D2903" s="2">
        <v>42536</v>
      </c>
      <c r="E2903" s="5">
        <v>42652.778836052705</v>
      </c>
    </row>
    <row r="2904" spans="1:5" x14ac:dyDescent="0.3">
      <c r="A2904" s="3" t="s">
        <v>15929</v>
      </c>
      <c r="B2904" t="s">
        <v>2157</v>
      </c>
      <c r="C2904" s="4">
        <v>6974.8977315497605</v>
      </c>
      <c r="D2904" s="2">
        <v>42424</v>
      </c>
      <c r="E2904" s="5">
        <v>42652.840725798604</v>
      </c>
    </row>
    <row r="2905" spans="1:5" x14ac:dyDescent="0.3">
      <c r="A2905" s="3" t="s">
        <v>15930</v>
      </c>
      <c r="B2905" t="s">
        <v>3442</v>
      </c>
      <c r="C2905" s="4">
        <v>3994.3739526896507</v>
      </c>
      <c r="D2905" s="2">
        <v>42553</v>
      </c>
      <c r="E2905" s="5">
        <v>42652.87865987001</v>
      </c>
    </row>
    <row r="2906" spans="1:5" x14ac:dyDescent="0.3">
      <c r="A2906" s="3" t="s">
        <v>15931</v>
      </c>
      <c r="B2906" t="s">
        <v>5824</v>
      </c>
      <c r="C2906" s="4">
        <v>9678.6046068289761</v>
      </c>
      <c r="D2906" s="2">
        <v>42235</v>
      </c>
      <c r="E2906" s="5">
        <v>42652.972838832378</v>
      </c>
    </row>
    <row r="2907" spans="1:5" x14ac:dyDescent="0.3">
      <c r="A2907" s="3" t="s">
        <v>15932</v>
      </c>
      <c r="B2907" t="s">
        <v>3522</v>
      </c>
      <c r="C2907" s="4">
        <v>149.83741084942216</v>
      </c>
      <c r="D2907" s="2">
        <v>42350</v>
      </c>
      <c r="E2907" s="5">
        <v>42653.108060511157</v>
      </c>
    </row>
    <row r="2908" spans="1:5" x14ac:dyDescent="0.3">
      <c r="A2908" s="3" t="s">
        <v>15933</v>
      </c>
      <c r="B2908" t="s">
        <v>6596</v>
      </c>
      <c r="C2908" s="4">
        <v>2289.3386627927075</v>
      </c>
      <c r="D2908" s="2">
        <v>42509</v>
      </c>
      <c r="E2908" s="5">
        <v>42653.243233502661</v>
      </c>
    </row>
    <row r="2909" spans="1:5" x14ac:dyDescent="0.3">
      <c r="A2909" s="3" t="s">
        <v>15934</v>
      </c>
      <c r="B2909" t="s">
        <v>5116</v>
      </c>
      <c r="C2909" s="4">
        <v>126.83006870036621</v>
      </c>
      <c r="D2909" s="2">
        <v>42241</v>
      </c>
      <c r="E2909" s="5">
        <v>42653.273268928184</v>
      </c>
    </row>
    <row r="2910" spans="1:5" x14ac:dyDescent="0.3">
      <c r="A2910" s="3" t="s">
        <v>15935</v>
      </c>
      <c r="B2910" t="s">
        <v>1578</v>
      </c>
      <c r="C2910" s="4">
        <v>564.47166341205241</v>
      </c>
      <c r="D2910" s="2">
        <v>42551</v>
      </c>
      <c r="E2910" s="5">
        <v>42653.329375656627</v>
      </c>
    </row>
    <row r="2911" spans="1:5" x14ac:dyDescent="0.3">
      <c r="A2911" s="3" t="s">
        <v>15936</v>
      </c>
      <c r="B2911" t="s">
        <v>1646</v>
      </c>
      <c r="C2911" s="4">
        <v>20708.841265653078</v>
      </c>
      <c r="D2911" s="2">
        <v>42337</v>
      </c>
      <c r="E2911" s="5">
        <v>42653.434229103164</v>
      </c>
    </row>
    <row r="2912" spans="1:5" x14ac:dyDescent="0.3">
      <c r="A2912" s="3" t="s">
        <v>15937</v>
      </c>
      <c r="B2912" t="s">
        <v>2407</v>
      </c>
      <c r="C2912" s="4">
        <v>5473.7867245114894</v>
      </c>
      <c r="D2912" s="2">
        <v>42305</v>
      </c>
      <c r="E2912" s="5">
        <v>42653.616273376239</v>
      </c>
    </row>
    <row r="2913" spans="1:5" x14ac:dyDescent="0.3">
      <c r="A2913" s="3" t="s">
        <v>15938</v>
      </c>
      <c r="B2913" t="s">
        <v>1968</v>
      </c>
      <c r="C2913" s="4">
        <v>696.61983547823354</v>
      </c>
      <c r="D2913" s="2">
        <v>42173</v>
      </c>
      <c r="E2913" s="5">
        <v>42653.644754186549</v>
      </c>
    </row>
    <row r="2914" spans="1:5" x14ac:dyDescent="0.3">
      <c r="A2914" s="3" t="s">
        <v>15939</v>
      </c>
      <c r="B2914" t="s">
        <v>4457</v>
      </c>
      <c r="C2914" s="4">
        <v>256.90152299160366</v>
      </c>
      <c r="D2914" s="2">
        <v>42084</v>
      </c>
      <c r="E2914" s="5">
        <v>42653.927331261017</v>
      </c>
    </row>
    <row r="2915" spans="1:5" x14ac:dyDescent="0.3">
      <c r="A2915" s="3" t="s">
        <v>15940</v>
      </c>
      <c r="B2915" t="s">
        <v>4775</v>
      </c>
      <c r="C2915" s="4">
        <v>6928.9156428284959</v>
      </c>
      <c r="D2915" s="2">
        <v>42453</v>
      </c>
      <c r="E2915" s="5">
        <v>42653.937841245999</v>
      </c>
    </row>
    <row r="2916" spans="1:5" x14ac:dyDescent="0.3">
      <c r="A2916" s="3" t="s">
        <v>15941</v>
      </c>
      <c r="B2916" t="s">
        <v>2873</v>
      </c>
      <c r="C2916" s="4">
        <v>661.30481770488086</v>
      </c>
      <c r="D2916" s="2">
        <v>42325</v>
      </c>
      <c r="E2916" s="5">
        <v>42653.948855635099</v>
      </c>
    </row>
    <row r="2917" spans="1:5" x14ac:dyDescent="0.3">
      <c r="A2917" s="3" t="s">
        <v>15942</v>
      </c>
      <c r="B2917" t="s">
        <v>5835</v>
      </c>
      <c r="C2917" s="4">
        <v>410.11735782844511</v>
      </c>
      <c r="D2917" s="2">
        <v>42574</v>
      </c>
      <c r="E2917" s="5">
        <v>42654.224754493109</v>
      </c>
    </row>
    <row r="2918" spans="1:5" x14ac:dyDescent="0.3">
      <c r="A2918" s="3" t="s">
        <v>15943</v>
      </c>
      <c r="B2918" t="s">
        <v>2325</v>
      </c>
      <c r="C2918" s="4">
        <v>1419.3243917849479</v>
      </c>
      <c r="D2918" s="2">
        <v>42448</v>
      </c>
      <c r="E2918" s="5">
        <v>42655.01754513436</v>
      </c>
    </row>
    <row r="2919" spans="1:5" x14ac:dyDescent="0.3">
      <c r="A2919" s="3" t="s">
        <v>15944</v>
      </c>
      <c r="B2919" t="s">
        <v>3120</v>
      </c>
      <c r="C2919" s="4">
        <v>27403.917160292036</v>
      </c>
      <c r="D2919" s="2">
        <v>42588</v>
      </c>
      <c r="E2919" s="5">
        <v>42655.349403047381</v>
      </c>
    </row>
    <row r="2920" spans="1:5" x14ac:dyDescent="0.3">
      <c r="A2920" s="3" t="s">
        <v>15945</v>
      </c>
      <c r="B2920" t="s">
        <v>1592</v>
      </c>
      <c r="C2920" s="4">
        <v>6755.4358156602939</v>
      </c>
      <c r="D2920" s="2">
        <v>41954</v>
      </c>
      <c r="E2920" s="5">
        <v>42655.464455330526</v>
      </c>
    </row>
    <row r="2921" spans="1:5" x14ac:dyDescent="0.3">
      <c r="A2921" s="3" t="s">
        <v>15946</v>
      </c>
      <c r="B2921" t="s">
        <v>5752</v>
      </c>
      <c r="C2921" s="4">
        <v>632.91896873111057</v>
      </c>
      <c r="D2921" s="2">
        <v>42311</v>
      </c>
      <c r="E2921" s="5">
        <v>42655.632716631451</v>
      </c>
    </row>
    <row r="2922" spans="1:5" x14ac:dyDescent="0.3">
      <c r="A2922" s="3" t="s">
        <v>15947</v>
      </c>
      <c r="B2922" t="s">
        <v>3084</v>
      </c>
      <c r="C2922" s="4">
        <v>369.97216011531242</v>
      </c>
      <c r="D2922" s="2">
        <v>42609</v>
      </c>
      <c r="E2922" s="5">
        <v>42656.051730820938</v>
      </c>
    </row>
    <row r="2923" spans="1:5" x14ac:dyDescent="0.3">
      <c r="A2923" s="3" t="s">
        <v>15948</v>
      </c>
      <c r="B2923" t="s">
        <v>1404</v>
      </c>
      <c r="C2923" s="4">
        <v>11362.444862475651</v>
      </c>
      <c r="D2923" s="2">
        <v>42426</v>
      </c>
      <c r="E2923" s="5">
        <v>42656.329810940799</v>
      </c>
    </row>
    <row r="2924" spans="1:5" x14ac:dyDescent="0.3">
      <c r="A2924" s="3" t="s">
        <v>15949</v>
      </c>
      <c r="B2924" t="s">
        <v>6732</v>
      </c>
      <c r="C2924" s="4">
        <v>1294.4972699438417</v>
      </c>
      <c r="D2924" s="2">
        <v>42618</v>
      </c>
      <c r="E2924" s="5">
        <v>42656.47140460708</v>
      </c>
    </row>
    <row r="2925" spans="1:5" x14ac:dyDescent="0.3">
      <c r="A2925" s="3" t="s">
        <v>15950</v>
      </c>
      <c r="B2925" t="s">
        <v>5878</v>
      </c>
      <c r="C2925" s="4">
        <v>5018.9336796040834</v>
      </c>
      <c r="D2925" s="2">
        <v>42585</v>
      </c>
      <c r="E2925" s="5">
        <v>42656.681797899109</v>
      </c>
    </row>
    <row r="2926" spans="1:5" x14ac:dyDescent="0.3">
      <c r="A2926" s="3" t="s">
        <v>15951</v>
      </c>
      <c r="B2926" t="s">
        <v>337</v>
      </c>
      <c r="C2926" s="4">
        <v>8565.0783627921701</v>
      </c>
      <c r="D2926" s="2">
        <v>42386</v>
      </c>
      <c r="E2926" s="5">
        <v>42656.755806456851</v>
      </c>
    </row>
    <row r="2927" spans="1:5" x14ac:dyDescent="0.3">
      <c r="A2927" s="3" t="s">
        <v>15952</v>
      </c>
      <c r="B2927" t="s">
        <v>4330</v>
      </c>
      <c r="C2927" s="4">
        <v>5839.3436210573227</v>
      </c>
      <c r="D2927" s="2">
        <v>42106</v>
      </c>
      <c r="E2927" s="5">
        <v>42657.026061445846</v>
      </c>
    </row>
    <row r="2928" spans="1:5" x14ac:dyDescent="0.3">
      <c r="A2928" s="3" t="s">
        <v>15953</v>
      </c>
      <c r="B2928" t="s">
        <v>1672</v>
      </c>
      <c r="C2928" s="4">
        <v>386.69191024607505</v>
      </c>
      <c r="D2928" s="2">
        <v>42563</v>
      </c>
      <c r="E2928" s="5">
        <v>42657.191257877326</v>
      </c>
    </row>
    <row r="2929" spans="1:5" x14ac:dyDescent="0.3">
      <c r="A2929" s="3" t="s">
        <v>15954</v>
      </c>
      <c r="B2929" t="s">
        <v>2169</v>
      </c>
      <c r="C2929" s="4">
        <v>4701.7948408850616</v>
      </c>
      <c r="D2929" s="2">
        <v>42487</v>
      </c>
      <c r="E2929" s="5">
        <v>42657.35202055941</v>
      </c>
    </row>
    <row r="2930" spans="1:5" x14ac:dyDescent="0.3">
      <c r="A2930" s="3" t="s">
        <v>15955</v>
      </c>
      <c r="B2930" t="s">
        <v>6247</v>
      </c>
      <c r="C2930" s="4">
        <v>782.58659684504937</v>
      </c>
      <c r="D2930" s="2">
        <v>42404</v>
      </c>
      <c r="E2930" s="5">
        <v>42657.575000922552</v>
      </c>
    </row>
    <row r="2931" spans="1:5" x14ac:dyDescent="0.3">
      <c r="A2931" s="3" t="s">
        <v>15956</v>
      </c>
      <c r="B2931" t="s">
        <v>4308</v>
      </c>
      <c r="C2931" s="4">
        <v>7316.2901444802201</v>
      </c>
      <c r="D2931" s="2">
        <v>42585</v>
      </c>
      <c r="E2931" s="5">
        <v>42657.797018431345</v>
      </c>
    </row>
    <row r="2932" spans="1:5" x14ac:dyDescent="0.3">
      <c r="A2932" s="3" t="s">
        <v>15957</v>
      </c>
      <c r="B2932" t="s">
        <v>930</v>
      </c>
      <c r="C2932" s="4">
        <v>14294.035533119531</v>
      </c>
      <c r="D2932" s="2">
        <v>41754</v>
      </c>
      <c r="E2932" s="5">
        <v>42657.935723347066</v>
      </c>
    </row>
    <row r="2933" spans="1:5" x14ac:dyDescent="0.3">
      <c r="A2933" s="3" t="s">
        <v>15958</v>
      </c>
      <c r="B2933" t="s">
        <v>2699</v>
      </c>
      <c r="C2933" s="4">
        <v>4038.9555215982373</v>
      </c>
      <c r="D2933" s="2">
        <v>42175</v>
      </c>
      <c r="E2933" s="5">
        <v>42658.069681215522</v>
      </c>
    </row>
    <row r="2934" spans="1:5" x14ac:dyDescent="0.3">
      <c r="A2934" s="3" t="s">
        <v>15959</v>
      </c>
      <c r="B2934" t="s">
        <v>5876</v>
      </c>
      <c r="C2934" s="4">
        <v>207.42505351891214</v>
      </c>
      <c r="D2934" s="2">
        <v>42566</v>
      </c>
      <c r="E2934" s="5">
        <v>42658.167525216166</v>
      </c>
    </row>
    <row r="2935" spans="1:5" x14ac:dyDescent="0.3">
      <c r="A2935" s="3" t="s">
        <v>15960</v>
      </c>
      <c r="B2935" t="s">
        <v>264</v>
      </c>
      <c r="C2935" s="4">
        <v>2131.9696481116061</v>
      </c>
      <c r="D2935" s="2">
        <v>42058</v>
      </c>
      <c r="E2935" s="5">
        <v>42658.183950717932</v>
      </c>
    </row>
    <row r="2936" spans="1:5" x14ac:dyDescent="0.3">
      <c r="A2936" s="3" t="s">
        <v>15961</v>
      </c>
      <c r="B2936" t="s">
        <v>207</v>
      </c>
      <c r="C2936" s="4">
        <v>886.08233134403451</v>
      </c>
      <c r="D2936" s="2">
        <v>42393</v>
      </c>
      <c r="E2936" s="5">
        <v>42658.190240301112</v>
      </c>
    </row>
    <row r="2937" spans="1:5" x14ac:dyDescent="0.3">
      <c r="A2937" s="3" t="s">
        <v>15962</v>
      </c>
      <c r="B2937" t="s">
        <v>2045</v>
      </c>
      <c r="C2937" s="4">
        <v>2821.5604027511681</v>
      </c>
      <c r="D2937" s="2">
        <v>42652</v>
      </c>
      <c r="E2937" s="5">
        <v>42658.194534053044</v>
      </c>
    </row>
    <row r="2938" spans="1:5" x14ac:dyDescent="0.3">
      <c r="A2938" s="3" t="s">
        <v>15963</v>
      </c>
      <c r="B2938" t="s">
        <v>1160</v>
      </c>
      <c r="C2938" s="4">
        <v>370.96048183201799</v>
      </c>
      <c r="D2938" s="2">
        <v>42194</v>
      </c>
      <c r="E2938" s="5">
        <v>42658.226527347964</v>
      </c>
    </row>
    <row r="2939" spans="1:5" x14ac:dyDescent="0.3">
      <c r="A2939" s="3" t="s">
        <v>15964</v>
      </c>
      <c r="B2939" t="s">
        <v>2870</v>
      </c>
      <c r="C2939" s="4">
        <v>3931.1423473320015</v>
      </c>
      <c r="D2939" s="2">
        <v>42241</v>
      </c>
      <c r="E2939" s="5">
        <v>42658.437452404476</v>
      </c>
    </row>
    <row r="2940" spans="1:5" x14ac:dyDescent="0.3">
      <c r="A2940" s="3" t="s">
        <v>15965</v>
      </c>
      <c r="B2940" t="s">
        <v>1209</v>
      </c>
      <c r="C2940" s="4">
        <v>2374.3961686536422</v>
      </c>
      <c r="D2940" s="2">
        <v>42452</v>
      </c>
      <c r="E2940" s="5">
        <v>42658.54787351632</v>
      </c>
    </row>
    <row r="2941" spans="1:5" x14ac:dyDescent="0.3">
      <c r="A2941" s="3" t="s">
        <v>15966</v>
      </c>
      <c r="B2941" t="s">
        <v>677</v>
      </c>
      <c r="C2941" s="4">
        <v>47.384669323201166</v>
      </c>
      <c r="D2941" s="2">
        <v>41962</v>
      </c>
      <c r="E2941" s="5">
        <v>42658.589153241635</v>
      </c>
    </row>
    <row r="2942" spans="1:5" x14ac:dyDescent="0.3">
      <c r="A2942" s="3" t="s">
        <v>15967</v>
      </c>
      <c r="B2942" t="s">
        <v>5414</v>
      </c>
      <c r="C2942" s="4">
        <v>2684.2700748196171</v>
      </c>
      <c r="D2942" s="2">
        <v>42630</v>
      </c>
      <c r="E2942" s="5">
        <v>42658.858445403581</v>
      </c>
    </row>
    <row r="2943" spans="1:5" x14ac:dyDescent="0.3">
      <c r="A2943" s="3" t="s">
        <v>15968</v>
      </c>
      <c r="B2943" t="s">
        <v>1545</v>
      </c>
      <c r="C2943" s="4">
        <v>5736.2484752038299</v>
      </c>
      <c r="D2943" s="2">
        <v>42194</v>
      </c>
      <c r="E2943" s="5">
        <v>42658.972340649161</v>
      </c>
    </row>
    <row r="2944" spans="1:5" x14ac:dyDescent="0.3">
      <c r="A2944" s="3" t="s">
        <v>15969</v>
      </c>
      <c r="B2944" t="s">
        <v>5618</v>
      </c>
      <c r="C2944" s="4">
        <v>132.34273626707508</v>
      </c>
      <c r="D2944" s="2">
        <v>42638</v>
      </c>
      <c r="E2944" s="5">
        <v>42658.973564226791</v>
      </c>
    </row>
    <row r="2945" spans="1:5" x14ac:dyDescent="0.3">
      <c r="A2945" s="3" t="s">
        <v>15970</v>
      </c>
      <c r="B2945" t="s">
        <v>5179</v>
      </c>
      <c r="C2945" s="4">
        <v>3387.0916636882207</v>
      </c>
      <c r="D2945" s="2">
        <v>42647</v>
      </c>
      <c r="E2945" s="5">
        <v>42659.280019608697</v>
      </c>
    </row>
    <row r="2946" spans="1:5" x14ac:dyDescent="0.3">
      <c r="A2946" s="3" t="s">
        <v>15971</v>
      </c>
      <c r="B2946" t="s">
        <v>3058</v>
      </c>
      <c r="C2946" s="4">
        <v>6525.3561077969835</v>
      </c>
      <c r="D2946" s="2">
        <v>42562</v>
      </c>
      <c r="E2946" s="5">
        <v>42659.46048899056</v>
      </c>
    </row>
    <row r="2947" spans="1:5" x14ac:dyDescent="0.3">
      <c r="A2947" s="3" t="s">
        <v>15972</v>
      </c>
      <c r="B2947" t="s">
        <v>4389</v>
      </c>
      <c r="C2947" s="4">
        <v>3370.4732933166133</v>
      </c>
      <c r="D2947" s="2">
        <v>42577</v>
      </c>
      <c r="E2947" s="5">
        <v>42659.978216780568</v>
      </c>
    </row>
    <row r="2948" spans="1:5" x14ac:dyDescent="0.3">
      <c r="A2948" s="3" t="s">
        <v>15973</v>
      </c>
      <c r="B2948" t="s">
        <v>1185</v>
      </c>
      <c r="C2948" s="4">
        <v>4865.4356335478888</v>
      </c>
      <c r="D2948" s="2">
        <v>42197</v>
      </c>
      <c r="E2948" s="5">
        <v>42660.617563029926</v>
      </c>
    </row>
    <row r="2949" spans="1:5" x14ac:dyDescent="0.3">
      <c r="A2949" s="3" t="s">
        <v>15974</v>
      </c>
      <c r="B2949" t="s">
        <v>2480</v>
      </c>
      <c r="C2949" s="4">
        <v>1265.1378763332132</v>
      </c>
      <c r="D2949" s="2">
        <v>42235</v>
      </c>
      <c r="E2949" s="5">
        <v>42660.847363526918</v>
      </c>
    </row>
    <row r="2950" spans="1:5" x14ac:dyDescent="0.3">
      <c r="A2950" s="3" t="s">
        <v>15975</v>
      </c>
      <c r="B2950" t="s">
        <v>1793</v>
      </c>
      <c r="C2950" s="4">
        <v>516.62089628326908</v>
      </c>
      <c r="D2950" s="2">
        <v>42593</v>
      </c>
      <c r="E2950" s="5">
        <v>42660.875955443218</v>
      </c>
    </row>
    <row r="2951" spans="1:5" x14ac:dyDescent="0.3">
      <c r="A2951" s="3" t="s">
        <v>15976</v>
      </c>
      <c r="B2951" t="s">
        <v>3969</v>
      </c>
      <c r="C2951" s="4">
        <v>5591.6418541274397</v>
      </c>
      <c r="D2951" s="2">
        <v>42369</v>
      </c>
      <c r="E2951" s="5">
        <v>42660.974700180632</v>
      </c>
    </row>
    <row r="2952" spans="1:5" x14ac:dyDescent="0.3">
      <c r="A2952" s="3" t="s">
        <v>15977</v>
      </c>
      <c r="B2952" t="s">
        <v>8144</v>
      </c>
      <c r="C2952" s="4">
        <v>4002.523440369559</v>
      </c>
      <c r="D2952" s="2">
        <v>42650</v>
      </c>
      <c r="E2952" s="5">
        <v>42661.105782140781</v>
      </c>
    </row>
    <row r="2953" spans="1:5" x14ac:dyDescent="0.3">
      <c r="A2953" s="3" t="s">
        <v>15978</v>
      </c>
      <c r="B2953" t="s">
        <v>4674</v>
      </c>
      <c r="C2953" s="4">
        <v>61.368688605100893</v>
      </c>
      <c r="D2953" s="2">
        <v>42493</v>
      </c>
      <c r="E2953" s="5">
        <v>42661.213083512797</v>
      </c>
    </row>
    <row r="2954" spans="1:5" x14ac:dyDescent="0.3">
      <c r="A2954" s="3" t="s">
        <v>15979</v>
      </c>
      <c r="B2954" t="s">
        <v>3839</v>
      </c>
      <c r="C2954" s="4">
        <v>9446.2497188629659</v>
      </c>
      <c r="D2954" s="2">
        <v>42554</v>
      </c>
      <c r="E2954" s="5">
        <v>42661.695743610886</v>
      </c>
    </row>
    <row r="2955" spans="1:5" x14ac:dyDescent="0.3">
      <c r="A2955" s="3" t="s">
        <v>15980</v>
      </c>
      <c r="B2955" t="s">
        <v>1294</v>
      </c>
      <c r="C2955" s="4">
        <v>5470.473793341891</v>
      </c>
      <c r="D2955" s="2">
        <v>42415</v>
      </c>
      <c r="E2955" s="5">
        <v>42661.803302761124</v>
      </c>
    </row>
    <row r="2956" spans="1:5" x14ac:dyDescent="0.3">
      <c r="A2956" s="3" t="s">
        <v>15981</v>
      </c>
      <c r="B2956" t="s">
        <v>4189</v>
      </c>
      <c r="C2956" s="4">
        <v>4857.9557636055506</v>
      </c>
      <c r="D2956" s="2">
        <v>42568</v>
      </c>
      <c r="E2956" s="5">
        <v>42661.822198175229</v>
      </c>
    </row>
    <row r="2957" spans="1:5" x14ac:dyDescent="0.3">
      <c r="A2957" s="3" t="s">
        <v>15982</v>
      </c>
      <c r="B2957" t="s">
        <v>5360</v>
      </c>
      <c r="C2957" s="4">
        <v>1667.8589111774654</v>
      </c>
      <c r="D2957" s="2">
        <v>42361</v>
      </c>
      <c r="E2957" s="5">
        <v>42661.828321865389</v>
      </c>
    </row>
    <row r="2958" spans="1:5" x14ac:dyDescent="0.3">
      <c r="A2958" s="3" t="s">
        <v>15983</v>
      </c>
      <c r="B2958" t="s">
        <v>6544</v>
      </c>
      <c r="C2958" s="4">
        <v>1114.2645337412357</v>
      </c>
      <c r="D2958" s="2">
        <v>42415</v>
      </c>
      <c r="E2958" s="5">
        <v>42661.930989138586</v>
      </c>
    </row>
    <row r="2959" spans="1:5" x14ac:dyDescent="0.3">
      <c r="A2959" s="3" t="s">
        <v>15984</v>
      </c>
      <c r="B2959" t="s">
        <v>3812</v>
      </c>
      <c r="C2959" s="4">
        <v>5955.3920700619028</v>
      </c>
      <c r="D2959" s="2">
        <v>42592</v>
      </c>
      <c r="E2959" s="5">
        <v>42662.000569322219</v>
      </c>
    </row>
    <row r="2960" spans="1:5" x14ac:dyDescent="0.3">
      <c r="A2960" s="3" t="s">
        <v>15985</v>
      </c>
      <c r="B2960" t="s">
        <v>3977</v>
      </c>
      <c r="C2960" s="4">
        <v>5673.999137198065</v>
      </c>
      <c r="D2960" s="2">
        <v>41951</v>
      </c>
      <c r="E2960" s="5">
        <v>42662.002800490605</v>
      </c>
    </row>
    <row r="2961" spans="1:5" x14ac:dyDescent="0.3">
      <c r="A2961" s="3" t="s">
        <v>15986</v>
      </c>
      <c r="B2961" t="s">
        <v>7225</v>
      </c>
      <c r="C2961" s="4">
        <v>2124.4132083942891</v>
      </c>
      <c r="D2961" s="2">
        <v>42637</v>
      </c>
      <c r="E2961" s="5">
        <v>42662.145233023359</v>
      </c>
    </row>
    <row r="2962" spans="1:5" x14ac:dyDescent="0.3">
      <c r="A2962" s="3" t="s">
        <v>15987</v>
      </c>
      <c r="B2962" t="s">
        <v>5067</v>
      </c>
      <c r="C2962" s="4">
        <v>1336.9901516280313</v>
      </c>
      <c r="D2962" s="2">
        <v>42597</v>
      </c>
      <c r="E2962" s="5">
        <v>42662.614755700983</v>
      </c>
    </row>
    <row r="2963" spans="1:5" x14ac:dyDescent="0.3">
      <c r="A2963" s="3" t="s">
        <v>15988</v>
      </c>
      <c r="B2963" t="s">
        <v>3101</v>
      </c>
      <c r="C2963" s="4">
        <v>92.346386808643828</v>
      </c>
      <c r="D2963" s="2">
        <v>42047</v>
      </c>
      <c r="E2963" s="5">
        <v>42662.776447429627</v>
      </c>
    </row>
    <row r="2964" spans="1:5" x14ac:dyDescent="0.3">
      <c r="A2964" s="3" t="s">
        <v>15989</v>
      </c>
      <c r="B2964" t="s">
        <v>7653</v>
      </c>
      <c r="C2964" s="4">
        <v>420.26468586057382</v>
      </c>
      <c r="D2964" s="2">
        <v>42607</v>
      </c>
      <c r="E2964" s="5">
        <v>42662.986506686801</v>
      </c>
    </row>
    <row r="2965" spans="1:5" x14ac:dyDescent="0.3">
      <c r="A2965" s="3" t="s">
        <v>15990</v>
      </c>
      <c r="B2965" t="s">
        <v>4491</v>
      </c>
      <c r="C2965" s="4">
        <v>4993.831933887539</v>
      </c>
      <c r="D2965" s="2">
        <v>42625</v>
      </c>
      <c r="E2965" s="5">
        <v>42663.20076981141</v>
      </c>
    </row>
    <row r="2966" spans="1:5" x14ac:dyDescent="0.3">
      <c r="A2966" s="3" t="s">
        <v>15991</v>
      </c>
      <c r="B2966" t="s">
        <v>6085</v>
      </c>
      <c r="C2966" s="4">
        <v>5838.0221960970775</v>
      </c>
      <c r="D2966" s="2">
        <v>42492</v>
      </c>
      <c r="E2966" s="5">
        <v>42663.846436164364</v>
      </c>
    </row>
    <row r="2967" spans="1:5" x14ac:dyDescent="0.3">
      <c r="A2967" s="3" t="s">
        <v>15992</v>
      </c>
      <c r="B2967" t="s">
        <v>1646</v>
      </c>
      <c r="C2967" s="4">
        <v>20082.875721017488</v>
      </c>
      <c r="D2967" s="2">
        <v>42512</v>
      </c>
      <c r="E2967" s="5">
        <v>42664.581223843197</v>
      </c>
    </row>
    <row r="2968" spans="1:5" x14ac:dyDescent="0.3">
      <c r="A2968" s="3" t="s">
        <v>15993</v>
      </c>
      <c r="B2968" t="s">
        <v>2293</v>
      </c>
      <c r="C2968" s="4">
        <v>9824.3605051839495</v>
      </c>
      <c r="D2968" s="2">
        <v>42655</v>
      </c>
      <c r="E2968" s="5">
        <v>42664.846007962828</v>
      </c>
    </row>
    <row r="2969" spans="1:5" x14ac:dyDescent="0.3">
      <c r="A2969" s="3" t="s">
        <v>15994</v>
      </c>
      <c r="B2969" t="s">
        <v>6642</v>
      </c>
      <c r="C2969" s="4">
        <v>812.81942924504335</v>
      </c>
      <c r="D2969" s="2">
        <v>42663</v>
      </c>
      <c r="E2969" s="5">
        <v>42664.854297556012</v>
      </c>
    </row>
    <row r="2970" spans="1:5" x14ac:dyDescent="0.3">
      <c r="A2970" s="3" t="s">
        <v>15995</v>
      </c>
      <c r="B2970" t="s">
        <v>1997</v>
      </c>
      <c r="C2970" s="4">
        <v>240.23522627044807</v>
      </c>
      <c r="D2970" s="2">
        <v>42566</v>
      </c>
      <c r="E2970" s="5">
        <v>42665.051696089482</v>
      </c>
    </row>
    <row r="2971" spans="1:5" x14ac:dyDescent="0.3">
      <c r="A2971" s="3" t="s">
        <v>15996</v>
      </c>
      <c r="B2971" t="s">
        <v>825</v>
      </c>
      <c r="C2971" s="4">
        <v>5573.5280175634753</v>
      </c>
      <c r="D2971" s="2">
        <v>42313</v>
      </c>
      <c r="E2971" s="5">
        <v>42665.645573716574</v>
      </c>
    </row>
    <row r="2972" spans="1:5" x14ac:dyDescent="0.3">
      <c r="A2972" s="3" t="s">
        <v>15997</v>
      </c>
      <c r="B2972" t="s">
        <v>2258</v>
      </c>
      <c r="C2972" s="4">
        <v>10955.423357719656</v>
      </c>
      <c r="D2972" s="2">
        <v>42357</v>
      </c>
      <c r="E2972" s="5">
        <v>42665.647369224142</v>
      </c>
    </row>
    <row r="2973" spans="1:5" x14ac:dyDescent="0.3">
      <c r="A2973" s="3" t="s">
        <v>15998</v>
      </c>
      <c r="B2973" t="s">
        <v>2027</v>
      </c>
      <c r="C2973" s="4">
        <v>9000.4287808405024</v>
      </c>
      <c r="D2973" s="2">
        <v>42538</v>
      </c>
      <c r="E2973" s="5">
        <v>42665.824680429592</v>
      </c>
    </row>
    <row r="2974" spans="1:5" x14ac:dyDescent="0.3">
      <c r="A2974" s="3" t="s">
        <v>15999</v>
      </c>
      <c r="B2974" t="s">
        <v>1652</v>
      </c>
      <c r="C2974" s="4">
        <v>1693.8925627255821</v>
      </c>
      <c r="D2974" s="2">
        <v>42632</v>
      </c>
      <c r="E2974" s="5">
        <v>42666.484582415454</v>
      </c>
    </row>
    <row r="2975" spans="1:5" x14ac:dyDescent="0.3">
      <c r="A2975" s="3" t="s">
        <v>16000</v>
      </c>
      <c r="B2975" t="s">
        <v>3479</v>
      </c>
      <c r="C2975" s="4">
        <v>4786.6935626502973</v>
      </c>
      <c r="D2975" s="2">
        <v>42624</v>
      </c>
      <c r="E2975" s="5">
        <v>42666.957516945942</v>
      </c>
    </row>
    <row r="2976" spans="1:5" x14ac:dyDescent="0.3">
      <c r="A2976" s="3" t="s">
        <v>16001</v>
      </c>
      <c r="B2976" t="s">
        <v>4426</v>
      </c>
      <c r="C2976" s="4">
        <v>1874.9970203448704</v>
      </c>
      <c r="D2976" s="2">
        <v>42616</v>
      </c>
      <c r="E2976" s="5">
        <v>42667.111641890639</v>
      </c>
    </row>
    <row r="2977" spans="1:5" x14ac:dyDescent="0.3">
      <c r="A2977" s="3" t="s">
        <v>16002</v>
      </c>
      <c r="B2977" t="s">
        <v>773</v>
      </c>
      <c r="C2977" s="4">
        <v>462.46776523055422</v>
      </c>
      <c r="D2977" s="2">
        <v>42475</v>
      </c>
      <c r="E2977" s="5">
        <v>42667.594915576359</v>
      </c>
    </row>
    <row r="2978" spans="1:5" x14ac:dyDescent="0.3">
      <c r="A2978" s="3" t="s">
        <v>16003</v>
      </c>
      <c r="B2978" t="s">
        <v>1955</v>
      </c>
      <c r="C2978" s="4">
        <v>4701.3242553198352</v>
      </c>
      <c r="D2978" s="2">
        <v>42667</v>
      </c>
      <c r="E2978" s="5">
        <v>42667.73246991753</v>
      </c>
    </row>
    <row r="2979" spans="1:5" x14ac:dyDescent="0.3">
      <c r="A2979" s="3" t="s">
        <v>16004</v>
      </c>
      <c r="B2979" t="s">
        <v>7156</v>
      </c>
      <c r="C2979" s="4">
        <v>1907.5659182870113</v>
      </c>
      <c r="D2979" s="2">
        <v>42503</v>
      </c>
      <c r="E2979" s="5">
        <v>42667.815152723357</v>
      </c>
    </row>
    <row r="2980" spans="1:5" x14ac:dyDescent="0.3">
      <c r="A2980" s="3" t="s">
        <v>16005</v>
      </c>
      <c r="B2980" t="s">
        <v>4183</v>
      </c>
      <c r="C2980" s="4">
        <v>2626.2695442104091</v>
      </c>
      <c r="D2980" s="2">
        <v>42207</v>
      </c>
      <c r="E2980" s="5">
        <v>42668.06035852369</v>
      </c>
    </row>
    <row r="2981" spans="1:5" x14ac:dyDescent="0.3">
      <c r="A2981" s="3" t="s">
        <v>16006</v>
      </c>
      <c r="B2981" t="s">
        <v>7908</v>
      </c>
      <c r="C2981" s="4">
        <v>5588.6533697426712</v>
      </c>
      <c r="D2981" s="2">
        <v>42592</v>
      </c>
      <c r="E2981" s="5">
        <v>42668.101864533819</v>
      </c>
    </row>
    <row r="2982" spans="1:5" x14ac:dyDescent="0.3">
      <c r="A2982" s="3" t="s">
        <v>16007</v>
      </c>
      <c r="B2982" t="s">
        <v>6590</v>
      </c>
      <c r="C2982" s="4">
        <v>8136.883248313361</v>
      </c>
      <c r="D2982" s="2">
        <v>42525</v>
      </c>
      <c r="E2982" s="5">
        <v>42668.44967061533</v>
      </c>
    </row>
    <row r="2983" spans="1:5" x14ac:dyDescent="0.3">
      <c r="A2983" s="3" t="s">
        <v>16008</v>
      </c>
      <c r="B2983" t="s">
        <v>5581</v>
      </c>
      <c r="C2983" s="4">
        <v>3596.1918046852516</v>
      </c>
      <c r="D2983" s="2">
        <v>42319</v>
      </c>
      <c r="E2983" s="5">
        <v>42668.458766659664</v>
      </c>
    </row>
    <row r="2984" spans="1:5" x14ac:dyDescent="0.3">
      <c r="A2984" s="3" t="s">
        <v>16009</v>
      </c>
      <c r="B2984" t="s">
        <v>3721</v>
      </c>
      <c r="C2984" s="4">
        <v>201.90485660655943</v>
      </c>
      <c r="D2984" s="2">
        <v>42438</v>
      </c>
      <c r="E2984" s="5">
        <v>42668.767657558143</v>
      </c>
    </row>
    <row r="2985" spans="1:5" x14ac:dyDescent="0.3">
      <c r="A2985" s="3" t="s">
        <v>16010</v>
      </c>
      <c r="B2985" t="s">
        <v>404</v>
      </c>
      <c r="C2985" s="4">
        <v>4156.8283921213788</v>
      </c>
      <c r="D2985" s="2">
        <v>42542</v>
      </c>
      <c r="E2985" s="5">
        <v>42669.073181379914</v>
      </c>
    </row>
    <row r="2986" spans="1:5" x14ac:dyDescent="0.3">
      <c r="A2986" s="3" t="s">
        <v>16011</v>
      </c>
      <c r="B2986" t="s">
        <v>7154</v>
      </c>
      <c r="C2986" s="4">
        <v>1611.546997633641</v>
      </c>
      <c r="D2986" s="2">
        <v>42484</v>
      </c>
      <c r="E2986" s="5">
        <v>42669.359869675071</v>
      </c>
    </row>
    <row r="2987" spans="1:5" x14ac:dyDescent="0.3">
      <c r="A2987" s="3" t="s">
        <v>16012</v>
      </c>
      <c r="B2987" t="s">
        <v>4451</v>
      </c>
      <c r="C2987" s="4">
        <v>2655.827619844018</v>
      </c>
      <c r="D2987" s="2">
        <v>42007</v>
      </c>
      <c r="E2987" s="5">
        <v>42669.462058938676</v>
      </c>
    </row>
    <row r="2988" spans="1:5" x14ac:dyDescent="0.3">
      <c r="A2988" s="3" t="s">
        <v>16013</v>
      </c>
      <c r="B2988" t="s">
        <v>4528</v>
      </c>
      <c r="C2988" s="4">
        <v>385.01427434883374</v>
      </c>
      <c r="D2988" s="2">
        <v>42326</v>
      </c>
      <c r="E2988" s="5">
        <v>42669.473616234231</v>
      </c>
    </row>
    <row r="2989" spans="1:5" x14ac:dyDescent="0.3">
      <c r="A2989" s="3" t="s">
        <v>16014</v>
      </c>
      <c r="B2989" t="s">
        <v>1378</v>
      </c>
      <c r="C2989" s="4">
        <v>2695.5339950844868</v>
      </c>
      <c r="D2989" s="2">
        <v>42336</v>
      </c>
      <c r="E2989" s="5">
        <v>42669.711936313033</v>
      </c>
    </row>
    <row r="2990" spans="1:5" x14ac:dyDescent="0.3">
      <c r="A2990" s="3" t="s">
        <v>16015</v>
      </c>
      <c r="B2990" t="s">
        <v>5329</v>
      </c>
      <c r="C2990" s="4">
        <v>3096.4759145528146</v>
      </c>
      <c r="D2990" s="2">
        <v>42492</v>
      </c>
      <c r="E2990" s="5">
        <v>42669.747602420081</v>
      </c>
    </row>
    <row r="2991" spans="1:5" x14ac:dyDescent="0.3">
      <c r="A2991" s="3" t="s">
        <v>16016</v>
      </c>
      <c r="B2991" t="s">
        <v>5057</v>
      </c>
      <c r="C2991" s="4">
        <v>2689.7798177469499</v>
      </c>
      <c r="D2991" s="2">
        <v>42655</v>
      </c>
      <c r="E2991" s="5">
        <v>42669.958842769694</v>
      </c>
    </row>
    <row r="2992" spans="1:5" x14ac:dyDescent="0.3">
      <c r="A2992" s="3" t="s">
        <v>16017</v>
      </c>
      <c r="B2992" t="s">
        <v>6696</v>
      </c>
      <c r="C2992" s="4">
        <v>2858.0900570075783</v>
      </c>
      <c r="D2992" s="2">
        <v>42579</v>
      </c>
      <c r="E2992" s="5">
        <v>42669.960509875906</v>
      </c>
    </row>
    <row r="2993" spans="1:5" x14ac:dyDescent="0.3">
      <c r="A2993" s="3" t="s">
        <v>16018</v>
      </c>
      <c r="B2993" t="s">
        <v>5728</v>
      </c>
      <c r="C2993" s="4">
        <v>5546.1685731468142</v>
      </c>
      <c r="D2993" s="2">
        <v>42549</v>
      </c>
      <c r="E2993" s="5">
        <v>42670.010737314828</v>
      </c>
    </row>
    <row r="2994" spans="1:5" x14ac:dyDescent="0.3">
      <c r="A2994" s="3" t="s">
        <v>16019</v>
      </c>
      <c r="B2994" t="s">
        <v>1820</v>
      </c>
      <c r="C2994" s="4">
        <v>3154.6624273159705</v>
      </c>
      <c r="D2994" s="2">
        <v>42561</v>
      </c>
      <c r="E2994" s="5">
        <v>42670.131465058657</v>
      </c>
    </row>
    <row r="2995" spans="1:5" x14ac:dyDescent="0.3">
      <c r="A2995" s="3" t="s">
        <v>16020</v>
      </c>
      <c r="B2995" t="s">
        <v>7736</v>
      </c>
      <c r="C2995" s="4">
        <v>2758.5988703561411</v>
      </c>
      <c r="D2995" s="2">
        <v>42645</v>
      </c>
      <c r="E2995" s="5">
        <v>42670.135456117416</v>
      </c>
    </row>
    <row r="2996" spans="1:5" x14ac:dyDescent="0.3">
      <c r="A2996" s="3" t="s">
        <v>16021</v>
      </c>
      <c r="B2996" t="s">
        <v>5115</v>
      </c>
      <c r="C2996" s="4">
        <v>18131.97251290713</v>
      </c>
      <c r="D2996" s="2">
        <v>42295</v>
      </c>
      <c r="E2996" s="5">
        <v>42670.530459766109</v>
      </c>
    </row>
    <row r="2997" spans="1:5" x14ac:dyDescent="0.3">
      <c r="A2997" s="3" t="s">
        <v>16022</v>
      </c>
      <c r="B2997" t="s">
        <v>4444</v>
      </c>
      <c r="C2997" s="4">
        <v>3944.5746972969778</v>
      </c>
      <c r="D2997" s="2">
        <v>42560</v>
      </c>
      <c r="E2997" s="5">
        <v>42670.862458630225</v>
      </c>
    </row>
    <row r="2998" spans="1:5" x14ac:dyDescent="0.3">
      <c r="A2998" s="3" t="s">
        <v>16023</v>
      </c>
      <c r="B2998" t="s">
        <v>1675</v>
      </c>
      <c r="C2998" s="4">
        <v>596.16314050240794</v>
      </c>
      <c r="D2998" s="2">
        <v>42442</v>
      </c>
      <c r="E2998" s="5">
        <v>42671.033129757103</v>
      </c>
    </row>
    <row r="2999" spans="1:5" x14ac:dyDescent="0.3">
      <c r="A2999" s="3" t="s">
        <v>16024</v>
      </c>
      <c r="B2999" t="s">
        <v>189</v>
      </c>
      <c r="C2999" s="4">
        <v>2407.1626299254199</v>
      </c>
      <c r="D2999" s="2">
        <v>42668</v>
      </c>
      <c r="E2999" s="5">
        <v>42671.517564556038</v>
      </c>
    </row>
    <row r="3000" spans="1:5" x14ac:dyDescent="0.3">
      <c r="A3000" s="3" t="s">
        <v>16025</v>
      </c>
      <c r="B3000" t="s">
        <v>5666</v>
      </c>
      <c r="C3000" s="4">
        <v>7096.5786060786377</v>
      </c>
      <c r="D3000" s="2">
        <v>42386</v>
      </c>
      <c r="E3000" s="5">
        <v>42671.771588941469</v>
      </c>
    </row>
    <row r="3001" spans="1:5" x14ac:dyDescent="0.3">
      <c r="A3001" s="3" t="s">
        <v>16026</v>
      </c>
      <c r="B3001" t="s">
        <v>6354</v>
      </c>
      <c r="C3001" s="4">
        <v>10543.638547288168</v>
      </c>
      <c r="D3001" s="2">
        <v>42652</v>
      </c>
      <c r="E3001" s="5">
        <v>42671.789407577373</v>
      </c>
    </row>
    <row r="3002" spans="1:5" x14ac:dyDescent="0.3">
      <c r="A3002" s="3" t="s">
        <v>16027</v>
      </c>
      <c r="B3002" t="s">
        <v>3854</v>
      </c>
      <c r="C3002" s="4">
        <v>2724.0455016048272</v>
      </c>
      <c r="D3002" s="2">
        <v>42114</v>
      </c>
      <c r="E3002" s="5">
        <v>42671.931467125229</v>
      </c>
    </row>
    <row r="3003" spans="1:5" x14ac:dyDescent="0.3">
      <c r="A3003" s="3" t="s">
        <v>16028</v>
      </c>
      <c r="B3003" t="s">
        <v>94</v>
      </c>
      <c r="C3003" s="4">
        <v>7465.823543491415</v>
      </c>
      <c r="D3003" s="2">
        <v>42600</v>
      </c>
      <c r="E3003" s="5">
        <v>42671.950598878459</v>
      </c>
    </row>
    <row r="3004" spans="1:5" x14ac:dyDescent="0.3">
      <c r="A3004" s="3" t="s">
        <v>16029</v>
      </c>
      <c r="B3004" t="s">
        <v>1386</v>
      </c>
      <c r="C3004" s="4">
        <v>313.92066157566001</v>
      </c>
      <c r="D3004" s="2">
        <v>42533</v>
      </c>
      <c r="E3004" s="5">
        <v>42672.003067140453</v>
      </c>
    </row>
    <row r="3005" spans="1:5" x14ac:dyDescent="0.3">
      <c r="A3005" s="3" t="s">
        <v>16030</v>
      </c>
      <c r="B3005" t="s">
        <v>5817</v>
      </c>
      <c r="C3005" s="4">
        <v>6271.0531232414933</v>
      </c>
      <c r="D3005" s="2">
        <v>42299</v>
      </c>
      <c r="E3005" s="5">
        <v>42672.043714047817</v>
      </c>
    </row>
    <row r="3006" spans="1:5" x14ac:dyDescent="0.3">
      <c r="A3006" s="3" t="s">
        <v>16031</v>
      </c>
      <c r="B3006" t="s">
        <v>5400</v>
      </c>
      <c r="C3006" s="4">
        <v>293.96914552553659</v>
      </c>
      <c r="D3006" s="2">
        <v>42458</v>
      </c>
      <c r="E3006" s="5">
        <v>42672.048864962002</v>
      </c>
    </row>
    <row r="3007" spans="1:5" x14ac:dyDescent="0.3">
      <c r="A3007" s="3" t="s">
        <v>16032</v>
      </c>
      <c r="B3007" t="s">
        <v>5671</v>
      </c>
      <c r="C3007" s="4">
        <v>3233.9955663444066</v>
      </c>
      <c r="D3007" s="2">
        <v>42666</v>
      </c>
      <c r="E3007" s="5">
        <v>42672.383520720708</v>
      </c>
    </row>
    <row r="3008" spans="1:5" x14ac:dyDescent="0.3">
      <c r="A3008" s="3" t="s">
        <v>16033</v>
      </c>
      <c r="B3008" t="s">
        <v>5755</v>
      </c>
      <c r="C3008" s="4">
        <v>10914.860496591216</v>
      </c>
      <c r="D3008" s="2">
        <v>42650</v>
      </c>
      <c r="E3008" s="5">
        <v>42672.416440473462</v>
      </c>
    </row>
    <row r="3009" spans="1:5" x14ac:dyDescent="0.3">
      <c r="A3009" s="3" t="s">
        <v>16034</v>
      </c>
      <c r="B3009" t="s">
        <v>3009</v>
      </c>
      <c r="C3009" s="4">
        <v>1368.1444460540786</v>
      </c>
      <c r="D3009" s="2">
        <v>42329</v>
      </c>
      <c r="E3009" s="5">
        <v>42672.51925067883</v>
      </c>
    </row>
    <row r="3010" spans="1:5" x14ac:dyDescent="0.3">
      <c r="A3010" s="3" t="s">
        <v>16035</v>
      </c>
      <c r="B3010" t="s">
        <v>2161</v>
      </c>
      <c r="C3010" s="4">
        <v>11207.033040971006</v>
      </c>
      <c r="D3010" s="2">
        <v>42446</v>
      </c>
      <c r="E3010" s="5">
        <v>42672.620143408414</v>
      </c>
    </row>
    <row r="3011" spans="1:5" x14ac:dyDescent="0.3">
      <c r="A3011" s="3" t="s">
        <v>16036</v>
      </c>
      <c r="B3011" t="s">
        <v>4166</v>
      </c>
      <c r="C3011" s="4">
        <v>6118.3874360296486</v>
      </c>
      <c r="D3011" s="2">
        <v>42496</v>
      </c>
      <c r="E3011" s="5">
        <v>42672.680691472146</v>
      </c>
    </row>
    <row r="3012" spans="1:5" x14ac:dyDescent="0.3">
      <c r="A3012" s="3" t="s">
        <v>16037</v>
      </c>
      <c r="B3012" t="s">
        <v>7542</v>
      </c>
      <c r="C3012" s="4">
        <v>2978.6275656685839</v>
      </c>
      <c r="D3012" s="2">
        <v>42614</v>
      </c>
      <c r="E3012" s="5">
        <v>42672.829396235582</v>
      </c>
    </row>
    <row r="3013" spans="1:5" x14ac:dyDescent="0.3">
      <c r="A3013" s="3" t="s">
        <v>16038</v>
      </c>
      <c r="B3013" t="s">
        <v>2123</v>
      </c>
      <c r="C3013" s="4">
        <v>5351.9186962493905</v>
      </c>
      <c r="D3013" s="2">
        <v>42669</v>
      </c>
      <c r="E3013" s="5">
        <v>42672.83699584438</v>
      </c>
    </row>
    <row r="3014" spans="1:5" x14ac:dyDescent="0.3">
      <c r="A3014" s="3" t="s">
        <v>16039</v>
      </c>
      <c r="B3014" t="s">
        <v>4392</v>
      </c>
      <c r="C3014" s="4">
        <v>98.821630149472298</v>
      </c>
      <c r="D3014" s="2">
        <v>42654</v>
      </c>
      <c r="E3014" s="5">
        <v>42672.867256490121</v>
      </c>
    </row>
    <row r="3015" spans="1:5" x14ac:dyDescent="0.3">
      <c r="A3015" s="3" t="s">
        <v>16040</v>
      </c>
      <c r="B3015" t="s">
        <v>7774</v>
      </c>
      <c r="C3015" s="4">
        <v>7660.2850969865349</v>
      </c>
      <c r="D3015" s="2">
        <v>42624</v>
      </c>
      <c r="E3015" s="5">
        <v>42673.218894630198</v>
      </c>
    </row>
    <row r="3016" spans="1:5" x14ac:dyDescent="0.3">
      <c r="A3016" s="3" t="s">
        <v>16041</v>
      </c>
      <c r="B3016" t="s">
        <v>1856</v>
      </c>
      <c r="C3016" s="4">
        <v>6919.6161733109311</v>
      </c>
      <c r="D3016" s="2">
        <v>42344</v>
      </c>
      <c r="E3016" s="5">
        <v>42673.326157508367</v>
      </c>
    </row>
    <row r="3017" spans="1:5" x14ac:dyDescent="0.3">
      <c r="A3017" s="3" t="s">
        <v>16042</v>
      </c>
      <c r="B3017" t="s">
        <v>6202</v>
      </c>
      <c r="C3017" s="4">
        <v>429.31420510106511</v>
      </c>
      <c r="D3017" s="2">
        <v>42466</v>
      </c>
      <c r="E3017" s="5">
        <v>42673.367127714562</v>
      </c>
    </row>
    <row r="3018" spans="1:5" x14ac:dyDescent="0.3">
      <c r="A3018" s="3" t="s">
        <v>16043</v>
      </c>
      <c r="B3018" t="s">
        <v>5776</v>
      </c>
      <c r="C3018" s="4">
        <v>2897.6269211569379</v>
      </c>
      <c r="D3018" s="2">
        <v>42573</v>
      </c>
      <c r="E3018" s="5">
        <v>42673.554672795668</v>
      </c>
    </row>
    <row r="3019" spans="1:5" x14ac:dyDescent="0.3">
      <c r="A3019" s="3" t="s">
        <v>16044</v>
      </c>
      <c r="B3019" t="s">
        <v>323</v>
      </c>
      <c r="C3019" s="4">
        <v>105.62082325489328</v>
      </c>
      <c r="D3019" s="2">
        <v>42643</v>
      </c>
      <c r="E3019" s="5">
        <v>42673.578209267573</v>
      </c>
    </row>
    <row r="3020" spans="1:5" x14ac:dyDescent="0.3">
      <c r="A3020" s="3" t="s">
        <v>16045</v>
      </c>
      <c r="B3020" t="s">
        <v>3783</v>
      </c>
      <c r="C3020" s="4">
        <v>1768.938980225</v>
      </c>
      <c r="D3020" s="2">
        <v>42403</v>
      </c>
      <c r="E3020" s="5">
        <v>42673.636088483654</v>
      </c>
    </row>
    <row r="3021" spans="1:5" x14ac:dyDescent="0.3">
      <c r="A3021" s="3" t="s">
        <v>16046</v>
      </c>
      <c r="B3021" t="s">
        <v>7845</v>
      </c>
      <c r="C3021" s="4">
        <v>5701.6474242953027</v>
      </c>
      <c r="D3021" s="2">
        <v>42657</v>
      </c>
      <c r="E3021" s="5">
        <v>42673.725785308059</v>
      </c>
    </row>
    <row r="3022" spans="1:5" x14ac:dyDescent="0.3">
      <c r="A3022" s="3" t="s">
        <v>16047</v>
      </c>
      <c r="B3022" t="s">
        <v>3095</v>
      </c>
      <c r="C3022" s="4">
        <v>5500.7562890155668</v>
      </c>
      <c r="D3022" s="2">
        <v>42316</v>
      </c>
      <c r="E3022" s="5">
        <v>42674.284545469891</v>
      </c>
    </row>
    <row r="3023" spans="1:5" x14ac:dyDescent="0.3">
      <c r="A3023" s="3" t="s">
        <v>16048</v>
      </c>
      <c r="B3023" t="s">
        <v>1090</v>
      </c>
      <c r="C3023" s="4">
        <v>42281.219260769765</v>
      </c>
      <c r="D3023" s="2">
        <v>42667</v>
      </c>
      <c r="E3023" s="5">
        <v>42674.303757085392</v>
      </c>
    </row>
    <row r="3024" spans="1:5" x14ac:dyDescent="0.3">
      <c r="A3024" s="3" t="s">
        <v>16049</v>
      </c>
      <c r="B3024" t="s">
        <v>5492</v>
      </c>
      <c r="C3024" s="4">
        <v>13847.140169817289</v>
      </c>
      <c r="D3024" s="2">
        <v>42151</v>
      </c>
      <c r="E3024" s="5">
        <v>42674.42259854087</v>
      </c>
    </row>
    <row r="3025" spans="1:5" x14ac:dyDescent="0.3">
      <c r="A3025" s="3" t="s">
        <v>16050</v>
      </c>
      <c r="B3025" t="s">
        <v>7152</v>
      </c>
      <c r="C3025" s="4">
        <v>11888.570191610868</v>
      </c>
      <c r="D3025" s="2">
        <v>42503</v>
      </c>
      <c r="E3025" s="5">
        <v>42674.463478635313</v>
      </c>
    </row>
    <row r="3026" spans="1:5" x14ac:dyDescent="0.3">
      <c r="A3026" s="3" t="s">
        <v>16051</v>
      </c>
      <c r="B3026" t="s">
        <v>3707</v>
      </c>
      <c r="C3026" s="4">
        <v>3796.8640886092439</v>
      </c>
      <c r="D3026" s="2">
        <v>42391</v>
      </c>
      <c r="E3026" s="5">
        <v>42674.465455520316</v>
      </c>
    </row>
    <row r="3027" spans="1:5" x14ac:dyDescent="0.3">
      <c r="A3027" s="3" t="s">
        <v>16052</v>
      </c>
      <c r="B3027" t="s">
        <v>1889</v>
      </c>
      <c r="C3027" s="4">
        <v>547.48199391209232</v>
      </c>
      <c r="D3027" s="2">
        <v>42640</v>
      </c>
      <c r="E3027" s="5">
        <v>42674.482368438265</v>
      </c>
    </row>
    <row r="3028" spans="1:5" x14ac:dyDescent="0.3">
      <c r="A3028" s="3" t="s">
        <v>16053</v>
      </c>
      <c r="B3028" t="s">
        <v>3937</v>
      </c>
      <c r="C3028" s="4">
        <v>21840.126425666098</v>
      </c>
      <c r="D3028" s="2">
        <v>42561</v>
      </c>
      <c r="E3028" s="5">
        <v>42674.496588118345</v>
      </c>
    </row>
    <row r="3029" spans="1:5" x14ac:dyDescent="0.3">
      <c r="A3029" s="3" t="s">
        <v>16054</v>
      </c>
      <c r="B3029" t="s">
        <v>3139</v>
      </c>
      <c r="C3029" s="4">
        <v>8142.7500016379463</v>
      </c>
      <c r="D3029" s="2">
        <v>42499</v>
      </c>
      <c r="E3029" s="5">
        <v>42674.533018615402</v>
      </c>
    </row>
    <row r="3030" spans="1:5" x14ac:dyDescent="0.3">
      <c r="A3030" s="3" t="s">
        <v>16055</v>
      </c>
      <c r="B3030" t="s">
        <v>5341</v>
      </c>
      <c r="C3030" s="4">
        <v>5285.2728146396685</v>
      </c>
      <c r="D3030" s="2">
        <v>42332</v>
      </c>
      <c r="E3030" s="5">
        <v>42674.62904700869</v>
      </c>
    </row>
    <row r="3031" spans="1:5" x14ac:dyDescent="0.3">
      <c r="A3031" s="3" t="s">
        <v>16056</v>
      </c>
      <c r="B3031" t="s">
        <v>4627</v>
      </c>
      <c r="C3031" s="4">
        <v>6468.2982624010583</v>
      </c>
      <c r="D3031" s="2">
        <v>42027</v>
      </c>
      <c r="E3031" s="5">
        <v>42674.783920165981</v>
      </c>
    </row>
    <row r="3032" spans="1:5" x14ac:dyDescent="0.3">
      <c r="A3032" s="3" t="s">
        <v>16057</v>
      </c>
      <c r="B3032" t="s">
        <v>2481</v>
      </c>
      <c r="C3032" s="4">
        <v>458.98239734471127</v>
      </c>
      <c r="D3032" s="2">
        <v>42296</v>
      </c>
      <c r="E3032" s="5">
        <v>42675.174939280274</v>
      </c>
    </row>
    <row r="3033" spans="1:5" x14ac:dyDescent="0.3">
      <c r="A3033" s="3" t="s">
        <v>16058</v>
      </c>
      <c r="B3033" t="s">
        <v>2605</v>
      </c>
      <c r="C3033" s="4">
        <v>6871.4929249364895</v>
      </c>
      <c r="D3033" s="2">
        <v>42303</v>
      </c>
      <c r="E3033" s="5">
        <v>42675.187624152648</v>
      </c>
    </row>
    <row r="3034" spans="1:5" x14ac:dyDescent="0.3">
      <c r="A3034" s="3" t="s">
        <v>16059</v>
      </c>
      <c r="B3034" t="s">
        <v>6952</v>
      </c>
      <c r="C3034" s="4">
        <v>9.9613180483821502</v>
      </c>
      <c r="D3034" s="2">
        <v>42593</v>
      </c>
      <c r="E3034" s="5">
        <v>42675.216901188222</v>
      </c>
    </row>
    <row r="3035" spans="1:5" x14ac:dyDescent="0.3">
      <c r="A3035" s="3" t="s">
        <v>16060</v>
      </c>
      <c r="B3035" t="s">
        <v>997</v>
      </c>
      <c r="C3035" s="4">
        <v>9767.8712728114042</v>
      </c>
      <c r="D3035" s="2">
        <v>42601</v>
      </c>
      <c r="E3035" s="5">
        <v>42675.520067873178</v>
      </c>
    </row>
    <row r="3036" spans="1:5" x14ac:dyDescent="0.3">
      <c r="A3036" s="3" t="s">
        <v>16061</v>
      </c>
      <c r="B3036" t="s">
        <v>6911</v>
      </c>
      <c r="C3036" s="4">
        <v>638.25207915435408</v>
      </c>
      <c r="D3036" s="2">
        <v>42470</v>
      </c>
      <c r="E3036" s="5">
        <v>42675.666648202307</v>
      </c>
    </row>
    <row r="3037" spans="1:5" x14ac:dyDescent="0.3">
      <c r="A3037" s="3" t="s">
        <v>16062</v>
      </c>
      <c r="B3037" t="s">
        <v>1064</v>
      </c>
      <c r="C3037" s="4">
        <v>1589.4527960583264</v>
      </c>
      <c r="D3037" s="2">
        <v>42338</v>
      </c>
      <c r="E3037" s="5">
        <v>42675.714786371609</v>
      </c>
    </row>
    <row r="3038" spans="1:5" x14ac:dyDescent="0.3">
      <c r="A3038" s="3" t="s">
        <v>16063</v>
      </c>
      <c r="B3038" t="s">
        <v>3722</v>
      </c>
      <c r="C3038" s="4">
        <v>965.99269109388104</v>
      </c>
      <c r="D3038" s="2">
        <v>42573</v>
      </c>
      <c r="E3038" s="5">
        <v>42675.792354921396</v>
      </c>
    </row>
    <row r="3039" spans="1:5" x14ac:dyDescent="0.3">
      <c r="A3039" s="3" t="s">
        <v>16064</v>
      </c>
      <c r="B3039" t="s">
        <v>1121</v>
      </c>
      <c r="C3039" s="4">
        <v>5815.8154249006966</v>
      </c>
      <c r="D3039" s="2">
        <v>42448</v>
      </c>
      <c r="E3039" s="5">
        <v>42676.119998546485</v>
      </c>
    </row>
    <row r="3040" spans="1:5" x14ac:dyDescent="0.3">
      <c r="A3040" s="3" t="s">
        <v>16065</v>
      </c>
      <c r="B3040" t="s">
        <v>1555</v>
      </c>
      <c r="C3040" s="4">
        <v>13117.259742952476</v>
      </c>
      <c r="D3040" s="2">
        <v>42569</v>
      </c>
      <c r="E3040" s="5">
        <v>42676.335923097227</v>
      </c>
    </row>
    <row r="3041" spans="1:5" x14ac:dyDescent="0.3">
      <c r="A3041" s="3" t="s">
        <v>16066</v>
      </c>
      <c r="B3041" t="s">
        <v>2339</v>
      </c>
      <c r="C3041" s="4">
        <v>1722.7955976803778</v>
      </c>
      <c r="D3041" s="2">
        <v>42666</v>
      </c>
      <c r="E3041" s="5">
        <v>42676.70375515968</v>
      </c>
    </row>
    <row r="3042" spans="1:5" x14ac:dyDescent="0.3">
      <c r="A3042" s="3" t="s">
        <v>16067</v>
      </c>
      <c r="B3042" t="s">
        <v>7994</v>
      </c>
      <c r="C3042" s="4">
        <v>849.24258470446614</v>
      </c>
      <c r="D3042" s="2">
        <v>42606</v>
      </c>
      <c r="E3042" s="5">
        <v>42676.762947828196</v>
      </c>
    </row>
    <row r="3043" spans="1:5" x14ac:dyDescent="0.3">
      <c r="A3043" s="3" t="s">
        <v>16068</v>
      </c>
      <c r="B3043" t="s">
        <v>3797</v>
      </c>
      <c r="C3043" s="4">
        <v>1643.5674550388576</v>
      </c>
      <c r="D3043" s="2">
        <v>42338</v>
      </c>
      <c r="E3043" s="5">
        <v>42676.822007691648</v>
      </c>
    </row>
    <row r="3044" spans="1:5" x14ac:dyDescent="0.3">
      <c r="A3044" s="3" t="s">
        <v>16069</v>
      </c>
      <c r="B3044" t="s">
        <v>1771</v>
      </c>
      <c r="C3044" s="4">
        <v>4454.1812262611656</v>
      </c>
      <c r="D3044" s="2">
        <v>42382</v>
      </c>
      <c r="E3044" s="5">
        <v>42676.848940722695</v>
      </c>
    </row>
    <row r="3045" spans="1:5" x14ac:dyDescent="0.3">
      <c r="A3045" s="3" t="s">
        <v>16070</v>
      </c>
      <c r="B3045" t="s">
        <v>1662</v>
      </c>
      <c r="C3045" s="4">
        <v>2446.5298930321869</v>
      </c>
      <c r="D3045" s="2">
        <v>42408</v>
      </c>
      <c r="E3045" s="5">
        <v>42676.978944019487</v>
      </c>
    </row>
    <row r="3046" spans="1:5" x14ac:dyDescent="0.3">
      <c r="A3046" s="3" t="s">
        <v>16071</v>
      </c>
      <c r="B3046" t="s">
        <v>2832</v>
      </c>
      <c r="C3046" s="4">
        <v>912.95004112065953</v>
      </c>
      <c r="D3046" s="2">
        <v>42300</v>
      </c>
      <c r="E3046" s="5">
        <v>42677.016740942461</v>
      </c>
    </row>
    <row r="3047" spans="1:5" x14ac:dyDescent="0.3">
      <c r="A3047" s="3" t="s">
        <v>16072</v>
      </c>
      <c r="B3047" t="s">
        <v>4208</v>
      </c>
      <c r="C3047" s="4">
        <v>2774.3759271485487</v>
      </c>
      <c r="D3047" s="2">
        <v>42172</v>
      </c>
      <c r="E3047" s="5">
        <v>42677.539348781669</v>
      </c>
    </row>
    <row r="3048" spans="1:5" x14ac:dyDescent="0.3">
      <c r="A3048" s="3" t="s">
        <v>16073</v>
      </c>
      <c r="B3048" t="s">
        <v>5287</v>
      </c>
      <c r="C3048" s="4">
        <v>20701.498412663321</v>
      </c>
      <c r="D3048" s="2">
        <v>42421</v>
      </c>
      <c r="E3048" s="5">
        <v>42678.020370900071</v>
      </c>
    </row>
    <row r="3049" spans="1:5" x14ac:dyDescent="0.3">
      <c r="A3049" s="3" t="s">
        <v>16074</v>
      </c>
      <c r="B3049" t="s">
        <v>6794</v>
      </c>
      <c r="C3049" s="4">
        <v>3856.1195072581672</v>
      </c>
      <c r="D3049" s="2">
        <v>42441</v>
      </c>
      <c r="E3049" s="5">
        <v>42678.056259452904</v>
      </c>
    </row>
    <row r="3050" spans="1:5" x14ac:dyDescent="0.3">
      <c r="A3050" s="3" t="s">
        <v>16075</v>
      </c>
      <c r="B3050" t="s">
        <v>4769</v>
      </c>
      <c r="C3050" s="4">
        <v>6716.5840701771995</v>
      </c>
      <c r="D3050" s="2">
        <v>42657</v>
      </c>
      <c r="E3050" s="5">
        <v>42678.171012210267</v>
      </c>
    </row>
    <row r="3051" spans="1:5" x14ac:dyDescent="0.3">
      <c r="A3051" s="3" t="s">
        <v>16076</v>
      </c>
      <c r="B3051" t="s">
        <v>6359</v>
      </c>
      <c r="C3051" s="4">
        <v>242.33588578107816</v>
      </c>
      <c r="D3051" s="2">
        <v>42675</v>
      </c>
      <c r="E3051" s="5">
        <v>42678.290991181289</v>
      </c>
    </row>
    <row r="3052" spans="1:5" x14ac:dyDescent="0.3">
      <c r="A3052" s="3" t="s">
        <v>16077</v>
      </c>
      <c r="B3052" t="s">
        <v>484</v>
      </c>
      <c r="C3052" s="4">
        <v>3477.3605860244274</v>
      </c>
      <c r="D3052" s="2">
        <v>41966</v>
      </c>
      <c r="E3052" s="5">
        <v>42678.348829723422</v>
      </c>
    </row>
    <row r="3053" spans="1:5" x14ac:dyDescent="0.3">
      <c r="A3053" s="3" t="s">
        <v>16078</v>
      </c>
      <c r="B3053" t="s">
        <v>3820</v>
      </c>
      <c r="C3053" s="4">
        <v>4361.9829649144885</v>
      </c>
      <c r="D3053" s="2">
        <v>42004</v>
      </c>
      <c r="E3053" s="5">
        <v>42678.404734045645</v>
      </c>
    </row>
    <row r="3054" spans="1:5" x14ac:dyDescent="0.3">
      <c r="A3054" s="3" t="s">
        <v>16079</v>
      </c>
      <c r="B3054" t="s">
        <v>6725</v>
      </c>
      <c r="C3054" s="4">
        <v>404.33342771195851</v>
      </c>
      <c r="D3054" s="2">
        <v>42521</v>
      </c>
      <c r="E3054" s="5">
        <v>42678.549830607823</v>
      </c>
    </row>
    <row r="3055" spans="1:5" x14ac:dyDescent="0.3">
      <c r="A3055" s="3" t="s">
        <v>16080</v>
      </c>
      <c r="B3055" t="s">
        <v>6241</v>
      </c>
      <c r="C3055" s="4">
        <v>6951.2465291597937</v>
      </c>
      <c r="D3055" s="2">
        <v>42670</v>
      </c>
      <c r="E3055" s="5">
        <v>42678.622678360916</v>
      </c>
    </row>
    <row r="3056" spans="1:5" x14ac:dyDescent="0.3">
      <c r="A3056" s="3" t="s">
        <v>16081</v>
      </c>
      <c r="B3056" t="s">
        <v>1242</v>
      </c>
      <c r="C3056" s="4">
        <v>1661.529792672661</v>
      </c>
      <c r="D3056" s="2">
        <v>42301</v>
      </c>
      <c r="E3056" s="5">
        <v>42678.641345106385</v>
      </c>
    </row>
    <row r="3057" spans="1:5" x14ac:dyDescent="0.3">
      <c r="A3057" s="3" t="s">
        <v>16082</v>
      </c>
      <c r="B3057" t="s">
        <v>7748</v>
      </c>
      <c r="C3057" s="4">
        <v>6167.798694030269</v>
      </c>
      <c r="D3057" s="2">
        <v>42645</v>
      </c>
      <c r="E3057" s="5">
        <v>42678.768439618339</v>
      </c>
    </row>
    <row r="3058" spans="1:5" x14ac:dyDescent="0.3">
      <c r="A3058" s="3" t="s">
        <v>16083</v>
      </c>
      <c r="B3058" t="s">
        <v>6920</v>
      </c>
      <c r="C3058" s="4">
        <v>5669.0570145706652</v>
      </c>
      <c r="D3058" s="2">
        <v>42558</v>
      </c>
      <c r="E3058" s="5">
        <v>42679.443039942489</v>
      </c>
    </row>
    <row r="3059" spans="1:5" x14ac:dyDescent="0.3">
      <c r="A3059" s="3" t="s">
        <v>16084</v>
      </c>
      <c r="B3059" t="s">
        <v>7644</v>
      </c>
      <c r="C3059" s="4">
        <v>5349.9388552527316</v>
      </c>
      <c r="D3059" s="2">
        <v>42572</v>
      </c>
      <c r="E3059" s="5">
        <v>42679.46623173276</v>
      </c>
    </row>
    <row r="3060" spans="1:5" x14ac:dyDescent="0.3">
      <c r="A3060" s="3" t="s">
        <v>16085</v>
      </c>
      <c r="B3060" t="s">
        <v>3649</v>
      </c>
      <c r="C3060" s="4">
        <v>1545.217751096576</v>
      </c>
      <c r="D3060" s="2">
        <v>42496</v>
      </c>
      <c r="E3060" s="5">
        <v>42679.555034803205</v>
      </c>
    </row>
    <row r="3061" spans="1:5" x14ac:dyDescent="0.3">
      <c r="A3061" s="3" t="s">
        <v>16086</v>
      </c>
      <c r="B3061" t="s">
        <v>5642</v>
      </c>
      <c r="C3061" s="4">
        <v>3746.9741566136772</v>
      </c>
      <c r="D3061" s="2">
        <v>42455</v>
      </c>
      <c r="E3061" s="5">
        <v>42679.677034467401</v>
      </c>
    </row>
    <row r="3062" spans="1:5" x14ac:dyDescent="0.3">
      <c r="A3062" s="3" t="s">
        <v>16087</v>
      </c>
      <c r="B3062" t="s">
        <v>1913</v>
      </c>
      <c r="C3062" s="4">
        <v>1714.4617073931447</v>
      </c>
      <c r="D3062" s="2">
        <v>42422</v>
      </c>
      <c r="E3062" s="5">
        <v>42679.782055711636</v>
      </c>
    </row>
    <row r="3063" spans="1:5" x14ac:dyDescent="0.3">
      <c r="A3063" s="3" t="s">
        <v>16088</v>
      </c>
      <c r="B3063" t="s">
        <v>7107</v>
      </c>
      <c r="C3063" s="4">
        <v>11399.460793911119</v>
      </c>
      <c r="D3063" s="2">
        <v>42656</v>
      </c>
      <c r="E3063" s="5">
        <v>42679.939424733406</v>
      </c>
    </row>
    <row r="3064" spans="1:5" x14ac:dyDescent="0.3">
      <c r="A3064" s="3" t="s">
        <v>16089</v>
      </c>
      <c r="B3064" t="s">
        <v>3006</v>
      </c>
      <c r="C3064" s="4">
        <v>1551.4850474013845</v>
      </c>
      <c r="D3064" s="2">
        <v>42503</v>
      </c>
      <c r="E3064" s="5">
        <v>42680.060403513526</v>
      </c>
    </row>
    <row r="3065" spans="1:5" x14ac:dyDescent="0.3">
      <c r="A3065" s="3" t="s">
        <v>16090</v>
      </c>
      <c r="B3065" t="s">
        <v>762</v>
      </c>
      <c r="C3065" s="4">
        <v>17459.051196019107</v>
      </c>
      <c r="D3065" s="2">
        <v>42417</v>
      </c>
      <c r="E3065" s="5">
        <v>42680.513235469174</v>
      </c>
    </row>
    <row r="3066" spans="1:5" x14ac:dyDescent="0.3">
      <c r="A3066" s="3" t="s">
        <v>16091</v>
      </c>
      <c r="B3066" t="s">
        <v>1364</v>
      </c>
      <c r="C3066" s="4">
        <v>13698.817399628286</v>
      </c>
      <c r="D3066" s="2">
        <v>41963</v>
      </c>
      <c r="E3066" s="5">
        <v>42680.912923636999</v>
      </c>
    </row>
    <row r="3067" spans="1:5" x14ac:dyDescent="0.3">
      <c r="A3067" s="3" t="s">
        <v>16092</v>
      </c>
      <c r="B3067" t="s">
        <v>655</v>
      </c>
      <c r="C3067" s="4">
        <v>4718.6342083159634</v>
      </c>
      <c r="D3067" s="2">
        <v>42494</v>
      </c>
      <c r="E3067" s="5">
        <v>42680.916811795985</v>
      </c>
    </row>
    <row r="3068" spans="1:5" x14ac:dyDescent="0.3">
      <c r="A3068" s="3" t="s">
        <v>16093</v>
      </c>
      <c r="B3068" t="s">
        <v>7019</v>
      </c>
      <c r="C3068" s="4">
        <v>13236.206798900488</v>
      </c>
      <c r="D3068" s="2">
        <v>42591</v>
      </c>
      <c r="E3068" s="5">
        <v>42681.061156840638</v>
      </c>
    </row>
    <row r="3069" spans="1:5" x14ac:dyDescent="0.3">
      <c r="A3069" s="3" t="s">
        <v>16094</v>
      </c>
      <c r="B3069" t="s">
        <v>3731</v>
      </c>
      <c r="C3069" s="4">
        <v>74.82040340541738</v>
      </c>
      <c r="D3069" s="2">
        <v>42301</v>
      </c>
      <c r="E3069" s="5">
        <v>42681.091375261938</v>
      </c>
    </row>
    <row r="3070" spans="1:5" x14ac:dyDescent="0.3">
      <c r="A3070" s="3" t="s">
        <v>16095</v>
      </c>
      <c r="B3070" t="s">
        <v>6952</v>
      </c>
      <c r="C3070" s="4">
        <v>7407.1910719336129</v>
      </c>
      <c r="D3070" s="2">
        <v>42646</v>
      </c>
      <c r="E3070" s="5">
        <v>42681.100663608035</v>
      </c>
    </row>
    <row r="3071" spans="1:5" x14ac:dyDescent="0.3">
      <c r="A3071" s="3" t="s">
        <v>16096</v>
      </c>
      <c r="B3071" t="s">
        <v>5902</v>
      </c>
      <c r="C3071" s="4">
        <v>1022.793650702373</v>
      </c>
      <c r="D3071" s="2">
        <v>42457</v>
      </c>
      <c r="E3071" s="5">
        <v>42681.201038364721</v>
      </c>
    </row>
    <row r="3072" spans="1:5" x14ac:dyDescent="0.3">
      <c r="A3072" s="3" t="s">
        <v>16097</v>
      </c>
      <c r="B3072" t="s">
        <v>2120</v>
      </c>
      <c r="C3072" s="4">
        <v>3834.5225618018521</v>
      </c>
      <c r="D3072" s="2">
        <v>42341</v>
      </c>
      <c r="E3072" s="5">
        <v>42681.288968400077</v>
      </c>
    </row>
    <row r="3073" spans="1:5" x14ac:dyDescent="0.3">
      <c r="A3073" s="3" t="s">
        <v>16098</v>
      </c>
      <c r="B3073" t="s">
        <v>7047</v>
      </c>
      <c r="C3073" s="4">
        <v>2865.5055877808422</v>
      </c>
      <c r="D3073" s="2">
        <v>42467</v>
      </c>
      <c r="E3073" s="5">
        <v>42681.404044329902</v>
      </c>
    </row>
    <row r="3074" spans="1:5" x14ac:dyDescent="0.3">
      <c r="A3074" s="3" t="s">
        <v>16099</v>
      </c>
      <c r="B3074" t="s">
        <v>392</v>
      </c>
      <c r="C3074" s="4">
        <v>768.18002196127259</v>
      </c>
      <c r="D3074" s="2">
        <v>42111</v>
      </c>
      <c r="E3074" s="5">
        <v>42681.472834994522</v>
      </c>
    </row>
    <row r="3075" spans="1:5" x14ac:dyDescent="0.3">
      <c r="A3075" s="3" t="s">
        <v>16100</v>
      </c>
      <c r="B3075" t="s">
        <v>4657</v>
      </c>
      <c r="C3075" s="4">
        <v>3036.5507985945073</v>
      </c>
      <c r="D3075" s="2">
        <v>42480</v>
      </c>
      <c r="E3075" s="5">
        <v>42681.565099888168</v>
      </c>
    </row>
    <row r="3076" spans="1:5" x14ac:dyDescent="0.3">
      <c r="A3076" s="3" t="s">
        <v>16101</v>
      </c>
      <c r="B3076" t="s">
        <v>597</v>
      </c>
      <c r="C3076" s="4">
        <v>414.17990241698124</v>
      </c>
      <c r="D3076" s="2">
        <v>42556</v>
      </c>
      <c r="E3076" s="5">
        <v>42681.577789776806</v>
      </c>
    </row>
    <row r="3077" spans="1:5" x14ac:dyDescent="0.3">
      <c r="A3077" s="3" t="s">
        <v>16102</v>
      </c>
      <c r="B3077" t="s">
        <v>5599</v>
      </c>
      <c r="C3077" s="4">
        <v>15081.838522444288</v>
      </c>
      <c r="D3077" s="2">
        <v>42468</v>
      </c>
      <c r="E3077" s="5">
        <v>42681.740138521796</v>
      </c>
    </row>
    <row r="3078" spans="1:5" x14ac:dyDescent="0.3">
      <c r="A3078" s="3" t="s">
        <v>16103</v>
      </c>
      <c r="B3078" t="s">
        <v>6628</v>
      </c>
      <c r="C3078" s="4">
        <v>13625.004597071094</v>
      </c>
      <c r="D3078" s="2">
        <v>42571</v>
      </c>
      <c r="E3078" s="5">
        <v>42681.802313961445</v>
      </c>
    </row>
    <row r="3079" spans="1:5" x14ac:dyDescent="0.3">
      <c r="A3079" s="3" t="s">
        <v>16104</v>
      </c>
      <c r="B3079" t="s">
        <v>405</v>
      </c>
      <c r="C3079" s="4">
        <v>265.42096120773937</v>
      </c>
      <c r="D3079" s="2">
        <v>41919</v>
      </c>
      <c r="E3079" s="5">
        <v>42681.850933202884</v>
      </c>
    </row>
    <row r="3080" spans="1:5" x14ac:dyDescent="0.3">
      <c r="A3080" s="3" t="s">
        <v>16105</v>
      </c>
      <c r="B3080" t="s">
        <v>25</v>
      </c>
      <c r="C3080" s="4">
        <v>1731.5798121193875</v>
      </c>
      <c r="D3080" s="2">
        <v>42433</v>
      </c>
      <c r="E3080" s="5">
        <v>42682.096947523554</v>
      </c>
    </row>
    <row r="3081" spans="1:5" x14ac:dyDescent="0.3">
      <c r="A3081" s="3" t="s">
        <v>16106</v>
      </c>
      <c r="B3081" t="s">
        <v>6089</v>
      </c>
      <c r="C3081" s="4">
        <v>270.43595283152575</v>
      </c>
      <c r="D3081" s="2">
        <v>42391</v>
      </c>
      <c r="E3081" s="5">
        <v>42682.496872891388</v>
      </c>
    </row>
    <row r="3082" spans="1:5" x14ac:dyDescent="0.3">
      <c r="A3082" s="3" t="s">
        <v>16107</v>
      </c>
      <c r="B3082" t="s">
        <v>4203</v>
      </c>
      <c r="C3082" s="4">
        <v>3597.6917173243196</v>
      </c>
      <c r="D3082" s="2">
        <v>42286</v>
      </c>
      <c r="E3082" s="5">
        <v>42682.557975490512</v>
      </c>
    </row>
    <row r="3083" spans="1:5" x14ac:dyDescent="0.3">
      <c r="A3083" s="3" t="s">
        <v>16108</v>
      </c>
      <c r="B3083" t="s">
        <v>1746</v>
      </c>
      <c r="C3083" s="4">
        <v>4281.194578898735</v>
      </c>
      <c r="D3083" s="2">
        <v>42555</v>
      </c>
      <c r="E3083" s="5">
        <v>42682.56729157838</v>
      </c>
    </row>
    <row r="3084" spans="1:5" x14ac:dyDescent="0.3">
      <c r="A3084" s="3" t="s">
        <v>16109</v>
      </c>
      <c r="B3084" t="s">
        <v>4268</v>
      </c>
      <c r="C3084" s="4">
        <v>12223.985404449631</v>
      </c>
      <c r="D3084" s="2">
        <v>42507</v>
      </c>
      <c r="E3084" s="5">
        <v>42682.605073309795</v>
      </c>
    </row>
    <row r="3085" spans="1:5" x14ac:dyDescent="0.3">
      <c r="A3085" s="3" t="s">
        <v>16110</v>
      </c>
      <c r="B3085" t="s">
        <v>4203</v>
      </c>
      <c r="C3085" s="4">
        <v>11720.476312518444</v>
      </c>
      <c r="D3085" s="2">
        <v>42332</v>
      </c>
      <c r="E3085" s="5">
        <v>42682.82028414993</v>
      </c>
    </row>
    <row r="3086" spans="1:5" x14ac:dyDescent="0.3">
      <c r="A3086" s="3" t="s">
        <v>16111</v>
      </c>
      <c r="B3086" t="s">
        <v>4360</v>
      </c>
      <c r="C3086" s="4">
        <v>2736.4055291447439</v>
      </c>
      <c r="D3086" s="2">
        <v>42460</v>
      </c>
      <c r="E3086" s="5">
        <v>42682.87140557247</v>
      </c>
    </row>
    <row r="3087" spans="1:5" x14ac:dyDescent="0.3">
      <c r="A3087" s="3" t="s">
        <v>16112</v>
      </c>
      <c r="B3087" t="s">
        <v>4793</v>
      </c>
      <c r="C3087" s="4">
        <v>14763.164103508969</v>
      </c>
      <c r="D3087" s="2">
        <v>42589</v>
      </c>
      <c r="E3087" s="5">
        <v>42682.9756843777</v>
      </c>
    </row>
    <row r="3088" spans="1:5" x14ac:dyDescent="0.3">
      <c r="A3088" s="3" t="s">
        <v>16113</v>
      </c>
      <c r="B3088" t="s">
        <v>2179</v>
      </c>
      <c r="C3088" s="4">
        <v>13957.010018699475</v>
      </c>
      <c r="D3088" s="2">
        <v>42426</v>
      </c>
      <c r="E3088" s="5">
        <v>42683.327693469393</v>
      </c>
    </row>
    <row r="3089" spans="1:5" x14ac:dyDescent="0.3">
      <c r="A3089" s="3" t="s">
        <v>16114</v>
      </c>
      <c r="B3089" t="s">
        <v>4141</v>
      </c>
      <c r="C3089" s="4">
        <v>3880.0428750397064</v>
      </c>
      <c r="D3089" s="2">
        <v>42464</v>
      </c>
      <c r="E3089" s="5">
        <v>42683.781530195447</v>
      </c>
    </row>
    <row r="3090" spans="1:5" x14ac:dyDescent="0.3">
      <c r="A3090" s="3" t="s">
        <v>16115</v>
      </c>
      <c r="B3090" t="s">
        <v>2997</v>
      </c>
      <c r="C3090" s="4">
        <v>149.34634238890882</v>
      </c>
      <c r="D3090" s="2">
        <v>42505</v>
      </c>
      <c r="E3090" s="5">
        <v>42683.93629503141</v>
      </c>
    </row>
    <row r="3091" spans="1:5" x14ac:dyDescent="0.3">
      <c r="A3091" s="3" t="s">
        <v>16116</v>
      </c>
      <c r="B3091" t="s">
        <v>1081</v>
      </c>
      <c r="C3091" s="4">
        <v>4810.1073717143945</v>
      </c>
      <c r="D3091" s="2">
        <v>42407</v>
      </c>
      <c r="E3091" s="5">
        <v>42684.070013310193</v>
      </c>
    </row>
    <row r="3092" spans="1:5" x14ac:dyDescent="0.3">
      <c r="A3092" s="3" t="s">
        <v>16117</v>
      </c>
      <c r="B3092" t="s">
        <v>1828</v>
      </c>
      <c r="C3092" s="4">
        <v>2570.8497463810031</v>
      </c>
      <c r="D3092" s="2">
        <v>42654</v>
      </c>
      <c r="E3092" s="5">
        <v>42684.26380032103</v>
      </c>
    </row>
    <row r="3093" spans="1:5" x14ac:dyDescent="0.3">
      <c r="A3093" s="3" t="s">
        <v>16118</v>
      </c>
      <c r="B3093" t="s">
        <v>3003</v>
      </c>
      <c r="C3093" s="4">
        <v>5862.6374130645436</v>
      </c>
      <c r="D3093" s="2">
        <v>42643</v>
      </c>
      <c r="E3093" s="5">
        <v>42684.79283891376</v>
      </c>
    </row>
    <row r="3094" spans="1:5" x14ac:dyDescent="0.3">
      <c r="A3094" s="3" t="s">
        <v>16119</v>
      </c>
      <c r="B3094" t="s">
        <v>5813</v>
      </c>
      <c r="C3094" s="4">
        <v>90.903912467792111</v>
      </c>
      <c r="D3094" s="2">
        <v>42610</v>
      </c>
      <c r="E3094" s="5">
        <v>42684.844253845244</v>
      </c>
    </row>
    <row r="3095" spans="1:5" x14ac:dyDescent="0.3">
      <c r="A3095" s="3" t="s">
        <v>16120</v>
      </c>
      <c r="B3095" t="s">
        <v>1513</v>
      </c>
      <c r="C3095" s="4">
        <v>962.96074482989593</v>
      </c>
      <c r="D3095" s="2">
        <v>42358</v>
      </c>
      <c r="E3095" s="5">
        <v>42685.089897203427</v>
      </c>
    </row>
    <row r="3096" spans="1:5" x14ac:dyDescent="0.3">
      <c r="A3096" s="3" t="s">
        <v>16121</v>
      </c>
      <c r="B3096" t="s">
        <v>5933</v>
      </c>
      <c r="C3096" s="4">
        <v>805.06211550045589</v>
      </c>
      <c r="D3096" s="2">
        <v>42411</v>
      </c>
      <c r="E3096" s="5">
        <v>42685.662358989532</v>
      </c>
    </row>
    <row r="3097" spans="1:5" x14ac:dyDescent="0.3">
      <c r="A3097" s="3" t="s">
        <v>16122</v>
      </c>
      <c r="B3097" t="s">
        <v>5949</v>
      </c>
      <c r="C3097" s="4">
        <v>4188.9397302880643</v>
      </c>
      <c r="D3097" s="2">
        <v>42337</v>
      </c>
      <c r="E3097" s="5">
        <v>42685.701707777385</v>
      </c>
    </row>
    <row r="3098" spans="1:5" x14ac:dyDescent="0.3">
      <c r="A3098" s="3" t="s">
        <v>16123</v>
      </c>
      <c r="B3098" t="s">
        <v>8183</v>
      </c>
      <c r="C3098" s="4">
        <v>17395.735497457794</v>
      </c>
      <c r="D3098" s="2">
        <v>42638</v>
      </c>
      <c r="E3098" s="5">
        <v>42686.08615446456</v>
      </c>
    </row>
    <row r="3099" spans="1:5" x14ac:dyDescent="0.3">
      <c r="A3099" s="3" t="s">
        <v>16124</v>
      </c>
      <c r="B3099" t="s">
        <v>2380</v>
      </c>
      <c r="C3099" s="4">
        <v>4556.1558484298484</v>
      </c>
      <c r="D3099" s="2">
        <v>42434</v>
      </c>
      <c r="E3099" s="5">
        <v>42686.308692851235</v>
      </c>
    </row>
    <row r="3100" spans="1:5" x14ac:dyDescent="0.3">
      <c r="A3100" s="3" t="s">
        <v>16125</v>
      </c>
      <c r="B3100" t="s">
        <v>5562</v>
      </c>
      <c r="C3100" s="4">
        <v>507.79654766038061</v>
      </c>
      <c r="D3100" s="2">
        <v>42488</v>
      </c>
      <c r="E3100" s="5">
        <v>42686.309242424955</v>
      </c>
    </row>
    <row r="3101" spans="1:5" x14ac:dyDescent="0.3">
      <c r="A3101" s="3" t="s">
        <v>16126</v>
      </c>
      <c r="B3101" t="s">
        <v>6390</v>
      </c>
      <c r="C3101" s="4">
        <v>284.85221908648123</v>
      </c>
      <c r="D3101" s="2">
        <v>42678</v>
      </c>
      <c r="E3101" s="5">
        <v>42686.375260656067</v>
      </c>
    </row>
    <row r="3102" spans="1:5" x14ac:dyDescent="0.3">
      <c r="A3102" s="3" t="s">
        <v>16127</v>
      </c>
      <c r="B3102" t="s">
        <v>2107</v>
      </c>
      <c r="C3102" s="4">
        <v>295.34693591296775</v>
      </c>
      <c r="D3102" s="2">
        <v>42249</v>
      </c>
      <c r="E3102" s="5">
        <v>42686.487709441972</v>
      </c>
    </row>
    <row r="3103" spans="1:5" x14ac:dyDescent="0.3">
      <c r="A3103" s="3" t="s">
        <v>16128</v>
      </c>
      <c r="B3103" t="s">
        <v>7624</v>
      </c>
      <c r="C3103" s="4">
        <v>8375.0660611255844</v>
      </c>
      <c r="D3103" s="2">
        <v>42619</v>
      </c>
      <c r="E3103" s="5">
        <v>42686.61617276576</v>
      </c>
    </row>
    <row r="3104" spans="1:5" x14ac:dyDescent="0.3">
      <c r="A3104" s="3" t="s">
        <v>16129</v>
      </c>
      <c r="B3104" t="s">
        <v>6219</v>
      </c>
      <c r="C3104" s="4">
        <v>4142.5518568959378</v>
      </c>
      <c r="D3104" s="2">
        <v>42298</v>
      </c>
      <c r="E3104" s="5">
        <v>42686.659720409043</v>
      </c>
    </row>
    <row r="3105" spans="1:5" x14ac:dyDescent="0.3">
      <c r="A3105" s="3" t="s">
        <v>16130</v>
      </c>
      <c r="B3105" t="s">
        <v>6514</v>
      </c>
      <c r="C3105" s="4">
        <v>7976.5693046283814</v>
      </c>
      <c r="D3105" s="2">
        <v>42499</v>
      </c>
      <c r="E3105" s="5">
        <v>42686.698077538989</v>
      </c>
    </row>
    <row r="3106" spans="1:5" x14ac:dyDescent="0.3">
      <c r="A3106" s="3" t="s">
        <v>16131</v>
      </c>
      <c r="B3106" t="s">
        <v>2908</v>
      </c>
      <c r="C3106" s="4">
        <v>11369.671480745008</v>
      </c>
      <c r="D3106" s="2">
        <v>42028</v>
      </c>
      <c r="E3106" s="5">
        <v>42686.955406645415</v>
      </c>
    </row>
    <row r="3107" spans="1:5" x14ac:dyDescent="0.3">
      <c r="A3107" s="3" t="s">
        <v>16132</v>
      </c>
      <c r="B3107" t="s">
        <v>4261</v>
      </c>
      <c r="C3107" s="4">
        <v>204.87277114844676</v>
      </c>
      <c r="D3107" s="2">
        <v>42614</v>
      </c>
      <c r="E3107" s="5">
        <v>42687.250544767325</v>
      </c>
    </row>
    <row r="3108" spans="1:5" x14ac:dyDescent="0.3">
      <c r="A3108" s="3" t="s">
        <v>16133</v>
      </c>
      <c r="B3108" t="s">
        <v>5517</v>
      </c>
      <c r="C3108" s="4">
        <v>12983.093145829367</v>
      </c>
      <c r="D3108" s="2">
        <v>42487</v>
      </c>
      <c r="E3108" s="5">
        <v>42687.320950758978</v>
      </c>
    </row>
    <row r="3109" spans="1:5" x14ac:dyDescent="0.3">
      <c r="A3109" s="3" t="s">
        <v>16134</v>
      </c>
      <c r="B3109" t="s">
        <v>3155</v>
      </c>
      <c r="C3109" s="4">
        <v>1423.3019073858604</v>
      </c>
      <c r="D3109" s="2">
        <v>42637</v>
      </c>
      <c r="E3109" s="5">
        <v>42687.351335583364</v>
      </c>
    </row>
    <row r="3110" spans="1:5" x14ac:dyDescent="0.3">
      <c r="A3110" s="3" t="s">
        <v>16135</v>
      </c>
      <c r="B3110" t="s">
        <v>4253</v>
      </c>
      <c r="C3110" s="4">
        <v>653.16964481067339</v>
      </c>
      <c r="D3110" s="2">
        <v>42330</v>
      </c>
      <c r="E3110" s="5">
        <v>42687.558021540615</v>
      </c>
    </row>
    <row r="3111" spans="1:5" x14ac:dyDescent="0.3">
      <c r="A3111" s="3" t="s">
        <v>16136</v>
      </c>
      <c r="B3111" t="s">
        <v>4237</v>
      </c>
      <c r="C3111" s="4">
        <v>1009.5558289402793</v>
      </c>
      <c r="D3111" s="2">
        <v>42667</v>
      </c>
      <c r="E3111" s="5">
        <v>42687.668497669707</v>
      </c>
    </row>
    <row r="3112" spans="1:5" x14ac:dyDescent="0.3">
      <c r="A3112" s="3" t="s">
        <v>16137</v>
      </c>
      <c r="B3112" t="s">
        <v>5155</v>
      </c>
      <c r="C3112" s="4">
        <v>3855.403702910894</v>
      </c>
      <c r="D3112" s="2">
        <v>42392</v>
      </c>
      <c r="E3112" s="5">
        <v>42687.864709276662</v>
      </c>
    </row>
    <row r="3113" spans="1:5" x14ac:dyDescent="0.3">
      <c r="A3113" s="3" t="s">
        <v>16138</v>
      </c>
      <c r="B3113" t="s">
        <v>1437</v>
      </c>
      <c r="C3113" s="4">
        <v>20921.648369476363</v>
      </c>
      <c r="D3113" s="2">
        <v>42572</v>
      </c>
      <c r="E3113" s="5">
        <v>42687.932188356048</v>
      </c>
    </row>
    <row r="3114" spans="1:5" x14ac:dyDescent="0.3">
      <c r="A3114" s="3" t="s">
        <v>16139</v>
      </c>
      <c r="B3114" t="s">
        <v>7092</v>
      </c>
      <c r="C3114" s="4">
        <v>5007.9536980101375</v>
      </c>
      <c r="D3114" s="2">
        <v>42498</v>
      </c>
      <c r="E3114" s="5">
        <v>42688.204903816302</v>
      </c>
    </row>
    <row r="3115" spans="1:5" x14ac:dyDescent="0.3">
      <c r="A3115" s="3" t="s">
        <v>16140</v>
      </c>
      <c r="B3115" t="s">
        <v>3412</v>
      </c>
      <c r="C3115" s="4">
        <v>1032.2184991885047</v>
      </c>
      <c r="D3115" s="2">
        <v>42290</v>
      </c>
      <c r="E3115" s="5">
        <v>42688.32215105911</v>
      </c>
    </row>
    <row r="3116" spans="1:5" x14ac:dyDescent="0.3">
      <c r="A3116" s="3" t="s">
        <v>16141</v>
      </c>
      <c r="B3116" t="s">
        <v>4559</v>
      </c>
      <c r="C3116" s="4">
        <v>2948.5457173316599</v>
      </c>
      <c r="D3116" s="2">
        <v>42414</v>
      </c>
      <c r="E3116" s="5">
        <v>42688.616058320178</v>
      </c>
    </row>
    <row r="3117" spans="1:5" x14ac:dyDescent="0.3">
      <c r="A3117" s="3" t="s">
        <v>16142</v>
      </c>
      <c r="B3117" t="s">
        <v>1700</v>
      </c>
      <c r="C3117" s="4">
        <v>239.12870909377722</v>
      </c>
      <c r="D3117" s="2">
        <v>42030</v>
      </c>
      <c r="E3117" s="5">
        <v>42688.739766660365</v>
      </c>
    </row>
    <row r="3118" spans="1:5" x14ac:dyDescent="0.3">
      <c r="A3118" s="3" t="s">
        <v>16143</v>
      </c>
      <c r="B3118" t="s">
        <v>2746</v>
      </c>
      <c r="C3118" s="4">
        <v>1595.8495791745124</v>
      </c>
      <c r="D3118" s="2">
        <v>42388</v>
      </c>
      <c r="E3118" s="5">
        <v>42688.87278164499</v>
      </c>
    </row>
    <row r="3119" spans="1:5" x14ac:dyDescent="0.3">
      <c r="A3119" s="3" t="s">
        <v>16144</v>
      </c>
      <c r="B3119" t="s">
        <v>2943</v>
      </c>
      <c r="C3119" s="4">
        <v>5582.2649776483049</v>
      </c>
      <c r="D3119" s="2">
        <v>42323</v>
      </c>
      <c r="E3119" s="5">
        <v>42688.916415090927</v>
      </c>
    </row>
    <row r="3120" spans="1:5" x14ac:dyDescent="0.3">
      <c r="A3120" s="3" t="s">
        <v>16145</v>
      </c>
      <c r="B3120" t="s">
        <v>3652</v>
      </c>
      <c r="C3120" s="4">
        <v>11606.344454518772</v>
      </c>
      <c r="D3120" s="2">
        <v>42609</v>
      </c>
      <c r="E3120" s="5">
        <v>42688.984696615444</v>
      </c>
    </row>
    <row r="3121" spans="1:5" x14ac:dyDescent="0.3">
      <c r="A3121" s="3" t="s">
        <v>16146</v>
      </c>
      <c r="B3121" t="s">
        <v>5255</v>
      </c>
      <c r="C3121" s="4">
        <v>122.83213792327729</v>
      </c>
      <c r="D3121" s="2">
        <v>42613</v>
      </c>
      <c r="E3121" s="5">
        <v>42689.641322398114</v>
      </c>
    </row>
    <row r="3122" spans="1:5" x14ac:dyDescent="0.3">
      <c r="A3122" s="3" t="s">
        <v>16147</v>
      </c>
      <c r="B3122" t="s">
        <v>7207</v>
      </c>
      <c r="C3122" s="4">
        <v>10420.577795853165</v>
      </c>
      <c r="D3122" s="2">
        <v>42611</v>
      </c>
      <c r="E3122" s="5">
        <v>42689.807619338309</v>
      </c>
    </row>
    <row r="3123" spans="1:5" x14ac:dyDescent="0.3">
      <c r="A3123" s="3" t="s">
        <v>16148</v>
      </c>
      <c r="B3123" t="s">
        <v>1849</v>
      </c>
      <c r="C3123" s="4">
        <v>86.193405275097007</v>
      </c>
      <c r="D3123" s="2">
        <v>42377</v>
      </c>
      <c r="E3123" s="5">
        <v>42690.031970614255</v>
      </c>
    </row>
    <row r="3124" spans="1:5" x14ac:dyDescent="0.3">
      <c r="A3124" s="3" t="s">
        <v>16149</v>
      </c>
      <c r="B3124" t="s">
        <v>322</v>
      </c>
      <c r="C3124" s="4">
        <v>6.9393401428429025</v>
      </c>
      <c r="D3124" s="2">
        <v>42539</v>
      </c>
      <c r="E3124" s="5">
        <v>42690.146180966782</v>
      </c>
    </row>
    <row r="3125" spans="1:5" x14ac:dyDescent="0.3">
      <c r="A3125" s="3" t="s">
        <v>16150</v>
      </c>
      <c r="B3125" t="s">
        <v>7167</v>
      </c>
      <c r="C3125" s="4">
        <v>642.60857724291373</v>
      </c>
      <c r="D3125" s="2">
        <v>42491</v>
      </c>
      <c r="E3125" s="5">
        <v>42690.695276976636</v>
      </c>
    </row>
    <row r="3126" spans="1:5" x14ac:dyDescent="0.3">
      <c r="A3126" s="3" t="s">
        <v>16151</v>
      </c>
      <c r="B3126" t="s">
        <v>6425</v>
      </c>
      <c r="C3126" s="4">
        <v>21440.149597532414</v>
      </c>
      <c r="D3126" s="2">
        <v>42463</v>
      </c>
      <c r="E3126" s="5">
        <v>42690.709610206875</v>
      </c>
    </row>
    <row r="3127" spans="1:5" x14ac:dyDescent="0.3">
      <c r="A3127" s="3" t="s">
        <v>16152</v>
      </c>
      <c r="B3127" t="s">
        <v>5484</v>
      </c>
      <c r="C3127" s="4">
        <v>631.53507416669584</v>
      </c>
      <c r="D3127" s="2">
        <v>42212</v>
      </c>
      <c r="E3127" s="5">
        <v>42690.712080530793</v>
      </c>
    </row>
    <row r="3128" spans="1:5" x14ac:dyDescent="0.3">
      <c r="A3128" s="3" t="s">
        <v>16153</v>
      </c>
      <c r="B3128" t="s">
        <v>2900</v>
      </c>
      <c r="C3128" s="4">
        <v>263.46406620936307</v>
      </c>
      <c r="D3128" s="2">
        <v>41955</v>
      </c>
      <c r="E3128" s="5">
        <v>42690.747959435648</v>
      </c>
    </row>
    <row r="3129" spans="1:5" x14ac:dyDescent="0.3">
      <c r="A3129" s="3" t="s">
        <v>16154</v>
      </c>
      <c r="B3129" t="s">
        <v>4817</v>
      </c>
      <c r="C3129" s="4">
        <v>5821.6449436655539</v>
      </c>
      <c r="D3129" s="2">
        <v>42625</v>
      </c>
      <c r="E3129" s="5">
        <v>42690.748387010033</v>
      </c>
    </row>
    <row r="3130" spans="1:5" x14ac:dyDescent="0.3">
      <c r="A3130" s="3" t="s">
        <v>16155</v>
      </c>
      <c r="B3130" t="s">
        <v>7367</v>
      </c>
      <c r="C3130" s="4">
        <v>709.03432913533527</v>
      </c>
      <c r="D3130" s="2">
        <v>42504</v>
      </c>
      <c r="E3130" s="5">
        <v>42690.757101311021</v>
      </c>
    </row>
    <row r="3131" spans="1:5" x14ac:dyDescent="0.3">
      <c r="A3131" s="3" t="s">
        <v>16156</v>
      </c>
      <c r="B3131" t="s">
        <v>2393</v>
      </c>
      <c r="C3131" s="4">
        <v>1152.2780210443209</v>
      </c>
      <c r="D3131" s="2">
        <v>42224</v>
      </c>
      <c r="E3131" s="5">
        <v>42690.980720881271</v>
      </c>
    </row>
    <row r="3132" spans="1:5" x14ac:dyDescent="0.3">
      <c r="A3132" s="3" t="s">
        <v>16157</v>
      </c>
      <c r="B3132" t="s">
        <v>1135</v>
      </c>
      <c r="C3132" s="4">
        <v>130.34213703556088</v>
      </c>
      <c r="D3132" s="2">
        <v>42660</v>
      </c>
      <c r="E3132" s="5">
        <v>42691.114892604332</v>
      </c>
    </row>
    <row r="3133" spans="1:5" x14ac:dyDescent="0.3">
      <c r="A3133" s="3" t="s">
        <v>16158</v>
      </c>
      <c r="B3133" t="s">
        <v>7158</v>
      </c>
      <c r="C3133" s="4">
        <v>3645.2563004614913</v>
      </c>
      <c r="D3133" s="2">
        <v>42586</v>
      </c>
      <c r="E3133" s="5">
        <v>42691.200135839325</v>
      </c>
    </row>
    <row r="3134" spans="1:5" x14ac:dyDescent="0.3">
      <c r="A3134" s="3" t="s">
        <v>16159</v>
      </c>
      <c r="B3134" t="s">
        <v>7713</v>
      </c>
      <c r="C3134" s="4">
        <v>11768.961557934956</v>
      </c>
      <c r="D3134" s="2">
        <v>42638</v>
      </c>
      <c r="E3134" s="5">
        <v>42691.382201895016</v>
      </c>
    </row>
    <row r="3135" spans="1:5" x14ac:dyDescent="0.3">
      <c r="A3135" s="3" t="s">
        <v>16160</v>
      </c>
      <c r="B3135" t="s">
        <v>4901</v>
      </c>
      <c r="C3135" s="4">
        <v>908.81351893830436</v>
      </c>
      <c r="D3135" s="2">
        <v>42533</v>
      </c>
      <c r="E3135" s="5">
        <v>42691.505529629554</v>
      </c>
    </row>
    <row r="3136" spans="1:5" x14ac:dyDescent="0.3">
      <c r="A3136" s="3" t="s">
        <v>16161</v>
      </c>
      <c r="B3136" t="s">
        <v>7145</v>
      </c>
      <c r="C3136" s="4">
        <v>5501.8030231135381</v>
      </c>
      <c r="D3136" s="2">
        <v>42585</v>
      </c>
      <c r="E3136" s="5">
        <v>42691.645620379233</v>
      </c>
    </row>
    <row r="3137" spans="1:5" x14ac:dyDescent="0.3">
      <c r="A3137" s="3" t="s">
        <v>16162</v>
      </c>
      <c r="B3137" t="s">
        <v>3718</v>
      </c>
      <c r="C3137" s="4">
        <v>12059.192920888159</v>
      </c>
      <c r="D3137" s="2">
        <v>42500</v>
      </c>
      <c r="E3137" s="5">
        <v>42692.01475905189</v>
      </c>
    </row>
    <row r="3138" spans="1:5" x14ac:dyDescent="0.3">
      <c r="A3138" s="3" t="s">
        <v>16163</v>
      </c>
      <c r="B3138" t="s">
        <v>3160</v>
      </c>
      <c r="C3138" s="4">
        <v>95.7896279522963</v>
      </c>
      <c r="D3138" s="2">
        <v>42184</v>
      </c>
      <c r="E3138" s="5">
        <v>42692.181972638733</v>
      </c>
    </row>
    <row r="3139" spans="1:5" x14ac:dyDescent="0.3">
      <c r="A3139" s="3" t="s">
        <v>16164</v>
      </c>
      <c r="B3139" t="s">
        <v>6761</v>
      </c>
      <c r="C3139" s="4">
        <v>12221.046990041377</v>
      </c>
      <c r="D3139" s="2">
        <v>42645</v>
      </c>
      <c r="E3139" s="5">
        <v>42692.511336784068</v>
      </c>
    </row>
    <row r="3140" spans="1:5" x14ac:dyDescent="0.3">
      <c r="A3140" s="3" t="s">
        <v>16165</v>
      </c>
      <c r="B3140" t="s">
        <v>5863</v>
      </c>
      <c r="C3140" s="4">
        <v>1403.2310615608235</v>
      </c>
      <c r="D3140" s="2">
        <v>42684</v>
      </c>
      <c r="E3140" s="5">
        <v>42692.555754372035</v>
      </c>
    </row>
    <row r="3141" spans="1:5" x14ac:dyDescent="0.3">
      <c r="A3141" s="3" t="s">
        <v>16166</v>
      </c>
      <c r="B3141" t="s">
        <v>642</v>
      </c>
      <c r="C3141" s="4">
        <v>16569.448093685238</v>
      </c>
      <c r="D3141" s="2">
        <v>42638</v>
      </c>
      <c r="E3141" s="5">
        <v>42692.626689922021</v>
      </c>
    </row>
    <row r="3142" spans="1:5" x14ac:dyDescent="0.3">
      <c r="A3142" s="3" t="s">
        <v>16167</v>
      </c>
      <c r="B3142" t="s">
        <v>1902</v>
      </c>
      <c r="C3142" s="4">
        <v>8205.0570582051805</v>
      </c>
      <c r="D3142" s="2">
        <v>42497</v>
      </c>
      <c r="E3142" s="5">
        <v>42692.695606317408</v>
      </c>
    </row>
    <row r="3143" spans="1:5" x14ac:dyDescent="0.3">
      <c r="A3143" s="3" t="s">
        <v>16168</v>
      </c>
      <c r="B3143" t="s">
        <v>423</v>
      </c>
      <c r="C3143" s="4">
        <v>3306.8133715429294</v>
      </c>
      <c r="D3143" s="2">
        <v>42180</v>
      </c>
      <c r="E3143" s="5">
        <v>42693.284810202575</v>
      </c>
    </row>
    <row r="3144" spans="1:5" x14ac:dyDescent="0.3">
      <c r="A3144" s="3" t="s">
        <v>16169</v>
      </c>
      <c r="B3144" t="s">
        <v>4950</v>
      </c>
      <c r="C3144" s="4">
        <v>11161.246376961133</v>
      </c>
      <c r="D3144" s="2">
        <v>42688</v>
      </c>
      <c r="E3144" s="5">
        <v>42693.31753110647</v>
      </c>
    </row>
    <row r="3145" spans="1:5" x14ac:dyDescent="0.3">
      <c r="A3145" s="3" t="s">
        <v>16170</v>
      </c>
      <c r="B3145" t="s">
        <v>7430</v>
      </c>
      <c r="C3145" s="4">
        <v>138.39165688621532</v>
      </c>
      <c r="D3145" s="2">
        <v>42550</v>
      </c>
      <c r="E3145" s="5">
        <v>42693.340387954144</v>
      </c>
    </row>
    <row r="3146" spans="1:5" x14ac:dyDescent="0.3">
      <c r="A3146" s="3" t="s">
        <v>16171</v>
      </c>
      <c r="B3146" t="s">
        <v>4549</v>
      </c>
      <c r="C3146" s="4">
        <v>3419.3945031473672</v>
      </c>
      <c r="D3146" s="2">
        <v>42627</v>
      </c>
      <c r="E3146" s="5">
        <v>42693.364830191276</v>
      </c>
    </row>
    <row r="3147" spans="1:5" x14ac:dyDescent="0.3">
      <c r="A3147" s="3" t="s">
        <v>16172</v>
      </c>
      <c r="B3147" t="s">
        <v>6321</v>
      </c>
      <c r="C3147" s="4">
        <v>1704.8720131461539</v>
      </c>
      <c r="D3147" s="2">
        <v>42563</v>
      </c>
      <c r="E3147" s="5">
        <v>42693.979307460599</v>
      </c>
    </row>
    <row r="3148" spans="1:5" x14ac:dyDescent="0.3">
      <c r="A3148" s="3" t="s">
        <v>16173</v>
      </c>
      <c r="B3148" t="s">
        <v>7543</v>
      </c>
      <c r="C3148" s="4">
        <v>1226.267137918461</v>
      </c>
      <c r="D3148" s="2">
        <v>42674</v>
      </c>
      <c r="E3148" s="5">
        <v>42694.123372243725</v>
      </c>
    </row>
    <row r="3149" spans="1:5" x14ac:dyDescent="0.3">
      <c r="A3149" s="3" t="s">
        <v>16174</v>
      </c>
      <c r="B3149" t="s">
        <v>6863</v>
      </c>
      <c r="C3149" s="4">
        <v>10429.944401649482</v>
      </c>
      <c r="D3149" s="2">
        <v>42619</v>
      </c>
      <c r="E3149" s="5">
        <v>42694.193529397824</v>
      </c>
    </row>
    <row r="3150" spans="1:5" x14ac:dyDescent="0.3">
      <c r="A3150" s="3" t="s">
        <v>16175</v>
      </c>
      <c r="B3150" t="s">
        <v>4869</v>
      </c>
      <c r="C3150" s="4">
        <v>561.77871487521543</v>
      </c>
      <c r="D3150" s="2">
        <v>42086</v>
      </c>
      <c r="E3150" s="5">
        <v>42694.516864555488</v>
      </c>
    </row>
    <row r="3151" spans="1:5" x14ac:dyDescent="0.3">
      <c r="A3151" s="3" t="s">
        <v>16176</v>
      </c>
      <c r="B3151" t="s">
        <v>4902</v>
      </c>
      <c r="C3151" s="4">
        <v>6521.5536135595958</v>
      </c>
      <c r="D3151" s="2">
        <v>42642</v>
      </c>
      <c r="E3151" s="5">
        <v>42694.595277625776</v>
      </c>
    </row>
    <row r="3152" spans="1:5" x14ac:dyDescent="0.3">
      <c r="A3152" s="3" t="s">
        <v>16177</v>
      </c>
      <c r="B3152" t="s">
        <v>4902</v>
      </c>
      <c r="C3152" s="4">
        <v>11356.842130562358</v>
      </c>
      <c r="D3152" s="2">
        <v>42668</v>
      </c>
      <c r="E3152" s="5">
        <v>42694.65762237212</v>
      </c>
    </row>
    <row r="3153" spans="1:5" x14ac:dyDescent="0.3">
      <c r="A3153" s="3" t="s">
        <v>16178</v>
      </c>
      <c r="B3153" t="s">
        <v>3343</v>
      </c>
      <c r="C3153" s="4">
        <v>8305.4107395366536</v>
      </c>
      <c r="D3153" s="2">
        <v>42550</v>
      </c>
      <c r="E3153" s="5">
        <v>42694.7397527301</v>
      </c>
    </row>
    <row r="3154" spans="1:5" x14ac:dyDescent="0.3">
      <c r="A3154" s="3" t="s">
        <v>16179</v>
      </c>
      <c r="B3154" t="s">
        <v>4819</v>
      </c>
      <c r="C3154" s="4">
        <v>771.17355656853363</v>
      </c>
      <c r="D3154" s="2">
        <v>42397</v>
      </c>
      <c r="E3154" s="5">
        <v>42694.765018468257</v>
      </c>
    </row>
    <row r="3155" spans="1:5" x14ac:dyDescent="0.3">
      <c r="A3155" s="3" t="s">
        <v>16180</v>
      </c>
      <c r="B3155" t="s">
        <v>5728</v>
      </c>
      <c r="C3155" s="4">
        <v>3547.918353640664</v>
      </c>
      <c r="D3155" s="2">
        <v>42537</v>
      </c>
      <c r="E3155" s="5">
        <v>42694.89266568295</v>
      </c>
    </row>
    <row r="3156" spans="1:5" x14ac:dyDescent="0.3">
      <c r="A3156" s="3" t="s">
        <v>16181</v>
      </c>
      <c r="B3156" t="s">
        <v>537</v>
      </c>
      <c r="C3156" s="4">
        <v>935.03412262471068</v>
      </c>
      <c r="D3156" s="2">
        <v>42034</v>
      </c>
      <c r="E3156" s="5">
        <v>42695.064630556612</v>
      </c>
    </row>
    <row r="3157" spans="1:5" x14ac:dyDescent="0.3">
      <c r="A3157" s="3" t="s">
        <v>16182</v>
      </c>
      <c r="B3157" t="s">
        <v>954</v>
      </c>
      <c r="C3157" s="4">
        <v>3194.7706997924456</v>
      </c>
      <c r="D3157" s="2">
        <v>42334</v>
      </c>
      <c r="E3157" s="5">
        <v>42695.102412378372</v>
      </c>
    </row>
    <row r="3158" spans="1:5" x14ac:dyDescent="0.3">
      <c r="A3158" s="3" t="s">
        <v>16183</v>
      </c>
      <c r="B3158" t="s">
        <v>4278</v>
      </c>
      <c r="C3158" s="4">
        <v>4678.4516753481566</v>
      </c>
      <c r="D3158" s="2">
        <v>42560</v>
      </c>
      <c r="E3158" s="5">
        <v>42695.191936283685</v>
      </c>
    </row>
    <row r="3159" spans="1:5" x14ac:dyDescent="0.3">
      <c r="A3159" s="3" t="s">
        <v>16184</v>
      </c>
      <c r="B3159" t="s">
        <v>5554</v>
      </c>
      <c r="C3159" s="4">
        <v>1183.8737043641447</v>
      </c>
      <c r="D3159" s="2">
        <v>42283</v>
      </c>
      <c r="E3159" s="5">
        <v>42695.220530208564</v>
      </c>
    </row>
    <row r="3160" spans="1:5" x14ac:dyDescent="0.3">
      <c r="A3160" s="3" t="s">
        <v>16185</v>
      </c>
      <c r="B3160" t="s">
        <v>7377</v>
      </c>
      <c r="C3160" s="4">
        <v>9661.3213010206437</v>
      </c>
      <c r="D3160" s="2">
        <v>42656</v>
      </c>
      <c r="E3160" s="5">
        <v>42695.606219153662</v>
      </c>
    </row>
    <row r="3161" spans="1:5" x14ac:dyDescent="0.3">
      <c r="A3161" s="3" t="s">
        <v>16186</v>
      </c>
      <c r="B3161" t="s">
        <v>7286</v>
      </c>
      <c r="C3161" s="4">
        <v>7263.6655997960061</v>
      </c>
      <c r="D3161" s="2">
        <v>42588</v>
      </c>
      <c r="E3161" s="5">
        <v>42696.033870380183</v>
      </c>
    </row>
    <row r="3162" spans="1:5" x14ac:dyDescent="0.3">
      <c r="A3162" s="3" t="s">
        <v>16187</v>
      </c>
      <c r="B3162" t="s">
        <v>6383</v>
      </c>
      <c r="C3162" s="4">
        <v>3208.7995055693555</v>
      </c>
      <c r="D3162" s="2">
        <v>42533</v>
      </c>
      <c r="E3162" s="5">
        <v>42696.052870863765</v>
      </c>
    </row>
    <row r="3163" spans="1:5" x14ac:dyDescent="0.3">
      <c r="A3163" s="3" t="s">
        <v>16188</v>
      </c>
      <c r="B3163" t="s">
        <v>1310</v>
      </c>
      <c r="C3163" s="4">
        <v>11437.460556278313</v>
      </c>
      <c r="D3163" s="2">
        <v>42466</v>
      </c>
      <c r="E3163" s="5">
        <v>42696.149102595169</v>
      </c>
    </row>
    <row r="3164" spans="1:5" x14ac:dyDescent="0.3">
      <c r="A3164" s="3" t="s">
        <v>16189</v>
      </c>
      <c r="B3164" t="s">
        <v>7307</v>
      </c>
      <c r="C3164" s="4">
        <v>2145.6158817805658</v>
      </c>
      <c r="D3164" s="2">
        <v>42531</v>
      </c>
      <c r="E3164" s="5">
        <v>42696.26196775226</v>
      </c>
    </row>
    <row r="3165" spans="1:5" x14ac:dyDescent="0.3">
      <c r="A3165" s="3" t="s">
        <v>16190</v>
      </c>
      <c r="B3165" t="s">
        <v>1178</v>
      </c>
      <c r="C3165" s="4">
        <v>846.01351987517387</v>
      </c>
      <c r="D3165" s="2">
        <v>42368</v>
      </c>
      <c r="E3165" s="5">
        <v>42696.27142698715</v>
      </c>
    </row>
    <row r="3166" spans="1:5" x14ac:dyDescent="0.3">
      <c r="A3166" s="3" t="s">
        <v>16191</v>
      </c>
      <c r="B3166" t="s">
        <v>6099</v>
      </c>
      <c r="C3166" s="4">
        <v>2992.0232438049734</v>
      </c>
      <c r="D3166" s="2">
        <v>42374</v>
      </c>
      <c r="E3166" s="5">
        <v>42696.422549825897</v>
      </c>
    </row>
    <row r="3167" spans="1:5" x14ac:dyDescent="0.3">
      <c r="A3167" s="3" t="s">
        <v>16192</v>
      </c>
      <c r="B3167" t="s">
        <v>6825</v>
      </c>
      <c r="C3167" s="4">
        <v>33.164305612016562</v>
      </c>
      <c r="D3167" s="2">
        <v>42614</v>
      </c>
      <c r="E3167" s="5">
        <v>42696.502583701375</v>
      </c>
    </row>
    <row r="3168" spans="1:5" x14ac:dyDescent="0.3">
      <c r="A3168" s="3" t="s">
        <v>16193</v>
      </c>
      <c r="B3168" t="s">
        <v>6608</v>
      </c>
      <c r="C3168" s="4">
        <v>1478.4063302208917</v>
      </c>
      <c r="D3168" s="2">
        <v>42420</v>
      </c>
      <c r="E3168" s="5">
        <v>42696.52794736268</v>
      </c>
    </row>
    <row r="3169" spans="1:5" x14ac:dyDescent="0.3">
      <c r="A3169" s="3" t="s">
        <v>16194</v>
      </c>
      <c r="B3169" t="s">
        <v>4611</v>
      </c>
      <c r="C3169" s="4">
        <v>389.20780019272991</v>
      </c>
      <c r="D3169" s="2">
        <v>42695</v>
      </c>
      <c r="E3169" s="5">
        <v>42696.622855875416</v>
      </c>
    </row>
    <row r="3170" spans="1:5" x14ac:dyDescent="0.3">
      <c r="A3170" s="3" t="s">
        <v>16195</v>
      </c>
      <c r="B3170" t="s">
        <v>2264</v>
      </c>
      <c r="C3170" s="4">
        <v>5435.738693529157</v>
      </c>
      <c r="D3170" s="2">
        <v>42686</v>
      </c>
      <c r="E3170" s="5">
        <v>42696.69482116853</v>
      </c>
    </row>
    <row r="3171" spans="1:5" x14ac:dyDescent="0.3">
      <c r="A3171" s="3" t="s">
        <v>16196</v>
      </c>
      <c r="B3171" t="s">
        <v>7250</v>
      </c>
      <c r="C3171" s="4">
        <v>1542.4012533459509</v>
      </c>
      <c r="D3171" s="2">
        <v>42647</v>
      </c>
      <c r="E3171" s="5">
        <v>42696.703714520816</v>
      </c>
    </row>
    <row r="3172" spans="1:5" x14ac:dyDescent="0.3">
      <c r="A3172" s="3" t="s">
        <v>16197</v>
      </c>
      <c r="B3172" t="s">
        <v>1358</v>
      </c>
      <c r="C3172" s="4">
        <v>2014.1939962994261</v>
      </c>
      <c r="D3172" s="2">
        <v>41857</v>
      </c>
      <c r="E3172" s="5">
        <v>42696.852954183785</v>
      </c>
    </row>
    <row r="3173" spans="1:5" x14ac:dyDescent="0.3">
      <c r="A3173" s="3" t="s">
        <v>16198</v>
      </c>
      <c r="B3173" t="s">
        <v>6872</v>
      </c>
      <c r="C3173" s="4">
        <v>2788.1603943014889</v>
      </c>
      <c r="D3173" s="2">
        <v>42548</v>
      </c>
      <c r="E3173" s="5">
        <v>42696.920573516763</v>
      </c>
    </row>
    <row r="3174" spans="1:5" x14ac:dyDescent="0.3">
      <c r="A3174" s="3" t="s">
        <v>16199</v>
      </c>
      <c r="B3174" t="s">
        <v>6118</v>
      </c>
      <c r="C3174" s="4">
        <v>1546.5137835854125</v>
      </c>
      <c r="D3174" s="2">
        <v>42300</v>
      </c>
      <c r="E3174" s="5">
        <v>42697.345675945508</v>
      </c>
    </row>
    <row r="3175" spans="1:5" x14ac:dyDescent="0.3">
      <c r="A3175" s="3" t="s">
        <v>16200</v>
      </c>
      <c r="B3175" t="s">
        <v>2424</v>
      </c>
      <c r="C3175" s="4">
        <v>11513.516230365623</v>
      </c>
      <c r="D3175" s="2">
        <v>42534</v>
      </c>
      <c r="E3175" s="5">
        <v>42697.789938088878</v>
      </c>
    </row>
    <row r="3176" spans="1:5" x14ac:dyDescent="0.3">
      <c r="A3176" s="3" t="s">
        <v>16201</v>
      </c>
      <c r="B3176" t="s">
        <v>58</v>
      </c>
      <c r="C3176" s="4">
        <v>1866.9953546239528</v>
      </c>
      <c r="D3176" s="2">
        <v>42583</v>
      </c>
      <c r="E3176" s="5">
        <v>42697.850217782703</v>
      </c>
    </row>
    <row r="3177" spans="1:5" x14ac:dyDescent="0.3">
      <c r="A3177" s="3" t="s">
        <v>16202</v>
      </c>
      <c r="B3177" t="s">
        <v>3140</v>
      </c>
      <c r="C3177" s="4">
        <v>6669.0889679569345</v>
      </c>
      <c r="D3177" s="2">
        <v>41923</v>
      </c>
      <c r="E3177" s="5">
        <v>42697.957987165282</v>
      </c>
    </row>
    <row r="3178" spans="1:5" x14ac:dyDescent="0.3">
      <c r="A3178" s="3" t="s">
        <v>16203</v>
      </c>
      <c r="B3178" t="s">
        <v>1894</v>
      </c>
      <c r="C3178" s="4">
        <v>1415.2161492798882</v>
      </c>
      <c r="D3178" s="2">
        <v>41957</v>
      </c>
      <c r="E3178" s="5">
        <v>42698.01276094612</v>
      </c>
    </row>
    <row r="3179" spans="1:5" x14ac:dyDescent="0.3">
      <c r="A3179" s="3" t="s">
        <v>16204</v>
      </c>
      <c r="B3179" t="s">
        <v>4530</v>
      </c>
      <c r="C3179" s="4">
        <v>5899.1560127306375</v>
      </c>
      <c r="D3179" s="2">
        <v>42554</v>
      </c>
      <c r="E3179" s="5">
        <v>42698.757780697873</v>
      </c>
    </row>
    <row r="3180" spans="1:5" x14ac:dyDescent="0.3">
      <c r="A3180" s="3" t="s">
        <v>16205</v>
      </c>
      <c r="B3180" t="s">
        <v>5559</v>
      </c>
      <c r="C3180" s="4">
        <v>590.49124287552161</v>
      </c>
      <c r="D3180" s="2">
        <v>42663</v>
      </c>
      <c r="E3180" s="5">
        <v>42699.26991765976</v>
      </c>
    </row>
    <row r="3181" spans="1:5" x14ac:dyDescent="0.3">
      <c r="A3181" s="3" t="s">
        <v>16206</v>
      </c>
      <c r="B3181" t="s">
        <v>2302</v>
      </c>
      <c r="C3181" s="4">
        <v>27237.704401602597</v>
      </c>
      <c r="D3181" s="2">
        <v>42529</v>
      </c>
      <c r="E3181" s="5">
        <v>42699.535166665781</v>
      </c>
    </row>
    <row r="3182" spans="1:5" x14ac:dyDescent="0.3">
      <c r="A3182" s="3" t="s">
        <v>16207</v>
      </c>
      <c r="B3182" t="s">
        <v>6304</v>
      </c>
      <c r="C3182" s="4">
        <v>1318.1834094833705</v>
      </c>
      <c r="D3182" s="2">
        <v>42511</v>
      </c>
      <c r="E3182" s="5">
        <v>42699.742185260038</v>
      </c>
    </row>
    <row r="3183" spans="1:5" x14ac:dyDescent="0.3">
      <c r="A3183" s="3" t="s">
        <v>16208</v>
      </c>
      <c r="B3183" t="s">
        <v>3635</v>
      </c>
      <c r="C3183" s="4">
        <v>6280.4882386280906</v>
      </c>
      <c r="D3183" s="2">
        <v>42568</v>
      </c>
      <c r="E3183" s="5">
        <v>42699.786192101084</v>
      </c>
    </row>
    <row r="3184" spans="1:5" x14ac:dyDescent="0.3">
      <c r="A3184" s="3" t="s">
        <v>16209</v>
      </c>
      <c r="B3184" t="s">
        <v>695</v>
      </c>
      <c r="C3184" s="4">
        <v>181.15533331174757</v>
      </c>
      <c r="D3184" s="2">
        <v>42699</v>
      </c>
      <c r="E3184" s="5">
        <v>42699.849909719967</v>
      </c>
    </row>
    <row r="3185" spans="1:5" x14ac:dyDescent="0.3">
      <c r="A3185" s="3" t="s">
        <v>16210</v>
      </c>
      <c r="B3185" t="s">
        <v>1825</v>
      </c>
      <c r="C3185" s="4">
        <v>6638.4319963727648</v>
      </c>
      <c r="D3185" s="2">
        <v>42210</v>
      </c>
      <c r="E3185" s="5">
        <v>42699.967452046636</v>
      </c>
    </row>
    <row r="3186" spans="1:5" x14ac:dyDescent="0.3">
      <c r="A3186" s="3" t="s">
        <v>16211</v>
      </c>
      <c r="B3186" t="s">
        <v>6440</v>
      </c>
      <c r="C3186" s="4">
        <v>722.18293145611722</v>
      </c>
      <c r="D3186" s="2">
        <v>42587</v>
      </c>
      <c r="E3186" s="5">
        <v>42700.122779530793</v>
      </c>
    </row>
    <row r="3187" spans="1:5" x14ac:dyDescent="0.3">
      <c r="A3187" s="3" t="s">
        <v>16212</v>
      </c>
      <c r="B3187" t="s">
        <v>4778</v>
      </c>
      <c r="C3187" s="4">
        <v>8256.3347652448083</v>
      </c>
      <c r="D3187" s="2">
        <v>42358</v>
      </c>
      <c r="E3187" s="5">
        <v>42700.17055769213</v>
      </c>
    </row>
    <row r="3188" spans="1:5" x14ac:dyDescent="0.3">
      <c r="A3188" s="3" t="s">
        <v>16213</v>
      </c>
      <c r="B3188" t="s">
        <v>5869</v>
      </c>
      <c r="C3188" s="4">
        <v>1865.8345781153646</v>
      </c>
      <c r="D3188" s="2">
        <v>42390</v>
      </c>
      <c r="E3188" s="5">
        <v>42700.255468978001</v>
      </c>
    </row>
    <row r="3189" spans="1:5" x14ac:dyDescent="0.3">
      <c r="A3189" s="3" t="s">
        <v>16214</v>
      </c>
      <c r="B3189" t="s">
        <v>2872</v>
      </c>
      <c r="C3189" s="4">
        <v>4225.1350023625782</v>
      </c>
      <c r="D3189" s="2">
        <v>42469</v>
      </c>
      <c r="E3189" s="5">
        <v>42700.291837829027</v>
      </c>
    </row>
    <row r="3190" spans="1:5" x14ac:dyDescent="0.3">
      <c r="A3190" s="3" t="s">
        <v>16215</v>
      </c>
      <c r="B3190" t="s">
        <v>5602</v>
      </c>
      <c r="C3190" s="4">
        <v>2853.5392731530505</v>
      </c>
      <c r="D3190" s="2">
        <v>42655</v>
      </c>
      <c r="E3190" s="5">
        <v>42700.320006162139</v>
      </c>
    </row>
    <row r="3191" spans="1:5" x14ac:dyDescent="0.3">
      <c r="A3191" s="3" t="s">
        <v>16216</v>
      </c>
      <c r="B3191" t="s">
        <v>2534</v>
      </c>
      <c r="C3191" s="4">
        <v>4243.8325886621833</v>
      </c>
      <c r="D3191" s="2">
        <v>42070</v>
      </c>
      <c r="E3191" s="5">
        <v>42700.470317118583</v>
      </c>
    </row>
    <row r="3192" spans="1:5" x14ac:dyDescent="0.3">
      <c r="A3192" s="3" t="s">
        <v>16217</v>
      </c>
      <c r="B3192" t="s">
        <v>3868</v>
      </c>
      <c r="C3192" s="4">
        <v>733.65165046633251</v>
      </c>
      <c r="D3192" s="2">
        <v>42500</v>
      </c>
      <c r="E3192" s="5">
        <v>42700.757123314193</v>
      </c>
    </row>
    <row r="3193" spans="1:5" x14ac:dyDescent="0.3">
      <c r="A3193" s="3" t="s">
        <v>16218</v>
      </c>
      <c r="B3193" t="s">
        <v>2443</v>
      </c>
      <c r="C3193" s="4">
        <v>2270.8522136017923</v>
      </c>
      <c r="D3193" s="2">
        <v>42430</v>
      </c>
      <c r="E3193" s="5">
        <v>42700.862060025174</v>
      </c>
    </row>
    <row r="3194" spans="1:5" x14ac:dyDescent="0.3">
      <c r="A3194" s="3" t="s">
        <v>16219</v>
      </c>
      <c r="B3194" t="s">
        <v>701</v>
      </c>
      <c r="C3194" s="4">
        <v>7748.0753942094361</v>
      </c>
      <c r="D3194" s="2">
        <v>42498</v>
      </c>
      <c r="E3194" s="5">
        <v>42701.333788370539</v>
      </c>
    </row>
    <row r="3195" spans="1:5" x14ac:dyDescent="0.3">
      <c r="A3195" s="3" t="s">
        <v>16220</v>
      </c>
      <c r="B3195" t="s">
        <v>7441</v>
      </c>
      <c r="C3195" s="4">
        <v>13386.198618135377</v>
      </c>
      <c r="D3195" s="2">
        <v>42517</v>
      </c>
      <c r="E3195" s="5">
        <v>42701.445430694032</v>
      </c>
    </row>
    <row r="3196" spans="1:5" x14ac:dyDescent="0.3">
      <c r="A3196" s="3" t="s">
        <v>16221</v>
      </c>
      <c r="B3196" t="s">
        <v>194</v>
      </c>
      <c r="C3196" s="4">
        <v>3976.5831954039795</v>
      </c>
      <c r="D3196" s="2">
        <v>41677</v>
      </c>
      <c r="E3196" s="5">
        <v>42701.484057159651</v>
      </c>
    </row>
    <row r="3197" spans="1:5" x14ac:dyDescent="0.3">
      <c r="A3197" s="3" t="s">
        <v>16222</v>
      </c>
      <c r="B3197" t="s">
        <v>5798</v>
      </c>
      <c r="C3197" s="4">
        <v>2732.4022904981016</v>
      </c>
      <c r="D3197" s="2">
        <v>42576</v>
      </c>
      <c r="E3197" s="5">
        <v>42701.700025482678</v>
      </c>
    </row>
    <row r="3198" spans="1:5" x14ac:dyDescent="0.3">
      <c r="A3198" s="3" t="s">
        <v>16223</v>
      </c>
      <c r="B3198" t="s">
        <v>160</v>
      </c>
      <c r="C3198" s="4">
        <v>4184.4247360815771</v>
      </c>
      <c r="D3198" s="2">
        <v>42596</v>
      </c>
      <c r="E3198" s="5">
        <v>42701.843831596496</v>
      </c>
    </row>
    <row r="3199" spans="1:5" x14ac:dyDescent="0.3">
      <c r="A3199" s="3" t="s">
        <v>16224</v>
      </c>
      <c r="B3199" t="s">
        <v>5687</v>
      </c>
      <c r="C3199" s="4">
        <v>5052.2630040347749</v>
      </c>
      <c r="D3199" s="2">
        <v>42697</v>
      </c>
      <c r="E3199" s="5">
        <v>42702.116970475778</v>
      </c>
    </row>
    <row r="3200" spans="1:5" x14ac:dyDescent="0.3">
      <c r="A3200" s="3" t="s">
        <v>16225</v>
      </c>
      <c r="B3200" t="s">
        <v>4851</v>
      </c>
      <c r="C3200" s="4">
        <v>4487.5941517739639</v>
      </c>
      <c r="D3200" s="2">
        <v>42585</v>
      </c>
      <c r="E3200" s="5">
        <v>42702.159694579335</v>
      </c>
    </row>
    <row r="3201" spans="1:5" x14ac:dyDescent="0.3">
      <c r="A3201" s="3" t="s">
        <v>16226</v>
      </c>
      <c r="B3201" t="s">
        <v>3360</v>
      </c>
      <c r="C3201" s="4">
        <v>1170.5780205325996</v>
      </c>
      <c r="D3201" s="2">
        <v>42241</v>
      </c>
      <c r="E3201" s="5">
        <v>42702.569547665997</v>
      </c>
    </row>
    <row r="3202" spans="1:5" x14ac:dyDescent="0.3">
      <c r="A3202" s="3" t="s">
        <v>16227</v>
      </c>
      <c r="B3202" t="s">
        <v>4685</v>
      </c>
      <c r="C3202" s="4">
        <v>3849.3654351751134</v>
      </c>
      <c r="D3202" s="2">
        <v>42147</v>
      </c>
      <c r="E3202" s="5">
        <v>42702.771902306959</v>
      </c>
    </row>
    <row r="3203" spans="1:5" x14ac:dyDescent="0.3">
      <c r="A3203" s="3" t="s">
        <v>16228</v>
      </c>
      <c r="B3203" t="s">
        <v>2159</v>
      </c>
      <c r="C3203" s="4">
        <v>4407.7704055602981</v>
      </c>
      <c r="D3203" s="2">
        <v>41985</v>
      </c>
      <c r="E3203" s="5">
        <v>42702.929371721126</v>
      </c>
    </row>
    <row r="3204" spans="1:5" x14ac:dyDescent="0.3">
      <c r="A3204" s="3" t="s">
        <v>16229</v>
      </c>
      <c r="B3204" t="s">
        <v>5868</v>
      </c>
      <c r="C3204" s="4">
        <v>610.57732638699451</v>
      </c>
      <c r="D3204" s="2">
        <v>42429</v>
      </c>
      <c r="E3204" s="5">
        <v>42703.246570345189</v>
      </c>
    </row>
    <row r="3205" spans="1:5" x14ac:dyDescent="0.3">
      <c r="A3205" s="3" t="s">
        <v>16230</v>
      </c>
      <c r="B3205" t="s">
        <v>6088</v>
      </c>
      <c r="C3205" s="4">
        <v>702.79128206855262</v>
      </c>
      <c r="D3205" s="2">
        <v>42384</v>
      </c>
      <c r="E3205" s="5">
        <v>42703.262967535193</v>
      </c>
    </row>
    <row r="3206" spans="1:5" x14ac:dyDescent="0.3">
      <c r="A3206" s="3" t="s">
        <v>16231</v>
      </c>
      <c r="B3206" t="s">
        <v>1015</v>
      </c>
      <c r="C3206" s="4">
        <v>15252.994775413745</v>
      </c>
      <c r="D3206" s="2">
        <v>42450</v>
      </c>
      <c r="E3206" s="5">
        <v>42703.506093613396</v>
      </c>
    </row>
    <row r="3207" spans="1:5" x14ac:dyDescent="0.3">
      <c r="A3207" s="3" t="s">
        <v>16232</v>
      </c>
      <c r="B3207" t="s">
        <v>1915</v>
      </c>
      <c r="C3207" s="4">
        <v>2418.0672100873517</v>
      </c>
      <c r="D3207" s="2">
        <v>42655</v>
      </c>
      <c r="E3207" s="5">
        <v>42703.597487876184</v>
      </c>
    </row>
    <row r="3208" spans="1:5" x14ac:dyDescent="0.3">
      <c r="A3208" s="3" t="s">
        <v>16233</v>
      </c>
      <c r="B3208" t="s">
        <v>3289</v>
      </c>
      <c r="C3208" s="4">
        <v>4755.0825205052797</v>
      </c>
      <c r="D3208" s="2">
        <v>42618</v>
      </c>
      <c r="E3208" s="5">
        <v>42703.695225122581</v>
      </c>
    </row>
    <row r="3209" spans="1:5" x14ac:dyDescent="0.3">
      <c r="A3209" s="3" t="s">
        <v>16234</v>
      </c>
      <c r="B3209" t="s">
        <v>5330</v>
      </c>
      <c r="C3209" s="4">
        <v>1818.4899088424565</v>
      </c>
      <c r="D3209" s="2">
        <v>42463</v>
      </c>
      <c r="E3209" s="5">
        <v>42703.721843288411</v>
      </c>
    </row>
    <row r="3210" spans="1:5" x14ac:dyDescent="0.3">
      <c r="A3210" s="3" t="s">
        <v>16235</v>
      </c>
      <c r="B3210" t="s">
        <v>3680</v>
      </c>
      <c r="C3210" s="4">
        <v>778.20781324878214</v>
      </c>
      <c r="D3210" s="2">
        <v>42687</v>
      </c>
      <c r="E3210" s="5">
        <v>42703.820205334116</v>
      </c>
    </row>
    <row r="3211" spans="1:5" x14ac:dyDescent="0.3">
      <c r="A3211" s="3" t="s">
        <v>16236</v>
      </c>
      <c r="B3211" t="s">
        <v>4347</v>
      </c>
      <c r="C3211" s="4">
        <v>6107.5747317515988</v>
      </c>
      <c r="D3211" s="2">
        <v>42164</v>
      </c>
      <c r="E3211" s="5">
        <v>42703.925925714953</v>
      </c>
    </row>
    <row r="3212" spans="1:5" x14ac:dyDescent="0.3">
      <c r="A3212" s="3" t="s">
        <v>16237</v>
      </c>
      <c r="B3212" t="s">
        <v>3113</v>
      </c>
      <c r="C3212" s="4">
        <v>1627.7956230434556</v>
      </c>
      <c r="D3212" s="2">
        <v>42525</v>
      </c>
      <c r="E3212" s="5">
        <v>42703.928326207519</v>
      </c>
    </row>
    <row r="3213" spans="1:5" x14ac:dyDescent="0.3">
      <c r="A3213" s="3" t="s">
        <v>16238</v>
      </c>
      <c r="B3213" t="s">
        <v>4416</v>
      </c>
      <c r="C3213" s="4">
        <v>2529.5190938114824</v>
      </c>
      <c r="D3213" s="2">
        <v>42539</v>
      </c>
      <c r="E3213" s="5">
        <v>42704.07458062299</v>
      </c>
    </row>
    <row r="3214" spans="1:5" x14ac:dyDescent="0.3">
      <c r="A3214" s="3" t="s">
        <v>16239</v>
      </c>
      <c r="B3214" t="s">
        <v>6127</v>
      </c>
      <c r="C3214" s="4">
        <v>37.750207843070385</v>
      </c>
      <c r="D3214" s="2">
        <v>42431</v>
      </c>
      <c r="E3214" s="5">
        <v>42704.508793466128</v>
      </c>
    </row>
    <row r="3215" spans="1:5" x14ac:dyDescent="0.3">
      <c r="A3215" s="3" t="s">
        <v>16240</v>
      </c>
      <c r="B3215" t="s">
        <v>836</v>
      </c>
      <c r="C3215" s="4">
        <v>4447.8662826606105</v>
      </c>
      <c r="D3215" s="2">
        <v>42403</v>
      </c>
      <c r="E3215" s="5">
        <v>42704.772322310731</v>
      </c>
    </row>
    <row r="3216" spans="1:5" x14ac:dyDescent="0.3">
      <c r="A3216" s="3" t="s">
        <v>16241</v>
      </c>
      <c r="B3216" t="s">
        <v>673</v>
      </c>
      <c r="C3216" s="4">
        <v>367.06216212789411</v>
      </c>
      <c r="D3216" s="2">
        <v>42527</v>
      </c>
      <c r="E3216" s="5">
        <v>42704.775403770225</v>
      </c>
    </row>
    <row r="3217" spans="1:5" x14ac:dyDescent="0.3">
      <c r="A3217" s="3" t="s">
        <v>16242</v>
      </c>
      <c r="B3217" t="s">
        <v>7179</v>
      </c>
      <c r="C3217" s="4">
        <v>9993.8372363431845</v>
      </c>
      <c r="D3217" s="2">
        <v>42632</v>
      </c>
      <c r="E3217" s="5">
        <v>42704.950666760211</v>
      </c>
    </row>
    <row r="3218" spans="1:5" x14ac:dyDescent="0.3">
      <c r="A3218" s="3" t="s">
        <v>16243</v>
      </c>
      <c r="B3218" t="s">
        <v>2204</v>
      </c>
      <c r="C3218" s="4">
        <v>3288.9484039352315</v>
      </c>
      <c r="D3218" s="2">
        <v>42326</v>
      </c>
      <c r="E3218" s="5">
        <v>42704.969435905194</v>
      </c>
    </row>
    <row r="3219" spans="1:5" x14ac:dyDescent="0.3">
      <c r="A3219" s="3" t="s">
        <v>16244</v>
      </c>
      <c r="B3219" t="s">
        <v>3842</v>
      </c>
      <c r="C3219" s="4">
        <v>100.48561846986355</v>
      </c>
      <c r="D3219" s="2">
        <v>42673</v>
      </c>
      <c r="E3219" s="5">
        <v>42705.267393925409</v>
      </c>
    </row>
    <row r="3220" spans="1:5" x14ac:dyDescent="0.3">
      <c r="A3220" s="3" t="s">
        <v>16245</v>
      </c>
      <c r="B3220" t="s">
        <v>4901</v>
      </c>
      <c r="C3220" s="4">
        <v>6771.6776381334885</v>
      </c>
      <c r="D3220" s="2">
        <v>42487</v>
      </c>
      <c r="E3220" s="5">
        <v>42705.366932289275</v>
      </c>
    </row>
    <row r="3221" spans="1:5" x14ac:dyDescent="0.3">
      <c r="A3221" s="3" t="s">
        <v>16246</v>
      </c>
      <c r="B3221" t="s">
        <v>82</v>
      </c>
      <c r="C3221" s="4">
        <v>4782.4788929585329</v>
      </c>
      <c r="D3221" s="2">
        <v>42275</v>
      </c>
      <c r="E3221" s="5">
        <v>42705.725415535722</v>
      </c>
    </row>
    <row r="3222" spans="1:5" x14ac:dyDescent="0.3">
      <c r="A3222" s="3" t="s">
        <v>16247</v>
      </c>
      <c r="B3222" t="s">
        <v>7925</v>
      </c>
      <c r="C3222" s="4">
        <v>565.6042772495681</v>
      </c>
      <c r="D3222" s="2">
        <v>42683</v>
      </c>
      <c r="E3222" s="5">
        <v>42705.836277673545</v>
      </c>
    </row>
    <row r="3223" spans="1:5" x14ac:dyDescent="0.3">
      <c r="A3223" s="3" t="s">
        <v>16248</v>
      </c>
      <c r="B3223" t="s">
        <v>6056</v>
      </c>
      <c r="C3223" s="4">
        <v>2978.5087781280799</v>
      </c>
      <c r="D3223" s="2">
        <v>42488</v>
      </c>
      <c r="E3223" s="5">
        <v>42706.04880297371</v>
      </c>
    </row>
    <row r="3224" spans="1:5" x14ac:dyDescent="0.3">
      <c r="A3224" s="3" t="s">
        <v>16249</v>
      </c>
      <c r="B3224" t="s">
        <v>257</v>
      </c>
      <c r="C3224" s="4">
        <v>342.78434254575274</v>
      </c>
      <c r="D3224" s="2">
        <v>41878</v>
      </c>
      <c r="E3224" s="5">
        <v>42706.077127941775</v>
      </c>
    </row>
    <row r="3225" spans="1:5" x14ac:dyDescent="0.3">
      <c r="A3225" s="3" t="s">
        <v>16250</v>
      </c>
      <c r="B3225" t="s">
        <v>3628</v>
      </c>
      <c r="C3225" s="4">
        <v>7277.3368190155225</v>
      </c>
      <c r="D3225" s="2">
        <v>42453</v>
      </c>
      <c r="E3225" s="5">
        <v>42706.267873028351</v>
      </c>
    </row>
    <row r="3226" spans="1:5" x14ac:dyDescent="0.3">
      <c r="A3226" s="3" t="s">
        <v>16251</v>
      </c>
      <c r="B3226" t="s">
        <v>5131</v>
      </c>
      <c r="C3226" s="4">
        <v>5278.0776947979584</v>
      </c>
      <c r="D3226" s="2">
        <v>42687</v>
      </c>
      <c r="E3226" s="5">
        <v>42706.460204429859</v>
      </c>
    </row>
    <row r="3227" spans="1:5" x14ac:dyDescent="0.3">
      <c r="A3227" s="3" t="s">
        <v>16252</v>
      </c>
      <c r="B3227" t="s">
        <v>6916</v>
      </c>
      <c r="C3227" s="4">
        <v>8918.2013370057102</v>
      </c>
      <c r="D3227" s="2">
        <v>42615</v>
      </c>
      <c r="E3227" s="5">
        <v>42706.805497553498</v>
      </c>
    </row>
    <row r="3228" spans="1:5" x14ac:dyDescent="0.3">
      <c r="A3228" s="3" t="s">
        <v>16253</v>
      </c>
      <c r="B3228" t="s">
        <v>6100</v>
      </c>
      <c r="C3228" s="4">
        <v>941.33167548433892</v>
      </c>
      <c r="D3228" s="2">
        <v>42275</v>
      </c>
      <c r="E3228" s="5">
        <v>42706.829823045722</v>
      </c>
    </row>
    <row r="3229" spans="1:5" x14ac:dyDescent="0.3">
      <c r="A3229" s="3" t="s">
        <v>16254</v>
      </c>
      <c r="B3229" t="s">
        <v>6740</v>
      </c>
      <c r="C3229" s="4">
        <v>1311.9596776488886</v>
      </c>
      <c r="D3229" s="2">
        <v>42487</v>
      </c>
      <c r="E3229" s="5">
        <v>42706.897163185364</v>
      </c>
    </row>
    <row r="3230" spans="1:5" x14ac:dyDescent="0.3">
      <c r="A3230" s="3" t="s">
        <v>16255</v>
      </c>
      <c r="B3230" t="s">
        <v>5013</v>
      </c>
      <c r="C3230" s="4">
        <v>20780.881988362671</v>
      </c>
      <c r="D3230" s="2">
        <v>42320</v>
      </c>
      <c r="E3230" s="5">
        <v>42706.965201650877</v>
      </c>
    </row>
    <row r="3231" spans="1:5" x14ac:dyDescent="0.3">
      <c r="A3231" s="3" t="s">
        <v>16256</v>
      </c>
      <c r="B3231" t="s">
        <v>404</v>
      </c>
      <c r="C3231" s="4">
        <v>3824.5355755823025</v>
      </c>
      <c r="D3231" s="2">
        <v>42515</v>
      </c>
      <c r="E3231" s="5">
        <v>42707.00532506044</v>
      </c>
    </row>
    <row r="3232" spans="1:5" x14ac:dyDescent="0.3">
      <c r="A3232" s="3" t="s">
        <v>16257</v>
      </c>
      <c r="B3232" t="s">
        <v>3857</v>
      </c>
      <c r="C3232" s="4">
        <v>2260.3522930807417</v>
      </c>
      <c r="D3232" s="2">
        <v>42552</v>
      </c>
      <c r="E3232" s="5">
        <v>42707.078328026793</v>
      </c>
    </row>
    <row r="3233" spans="1:5" x14ac:dyDescent="0.3">
      <c r="A3233" s="3" t="s">
        <v>16258</v>
      </c>
      <c r="B3233" t="s">
        <v>3731</v>
      </c>
      <c r="C3233" s="4">
        <v>6567.5350447526143</v>
      </c>
      <c r="D3233" s="2">
        <v>42339</v>
      </c>
      <c r="E3233" s="5">
        <v>42707.129063922774</v>
      </c>
    </row>
    <row r="3234" spans="1:5" x14ac:dyDescent="0.3">
      <c r="A3234" s="3" t="s">
        <v>16259</v>
      </c>
      <c r="B3234" t="s">
        <v>1442</v>
      </c>
      <c r="C3234" s="4">
        <v>2611.5244870208489</v>
      </c>
      <c r="D3234" s="2">
        <v>42341</v>
      </c>
      <c r="E3234" s="5">
        <v>42708.027423881947</v>
      </c>
    </row>
    <row r="3235" spans="1:5" x14ac:dyDescent="0.3">
      <c r="A3235" s="3" t="s">
        <v>16260</v>
      </c>
      <c r="B3235" t="s">
        <v>7045</v>
      </c>
      <c r="C3235" s="4">
        <v>2059.9694938524435</v>
      </c>
      <c r="D3235" s="2">
        <v>42490</v>
      </c>
      <c r="E3235" s="5">
        <v>42708.123099429555</v>
      </c>
    </row>
    <row r="3236" spans="1:5" x14ac:dyDescent="0.3">
      <c r="A3236" s="3" t="s">
        <v>16261</v>
      </c>
      <c r="B3236" t="s">
        <v>1329</v>
      </c>
      <c r="C3236" s="4">
        <v>495.00122164858237</v>
      </c>
      <c r="D3236" s="2">
        <v>42496</v>
      </c>
      <c r="E3236" s="5">
        <v>42708.2124214504</v>
      </c>
    </row>
    <row r="3237" spans="1:5" x14ac:dyDescent="0.3">
      <c r="A3237" s="3" t="s">
        <v>16262</v>
      </c>
      <c r="B3237" t="s">
        <v>5477</v>
      </c>
      <c r="C3237" s="4">
        <v>557.84431400576455</v>
      </c>
      <c r="D3237" s="2">
        <v>42632</v>
      </c>
      <c r="E3237" s="5">
        <v>42708.297053836366</v>
      </c>
    </row>
    <row r="3238" spans="1:5" x14ac:dyDescent="0.3">
      <c r="A3238" s="3" t="s">
        <v>16263</v>
      </c>
      <c r="B3238" t="s">
        <v>6048</v>
      </c>
      <c r="C3238" s="4">
        <v>401.34881748551419</v>
      </c>
      <c r="D3238" s="2">
        <v>42538</v>
      </c>
      <c r="E3238" s="5">
        <v>42708.524207349066</v>
      </c>
    </row>
    <row r="3239" spans="1:5" x14ac:dyDescent="0.3">
      <c r="A3239" s="3" t="s">
        <v>16264</v>
      </c>
      <c r="B3239" t="s">
        <v>7349</v>
      </c>
      <c r="C3239" s="4">
        <v>145.88110881634142</v>
      </c>
      <c r="D3239" s="2">
        <v>42691</v>
      </c>
      <c r="E3239" s="5">
        <v>42708.851641042238</v>
      </c>
    </row>
    <row r="3240" spans="1:5" x14ac:dyDescent="0.3">
      <c r="A3240" s="3" t="s">
        <v>16265</v>
      </c>
      <c r="B3240" t="s">
        <v>3648</v>
      </c>
      <c r="C3240" s="4">
        <v>6470.7358214707965</v>
      </c>
      <c r="D3240" s="2">
        <v>42385</v>
      </c>
      <c r="E3240" s="5">
        <v>42708.858606069451</v>
      </c>
    </row>
    <row r="3241" spans="1:5" x14ac:dyDescent="0.3">
      <c r="A3241" s="3" t="s">
        <v>16266</v>
      </c>
      <c r="B3241" t="s">
        <v>1764</v>
      </c>
      <c r="C3241" s="4">
        <v>2384.9381790847697</v>
      </c>
      <c r="D3241" s="2">
        <v>42252</v>
      </c>
      <c r="E3241" s="5">
        <v>42708.922893126481</v>
      </c>
    </row>
    <row r="3242" spans="1:5" x14ac:dyDescent="0.3">
      <c r="A3242" s="3" t="s">
        <v>16267</v>
      </c>
      <c r="B3242" t="s">
        <v>4903</v>
      </c>
      <c r="C3242" s="4">
        <v>5468.1182383979585</v>
      </c>
      <c r="D3242" s="2">
        <v>42438</v>
      </c>
      <c r="E3242" s="5">
        <v>42709.26535817104</v>
      </c>
    </row>
    <row r="3243" spans="1:5" x14ac:dyDescent="0.3">
      <c r="A3243" s="3" t="s">
        <v>16268</v>
      </c>
      <c r="B3243" t="s">
        <v>4705</v>
      </c>
      <c r="C3243" s="4">
        <v>8084.9941562589865</v>
      </c>
      <c r="D3243" s="2">
        <v>42060</v>
      </c>
      <c r="E3243" s="5">
        <v>42709.291728453252</v>
      </c>
    </row>
    <row r="3244" spans="1:5" x14ac:dyDescent="0.3">
      <c r="A3244" s="3" t="s">
        <v>16269</v>
      </c>
      <c r="B3244" t="s">
        <v>3964</v>
      </c>
      <c r="C3244" s="4">
        <v>1404.1835439983861</v>
      </c>
      <c r="D3244" s="2">
        <v>42213</v>
      </c>
      <c r="E3244" s="5">
        <v>42709.33124337544</v>
      </c>
    </row>
    <row r="3245" spans="1:5" x14ac:dyDescent="0.3">
      <c r="A3245" s="3" t="s">
        <v>16270</v>
      </c>
      <c r="B3245" t="s">
        <v>2050</v>
      </c>
      <c r="C3245" s="4">
        <v>5002.1062263102713</v>
      </c>
      <c r="D3245" s="2">
        <v>42513</v>
      </c>
      <c r="E3245" s="5">
        <v>42709.417812878914</v>
      </c>
    </row>
    <row r="3246" spans="1:5" x14ac:dyDescent="0.3">
      <c r="A3246" s="3" t="s">
        <v>16271</v>
      </c>
      <c r="B3246" t="s">
        <v>3310</v>
      </c>
      <c r="C3246" s="4">
        <v>9573.2797691527066</v>
      </c>
      <c r="D3246" s="2">
        <v>42294</v>
      </c>
      <c r="E3246" s="5">
        <v>42709.793194105485</v>
      </c>
    </row>
    <row r="3247" spans="1:5" x14ac:dyDescent="0.3">
      <c r="A3247" s="3" t="s">
        <v>16272</v>
      </c>
      <c r="B3247" t="s">
        <v>5005</v>
      </c>
      <c r="C3247" s="4">
        <v>3294.9536249203238</v>
      </c>
      <c r="D3247" s="2">
        <v>42124</v>
      </c>
      <c r="E3247" s="5">
        <v>42710.212383749538</v>
      </c>
    </row>
    <row r="3248" spans="1:5" x14ac:dyDescent="0.3">
      <c r="A3248" s="3" t="s">
        <v>16273</v>
      </c>
      <c r="B3248" t="s">
        <v>1780</v>
      </c>
      <c r="C3248" s="4">
        <v>10983.906089549797</v>
      </c>
      <c r="D3248" s="2">
        <v>42327</v>
      </c>
      <c r="E3248" s="5">
        <v>42710.574039660802</v>
      </c>
    </row>
    <row r="3249" spans="1:5" x14ac:dyDescent="0.3">
      <c r="A3249" s="3" t="s">
        <v>16274</v>
      </c>
      <c r="B3249" t="s">
        <v>611</v>
      </c>
      <c r="C3249" s="4">
        <v>1446.0549294010991</v>
      </c>
      <c r="D3249" s="2">
        <v>42246</v>
      </c>
      <c r="E3249" s="5">
        <v>42710.646056022772</v>
      </c>
    </row>
    <row r="3250" spans="1:5" x14ac:dyDescent="0.3">
      <c r="A3250" s="3" t="s">
        <v>16275</v>
      </c>
      <c r="B3250" t="s">
        <v>614</v>
      </c>
      <c r="C3250" s="4">
        <v>3749.328498522013</v>
      </c>
      <c r="D3250" s="2">
        <v>42578</v>
      </c>
      <c r="E3250" s="5">
        <v>42710.678818972367</v>
      </c>
    </row>
    <row r="3251" spans="1:5" x14ac:dyDescent="0.3">
      <c r="A3251" s="3" t="s">
        <v>16276</v>
      </c>
      <c r="B3251" t="s">
        <v>7240</v>
      </c>
      <c r="C3251" s="4">
        <v>48.986441837401905</v>
      </c>
      <c r="D3251" s="2">
        <v>42562</v>
      </c>
      <c r="E3251" s="5">
        <v>42710.742289202222</v>
      </c>
    </row>
    <row r="3252" spans="1:5" x14ac:dyDescent="0.3">
      <c r="A3252" s="3" t="s">
        <v>16277</v>
      </c>
      <c r="B3252" t="s">
        <v>8261</v>
      </c>
      <c r="C3252" s="4">
        <v>3761.6150620249582</v>
      </c>
      <c r="D3252" s="2">
        <v>42678</v>
      </c>
      <c r="E3252" s="5">
        <v>42710.804686481853</v>
      </c>
    </row>
    <row r="3253" spans="1:5" x14ac:dyDescent="0.3">
      <c r="A3253" s="3" t="s">
        <v>16278</v>
      </c>
      <c r="B3253" t="s">
        <v>8025</v>
      </c>
      <c r="C3253" s="4">
        <v>7132.1546843582801</v>
      </c>
      <c r="D3253" s="2">
        <v>42649</v>
      </c>
      <c r="E3253" s="5">
        <v>42710.8205455891</v>
      </c>
    </row>
    <row r="3254" spans="1:5" x14ac:dyDescent="0.3">
      <c r="A3254" s="3" t="s">
        <v>16279</v>
      </c>
      <c r="B3254" t="s">
        <v>3022</v>
      </c>
      <c r="C3254" s="4">
        <v>375.31576016872424</v>
      </c>
      <c r="D3254" s="2">
        <v>41959</v>
      </c>
      <c r="E3254" s="5">
        <v>42710.934939732178</v>
      </c>
    </row>
    <row r="3255" spans="1:5" x14ac:dyDescent="0.3">
      <c r="A3255" s="3" t="s">
        <v>16280</v>
      </c>
      <c r="B3255" t="s">
        <v>3190</v>
      </c>
      <c r="C3255" s="4">
        <v>7515.5069897627845</v>
      </c>
      <c r="D3255" s="2">
        <v>42678</v>
      </c>
      <c r="E3255" s="5">
        <v>42710.997184391592</v>
      </c>
    </row>
    <row r="3256" spans="1:5" x14ac:dyDescent="0.3">
      <c r="A3256" s="3" t="s">
        <v>16281</v>
      </c>
      <c r="B3256" t="s">
        <v>53</v>
      </c>
      <c r="C3256" s="4">
        <v>737.98794493101116</v>
      </c>
      <c r="D3256" s="2">
        <v>42706</v>
      </c>
      <c r="E3256" s="5">
        <v>42711.675713442062</v>
      </c>
    </row>
    <row r="3257" spans="1:5" x14ac:dyDescent="0.3">
      <c r="A3257" s="3" t="s">
        <v>16282</v>
      </c>
      <c r="B3257" t="s">
        <v>1618</v>
      </c>
      <c r="C3257" s="4">
        <v>2797.2605369888806</v>
      </c>
      <c r="D3257" s="2">
        <v>42154</v>
      </c>
      <c r="E3257" s="5">
        <v>42711.73685834901</v>
      </c>
    </row>
    <row r="3258" spans="1:5" x14ac:dyDescent="0.3">
      <c r="A3258" s="3" t="s">
        <v>16283</v>
      </c>
      <c r="B3258" t="s">
        <v>2523</v>
      </c>
      <c r="C3258" s="4">
        <v>24379.435945701127</v>
      </c>
      <c r="D3258" s="2">
        <v>42506</v>
      </c>
      <c r="E3258" s="5">
        <v>42711.95611027316</v>
      </c>
    </row>
    <row r="3259" spans="1:5" x14ac:dyDescent="0.3">
      <c r="A3259" s="3" t="s">
        <v>16284</v>
      </c>
      <c r="B3259" t="s">
        <v>3606</v>
      </c>
      <c r="C3259" s="4">
        <v>222.76615709282592</v>
      </c>
      <c r="D3259" s="2">
        <v>42126</v>
      </c>
      <c r="E3259" s="5">
        <v>42712.324999333759</v>
      </c>
    </row>
    <row r="3260" spans="1:5" x14ac:dyDescent="0.3">
      <c r="A3260" s="3" t="s">
        <v>16285</v>
      </c>
      <c r="B3260" t="s">
        <v>6536</v>
      </c>
      <c r="C3260" s="4">
        <v>1157.524349942604</v>
      </c>
      <c r="D3260" s="2">
        <v>42475</v>
      </c>
      <c r="E3260" s="5">
        <v>42712.931854478877</v>
      </c>
    </row>
    <row r="3261" spans="1:5" x14ac:dyDescent="0.3">
      <c r="A3261" s="3" t="s">
        <v>16286</v>
      </c>
      <c r="B3261" t="s">
        <v>1629</v>
      </c>
      <c r="C3261" s="4">
        <v>1619.516215762322</v>
      </c>
      <c r="D3261" s="2">
        <v>42081</v>
      </c>
      <c r="E3261" s="5">
        <v>42713.036032629803</v>
      </c>
    </row>
    <row r="3262" spans="1:5" x14ac:dyDescent="0.3">
      <c r="A3262" s="3" t="s">
        <v>16287</v>
      </c>
      <c r="B3262" t="s">
        <v>5313</v>
      </c>
      <c r="C3262" s="4">
        <v>6324.9973338474474</v>
      </c>
      <c r="D3262" s="2">
        <v>42434</v>
      </c>
      <c r="E3262" s="5">
        <v>42713.466762268508</v>
      </c>
    </row>
    <row r="3263" spans="1:5" x14ac:dyDescent="0.3">
      <c r="A3263" s="3" t="s">
        <v>16288</v>
      </c>
      <c r="B3263" t="s">
        <v>4120</v>
      </c>
      <c r="C3263" s="4">
        <v>3748.9942432122039</v>
      </c>
      <c r="D3263" s="2">
        <v>42596</v>
      </c>
      <c r="E3263" s="5">
        <v>42713.480767364279</v>
      </c>
    </row>
    <row r="3264" spans="1:5" x14ac:dyDescent="0.3">
      <c r="A3264" s="3" t="s">
        <v>16289</v>
      </c>
      <c r="B3264" t="s">
        <v>324</v>
      </c>
      <c r="C3264" s="4">
        <v>16404.227965403195</v>
      </c>
      <c r="D3264" s="2">
        <v>42585</v>
      </c>
      <c r="E3264" s="5">
        <v>42713.656378283602</v>
      </c>
    </row>
    <row r="3265" spans="1:5" x14ac:dyDescent="0.3">
      <c r="A3265" s="3" t="s">
        <v>16290</v>
      </c>
      <c r="B3265" t="s">
        <v>2418</v>
      </c>
      <c r="C3265" s="4">
        <v>36796.588223105631</v>
      </c>
      <c r="D3265" s="2">
        <v>42280</v>
      </c>
      <c r="E3265" s="5">
        <v>42713.716083411346</v>
      </c>
    </row>
    <row r="3266" spans="1:5" x14ac:dyDescent="0.3">
      <c r="A3266" s="3" t="s">
        <v>16291</v>
      </c>
      <c r="B3266" t="s">
        <v>1185</v>
      </c>
      <c r="C3266" s="4">
        <v>2915.0640730052178</v>
      </c>
      <c r="D3266" s="2">
        <v>42712</v>
      </c>
      <c r="E3266" s="5">
        <v>42714.070344978325</v>
      </c>
    </row>
    <row r="3267" spans="1:5" x14ac:dyDescent="0.3">
      <c r="A3267" s="3" t="s">
        <v>16292</v>
      </c>
      <c r="B3267" t="s">
        <v>7468</v>
      </c>
      <c r="C3267" s="4">
        <v>1147.0388731681328</v>
      </c>
      <c r="D3267" s="2">
        <v>42672</v>
      </c>
      <c r="E3267" s="5">
        <v>42714.442507185762</v>
      </c>
    </row>
    <row r="3268" spans="1:5" x14ac:dyDescent="0.3">
      <c r="A3268" s="3" t="s">
        <v>16293</v>
      </c>
      <c r="B3268" t="s">
        <v>274</v>
      </c>
      <c r="C3268" s="4">
        <v>3507.8966476862729</v>
      </c>
      <c r="D3268" s="2">
        <v>42408</v>
      </c>
      <c r="E3268" s="5">
        <v>42714.471137474524</v>
      </c>
    </row>
    <row r="3269" spans="1:5" x14ac:dyDescent="0.3">
      <c r="A3269" s="3" t="s">
        <v>16294</v>
      </c>
      <c r="B3269" t="s">
        <v>3332</v>
      </c>
      <c r="C3269" s="4">
        <v>1081.542646660165</v>
      </c>
      <c r="D3269" s="2">
        <v>42076</v>
      </c>
      <c r="E3269" s="5">
        <v>42714.687207315212</v>
      </c>
    </row>
    <row r="3270" spans="1:5" x14ac:dyDescent="0.3">
      <c r="A3270" s="3" t="s">
        <v>16295</v>
      </c>
      <c r="B3270" t="s">
        <v>6899</v>
      </c>
      <c r="C3270" s="4">
        <v>3350.6175404575065</v>
      </c>
      <c r="D3270" s="2">
        <v>42590</v>
      </c>
      <c r="E3270" s="5">
        <v>42714.753381937117</v>
      </c>
    </row>
    <row r="3271" spans="1:5" x14ac:dyDescent="0.3">
      <c r="A3271" s="3" t="s">
        <v>16296</v>
      </c>
      <c r="B3271" t="s">
        <v>1987</v>
      </c>
      <c r="C3271" s="4">
        <v>9679.5106114075752</v>
      </c>
      <c r="D3271" s="2">
        <v>42683</v>
      </c>
      <c r="E3271" s="5">
        <v>42714.924144187797</v>
      </c>
    </row>
    <row r="3272" spans="1:5" x14ac:dyDescent="0.3">
      <c r="A3272" s="3" t="s">
        <v>16297</v>
      </c>
      <c r="B3272" t="s">
        <v>7767</v>
      </c>
      <c r="C3272" s="4">
        <v>10056.739393897125</v>
      </c>
      <c r="D3272" s="2">
        <v>42674</v>
      </c>
      <c r="E3272" s="5">
        <v>42715.145647453872</v>
      </c>
    </row>
    <row r="3273" spans="1:5" x14ac:dyDescent="0.3">
      <c r="A3273" s="3" t="s">
        <v>16298</v>
      </c>
      <c r="B3273" t="s">
        <v>3738</v>
      </c>
      <c r="C3273" s="4">
        <v>1679.1429675465415</v>
      </c>
      <c r="D3273" s="2">
        <v>42373</v>
      </c>
      <c r="E3273" s="5">
        <v>42715.188247960927</v>
      </c>
    </row>
    <row r="3274" spans="1:5" x14ac:dyDescent="0.3">
      <c r="A3274" s="3" t="s">
        <v>16299</v>
      </c>
      <c r="B3274" t="s">
        <v>4345</v>
      </c>
      <c r="C3274" s="4">
        <v>9243.1842585976447</v>
      </c>
      <c r="D3274" s="2">
        <v>42496</v>
      </c>
      <c r="E3274" s="5">
        <v>42715.294501109369</v>
      </c>
    </row>
    <row r="3275" spans="1:5" x14ac:dyDescent="0.3">
      <c r="A3275" s="3" t="s">
        <v>16300</v>
      </c>
      <c r="B3275" t="s">
        <v>6226</v>
      </c>
      <c r="C3275" s="4">
        <v>3097.9734179173556</v>
      </c>
      <c r="D3275" s="2">
        <v>42397</v>
      </c>
      <c r="E3275" s="5">
        <v>42715.33889820987</v>
      </c>
    </row>
    <row r="3276" spans="1:5" x14ac:dyDescent="0.3">
      <c r="A3276" s="3" t="s">
        <v>16301</v>
      </c>
      <c r="B3276" t="s">
        <v>3301</v>
      </c>
      <c r="C3276" s="4">
        <v>8905.6269033251192</v>
      </c>
      <c r="D3276" s="2">
        <v>42296</v>
      </c>
      <c r="E3276" s="5">
        <v>42715.464097713455</v>
      </c>
    </row>
    <row r="3277" spans="1:5" x14ac:dyDescent="0.3">
      <c r="A3277" s="3" t="s">
        <v>16302</v>
      </c>
      <c r="B3277" t="s">
        <v>416</v>
      </c>
      <c r="C3277" s="4">
        <v>5832.8175288743996</v>
      </c>
      <c r="D3277" s="2">
        <v>42244</v>
      </c>
      <c r="E3277" s="5">
        <v>42715.535194285236</v>
      </c>
    </row>
    <row r="3278" spans="1:5" x14ac:dyDescent="0.3">
      <c r="A3278" s="3" t="s">
        <v>16303</v>
      </c>
      <c r="B3278" t="s">
        <v>3990</v>
      </c>
      <c r="C3278" s="4">
        <v>84.378317104579679</v>
      </c>
      <c r="D3278" s="2">
        <v>42422</v>
      </c>
      <c r="E3278" s="5">
        <v>42715.614337850144</v>
      </c>
    </row>
    <row r="3279" spans="1:5" x14ac:dyDescent="0.3">
      <c r="A3279" s="3" t="s">
        <v>16304</v>
      </c>
      <c r="B3279" t="s">
        <v>2626</v>
      </c>
      <c r="C3279" s="4">
        <v>834.34789645715512</v>
      </c>
      <c r="D3279" s="2">
        <v>42101</v>
      </c>
      <c r="E3279" s="5">
        <v>42715.641896593712</v>
      </c>
    </row>
    <row r="3280" spans="1:5" x14ac:dyDescent="0.3">
      <c r="A3280" s="3" t="s">
        <v>16305</v>
      </c>
      <c r="B3280" t="s">
        <v>4024</v>
      </c>
      <c r="C3280" s="4">
        <v>10918.922849748064</v>
      </c>
      <c r="D3280" s="2">
        <v>42593</v>
      </c>
      <c r="E3280" s="5">
        <v>42715.708131006068</v>
      </c>
    </row>
    <row r="3281" spans="1:5" x14ac:dyDescent="0.3">
      <c r="A3281" s="3" t="s">
        <v>16306</v>
      </c>
      <c r="B3281" t="s">
        <v>5277</v>
      </c>
      <c r="C3281" s="4">
        <v>3854.4370361094057</v>
      </c>
      <c r="D3281" s="2">
        <v>42323</v>
      </c>
      <c r="E3281" s="5">
        <v>42715.955042633912</v>
      </c>
    </row>
    <row r="3282" spans="1:5" x14ac:dyDescent="0.3">
      <c r="A3282" s="3" t="s">
        <v>16307</v>
      </c>
      <c r="B3282" t="s">
        <v>4811</v>
      </c>
      <c r="C3282" s="4">
        <v>5419.4075650734512</v>
      </c>
      <c r="D3282" s="2">
        <v>42329</v>
      </c>
      <c r="E3282" s="5">
        <v>42715.993340600602</v>
      </c>
    </row>
    <row r="3283" spans="1:5" x14ac:dyDescent="0.3">
      <c r="A3283" s="3" t="s">
        <v>16308</v>
      </c>
      <c r="B3283" t="s">
        <v>6703</v>
      </c>
      <c r="C3283" s="4">
        <v>25.824501304531587</v>
      </c>
      <c r="D3283" s="2">
        <v>42592</v>
      </c>
      <c r="E3283" s="5">
        <v>42716.056169583899</v>
      </c>
    </row>
    <row r="3284" spans="1:5" x14ac:dyDescent="0.3">
      <c r="A3284" s="3" t="s">
        <v>16309</v>
      </c>
      <c r="B3284" t="s">
        <v>2414</v>
      </c>
      <c r="C3284" s="4">
        <v>555.74150546574663</v>
      </c>
      <c r="D3284" s="2">
        <v>42105</v>
      </c>
      <c r="E3284" s="5">
        <v>42716.358537464774</v>
      </c>
    </row>
    <row r="3285" spans="1:5" x14ac:dyDescent="0.3">
      <c r="A3285" s="3" t="s">
        <v>16310</v>
      </c>
      <c r="B3285" t="s">
        <v>5903</v>
      </c>
      <c r="C3285" s="4">
        <v>2212.2933643783817</v>
      </c>
      <c r="D3285" s="2">
        <v>42642</v>
      </c>
      <c r="E3285" s="5">
        <v>42716.369257001112</v>
      </c>
    </row>
    <row r="3286" spans="1:5" x14ac:dyDescent="0.3">
      <c r="A3286" s="3" t="s">
        <v>16311</v>
      </c>
      <c r="B3286" t="s">
        <v>7435</v>
      </c>
      <c r="C3286" s="4">
        <v>5943.1215370919072</v>
      </c>
      <c r="D3286" s="2">
        <v>42597</v>
      </c>
      <c r="E3286" s="5">
        <v>42716.595213074703</v>
      </c>
    </row>
    <row r="3287" spans="1:5" x14ac:dyDescent="0.3">
      <c r="A3287" s="3" t="s">
        <v>16312</v>
      </c>
      <c r="B3287" t="s">
        <v>7987</v>
      </c>
      <c r="C3287" s="4">
        <v>6338.2626504697337</v>
      </c>
      <c r="D3287" s="2">
        <v>42612</v>
      </c>
      <c r="E3287" s="5">
        <v>42716.629228657788</v>
      </c>
    </row>
    <row r="3288" spans="1:5" x14ac:dyDescent="0.3">
      <c r="A3288" s="3" t="s">
        <v>16313</v>
      </c>
      <c r="B3288" t="s">
        <v>937</v>
      </c>
      <c r="C3288" s="4">
        <v>8399.5940111579912</v>
      </c>
      <c r="D3288" s="2">
        <v>42506</v>
      </c>
      <c r="E3288" s="5">
        <v>42716.805468399507</v>
      </c>
    </row>
    <row r="3289" spans="1:5" x14ac:dyDescent="0.3">
      <c r="A3289" s="3" t="s">
        <v>16314</v>
      </c>
      <c r="B3289" t="s">
        <v>3200</v>
      </c>
      <c r="C3289" s="4">
        <v>4335.3911051981286</v>
      </c>
      <c r="D3289" s="2">
        <v>42415</v>
      </c>
      <c r="E3289" s="5">
        <v>42716.902467965127</v>
      </c>
    </row>
    <row r="3290" spans="1:5" x14ac:dyDescent="0.3">
      <c r="A3290" s="3" t="s">
        <v>16315</v>
      </c>
      <c r="B3290" t="s">
        <v>3625</v>
      </c>
      <c r="C3290" s="4">
        <v>13142.774305452655</v>
      </c>
      <c r="D3290" s="2">
        <v>42690</v>
      </c>
      <c r="E3290" s="5">
        <v>42717.075471009281</v>
      </c>
    </row>
    <row r="3291" spans="1:5" x14ac:dyDescent="0.3">
      <c r="A3291" s="3" t="s">
        <v>16316</v>
      </c>
      <c r="B3291" t="s">
        <v>693</v>
      </c>
      <c r="C3291" s="4">
        <v>3008.3448555763184</v>
      </c>
      <c r="D3291" s="2">
        <v>42415</v>
      </c>
      <c r="E3291" s="5">
        <v>42717.346790582524</v>
      </c>
    </row>
    <row r="3292" spans="1:5" x14ac:dyDescent="0.3">
      <c r="A3292" s="3" t="s">
        <v>16317</v>
      </c>
      <c r="B3292" t="s">
        <v>6301</v>
      </c>
      <c r="C3292" s="4">
        <v>4800.0611298211725</v>
      </c>
      <c r="D3292" s="2">
        <v>42634</v>
      </c>
      <c r="E3292" s="5">
        <v>42717.548351966776</v>
      </c>
    </row>
    <row r="3293" spans="1:5" x14ac:dyDescent="0.3">
      <c r="A3293" s="3" t="s">
        <v>16318</v>
      </c>
      <c r="B3293" t="s">
        <v>4740</v>
      </c>
      <c r="C3293" s="4">
        <v>2039.2563989988359</v>
      </c>
      <c r="D3293" s="2">
        <v>42582</v>
      </c>
      <c r="E3293" s="5">
        <v>42717.594690971673</v>
      </c>
    </row>
    <row r="3294" spans="1:5" x14ac:dyDescent="0.3">
      <c r="A3294" s="3" t="s">
        <v>16319</v>
      </c>
      <c r="B3294" t="s">
        <v>8278</v>
      </c>
      <c r="C3294" s="4">
        <v>3644.1053113697567</v>
      </c>
      <c r="D3294" s="2">
        <v>42694</v>
      </c>
      <c r="E3294" s="5">
        <v>42717.723333768117</v>
      </c>
    </row>
    <row r="3295" spans="1:5" x14ac:dyDescent="0.3">
      <c r="A3295" s="3" t="s">
        <v>16320</v>
      </c>
      <c r="B3295" t="s">
        <v>4219</v>
      </c>
      <c r="C3295" s="4">
        <v>907.63999216046579</v>
      </c>
      <c r="D3295" s="2">
        <v>42667</v>
      </c>
      <c r="E3295" s="5">
        <v>42717.909217258042</v>
      </c>
    </row>
    <row r="3296" spans="1:5" x14ac:dyDescent="0.3">
      <c r="A3296" s="3" t="s">
        <v>16321</v>
      </c>
      <c r="B3296" t="s">
        <v>4406</v>
      </c>
      <c r="C3296" s="4">
        <v>2032.257207557861</v>
      </c>
      <c r="D3296" s="2">
        <v>42322</v>
      </c>
      <c r="E3296" s="5">
        <v>42717.941047070344</v>
      </c>
    </row>
    <row r="3297" spans="1:5" x14ac:dyDescent="0.3">
      <c r="A3297" s="3" t="s">
        <v>16322</v>
      </c>
      <c r="B3297" t="s">
        <v>7095</v>
      </c>
      <c r="C3297" s="4">
        <v>663.01027076398248</v>
      </c>
      <c r="D3297" s="2">
        <v>42577</v>
      </c>
      <c r="E3297" s="5">
        <v>42717.997507291991</v>
      </c>
    </row>
    <row r="3298" spans="1:5" x14ac:dyDescent="0.3">
      <c r="A3298" s="3" t="s">
        <v>16323</v>
      </c>
      <c r="B3298" t="s">
        <v>418</v>
      </c>
      <c r="C3298" s="4">
        <v>17917.216962940329</v>
      </c>
      <c r="D3298" s="2">
        <v>42621</v>
      </c>
      <c r="E3298" s="5">
        <v>42718.190698586863</v>
      </c>
    </row>
    <row r="3299" spans="1:5" x14ac:dyDescent="0.3">
      <c r="A3299" s="3" t="s">
        <v>16324</v>
      </c>
      <c r="B3299" t="s">
        <v>1951</v>
      </c>
      <c r="C3299" s="4">
        <v>5438.0549980860087</v>
      </c>
      <c r="D3299" s="2">
        <v>42627</v>
      </c>
      <c r="E3299" s="5">
        <v>42718.307165065038</v>
      </c>
    </row>
    <row r="3300" spans="1:5" x14ac:dyDescent="0.3">
      <c r="A3300" s="3" t="s">
        <v>16325</v>
      </c>
      <c r="B3300" t="s">
        <v>7530</v>
      </c>
      <c r="C3300" s="4">
        <v>3319.2468810653413</v>
      </c>
      <c r="D3300" s="2">
        <v>42684</v>
      </c>
      <c r="E3300" s="5">
        <v>42718.458464897049</v>
      </c>
    </row>
    <row r="3301" spans="1:5" x14ac:dyDescent="0.3">
      <c r="A3301" s="3" t="s">
        <v>16326</v>
      </c>
      <c r="B3301" t="s">
        <v>4679</v>
      </c>
      <c r="C3301" s="4">
        <v>15469.037671902926</v>
      </c>
      <c r="D3301" s="2">
        <v>42068</v>
      </c>
      <c r="E3301" s="5">
        <v>42719.104984595891</v>
      </c>
    </row>
    <row r="3302" spans="1:5" x14ac:dyDescent="0.3">
      <c r="A3302" s="3" t="s">
        <v>16327</v>
      </c>
      <c r="B3302" t="s">
        <v>2391</v>
      </c>
      <c r="C3302" s="4">
        <v>4268.4143952993172</v>
      </c>
      <c r="D3302" s="2">
        <v>42467</v>
      </c>
      <c r="E3302" s="5">
        <v>42719.358149210384</v>
      </c>
    </row>
    <row r="3303" spans="1:5" x14ac:dyDescent="0.3">
      <c r="A3303" s="3" t="s">
        <v>16328</v>
      </c>
      <c r="B3303" t="s">
        <v>3796</v>
      </c>
      <c r="C3303" s="4">
        <v>2388.5116817268222</v>
      </c>
      <c r="D3303" s="2">
        <v>42705</v>
      </c>
      <c r="E3303" s="5">
        <v>42719.727912878996</v>
      </c>
    </row>
    <row r="3304" spans="1:5" x14ac:dyDescent="0.3">
      <c r="A3304" s="3" t="s">
        <v>16329</v>
      </c>
      <c r="B3304" t="s">
        <v>5330</v>
      </c>
      <c r="C3304" s="4">
        <v>2224.5904124523249</v>
      </c>
      <c r="D3304" s="2">
        <v>42692</v>
      </c>
      <c r="E3304" s="5">
        <v>42719.745725668996</v>
      </c>
    </row>
    <row r="3305" spans="1:5" x14ac:dyDescent="0.3">
      <c r="A3305" s="3" t="s">
        <v>16330</v>
      </c>
      <c r="B3305" t="s">
        <v>620</v>
      </c>
      <c r="C3305" s="4">
        <v>1051.823832740743</v>
      </c>
      <c r="D3305" s="2">
        <v>42610</v>
      </c>
      <c r="E3305" s="5">
        <v>42719.87791304163</v>
      </c>
    </row>
    <row r="3306" spans="1:5" x14ac:dyDescent="0.3">
      <c r="A3306" s="3" t="s">
        <v>16331</v>
      </c>
      <c r="B3306" t="s">
        <v>7290</v>
      </c>
      <c r="C3306" s="4">
        <v>3914.1101077398348</v>
      </c>
      <c r="D3306" s="2">
        <v>42506</v>
      </c>
      <c r="E3306" s="5">
        <v>42719.991084354137</v>
      </c>
    </row>
    <row r="3307" spans="1:5" x14ac:dyDescent="0.3">
      <c r="A3307" s="3" t="s">
        <v>16332</v>
      </c>
      <c r="B3307" t="s">
        <v>4941</v>
      </c>
      <c r="C3307" s="4">
        <v>5503.2518467966565</v>
      </c>
      <c r="D3307" s="2">
        <v>42277</v>
      </c>
      <c r="E3307" s="5">
        <v>42720.543391881904</v>
      </c>
    </row>
    <row r="3308" spans="1:5" x14ac:dyDescent="0.3">
      <c r="A3308" s="3" t="s">
        <v>16333</v>
      </c>
      <c r="B3308" t="s">
        <v>1786</v>
      </c>
      <c r="C3308" s="4">
        <v>8929.3633766152034</v>
      </c>
      <c r="D3308" s="2">
        <v>42684</v>
      </c>
      <c r="E3308" s="5">
        <v>42720.674405128724</v>
      </c>
    </row>
    <row r="3309" spans="1:5" x14ac:dyDescent="0.3">
      <c r="A3309" s="3" t="s">
        <v>16334</v>
      </c>
      <c r="B3309" t="s">
        <v>6256</v>
      </c>
      <c r="C3309" s="4">
        <v>714.24582413179564</v>
      </c>
      <c r="D3309" s="2">
        <v>42696</v>
      </c>
      <c r="E3309" s="5">
        <v>42720.783121574554</v>
      </c>
    </row>
    <row r="3310" spans="1:5" x14ac:dyDescent="0.3">
      <c r="A3310" s="3" t="s">
        <v>16335</v>
      </c>
      <c r="B3310" t="s">
        <v>1402</v>
      </c>
      <c r="C3310" s="4">
        <v>5547.3536906628524</v>
      </c>
      <c r="D3310" s="2">
        <v>42688</v>
      </c>
      <c r="E3310" s="5">
        <v>42720.962792416343</v>
      </c>
    </row>
    <row r="3311" spans="1:5" x14ac:dyDescent="0.3">
      <c r="A3311" s="3" t="s">
        <v>16336</v>
      </c>
      <c r="B3311" t="s">
        <v>5366</v>
      </c>
      <c r="C3311" s="4">
        <v>2183.4007317157875</v>
      </c>
      <c r="D3311" s="2">
        <v>42534</v>
      </c>
      <c r="E3311" s="5">
        <v>42721.062908293599</v>
      </c>
    </row>
    <row r="3312" spans="1:5" x14ac:dyDescent="0.3">
      <c r="A3312" s="3" t="s">
        <v>16337</v>
      </c>
      <c r="B3312" t="s">
        <v>475</v>
      </c>
      <c r="C3312" s="4">
        <v>9241.0583523529458</v>
      </c>
      <c r="D3312" s="2">
        <v>42311</v>
      </c>
      <c r="E3312" s="5">
        <v>42721.180445717022</v>
      </c>
    </row>
    <row r="3313" spans="1:5" x14ac:dyDescent="0.3">
      <c r="A3313" s="3" t="s">
        <v>16338</v>
      </c>
      <c r="B3313" t="s">
        <v>8001</v>
      </c>
      <c r="C3313" s="4">
        <v>322.34418814946736</v>
      </c>
      <c r="D3313" s="2">
        <v>42683</v>
      </c>
      <c r="E3313" s="5">
        <v>42721.35827356777</v>
      </c>
    </row>
    <row r="3314" spans="1:5" x14ac:dyDescent="0.3">
      <c r="A3314" s="3" t="s">
        <v>16339</v>
      </c>
      <c r="B3314" t="s">
        <v>1717</v>
      </c>
      <c r="C3314" s="4">
        <v>554.65888525087018</v>
      </c>
      <c r="D3314" s="2">
        <v>41815</v>
      </c>
      <c r="E3314" s="5">
        <v>42721.494337585304</v>
      </c>
    </row>
    <row r="3315" spans="1:5" x14ac:dyDescent="0.3">
      <c r="A3315" s="3" t="s">
        <v>16340</v>
      </c>
      <c r="B3315" t="s">
        <v>564</v>
      </c>
      <c r="C3315" s="4">
        <v>8187.0959519762009</v>
      </c>
      <c r="D3315" s="2">
        <v>42456</v>
      </c>
      <c r="E3315" s="5">
        <v>42721.756796095899</v>
      </c>
    </row>
    <row r="3316" spans="1:5" x14ac:dyDescent="0.3">
      <c r="A3316" s="3" t="s">
        <v>16341</v>
      </c>
      <c r="B3316" t="s">
        <v>4278</v>
      </c>
      <c r="C3316" s="4">
        <v>1644.8522356835972</v>
      </c>
      <c r="D3316" s="2">
        <v>42617</v>
      </c>
      <c r="E3316" s="5">
        <v>42721.900528218859</v>
      </c>
    </row>
    <row r="3317" spans="1:5" x14ac:dyDescent="0.3">
      <c r="A3317" s="3" t="s">
        <v>16342</v>
      </c>
      <c r="B3317" t="s">
        <v>2889</v>
      </c>
      <c r="C3317" s="4">
        <v>4161.0194159180501</v>
      </c>
      <c r="D3317" s="2">
        <v>42379</v>
      </c>
      <c r="E3317" s="5">
        <v>42722.131363052045</v>
      </c>
    </row>
    <row r="3318" spans="1:5" x14ac:dyDescent="0.3">
      <c r="A3318" s="3" t="s">
        <v>16343</v>
      </c>
      <c r="B3318" t="s">
        <v>2078</v>
      </c>
      <c r="C3318" s="4">
        <v>1895.8295308540573</v>
      </c>
      <c r="D3318" s="2">
        <v>42124</v>
      </c>
      <c r="E3318" s="5">
        <v>42722.267719032527</v>
      </c>
    </row>
    <row r="3319" spans="1:5" x14ac:dyDescent="0.3">
      <c r="A3319" s="3" t="s">
        <v>16344</v>
      </c>
      <c r="B3319" t="s">
        <v>4743</v>
      </c>
      <c r="C3319" s="4">
        <v>9025.1747562267064</v>
      </c>
      <c r="D3319" s="2">
        <v>42344</v>
      </c>
      <c r="E3319" s="5">
        <v>42722.339568035568</v>
      </c>
    </row>
    <row r="3320" spans="1:5" x14ac:dyDescent="0.3">
      <c r="A3320" s="3" t="s">
        <v>16345</v>
      </c>
      <c r="B3320" t="s">
        <v>2578</v>
      </c>
      <c r="C3320" s="4">
        <v>4209.9587609289019</v>
      </c>
      <c r="D3320" s="2">
        <v>42272</v>
      </c>
      <c r="E3320" s="5">
        <v>42722.415636167963</v>
      </c>
    </row>
    <row r="3321" spans="1:5" x14ac:dyDescent="0.3">
      <c r="A3321" s="3" t="s">
        <v>16346</v>
      </c>
      <c r="B3321" t="s">
        <v>6954</v>
      </c>
      <c r="C3321" s="4">
        <v>168.27882458456719</v>
      </c>
      <c r="D3321" s="2">
        <v>42680</v>
      </c>
      <c r="E3321" s="5">
        <v>42722.489117035984</v>
      </c>
    </row>
    <row r="3322" spans="1:5" x14ac:dyDescent="0.3">
      <c r="A3322" s="3" t="s">
        <v>16347</v>
      </c>
      <c r="B3322" t="s">
        <v>2505</v>
      </c>
      <c r="C3322" s="4">
        <v>1764.169615193269</v>
      </c>
      <c r="D3322" s="2">
        <v>41964</v>
      </c>
      <c r="E3322" s="5">
        <v>42722.773934134988</v>
      </c>
    </row>
    <row r="3323" spans="1:5" x14ac:dyDescent="0.3">
      <c r="A3323" s="3" t="s">
        <v>16348</v>
      </c>
      <c r="B3323" t="s">
        <v>3749</v>
      </c>
      <c r="C3323" s="4">
        <v>6709.2872291820349</v>
      </c>
      <c r="D3323" s="2">
        <v>42049</v>
      </c>
      <c r="E3323" s="5">
        <v>42722.779440389517</v>
      </c>
    </row>
    <row r="3324" spans="1:5" x14ac:dyDescent="0.3">
      <c r="A3324" s="3" t="s">
        <v>16349</v>
      </c>
      <c r="B3324" t="s">
        <v>4094</v>
      </c>
      <c r="C3324" s="4">
        <v>229.91578775781841</v>
      </c>
      <c r="D3324" s="2">
        <v>42307</v>
      </c>
      <c r="E3324" s="5">
        <v>42722.784568996423</v>
      </c>
    </row>
    <row r="3325" spans="1:5" x14ac:dyDescent="0.3">
      <c r="A3325" s="3" t="s">
        <v>16350</v>
      </c>
      <c r="B3325" t="s">
        <v>5971</v>
      </c>
      <c r="C3325" s="4">
        <v>2070.4825330184258</v>
      </c>
      <c r="D3325" s="2">
        <v>42517</v>
      </c>
      <c r="E3325" s="5">
        <v>42722.810356885646</v>
      </c>
    </row>
    <row r="3326" spans="1:5" x14ac:dyDescent="0.3">
      <c r="A3326" s="3" t="s">
        <v>16351</v>
      </c>
      <c r="B3326" t="s">
        <v>1853</v>
      </c>
      <c r="C3326" s="4">
        <v>1168.5005001325508</v>
      </c>
      <c r="D3326" s="2">
        <v>41936</v>
      </c>
      <c r="E3326" s="5">
        <v>42723.043743455164</v>
      </c>
    </row>
    <row r="3327" spans="1:5" x14ac:dyDescent="0.3">
      <c r="A3327" s="3" t="s">
        <v>16352</v>
      </c>
      <c r="B3327" t="s">
        <v>5227</v>
      </c>
      <c r="C3327" s="4">
        <v>3272.1207188037056</v>
      </c>
      <c r="D3327" s="2">
        <v>42455</v>
      </c>
      <c r="E3327" s="5">
        <v>42723.117206956726</v>
      </c>
    </row>
    <row r="3328" spans="1:5" x14ac:dyDescent="0.3">
      <c r="A3328" s="3" t="s">
        <v>16353</v>
      </c>
      <c r="B3328" t="s">
        <v>886</v>
      </c>
      <c r="C3328" s="4">
        <v>9562.4950323489556</v>
      </c>
      <c r="D3328" s="2">
        <v>42231</v>
      </c>
      <c r="E3328" s="5">
        <v>42723.251285886443</v>
      </c>
    </row>
    <row r="3329" spans="1:5" x14ac:dyDescent="0.3">
      <c r="A3329" s="3" t="s">
        <v>16354</v>
      </c>
      <c r="B3329" t="s">
        <v>7190</v>
      </c>
      <c r="C3329" s="4">
        <v>10781.402663830393</v>
      </c>
      <c r="D3329" s="2">
        <v>42706</v>
      </c>
      <c r="E3329" s="5">
        <v>42723.409260047236</v>
      </c>
    </row>
    <row r="3330" spans="1:5" x14ac:dyDescent="0.3">
      <c r="A3330" s="3" t="s">
        <v>16355</v>
      </c>
      <c r="B3330" t="s">
        <v>5277</v>
      </c>
      <c r="C3330" s="4">
        <v>2911.2138338470086</v>
      </c>
      <c r="D3330" s="2">
        <v>42599</v>
      </c>
      <c r="E3330" s="5">
        <v>42723.409667473832</v>
      </c>
    </row>
    <row r="3331" spans="1:5" x14ac:dyDescent="0.3">
      <c r="A3331" s="3" t="s">
        <v>16356</v>
      </c>
      <c r="B3331" t="s">
        <v>6018</v>
      </c>
      <c r="C3331" s="4">
        <v>5438.4422678731353</v>
      </c>
      <c r="D3331" s="2">
        <v>42420</v>
      </c>
      <c r="E3331" s="5">
        <v>42723.597885028452</v>
      </c>
    </row>
    <row r="3332" spans="1:5" x14ac:dyDescent="0.3">
      <c r="A3332" s="3" t="s">
        <v>16357</v>
      </c>
      <c r="B3332" t="s">
        <v>5774</v>
      </c>
      <c r="C3332" s="4">
        <v>10176.375313359817</v>
      </c>
      <c r="D3332" s="2">
        <v>42523</v>
      </c>
      <c r="E3332" s="5">
        <v>42723.677473254793</v>
      </c>
    </row>
    <row r="3333" spans="1:5" x14ac:dyDescent="0.3">
      <c r="A3333" s="3" t="s">
        <v>16358</v>
      </c>
      <c r="B3333" t="s">
        <v>1531</v>
      </c>
      <c r="C3333" s="4">
        <v>15169.844895394152</v>
      </c>
      <c r="D3333" s="2">
        <v>42689</v>
      </c>
      <c r="E3333" s="5">
        <v>42723.833756256361</v>
      </c>
    </row>
    <row r="3334" spans="1:5" x14ac:dyDescent="0.3">
      <c r="A3334" s="3" t="s">
        <v>16359</v>
      </c>
      <c r="B3334" t="s">
        <v>2419</v>
      </c>
      <c r="C3334" s="4">
        <v>766.80785429678099</v>
      </c>
      <c r="D3334" s="2">
        <v>42281</v>
      </c>
      <c r="E3334" s="5">
        <v>42724.116466332351</v>
      </c>
    </row>
    <row r="3335" spans="1:5" x14ac:dyDescent="0.3">
      <c r="A3335" s="3" t="s">
        <v>16360</v>
      </c>
      <c r="B3335" t="s">
        <v>6280</v>
      </c>
      <c r="C3335" s="4">
        <v>239.01643078862961</v>
      </c>
      <c r="D3335" s="2">
        <v>42325</v>
      </c>
      <c r="E3335" s="5">
        <v>42724.228059177687</v>
      </c>
    </row>
    <row r="3336" spans="1:5" x14ac:dyDescent="0.3">
      <c r="A3336" s="3" t="s">
        <v>16361</v>
      </c>
      <c r="B3336" t="s">
        <v>5322</v>
      </c>
      <c r="C3336" s="4">
        <v>2874.93484645633</v>
      </c>
      <c r="D3336" s="2">
        <v>42675</v>
      </c>
      <c r="E3336" s="5">
        <v>42724.284294126213</v>
      </c>
    </row>
    <row r="3337" spans="1:5" x14ac:dyDescent="0.3">
      <c r="A3337" s="3" t="s">
        <v>16362</v>
      </c>
      <c r="B3337" t="s">
        <v>198</v>
      </c>
      <c r="C3337" s="4">
        <v>1524.5847870135872</v>
      </c>
      <c r="D3337" s="2">
        <v>42592</v>
      </c>
      <c r="E3337" s="5">
        <v>42724.31662596728</v>
      </c>
    </row>
    <row r="3338" spans="1:5" x14ac:dyDescent="0.3">
      <c r="A3338" s="3" t="s">
        <v>16363</v>
      </c>
      <c r="B3338" t="s">
        <v>1272</v>
      </c>
      <c r="C3338" s="4">
        <v>622.95502519975776</v>
      </c>
      <c r="D3338" s="2">
        <v>42628</v>
      </c>
      <c r="E3338" s="5">
        <v>42724.38262665159</v>
      </c>
    </row>
    <row r="3339" spans="1:5" x14ac:dyDescent="0.3">
      <c r="A3339" s="3" t="s">
        <v>16364</v>
      </c>
      <c r="B3339" t="s">
        <v>2078</v>
      </c>
      <c r="C3339" s="4">
        <v>4071.1511017385869</v>
      </c>
      <c r="D3339" s="2">
        <v>42723</v>
      </c>
      <c r="E3339" s="5">
        <v>42724.579885200168</v>
      </c>
    </row>
    <row r="3340" spans="1:5" x14ac:dyDescent="0.3">
      <c r="A3340" s="3" t="s">
        <v>16365</v>
      </c>
      <c r="B3340" t="s">
        <v>6553</v>
      </c>
      <c r="C3340" s="4">
        <v>33427.005253969852</v>
      </c>
      <c r="D3340" s="2">
        <v>42656</v>
      </c>
      <c r="E3340" s="5">
        <v>42724.646934773344</v>
      </c>
    </row>
    <row r="3341" spans="1:5" x14ac:dyDescent="0.3">
      <c r="A3341" s="3" t="s">
        <v>16366</v>
      </c>
      <c r="B3341" t="s">
        <v>5043</v>
      </c>
      <c r="C3341" s="4">
        <v>1424.5517225047161</v>
      </c>
      <c r="D3341" s="2">
        <v>42700</v>
      </c>
      <c r="E3341" s="5">
        <v>42724.932868113996</v>
      </c>
    </row>
    <row r="3342" spans="1:5" x14ac:dyDescent="0.3">
      <c r="A3342" s="3" t="s">
        <v>16367</v>
      </c>
      <c r="B3342" t="s">
        <v>3881</v>
      </c>
      <c r="C3342" s="4">
        <v>5477.5490371964024</v>
      </c>
      <c r="D3342" s="2">
        <v>42654</v>
      </c>
      <c r="E3342" s="5">
        <v>42724.983668527428</v>
      </c>
    </row>
    <row r="3343" spans="1:5" x14ac:dyDescent="0.3">
      <c r="A3343" s="3" t="s">
        <v>16368</v>
      </c>
      <c r="B3343" t="s">
        <v>5067</v>
      </c>
      <c r="C3343" s="4">
        <v>946.22439128748283</v>
      </c>
      <c r="D3343" s="2">
        <v>42538</v>
      </c>
      <c r="E3343" s="5">
        <v>42725.013798616586</v>
      </c>
    </row>
    <row r="3344" spans="1:5" x14ac:dyDescent="0.3">
      <c r="A3344" s="3" t="s">
        <v>16369</v>
      </c>
      <c r="B3344" t="s">
        <v>9</v>
      </c>
      <c r="C3344" s="4">
        <v>3002.724936041358</v>
      </c>
      <c r="D3344" s="2">
        <v>42289</v>
      </c>
      <c r="E3344" s="5">
        <v>42725.014409009636</v>
      </c>
    </row>
    <row r="3345" spans="1:5" x14ac:dyDescent="0.3">
      <c r="A3345" s="3" t="s">
        <v>16370</v>
      </c>
      <c r="B3345" t="s">
        <v>1336</v>
      </c>
      <c r="C3345" s="4">
        <v>2272.5913034927985</v>
      </c>
      <c r="D3345" s="2">
        <v>42692</v>
      </c>
      <c r="E3345" s="5">
        <v>42725.241330129116</v>
      </c>
    </row>
    <row r="3346" spans="1:5" x14ac:dyDescent="0.3">
      <c r="A3346" s="3" t="s">
        <v>16371</v>
      </c>
      <c r="B3346" t="s">
        <v>7234</v>
      </c>
      <c r="C3346" s="4">
        <v>26696.305554927312</v>
      </c>
      <c r="D3346" s="2">
        <v>42693</v>
      </c>
      <c r="E3346" s="5">
        <v>42725.473582347862</v>
      </c>
    </row>
    <row r="3347" spans="1:5" x14ac:dyDescent="0.3">
      <c r="A3347" s="3" t="s">
        <v>16372</v>
      </c>
      <c r="B3347" t="s">
        <v>4351</v>
      </c>
      <c r="C3347" s="4">
        <v>1067.3352797026498</v>
      </c>
      <c r="D3347" s="2">
        <v>42380</v>
      </c>
      <c r="E3347" s="5">
        <v>42725.697888460869</v>
      </c>
    </row>
    <row r="3348" spans="1:5" x14ac:dyDescent="0.3">
      <c r="A3348" s="3" t="s">
        <v>16373</v>
      </c>
      <c r="B3348" t="s">
        <v>4970</v>
      </c>
      <c r="C3348" s="4">
        <v>1391.0631447962289</v>
      </c>
      <c r="D3348" s="2">
        <v>42496</v>
      </c>
      <c r="E3348" s="5">
        <v>42725.825061999174</v>
      </c>
    </row>
    <row r="3349" spans="1:5" x14ac:dyDescent="0.3">
      <c r="A3349" s="3" t="s">
        <v>16374</v>
      </c>
      <c r="B3349" t="s">
        <v>5877</v>
      </c>
      <c r="C3349" s="4">
        <v>6363.7171286313351</v>
      </c>
      <c r="D3349" s="2">
        <v>42680</v>
      </c>
      <c r="E3349" s="5">
        <v>42726.151242215899</v>
      </c>
    </row>
    <row r="3350" spans="1:5" x14ac:dyDescent="0.3">
      <c r="A3350" s="3" t="s">
        <v>16375</v>
      </c>
      <c r="B3350" t="s">
        <v>4655</v>
      </c>
      <c r="C3350" s="4">
        <v>2978.1036844959349</v>
      </c>
      <c r="D3350" s="2">
        <v>42616</v>
      </c>
      <c r="E3350" s="5">
        <v>42726.324860933637</v>
      </c>
    </row>
    <row r="3351" spans="1:5" x14ac:dyDescent="0.3">
      <c r="A3351" s="3" t="s">
        <v>16376</v>
      </c>
      <c r="B3351" t="s">
        <v>5922</v>
      </c>
      <c r="C3351" s="4">
        <v>8354.5250175838173</v>
      </c>
      <c r="D3351" s="2">
        <v>42615</v>
      </c>
      <c r="E3351" s="5">
        <v>42726.67428464214</v>
      </c>
    </row>
    <row r="3352" spans="1:5" x14ac:dyDescent="0.3">
      <c r="A3352" s="3" t="s">
        <v>16377</v>
      </c>
      <c r="B3352" t="s">
        <v>2971</v>
      </c>
      <c r="C3352" s="4">
        <v>2987.8870742608078</v>
      </c>
      <c r="D3352" s="2">
        <v>42486</v>
      </c>
      <c r="E3352" s="5">
        <v>42726.716823090341</v>
      </c>
    </row>
    <row r="3353" spans="1:5" x14ac:dyDescent="0.3">
      <c r="A3353" s="3" t="s">
        <v>16378</v>
      </c>
      <c r="B3353" t="s">
        <v>922</v>
      </c>
      <c r="C3353" s="4">
        <v>1363.7804212033295</v>
      </c>
      <c r="D3353" s="2">
        <v>42344</v>
      </c>
      <c r="E3353" s="5">
        <v>42726.852544468267</v>
      </c>
    </row>
    <row r="3354" spans="1:5" x14ac:dyDescent="0.3">
      <c r="A3354" s="3" t="s">
        <v>16379</v>
      </c>
      <c r="B3354" t="s">
        <v>1388</v>
      </c>
      <c r="C3354" s="4">
        <v>5125.33891251349</v>
      </c>
      <c r="D3354" s="2">
        <v>42281</v>
      </c>
      <c r="E3354" s="5">
        <v>42726.932106448505</v>
      </c>
    </row>
    <row r="3355" spans="1:5" x14ac:dyDescent="0.3">
      <c r="A3355" s="3" t="s">
        <v>16380</v>
      </c>
      <c r="B3355" t="s">
        <v>1758</v>
      </c>
      <c r="C3355" s="4">
        <v>2542.4667028756603</v>
      </c>
      <c r="D3355" s="2">
        <v>42712</v>
      </c>
      <c r="E3355" s="5">
        <v>42727.058035959897</v>
      </c>
    </row>
    <row r="3356" spans="1:5" x14ac:dyDescent="0.3">
      <c r="A3356" s="3" t="s">
        <v>16381</v>
      </c>
      <c r="B3356" t="s">
        <v>2681</v>
      </c>
      <c r="C3356" s="4">
        <v>2379.3623998805097</v>
      </c>
      <c r="D3356" s="2">
        <v>42711</v>
      </c>
      <c r="E3356" s="5">
        <v>42727.071225977415</v>
      </c>
    </row>
    <row r="3357" spans="1:5" x14ac:dyDescent="0.3">
      <c r="A3357" s="3" t="s">
        <v>16382</v>
      </c>
      <c r="B3357" t="s">
        <v>744</v>
      </c>
      <c r="C3357" s="4">
        <v>1314.3254047278679</v>
      </c>
      <c r="D3357" s="2">
        <v>42683</v>
      </c>
      <c r="E3357" s="5">
        <v>42727.35360174183</v>
      </c>
    </row>
    <row r="3358" spans="1:5" x14ac:dyDescent="0.3">
      <c r="A3358" s="3" t="s">
        <v>16383</v>
      </c>
      <c r="B3358" t="s">
        <v>6274</v>
      </c>
      <c r="C3358" s="4">
        <v>2825.1344794897727</v>
      </c>
      <c r="D3358" s="2">
        <v>42685</v>
      </c>
      <c r="E3358" s="5">
        <v>42727.80761000661</v>
      </c>
    </row>
    <row r="3359" spans="1:5" x14ac:dyDescent="0.3">
      <c r="A3359" s="3" t="s">
        <v>16384</v>
      </c>
      <c r="B3359" t="s">
        <v>5793</v>
      </c>
      <c r="C3359" s="4">
        <v>16439.422887717865</v>
      </c>
      <c r="D3359" s="2">
        <v>42495</v>
      </c>
      <c r="E3359" s="5">
        <v>42727.810629518928</v>
      </c>
    </row>
    <row r="3360" spans="1:5" x14ac:dyDescent="0.3">
      <c r="A3360" s="3" t="s">
        <v>16385</v>
      </c>
      <c r="B3360" t="s">
        <v>2324</v>
      </c>
      <c r="C3360" s="4">
        <v>1917.8782915802637</v>
      </c>
      <c r="D3360" s="2">
        <v>42501</v>
      </c>
      <c r="E3360" s="5">
        <v>42727.94734099479</v>
      </c>
    </row>
    <row r="3361" spans="1:5" x14ac:dyDescent="0.3">
      <c r="A3361" s="3" t="s">
        <v>16386</v>
      </c>
      <c r="B3361" t="s">
        <v>2518</v>
      </c>
      <c r="C3361" s="4">
        <v>117.02515770000862</v>
      </c>
      <c r="D3361" s="2">
        <v>42345</v>
      </c>
      <c r="E3361" s="5">
        <v>42728.218396238204</v>
      </c>
    </row>
    <row r="3362" spans="1:5" x14ac:dyDescent="0.3">
      <c r="A3362" s="3" t="s">
        <v>16387</v>
      </c>
      <c r="B3362" t="s">
        <v>2336</v>
      </c>
      <c r="C3362" s="4">
        <v>21097.752849863795</v>
      </c>
      <c r="D3362" s="2">
        <v>42356</v>
      </c>
      <c r="E3362" s="5">
        <v>42728.824101983424</v>
      </c>
    </row>
    <row r="3363" spans="1:5" x14ac:dyDescent="0.3">
      <c r="A3363" s="3" t="s">
        <v>16388</v>
      </c>
      <c r="B3363" t="s">
        <v>5277</v>
      </c>
      <c r="C3363" s="4">
        <v>7670.953929088756</v>
      </c>
      <c r="D3363" s="2">
        <v>42532</v>
      </c>
      <c r="E3363" s="5">
        <v>42728.965964044219</v>
      </c>
    </row>
    <row r="3364" spans="1:5" x14ac:dyDescent="0.3">
      <c r="A3364" s="3" t="s">
        <v>16389</v>
      </c>
      <c r="B3364" t="s">
        <v>4064</v>
      </c>
      <c r="C3364" s="4">
        <v>2432.9658633768845</v>
      </c>
      <c r="D3364" s="2">
        <v>42632</v>
      </c>
      <c r="E3364" s="5">
        <v>42729.184085096938</v>
      </c>
    </row>
    <row r="3365" spans="1:5" x14ac:dyDescent="0.3">
      <c r="A3365" s="3" t="s">
        <v>16390</v>
      </c>
      <c r="B3365" t="s">
        <v>3063</v>
      </c>
      <c r="C3365" s="4">
        <v>958.32068208882743</v>
      </c>
      <c r="D3365" s="2">
        <v>42466</v>
      </c>
      <c r="E3365" s="5">
        <v>42729.277100823805</v>
      </c>
    </row>
    <row r="3366" spans="1:5" x14ac:dyDescent="0.3">
      <c r="A3366" s="3" t="s">
        <v>16391</v>
      </c>
      <c r="B3366" t="s">
        <v>2678</v>
      </c>
      <c r="C3366" s="4">
        <v>22302.70119122964</v>
      </c>
      <c r="D3366" s="2">
        <v>42585</v>
      </c>
      <c r="E3366" s="5">
        <v>42729.368982208813</v>
      </c>
    </row>
    <row r="3367" spans="1:5" x14ac:dyDescent="0.3">
      <c r="A3367" s="3" t="s">
        <v>16392</v>
      </c>
      <c r="B3367" t="s">
        <v>1612</v>
      </c>
      <c r="C3367" s="4">
        <v>1794.8357280491005</v>
      </c>
      <c r="D3367" s="2">
        <v>42714</v>
      </c>
      <c r="E3367" s="5">
        <v>42729.434411956616</v>
      </c>
    </row>
    <row r="3368" spans="1:5" x14ac:dyDescent="0.3">
      <c r="A3368" s="3" t="s">
        <v>16393</v>
      </c>
      <c r="B3368" t="s">
        <v>4992</v>
      </c>
      <c r="C3368" s="4">
        <v>1686.4472196949091</v>
      </c>
      <c r="D3368" s="2">
        <v>42438</v>
      </c>
      <c r="E3368" s="5">
        <v>42729.45927781261</v>
      </c>
    </row>
    <row r="3369" spans="1:5" x14ac:dyDescent="0.3">
      <c r="A3369" s="3" t="s">
        <v>16394</v>
      </c>
      <c r="B3369" t="s">
        <v>6259</v>
      </c>
      <c r="C3369" s="4">
        <v>13784.80393887555</v>
      </c>
      <c r="D3369" s="2">
        <v>42627</v>
      </c>
      <c r="E3369" s="5">
        <v>42729.582761132187</v>
      </c>
    </row>
    <row r="3370" spans="1:5" x14ac:dyDescent="0.3">
      <c r="A3370" s="3" t="s">
        <v>16395</v>
      </c>
      <c r="B3370" t="s">
        <v>2778</v>
      </c>
      <c r="C3370" s="4">
        <v>2139.9892332530994</v>
      </c>
      <c r="D3370" s="2">
        <v>42372</v>
      </c>
      <c r="E3370" s="5">
        <v>42729.867747004995</v>
      </c>
    </row>
    <row r="3371" spans="1:5" x14ac:dyDescent="0.3">
      <c r="A3371" s="3" t="s">
        <v>16396</v>
      </c>
      <c r="B3371" t="s">
        <v>5389</v>
      </c>
      <c r="C3371" s="4">
        <v>880.64781798153115</v>
      </c>
      <c r="D3371" s="2">
        <v>42379</v>
      </c>
      <c r="E3371" s="5">
        <v>42730.423414785881</v>
      </c>
    </row>
    <row r="3372" spans="1:5" x14ac:dyDescent="0.3">
      <c r="A3372" s="3" t="s">
        <v>16397</v>
      </c>
      <c r="B3372" t="s">
        <v>4888</v>
      </c>
      <c r="C3372" s="4">
        <v>11084.796647319758</v>
      </c>
      <c r="D3372" s="2">
        <v>42502</v>
      </c>
      <c r="E3372" s="5">
        <v>42730.732778267964</v>
      </c>
    </row>
    <row r="3373" spans="1:5" x14ac:dyDescent="0.3">
      <c r="A3373" s="3" t="s">
        <v>16398</v>
      </c>
      <c r="B3373" t="s">
        <v>6355</v>
      </c>
      <c r="C3373" s="4">
        <v>4856.5102180258627</v>
      </c>
      <c r="D3373" s="2">
        <v>42394</v>
      </c>
      <c r="E3373" s="5">
        <v>42730.832408624257</v>
      </c>
    </row>
    <row r="3374" spans="1:5" x14ac:dyDescent="0.3">
      <c r="A3374" s="3" t="s">
        <v>16399</v>
      </c>
      <c r="B3374" t="s">
        <v>3253</v>
      </c>
      <c r="C3374" s="4">
        <v>1371.9227804549603</v>
      </c>
      <c r="D3374" s="2">
        <v>42462</v>
      </c>
      <c r="E3374" s="5">
        <v>42731.033168623289</v>
      </c>
    </row>
    <row r="3375" spans="1:5" x14ac:dyDescent="0.3">
      <c r="A3375" s="3" t="s">
        <v>16400</v>
      </c>
      <c r="B3375" t="s">
        <v>3977</v>
      </c>
      <c r="C3375" s="4">
        <v>4163.0831749692516</v>
      </c>
      <c r="D3375" s="2">
        <v>42658</v>
      </c>
      <c r="E3375" s="5">
        <v>42731.166915412054</v>
      </c>
    </row>
    <row r="3376" spans="1:5" x14ac:dyDescent="0.3">
      <c r="A3376" s="3" t="s">
        <v>16401</v>
      </c>
      <c r="B3376" t="s">
        <v>7021</v>
      </c>
      <c r="C3376" s="4">
        <v>5601.3690705786439</v>
      </c>
      <c r="D3376" s="2">
        <v>42719</v>
      </c>
      <c r="E3376" s="5">
        <v>42731.753904922902</v>
      </c>
    </row>
    <row r="3377" spans="1:5" x14ac:dyDescent="0.3">
      <c r="A3377" s="3" t="s">
        <v>16402</v>
      </c>
      <c r="B3377" t="s">
        <v>3533</v>
      </c>
      <c r="C3377" s="4">
        <v>1149.6371121963978</v>
      </c>
      <c r="D3377" s="2">
        <v>42234</v>
      </c>
      <c r="E3377" s="5">
        <v>42731.916261632716</v>
      </c>
    </row>
    <row r="3378" spans="1:5" x14ac:dyDescent="0.3">
      <c r="A3378" s="3" t="s">
        <v>16403</v>
      </c>
      <c r="B3378" t="s">
        <v>3855</v>
      </c>
      <c r="C3378" s="4">
        <v>4251.7182469370928</v>
      </c>
      <c r="D3378" s="2">
        <v>42609</v>
      </c>
      <c r="E3378" s="5">
        <v>42732.092174041471</v>
      </c>
    </row>
    <row r="3379" spans="1:5" x14ac:dyDescent="0.3">
      <c r="A3379" s="3" t="s">
        <v>16404</v>
      </c>
      <c r="B3379" t="s">
        <v>6559</v>
      </c>
      <c r="C3379" s="4">
        <v>1235.1827199743238</v>
      </c>
      <c r="D3379" s="2">
        <v>42475</v>
      </c>
      <c r="E3379" s="5">
        <v>42732.635375831458</v>
      </c>
    </row>
    <row r="3380" spans="1:5" x14ac:dyDescent="0.3">
      <c r="A3380" s="3" t="s">
        <v>16405</v>
      </c>
      <c r="B3380" t="s">
        <v>4035</v>
      </c>
      <c r="C3380" s="4">
        <v>83.24567054547434</v>
      </c>
      <c r="D3380" s="2">
        <v>42614</v>
      </c>
      <c r="E3380" s="5">
        <v>42732.747992391996</v>
      </c>
    </row>
    <row r="3381" spans="1:5" x14ac:dyDescent="0.3">
      <c r="A3381" s="3" t="s">
        <v>16406</v>
      </c>
      <c r="B3381" t="s">
        <v>3558</v>
      </c>
      <c r="C3381" s="4">
        <v>1832.712138111262</v>
      </c>
      <c r="D3381" s="2">
        <v>42188</v>
      </c>
      <c r="E3381" s="5">
        <v>42732.756890573452</v>
      </c>
    </row>
    <row r="3382" spans="1:5" x14ac:dyDescent="0.3">
      <c r="A3382" s="3" t="s">
        <v>16407</v>
      </c>
      <c r="B3382" t="s">
        <v>3851</v>
      </c>
      <c r="C3382" s="4">
        <v>4986.4294782788074</v>
      </c>
      <c r="D3382" s="2">
        <v>42629</v>
      </c>
      <c r="E3382" s="5">
        <v>42732.997783976221</v>
      </c>
    </row>
    <row r="3383" spans="1:5" x14ac:dyDescent="0.3">
      <c r="A3383" s="3" t="s">
        <v>16408</v>
      </c>
      <c r="B3383" t="s">
        <v>218</v>
      </c>
      <c r="C3383" s="4">
        <v>7381.03263971673</v>
      </c>
      <c r="D3383" s="2">
        <v>42428</v>
      </c>
      <c r="E3383" s="5">
        <v>42733.038314289835</v>
      </c>
    </row>
    <row r="3384" spans="1:5" x14ac:dyDescent="0.3">
      <c r="A3384" s="3" t="s">
        <v>16409</v>
      </c>
      <c r="B3384" t="s">
        <v>1372</v>
      </c>
      <c r="C3384" s="4">
        <v>917.30917481924882</v>
      </c>
      <c r="D3384" s="2">
        <v>41973</v>
      </c>
      <c r="E3384" s="5">
        <v>42733.353494873802</v>
      </c>
    </row>
    <row r="3385" spans="1:5" x14ac:dyDescent="0.3">
      <c r="A3385" s="3" t="s">
        <v>16410</v>
      </c>
      <c r="B3385" t="s">
        <v>3475</v>
      </c>
      <c r="C3385" s="4">
        <v>1401.2407599728256</v>
      </c>
      <c r="D3385" s="2">
        <v>42689</v>
      </c>
      <c r="E3385" s="5">
        <v>42733.520163695212</v>
      </c>
    </row>
    <row r="3386" spans="1:5" x14ac:dyDescent="0.3">
      <c r="A3386" s="3" t="s">
        <v>16411</v>
      </c>
      <c r="B3386" t="s">
        <v>175</v>
      </c>
      <c r="C3386" s="4">
        <v>4013.3846185345565</v>
      </c>
      <c r="D3386" s="2">
        <v>42409</v>
      </c>
      <c r="E3386" s="5">
        <v>42733.525467964624</v>
      </c>
    </row>
    <row r="3387" spans="1:5" x14ac:dyDescent="0.3">
      <c r="A3387" s="3" t="s">
        <v>16412</v>
      </c>
      <c r="B3387" t="s">
        <v>4217</v>
      </c>
      <c r="C3387" s="4">
        <v>1563.490634056014</v>
      </c>
      <c r="D3387" s="2">
        <v>42639</v>
      </c>
      <c r="E3387" s="5">
        <v>42733.675920190792</v>
      </c>
    </row>
    <row r="3388" spans="1:5" x14ac:dyDescent="0.3">
      <c r="A3388" s="3" t="s">
        <v>16413</v>
      </c>
      <c r="B3388" t="s">
        <v>2653</v>
      </c>
      <c r="C3388" s="4">
        <v>4428.1143282278599</v>
      </c>
      <c r="D3388" s="2">
        <v>42203</v>
      </c>
      <c r="E3388" s="5">
        <v>42734.134470729739</v>
      </c>
    </row>
    <row r="3389" spans="1:5" x14ac:dyDescent="0.3">
      <c r="A3389" s="3" t="s">
        <v>16414</v>
      </c>
      <c r="B3389" t="s">
        <v>929</v>
      </c>
      <c r="C3389" s="4">
        <v>7663.4865278663538</v>
      </c>
      <c r="D3389" s="2">
        <v>42727</v>
      </c>
      <c r="E3389" s="5">
        <v>42734.60915320662</v>
      </c>
    </row>
    <row r="3390" spans="1:5" x14ac:dyDescent="0.3">
      <c r="A3390" s="3" t="s">
        <v>16415</v>
      </c>
      <c r="B3390" t="s">
        <v>1521</v>
      </c>
      <c r="C3390" s="4">
        <v>122.43621189819775</v>
      </c>
      <c r="D3390" s="2">
        <v>42637</v>
      </c>
      <c r="E3390" s="5">
        <v>42734.674132314925</v>
      </c>
    </row>
    <row r="3391" spans="1:5" x14ac:dyDescent="0.3">
      <c r="A3391" s="3" t="s">
        <v>16416</v>
      </c>
      <c r="B3391" t="s">
        <v>2773</v>
      </c>
      <c r="C3391" s="4">
        <v>6653.9375861641865</v>
      </c>
      <c r="D3391" s="2">
        <v>42164</v>
      </c>
      <c r="E3391" s="5">
        <v>42735.026273714655</v>
      </c>
    </row>
    <row r="3392" spans="1:5" x14ac:dyDescent="0.3">
      <c r="A3392" s="3" t="s">
        <v>16417</v>
      </c>
      <c r="B3392" t="s">
        <v>2446</v>
      </c>
      <c r="C3392" s="4">
        <v>504.7717953989615</v>
      </c>
      <c r="D3392" s="2">
        <v>42011</v>
      </c>
      <c r="E3392" s="5">
        <v>42735.194169829585</v>
      </c>
    </row>
    <row r="3393" spans="1:5" x14ac:dyDescent="0.3">
      <c r="A3393" s="3" t="s">
        <v>16418</v>
      </c>
      <c r="B3393" t="s">
        <v>7079</v>
      </c>
      <c r="C3393" s="4">
        <v>4389.1442488023513</v>
      </c>
      <c r="D3393" s="2">
        <v>42702</v>
      </c>
      <c r="E3393" s="5">
        <v>42735.204707444558</v>
      </c>
    </row>
    <row r="3394" spans="1:5" x14ac:dyDescent="0.3">
      <c r="A3394" s="3" t="s">
        <v>16419</v>
      </c>
      <c r="B3394" t="s">
        <v>4105</v>
      </c>
      <c r="C3394" s="4">
        <v>4618.1780993809762</v>
      </c>
      <c r="D3394" s="2">
        <v>42640</v>
      </c>
      <c r="E3394" s="5">
        <v>42735.366333211547</v>
      </c>
    </row>
    <row r="3395" spans="1:5" x14ac:dyDescent="0.3">
      <c r="A3395" s="3" t="s">
        <v>16420</v>
      </c>
      <c r="B3395" t="s">
        <v>568</v>
      </c>
      <c r="C3395" s="4">
        <v>3539.3951616321201</v>
      </c>
      <c r="D3395" s="2">
        <v>42692</v>
      </c>
      <c r="E3395" s="5">
        <v>42735.831983166026</v>
      </c>
    </row>
    <row r="3396" spans="1:5" x14ac:dyDescent="0.3">
      <c r="A3396" s="3" t="s">
        <v>16421</v>
      </c>
      <c r="B3396" t="s">
        <v>4715</v>
      </c>
      <c r="C3396" s="4">
        <v>5546.9115438049012</v>
      </c>
      <c r="D3396" s="2">
        <v>42384</v>
      </c>
      <c r="E3396" s="5">
        <v>42735.835943147635</v>
      </c>
    </row>
    <row r="3397" spans="1:5" x14ac:dyDescent="0.3">
      <c r="A3397" s="3" t="s">
        <v>16422</v>
      </c>
      <c r="B3397" t="s">
        <v>2832</v>
      </c>
      <c r="C3397" s="4">
        <v>11572.237994773885</v>
      </c>
      <c r="D3397" s="2">
        <v>42319</v>
      </c>
      <c r="E3397" s="5">
        <v>42735.905588329842</v>
      </c>
    </row>
    <row r="3398" spans="1:5" x14ac:dyDescent="0.3">
      <c r="A3398" s="3" t="s">
        <v>16423</v>
      </c>
      <c r="B3398" t="s">
        <v>3085</v>
      </c>
      <c r="C3398" s="4">
        <v>955.2744490048957</v>
      </c>
      <c r="D3398" s="2">
        <v>42672</v>
      </c>
      <c r="E3398" s="5">
        <v>42735.973523926907</v>
      </c>
    </row>
    <row r="3399" spans="1:5" x14ac:dyDescent="0.3">
      <c r="A3399" s="3" t="s">
        <v>16424</v>
      </c>
      <c r="B3399" t="s">
        <v>2106</v>
      </c>
      <c r="C3399" s="4">
        <v>3514.0035539336382</v>
      </c>
      <c r="D3399" s="2">
        <v>42683</v>
      </c>
      <c r="E3399" s="5">
        <v>42736.273514833265</v>
      </c>
    </row>
    <row r="3400" spans="1:5" x14ac:dyDescent="0.3">
      <c r="A3400" s="3" t="s">
        <v>16425</v>
      </c>
      <c r="B3400" t="s">
        <v>7686</v>
      </c>
      <c r="C3400" s="4">
        <v>47.847818568209135</v>
      </c>
      <c r="D3400" s="2">
        <v>42725</v>
      </c>
      <c r="E3400" s="5">
        <v>42736.312764862771</v>
      </c>
    </row>
    <row r="3401" spans="1:5" x14ac:dyDescent="0.3">
      <c r="A3401" s="3" t="s">
        <v>16426</v>
      </c>
      <c r="B3401" t="s">
        <v>380</v>
      </c>
      <c r="C3401" s="4">
        <v>2183.8987721085332</v>
      </c>
      <c r="D3401" s="2">
        <v>42670</v>
      </c>
      <c r="E3401" s="5">
        <v>42736.750491822029</v>
      </c>
    </row>
    <row r="3402" spans="1:5" x14ac:dyDescent="0.3">
      <c r="A3402" s="3" t="s">
        <v>16427</v>
      </c>
      <c r="B3402" t="s">
        <v>2549</v>
      </c>
      <c r="C3402" s="4">
        <v>2407.1941703994125</v>
      </c>
      <c r="D3402" s="2">
        <v>42228</v>
      </c>
      <c r="E3402" s="5">
        <v>42736.826098404141</v>
      </c>
    </row>
    <row r="3403" spans="1:5" x14ac:dyDescent="0.3">
      <c r="A3403" s="3" t="s">
        <v>16428</v>
      </c>
      <c r="B3403" t="s">
        <v>3274</v>
      </c>
      <c r="C3403" s="4">
        <v>1069.8016477164845</v>
      </c>
      <c r="D3403" s="2">
        <v>42234</v>
      </c>
      <c r="E3403" s="5">
        <v>42736.833213070699</v>
      </c>
    </row>
    <row r="3404" spans="1:5" x14ac:dyDescent="0.3">
      <c r="A3404" s="3" t="s">
        <v>16429</v>
      </c>
      <c r="B3404" t="s">
        <v>3556</v>
      </c>
      <c r="C3404" s="4">
        <v>291.72744201632628</v>
      </c>
      <c r="D3404" s="2">
        <v>42621</v>
      </c>
      <c r="E3404" s="5">
        <v>42736.841389301793</v>
      </c>
    </row>
    <row r="3405" spans="1:5" x14ac:dyDescent="0.3">
      <c r="A3405" s="3" t="s">
        <v>16430</v>
      </c>
      <c r="B3405" t="s">
        <v>7058</v>
      </c>
      <c r="C3405" s="4">
        <v>2030.1238837770113</v>
      </c>
      <c r="D3405" s="2">
        <v>42643</v>
      </c>
      <c r="E3405" s="5">
        <v>42736.97903902649</v>
      </c>
    </row>
    <row r="3406" spans="1:5" x14ac:dyDescent="0.3">
      <c r="A3406" s="3" t="s">
        <v>16431</v>
      </c>
      <c r="B3406" t="s">
        <v>4152</v>
      </c>
      <c r="C3406" s="4">
        <v>5856.9697071296287</v>
      </c>
      <c r="D3406" s="2">
        <v>42322</v>
      </c>
      <c r="E3406" s="5">
        <v>42737.011748555356</v>
      </c>
    </row>
    <row r="3407" spans="1:5" x14ac:dyDescent="0.3">
      <c r="A3407" s="3" t="s">
        <v>16432</v>
      </c>
      <c r="B3407" t="s">
        <v>2742</v>
      </c>
      <c r="C3407" s="4">
        <v>8546.291508656017</v>
      </c>
      <c r="D3407" s="2">
        <v>42648</v>
      </c>
      <c r="E3407" s="5">
        <v>42737.120497017931</v>
      </c>
    </row>
    <row r="3408" spans="1:5" x14ac:dyDescent="0.3">
      <c r="A3408" s="3" t="s">
        <v>16433</v>
      </c>
      <c r="B3408" t="s">
        <v>2604</v>
      </c>
      <c r="C3408" s="4">
        <v>4464.3784860311134</v>
      </c>
      <c r="D3408" s="2">
        <v>41842</v>
      </c>
      <c r="E3408" s="5">
        <v>42737.394072959818</v>
      </c>
    </row>
    <row r="3409" spans="1:5" x14ac:dyDescent="0.3">
      <c r="A3409" s="3" t="s">
        <v>16434</v>
      </c>
      <c r="B3409" t="s">
        <v>3538</v>
      </c>
      <c r="C3409" s="4">
        <v>4814.8117709400967</v>
      </c>
      <c r="D3409" s="2">
        <v>42359</v>
      </c>
      <c r="E3409" s="5">
        <v>42737.412270303103</v>
      </c>
    </row>
    <row r="3410" spans="1:5" x14ac:dyDescent="0.3">
      <c r="A3410" s="3" t="s">
        <v>16435</v>
      </c>
      <c r="B3410" t="s">
        <v>7684</v>
      </c>
      <c r="C3410" s="4">
        <v>72.290356689645151</v>
      </c>
      <c r="D3410" s="2">
        <v>42584</v>
      </c>
      <c r="E3410" s="5">
        <v>42737.656431427626</v>
      </c>
    </row>
    <row r="3411" spans="1:5" x14ac:dyDescent="0.3">
      <c r="A3411" s="3" t="s">
        <v>16436</v>
      </c>
      <c r="B3411" t="s">
        <v>3858</v>
      </c>
      <c r="C3411" s="4">
        <v>8367.3880907654093</v>
      </c>
      <c r="D3411" s="2">
        <v>42448</v>
      </c>
      <c r="E3411" s="5">
        <v>42738.262545279635</v>
      </c>
    </row>
    <row r="3412" spans="1:5" x14ac:dyDescent="0.3">
      <c r="A3412" s="3" t="s">
        <v>16437</v>
      </c>
      <c r="B3412" t="s">
        <v>6827</v>
      </c>
      <c r="C3412" s="4">
        <v>4366.797971302236</v>
      </c>
      <c r="D3412" s="2">
        <v>42522</v>
      </c>
      <c r="E3412" s="5">
        <v>42738.38822316502</v>
      </c>
    </row>
    <row r="3413" spans="1:5" x14ac:dyDescent="0.3">
      <c r="A3413" s="3" t="s">
        <v>16438</v>
      </c>
      <c r="B3413" t="s">
        <v>6941</v>
      </c>
      <c r="C3413" s="4">
        <v>2751.8251847290271</v>
      </c>
      <c r="D3413" s="2">
        <v>42562</v>
      </c>
      <c r="E3413" s="5">
        <v>42738.408661631031</v>
      </c>
    </row>
    <row r="3414" spans="1:5" x14ac:dyDescent="0.3">
      <c r="A3414" s="3" t="s">
        <v>16439</v>
      </c>
      <c r="B3414" t="s">
        <v>3621</v>
      </c>
      <c r="C3414" s="4">
        <v>9530.522447572097</v>
      </c>
      <c r="D3414" s="2">
        <v>42351</v>
      </c>
      <c r="E3414" s="5">
        <v>42739.189175510408</v>
      </c>
    </row>
    <row r="3415" spans="1:5" x14ac:dyDescent="0.3">
      <c r="A3415" s="3" t="s">
        <v>16440</v>
      </c>
      <c r="B3415" t="s">
        <v>7181</v>
      </c>
      <c r="C3415" s="4">
        <v>8024.4904076376124</v>
      </c>
      <c r="D3415" s="2">
        <v>42616</v>
      </c>
      <c r="E3415" s="5">
        <v>42739.305920839419</v>
      </c>
    </row>
    <row r="3416" spans="1:5" x14ac:dyDescent="0.3">
      <c r="A3416" s="3" t="s">
        <v>16441</v>
      </c>
      <c r="B3416" t="s">
        <v>934</v>
      </c>
      <c r="C3416" s="4">
        <v>2022.4748616191985</v>
      </c>
      <c r="D3416" s="2">
        <v>42573</v>
      </c>
      <c r="E3416" s="5">
        <v>42739.622015484179</v>
      </c>
    </row>
    <row r="3417" spans="1:5" x14ac:dyDescent="0.3">
      <c r="A3417" s="3" t="s">
        <v>16442</v>
      </c>
      <c r="B3417" t="s">
        <v>5628</v>
      </c>
      <c r="C3417" s="4">
        <v>2056.2657245466116</v>
      </c>
      <c r="D3417" s="2">
        <v>42544</v>
      </c>
      <c r="E3417" s="5">
        <v>42739.720089180606</v>
      </c>
    </row>
    <row r="3418" spans="1:5" x14ac:dyDescent="0.3">
      <c r="A3418" s="3" t="s">
        <v>16443</v>
      </c>
      <c r="B3418" t="s">
        <v>5642</v>
      </c>
      <c r="C3418" s="4">
        <v>14624.995890361062</v>
      </c>
      <c r="D3418" s="2">
        <v>42475</v>
      </c>
      <c r="E3418" s="5">
        <v>42740.040921305466</v>
      </c>
    </row>
    <row r="3419" spans="1:5" x14ac:dyDescent="0.3">
      <c r="A3419" s="3" t="s">
        <v>16444</v>
      </c>
      <c r="B3419" t="s">
        <v>985</v>
      </c>
      <c r="C3419" s="4">
        <v>2536.8637605285776</v>
      </c>
      <c r="D3419" s="2">
        <v>41912</v>
      </c>
      <c r="E3419" s="5">
        <v>42740.095341649692</v>
      </c>
    </row>
    <row r="3420" spans="1:5" x14ac:dyDescent="0.3">
      <c r="A3420" s="3" t="s">
        <v>16445</v>
      </c>
      <c r="B3420" t="s">
        <v>3024</v>
      </c>
      <c r="C3420" s="4">
        <v>580.80156064508628</v>
      </c>
      <c r="D3420" s="2">
        <v>42726</v>
      </c>
      <c r="E3420" s="5">
        <v>42740.161839132554</v>
      </c>
    </row>
    <row r="3421" spans="1:5" x14ac:dyDescent="0.3">
      <c r="A3421" s="3" t="s">
        <v>16446</v>
      </c>
      <c r="B3421" t="s">
        <v>2406</v>
      </c>
      <c r="C3421" s="4">
        <v>2304.494264833666</v>
      </c>
      <c r="D3421" s="2">
        <v>42477</v>
      </c>
      <c r="E3421" s="5">
        <v>42740.208713426095</v>
      </c>
    </row>
    <row r="3422" spans="1:5" x14ac:dyDescent="0.3">
      <c r="A3422" s="3" t="s">
        <v>16447</v>
      </c>
      <c r="B3422" t="s">
        <v>2728</v>
      </c>
      <c r="C3422" s="4">
        <v>3171.5063971417335</v>
      </c>
      <c r="D3422" s="2">
        <v>42500</v>
      </c>
      <c r="E3422" s="5">
        <v>42740.288600257751</v>
      </c>
    </row>
    <row r="3423" spans="1:5" x14ac:dyDescent="0.3">
      <c r="A3423" s="3" t="s">
        <v>16448</v>
      </c>
      <c r="B3423" t="s">
        <v>3066</v>
      </c>
      <c r="C3423" s="4">
        <v>984.685988543809</v>
      </c>
      <c r="D3423" s="2">
        <v>41915</v>
      </c>
      <c r="E3423" s="5">
        <v>42740.371717357113</v>
      </c>
    </row>
    <row r="3424" spans="1:5" x14ac:dyDescent="0.3">
      <c r="A3424" s="3" t="s">
        <v>16449</v>
      </c>
      <c r="B3424" t="s">
        <v>1013</v>
      </c>
      <c r="C3424" s="4">
        <v>4803.6969642362465</v>
      </c>
      <c r="D3424" s="2">
        <v>42713</v>
      </c>
      <c r="E3424" s="5">
        <v>42740.399119503578</v>
      </c>
    </row>
    <row r="3425" spans="1:5" x14ac:dyDescent="0.3">
      <c r="A3425" s="3" t="s">
        <v>16450</v>
      </c>
      <c r="B3425" t="s">
        <v>5453</v>
      </c>
      <c r="C3425" s="4">
        <v>4120.4010154339667</v>
      </c>
      <c r="D3425" s="2">
        <v>42650</v>
      </c>
      <c r="E3425" s="5">
        <v>42740.582808856845</v>
      </c>
    </row>
    <row r="3426" spans="1:5" x14ac:dyDescent="0.3">
      <c r="A3426" s="3" t="s">
        <v>16451</v>
      </c>
      <c r="B3426" t="s">
        <v>3181</v>
      </c>
      <c r="C3426" s="4">
        <v>282.84099572169708</v>
      </c>
      <c r="D3426" s="2">
        <v>42725</v>
      </c>
      <c r="E3426" s="5">
        <v>42740.586235437593</v>
      </c>
    </row>
    <row r="3427" spans="1:5" x14ac:dyDescent="0.3">
      <c r="A3427" s="3" t="s">
        <v>16452</v>
      </c>
      <c r="B3427" t="s">
        <v>8254</v>
      </c>
      <c r="C3427" s="4">
        <v>4393.3033508972794</v>
      </c>
      <c r="D3427" s="2">
        <v>42686</v>
      </c>
      <c r="E3427" s="5">
        <v>42740.612148240107</v>
      </c>
    </row>
    <row r="3428" spans="1:5" x14ac:dyDescent="0.3">
      <c r="A3428" s="3" t="s">
        <v>16453</v>
      </c>
      <c r="B3428" t="s">
        <v>4381</v>
      </c>
      <c r="C3428" s="4">
        <v>1593.8231800210774</v>
      </c>
      <c r="D3428" s="2">
        <v>42665</v>
      </c>
      <c r="E3428" s="5">
        <v>42740.659259498447</v>
      </c>
    </row>
    <row r="3429" spans="1:5" x14ac:dyDescent="0.3">
      <c r="A3429" s="3" t="s">
        <v>16454</v>
      </c>
      <c r="B3429" t="s">
        <v>4851</v>
      </c>
      <c r="C3429" s="4">
        <v>1704.6667752644639</v>
      </c>
      <c r="D3429" s="2">
        <v>42577</v>
      </c>
      <c r="E3429" s="5">
        <v>42740.764501524631</v>
      </c>
    </row>
    <row r="3430" spans="1:5" x14ac:dyDescent="0.3">
      <c r="A3430" s="3" t="s">
        <v>16455</v>
      </c>
      <c r="B3430" t="s">
        <v>4254</v>
      </c>
      <c r="C3430" s="4">
        <v>6546.0149277875689</v>
      </c>
      <c r="D3430" s="2">
        <v>42526</v>
      </c>
      <c r="E3430" s="5">
        <v>42740.932612437246</v>
      </c>
    </row>
    <row r="3431" spans="1:5" x14ac:dyDescent="0.3">
      <c r="A3431" s="3" t="s">
        <v>16456</v>
      </c>
      <c r="B3431" t="s">
        <v>6040</v>
      </c>
      <c r="C3431" s="4">
        <v>25485.701193813147</v>
      </c>
      <c r="D3431" s="2">
        <v>42689</v>
      </c>
      <c r="E3431" s="5">
        <v>42740.969966593431</v>
      </c>
    </row>
    <row r="3432" spans="1:5" x14ac:dyDescent="0.3">
      <c r="A3432" s="3" t="s">
        <v>16457</v>
      </c>
      <c r="B3432" t="s">
        <v>1754</v>
      </c>
      <c r="C3432" s="4">
        <v>689.21829371965055</v>
      </c>
      <c r="D3432" s="2">
        <v>42584</v>
      </c>
      <c r="E3432" s="5">
        <v>42741.066308275651</v>
      </c>
    </row>
    <row r="3433" spans="1:5" x14ac:dyDescent="0.3">
      <c r="A3433" s="3" t="s">
        <v>16458</v>
      </c>
      <c r="B3433" t="s">
        <v>7259</v>
      </c>
      <c r="C3433" s="4">
        <v>3926.284977127078</v>
      </c>
      <c r="D3433" s="2">
        <v>42689</v>
      </c>
      <c r="E3433" s="5">
        <v>42741.076806675621</v>
      </c>
    </row>
    <row r="3434" spans="1:5" x14ac:dyDescent="0.3">
      <c r="A3434" s="3" t="s">
        <v>16459</v>
      </c>
      <c r="B3434" t="s">
        <v>7134</v>
      </c>
      <c r="C3434" s="4">
        <v>4003.9224626284513</v>
      </c>
      <c r="D3434" s="2">
        <v>42534</v>
      </c>
      <c r="E3434" s="5">
        <v>42741.209405613583</v>
      </c>
    </row>
    <row r="3435" spans="1:5" x14ac:dyDescent="0.3">
      <c r="A3435" s="3" t="s">
        <v>16460</v>
      </c>
      <c r="B3435" t="s">
        <v>63</v>
      </c>
      <c r="C3435" s="4">
        <v>7440.3676794371904</v>
      </c>
      <c r="D3435" s="2">
        <v>42597</v>
      </c>
      <c r="E3435" s="5">
        <v>42741.369236273931</v>
      </c>
    </row>
    <row r="3436" spans="1:5" x14ac:dyDescent="0.3">
      <c r="A3436" s="3" t="s">
        <v>16461</v>
      </c>
      <c r="B3436" t="s">
        <v>1684</v>
      </c>
      <c r="C3436" s="4">
        <v>17870.142931647049</v>
      </c>
      <c r="D3436" s="2">
        <v>42555</v>
      </c>
      <c r="E3436" s="5">
        <v>42741.576939513041</v>
      </c>
    </row>
    <row r="3437" spans="1:5" x14ac:dyDescent="0.3">
      <c r="A3437" s="3" t="s">
        <v>16462</v>
      </c>
      <c r="B3437" t="s">
        <v>3938</v>
      </c>
      <c r="C3437" s="4">
        <v>1213.982969573937</v>
      </c>
      <c r="D3437" s="2">
        <v>42459</v>
      </c>
      <c r="E3437" s="5">
        <v>42741.762427372683</v>
      </c>
    </row>
    <row r="3438" spans="1:5" x14ac:dyDescent="0.3">
      <c r="A3438" s="3" t="s">
        <v>16463</v>
      </c>
      <c r="B3438" t="s">
        <v>7071</v>
      </c>
      <c r="C3438" s="4">
        <v>1135.5335109717362</v>
      </c>
      <c r="D3438" s="2">
        <v>42520</v>
      </c>
      <c r="E3438" s="5">
        <v>42742.023354730532</v>
      </c>
    </row>
    <row r="3439" spans="1:5" x14ac:dyDescent="0.3">
      <c r="A3439" s="3" t="s">
        <v>16464</v>
      </c>
      <c r="B3439" t="s">
        <v>2826</v>
      </c>
      <c r="C3439" s="4">
        <v>11307.778346697807</v>
      </c>
      <c r="D3439" s="2">
        <v>42603</v>
      </c>
      <c r="E3439" s="5">
        <v>42742.097894656552</v>
      </c>
    </row>
    <row r="3440" spans="1:5" x14ac:dyDescent="0.3">
      <c r="A3440" s="3" t="s">
        <v>16465</v>
      </c>
      <c r="B3440" t="s">
        <v>636</v>
      </c>
      <c r="C3440" s="4">
        <v>4816.7056457234085</v>
      </c>
      <c r="D3440" s="2">
        <v>42119</v>
      </c>
      <c r="E3440" s="5">
        <v>42742.354959960154</v>
      </c>
    </row>
    <row r="3441" spans="1:5" x14ac:dyDescent="0.3">
      <c r="A3441" s="3" t="s">
        <v>16466</v>
      </c>
      <c r="B3441" t="s">
        <v>4734</v>
      </c>
      <c r="C3441" s="4">
        <v>977.8257721095672</v>
      </c>
      <c r="D3441" s="2">
        <v>42204</v>
      </c>
      <c r="E3441" s="5">
        <v>42742.436990936032</v>
      </c>
    </row>
    <row r="3442" spans="1:5" x14ac:dyDescent="0.3">
      <c r="A3442" s="3" t="s">
        <v>16467</v>
      </c>
      <c r="B3442" t="s">
        <v>7503</v>
      </c>
      <c r="C3442" s="4">
        <v>6174.5014119012139</v>
      </c>
      <c r="D3442" s="2">
        <v>42635</v>
      </c>
      <c r="E3442" s="5">
        <v>42742.459399027626</v>
      </c>
    </row>
    <row r="3443" spans="1:5" x14ac:dyDescent="0.3">
      <c r="A3443" s="3" t="s">
        <v>16468</v>
      </c>
      <c r="B3443" t="s">
        <v>2284</v>
      </c>
      <c r="C3443" s="4">
        <v>21098.739776191116</v>
      </c>
      <c r="D3443" s="2">
        <v>42426</v>
      </c>
      <c r="E3443" s="5">
        <v>42742.492225001915</v>
      </c>
    </row>
    <row r="3444" spans="1:5" x14ac:dyDescent="0.3">
      <c r="A3444" s="3" t="s">
        <v>16469</v>
      </c>
      <c r="B3444" t="s">
        <v>6058</v>
      </c>
      <c r="C3444" s="4">
        <v>1298.9623886659529</v>
      </c>
      <c r="D3444" s="2">
        <v>42362</v>
      </c>
      <c r="E3444" s="5">
        <v>42742.844268066532</v>
      </c>
    </row>
    <row r="3445" spans="1:5" x14ac:dyDescent="0.3">
      <c r="A3445" s="3" t="s">
        <v>16470</v>
      </c>
      <c r="B3445" t="s">
        <v>7524</v>
      </c>
      <c r="C3445" s="4">
        <v>924.26279070890553</v>
      </c>
      <c r="D3445" s="2">
        <v>42672</v>
      </c>
      <c r="E3445" s="5">
        <v>42743.026714446452</v>
      </c>
    </row>
    <row r="3446" spans="1:5" x14ac:dyDescent="0.3">
      <c r="A3446" s="3" t="s">
        <v>16471</v>
      </c>
      <c r="B3446" t="s">
        <v>3580</v>
      </c>
      <c r="C3446" s="4">
        <v>11011.528304794994</v>
      </c>
      <c r="D3446" s="2">
        <v>42743</v>
      </c>
      <c r="E3446" s="5">
        <v>42743.576073691467</v>
      </c>
    </row>
    <row r="3447" spans="1:5" x14ac:dyDescent="0.3">
      <c r="A3447" s="3" t="s">
        <v>16472</v>
      </c>
      <c r="B3447" t="s">
        <v>1636</v>
      </c>
      <c r="C3447" s="4">
        <v>9220.9421416008445</v>
      </c>
      <c r="D3447" s="2">
        <v>42039</v>
      </c>
      <c r="E3447" s="5">
        <v>42744.217033051653</v>
      </c>
    </row>
    <row r="3448" spans="1:5" x14ac:dyDescent="0.3">
      <c r="A3448" s="3" t="s">
        <v>16473</v>
      </c>
      <c r="B3448" t="s">
        <v>1320</v>
      </c>
      <c r="C3448" s="4">
        <v>3523.4636519884384</v>
      </c>
      <c r="D3448" s="2">
        <v>42613</v>
      </c>
      <c r="E3448" s="5">
        <v>42744.276097815527</v>
      </c>
    </row>
    <row r="3449" spans="1:5" x14ac:dyDescent="0.3">
      <c r="A3449" s="3" t="s">
        <v>16474</v>
      </c>
      <c r="B3449" t="s">
        <v>12</v>
      </c>
      <c r="C3449" s="4">
        <v>3081.8055800317998</v>
      </c>
      <c r="D3449" s="2">
        <v>42370</v>
      </c>
      <c r="E3449" s="5">
        <v>42744.574079375925</v>
      </c>
    </row>
    <row r="3450" spans="1:5" x14ac:dyDescent="0.3">
      <c r="A3450" s="3" t="s">
        <v>16475</v>
      </c>
      <c r="B3450" t="s">
        <v>7656</v>
      </c>
      <c r="C3450" s="4">
        <v>4820.0590681132217</v>
      </c>
      <c r="D3450" s="2">
        <v>42587</v>
      </c>
      <c r="E3450" s="5">
        <v>42744.583431511091</v>
      </c>
    </row>
    <row r="3451" spans="1:5" x14ac:dyDescent="0.3">
      <c r="A3451" s="3" t="s">
        <v>16476</v>
      </c>
      <c r="B3451" t="s">
        <v>3608</v>
      </c>
      <c r="C3451" s="4">
        <v>1546.878603259835</v>
      </c>
      <c r="D3451" s="2">
        <v>42457</v>
      </c>
      <c r="E3451" s="5">
        <v>42744.60774348009</v>
      </c>
    </row>
    <row r="3452" spans="1:5" x14ac:dyDescent="0.3">
      <c r="A3452" s="3" t="s">
        <v>16477</v>
      </c>
      <c r="B3452" t="s">
        <v>7640</v>
      </c>
      <c r="C3452" s="4">
        <v>2762.186618098192</v>
      </c>
      <c r="D3452" s="2">
        <v>42662</v>
      </c>
      <c r="E3452" s="5">
        <v>42744.814580356346</v>
      </c>
    </row>
    <row r="3453" spans="1:5" x14ac:dyDescent="0.3">
      <c r="A3453" s="3" t="s">
        <v>16478</v>
      </c>
      <c r="B3453" t="s">
        <v>1552</v>
      </c>
      <c r="C3453" s="4">
        <v>412.70456166124677</v>
      </c>
      <c r="D3453" s="2">
        <v>42430</v>
      </c>
      <c r="E3453" s="5">
        <v>42744.85374347683</v>
      </c>
    </row>
    <row r="3454" spans="1:5" x14ac:dyDescent="0.3">
      <c r="A3454" s="3" t="s">
        <v>16479</v>
      </c>
      <c r="B3454" t="s">
        <v>1425</v>
      </c>
      <c r="C3454" s="4">
        <v>3589.9491364525798</v>
      </c>
      <c r="D3454" s="2">
        <v>42648</v>
      </c>
      <c r="E3454" s="5">
        <v>42744.869289946844</v>
      </c>
    </row>
    <row r="3455" spans="1:5" x14ac:dyDescent="0.3">
      <c r="A3455" s="3" t="s">
        <v>16480</v>
      </c>
      <c r="B3455" t="s">
        <v>3507</v>
      </c>
      <c r="C3455" s="4">
        <v>2839.5792788043073</v>
      </c>
      <c r="D3455" s="2">
        <v>42523</v>
      </c>
      <c r="E3455" s="5">
        <v>42744.89443167569</v>
      </c>
    </row>
    <row r="3456" spans="1:5" x14ac:dyDescent="0.3">
      <c r="A3456" s="3" t="s">
        <v>16481</v>
      </c>
      <c r="B3456" t="s">
        <v>7291</v>
      </c>
      <c r="C3456" s="4">
        <v>2170.3280422217431</v>
      </c>
      <c r="D3456" s="2">
        <v>42705</v>
      </c>
      <c r="E3456" s="5">
        <v>42745.354488756355</v>
      </c>
    </row>
    <row r="3457" spans="1:5" x14ac:dyDescent="0.3">
      <c r="A3457" s="3" t="s">
        <v>16482</v>
      </c>
      <c r="B3457" t="s">
        <v>3644</v>
      </c>
      <c r="C3457" s="4">
        <v>649.66357362578299</v>
      </c>
      <c r="D3457" s="2">
        <v>42376</v>
      </c>
      <c r="E3457" s="5">
        <v>42745.729577784237</v>
      </c>
    </row>
    <row r="3458" spans="1:5" x14ac:dyDescent="0.3">
      <c r="A3458" s="3" t="s">
        <v>16483</v>
      </c>
      <c r="B3458" t="s">
        <v>8543</v>
      </c>
      <c r="C3458" s="4">
        <v>357.28231339831115</v>
      </c>
      <c r="D3458" s="2">
        <v>42743</v>
      </c>
      <c r="E3458" s="5">
        <v>42746.041994366773</v>
      </c>
    </row>
    <row r="3459" spans="1:5" x14ac:dyDescent="0.3">
      <c r="A3459" s="3" t="s">
        <v>16484</v>
      </c>
      <c r="B3459" t="s">
        <v>4596</v>
      </c>
      <c r="C3459" s="4">
        <v>897.75071824031818</v>
      </c>
      <c r="D3459" s="2">
        <v>42420</v>
      </c>
      <c r="E3459" s="5">
        <v>42746.132403156415</v>
      </c>
    </row>
    <row r="3460" spans="1:5" x14ac:dyDescent="0.3">
      <c r="A3460" s="3" t="s">
        <v>16485</v>
      </c>
      <c r="B3460" t="s">
        <v>5133</v>
      </c>
      <c r="C3460" s="4">
        <v>4822.3409008058825</v>
      </c>
      <c r="D3460" s="2">
        <v>42509</v>
      </c>
      <c r="E3460" s="5">
        <v>42746.410010537358</v>
      </c>
    </row>
    <row r="3461" spans="1:5" x14ac:dyDescent="0.3">
      <c r="A3461" s="3" t="s">
        <v>16486</v>
      </c>
      <c r="B3461" t="s">
        <v>6573</v>
      </c>
      <c r="C3461" s="4">
        <v>10606.746127498876</v>
      </c>
      <c r="D3461" s="2">
        <v>42639</v>
      </c>
      <c r="E3461" s="5">
        <v>42746.479613032308</v>
      </c>
    </row>
    <row r="3462" spans="1:5" x14ac:dyDescent="0.3">
      <c r="A3462" s="3" t="s">
        <v>16487</v>
      </c>
      <c r="B3462" t="s">
        <v>7596</v>
      </c>
      <c r="C3462" s="4">
        <v>3444.3511686112802</v>
      </c>
      <c r="D3462" s="2">
        <v>42601</v>
      </c>
      <c r="E3462" s="5">
        <v>42746.628182154804</v>
      </c>
    </row>
    <row r="3463" spans="1:5" x14ac:dyDescent="0.3">
      <c r="A3463" s="3" t="s">
        <v>16488</v>
      </c>
      <c r="B3463" t="s">
        <v>1439</v>
      </c>
      <c r="C3463" s="4">
        <v>583.34101306070761</v>
      </c>
      <c r="D3463" s="2">
        <v>42169</v>
      </c>
      <c r="E3463" s="5">
        <v>42746.657292680422</v>
      </c>
    </row>
    <row r="3464" spans="1:5" x14ac:dyDescent="0.3">
      <c r="A3464" s="3" t="s">
        <v>16489</v>
      </c>
      <c r="B3464" t="s">
        <v>6195</v>
      </c>
      <c r="C3464" s="4">
        <v>3253.9900205126355</v>
      </c>
      <c r="D3464" s="2">
        <v>42718</v>
      </c>
      <c r="E3464" s="5">
        <v>42746.667259263078</v>
      </c>
    </row>
    <row r="3465" spans="1:5" x14ac:dyDescent="0.3">
      <c r="A3465" s="3" t="s">
        <v>16490</v>
      </c>
      <c r="B3465" t="s">
        <v>5213</v>
      </c>
      <c r="C3465" s="4">
        <v>4107.9258689169919</v>
      </c>
      <c r="D3465" s="2">
        <v>42732</v>
      </c>
      <c r="E3465" s="5">
        <v>42746.730483752464</v>
      </c>
    </row>
    <row r="3466" spans="1:5" x14ac:dyDescent="0.3">
      <c r="A3466" s="3" t="s">
        <v>16491</v>
      </c>
      <c r="B3466" t="s">
        <v>5852</v>
      </c>
      <c r="C3466" s="4">
        <v>7283.0030316878892</v>
      </c>
      <c r="D3466" s="2">
        <v>42373</v>
      </c>
      <c r="E3466" s="5">
        <v>42747.01545785636</v>
      </c>
    </row>
    <row r="3467" spans="1:5" x14ac:dyDescent="0.3">
      <c r="A3467" s="3" t="s">
        <v>16492</v>
      </c>
      <c r="B3467" t="s">
        <v>5214</v>
      </c>
      <c r="C3467" s="4">
        <v>785.63274536520953</v>
      </c>
      <c r="D3467" s="2">
        <v>42231</v>
      </c>
      <c r="E3467" s="5">
        <v>42747.829961822434</v>
      </c>
    </row>
    <row r="3468" spans="1:5" x14ac:dyDescent="0.3">
      <c r="A3468" s="3" t="s">
        <v>16493</v>
      </c>
      <c r="B3468" t="s">
        <v>4613</v>
      </c>
      <c r="C3468" s="4">
        <v>266.05967075067286</v>
      </c>
      <c r="D3468" s="2">
        <v>42565</v>
      </c>
      <c r="E3468" s="5">
        <v>42748.289574577</v>
      </c>
    </row>
    <row r="3469" spans="1:5" x14ac:dyDescent="0.3">
      <c r="A3469" s="3" t="s">
        <v>16494</v>
      </c>
      <c r="B3469" t="s">
        <v>3181</v>
      </c>
      <c r="C3469" s="4">
        <v>10710.928954741843</v>
      </c>
      <c r="D3469" s="2">
        <v>42483</v>
      </c>
      <c r="E3469" s="5">
        <v>42748.293369345985</v>
      </c>
    </row>
    <row r="3470" spans="1:5" x14ac:dyDescent="0.3">
      <c r="A3470" s="3" t="s">
        <v>16495</v>
      </c>
      <c r="B3470" t="s">
        <v>6111</v>
      </c>
      <c r="C3470" s="4">
        <v>75.265766947222275</v>
      </c>
      <c r="D3470" s="2">
        <v>42603</v>
      </c>
      <c r="E3470" s="5">
        <v>42748.643252132577</v>
      </c>
    </row>
    <row r="3471" spans="1:5" x14ac:dyDescent="0.3">
      <c r="A3471" s="3" t="s">
        <v>16496</v>
      </c>
      <c r="B3471" t="s">
        <v>7161</v>
      </c>
      <c r="C3471" s="4">
        <v>1954.2582970886087</v>
      </c>
      <c r="D3471" s="2">
        <v>42703</v>
      </c>
      <c r="E3471" s="5">
        <v>42749.108940088619</v>
      </c>
    </row>
    <row r="3472" spans="1:5" x14ac:dyDescent="0.3">
      <c r="A3472" s="3" t="s">
        <v>16497</v>
      </c>
      <c r="B3472" t="s">
        <v>4186</v>
      </c>
      <c r="C3472" s="4">
        <v>1731.2478709407635</v>
      </c>
      <c r="D3472" s="2">
        <v>42673</v>
      </c>
      <c r="E3472" s="5">
        <v>42749.42273423099</v>
      </c>
    </row>
    <row r="3473" spans="1:5" x14ac:dyDescent="0.3">
      <c r="A3473" s="3" t="s">
        <v>16498</v>
      </c>
      <c r="B3473" t="s">
        <v>4025</v>
      </c>
      <c r="C3473" s="4">
        <v>6339.3839354322527</v>
      </c>
      <c r="D3473" s="2">
        <v>42328</v>
      </c>
      <c r="E3473" s="5">
        <v>42750.017175610425</v>
      </c>
    </row>
    <row r="3474" spans="1:5" x14ac:dyDescent="0.3">
      <c r="A3474" s="3" t="s">
        <v>16499</v>
      </c>
      <c r="B3474" t="s">
        <v>6358</v>
      </c>
      <c r="C3474" s="4">
        <v>7802.1330773216459</v>
      </c>
      <c r="D3474" s="2">
        <v>42581</v>
      </c>
      <c r="E3474" s="5">
        <v>42750.667434436604</v>
      </c>
    </row>
    <row r="3475" spans="1:5" x14ac:dyDescent="0.3">
      <c r="A3475" s="3" t="s">
        <v>16500</v>
      </c>
      <c r="B3475" t="s">
        <v>3755</v>
      </c>
      <c r="C3475" s="4">
        <v>5360.5838532467442</v>
      </c>
      <c r="D3475" s="2">
        <v>42549</v>
      </c>
      <c r="E3475" s="5">
        <v>42750.686087633825</v>
      </c>
    </row>
    <row r="3476" spans="1:5" x14ac:dyDescent="0.3">
      <c r="A3476" s="3" t="s">
        <v>16501</v>
      </c>
      <c r="B3476" t="s">
        <v>132</v>
      </c>
      <c r="C3476" s="4">
        <v>6497.4527957970222</v>
      </c>
      <c r="D3476" s="2">
        <v>42569</v>
      </c>
      <c r="E3476" s="5">
        <v>42751.115917496107</v>
      </c>
    </row>
    <row r="3477" spans="1:5" x14ac:dyDescent="0.3">
      <c r="A3477" s="3" t="s">
        <v>16502</v>
      </c>
      <c r="B3477" t="s">
        <v>55</v>
      </c>
      <c r="C3477" s="4">
        <v>2920.3396306596219</v>
      </c>
      <c r="D3477" s="2">
        <v>42152</v>
      </c>
      <c r="E3477" s="5">
        <v>42751.393535451534</v>
      </c>
    </row>
    <row r="3478" spans="1:5" x14ac:dyDescent="0.3">
      <c r="A3478" s="3" t="s">
        <v>16503</v>
      </c>
      <c r="B3478" t="s">
        <v>4628</v>
      </c>
      <c r="C3478" s="4">
        <v>1478.3161956483511</v>
      </c>
      <c r="D3478" s="2">
        <v>42346</v>
      </c>
      <c r="E3478" s="5">
        <v>42751.551933671122</v>
      </c>
    </row>
    <row r="3479" spans="1:5" x14ac:dyDescent="0.3">
      <c r="A3479" s="3" t="s">
        <v>16504</v>
      </c>
      <c r="B3479" t="s">
        <v>4608</v>
      </c>
      <c r="C3479" s="4">
        <v>16089.468295460545</v>
      </c>
      <c r="D3479" s="2">
        <v>42498</v>
      </c>
      <c r="E3479" s="5">
        <v>42751.664955010368</v>
      </c>
    </row>
    <row r="3480" spans="1:5" x14ac:dyDescent="0.3">
      <c r="A3480" s="3" t="s">
        <v>16505</v>
      </c>
      <c r="B3480" t="s">
        <v>5273</v>
      </c>
      <c r="C3480" s="4">
        <v>6069.4422771240506</v>
      </c>
      <c r="D3480" s="2">
        <v>42520</v>
      </c>
      <c r="E3480" s="5">
        <v>42752.032126828693</v>
      </c>
    </row>
    <row r="3481" spans="1:5" x14ac:dyDescent="0.3">
      <c r="A3481" s="3" t="s">
        <v>16506</v>
      </c>
      <c r="B3481" t="s">
        <v>3514</v>
      </c>
      <c r="C3481" s="4">
        <v>1580.4573149426956</v>
      </c>
      <c r="D3481" s="2">
        <v>42024</v>
      </c>
      <c r="E3481" s="5">
        <v>42752.128864013903</v>
      </c>
    </row>
    <row r="3482" spans="1:5" x14ac:dyDescent="0.3">
      <c r="A3482" s="3" t="s">
        <v>16507</v>
      </c>
      <c r="B3482" t="s">
        <v>7311</v>
      </c>
      <c r="C3482" s="4">
        <v>1762.5227462843084</v>
      </c>
      <c r="D3482" s="2">
        <v>42713</v>
      </c>
      <c r="E3482" s="5">
        <v>42752.519204286567</v>
      </c>
    </row>
    <row r="3483" spans="1:5" x14ac:dyDescent="0.3">
      <c r="A3483" s="3" t="s">
        <v>16508</v>
      </c>
      <c r="B3483" t="s">
        <v>5936</v>
      </c>
      <c r="C3483" s="4">
        <v>3781.6727470983537</v>
      </c>
      <c r="D3483" s="2">
        <v>42481</v>
      </c>
      <c r="E3483" s="5">
        <v>42752.713523234648</v>
      </c>
    </row>
    <row r="3484" spans="1:5" x14ac:dyDescent="0.3">
      <c r="A3484" s="3" t="s">
        <v>16509</v>
      </c>
      <c r="B3484" t="s">
        <v>2543</v>
      </c>
      <c r="C3484" s="4">
        <v>2246.2346147025751</v>
      </c>
      <c r="D3484" s="2">
        <v>42315</v>
      </c>
      <c r="E3484" s="5">
        <v>42752.733645120621</v>
      </c>
    </row>
    <row r="3485" spans="1:5" x14ac:dyDescent="0.3">
      <c r="A3485" s="3" t="s">
        <v>16510</v>
      </c>
      <c r="B3485" t="s">
        <v>6172</v>
      </c>
      <c r="C3485" s="4">
        <v>14548.686290255868</v>
      </c>
      <c r="D3485" s="2">
        <v>42356</v>
      </c>
      <c r="E3485" s="5">
        <v>42752.848642117671</v>
      </c>
    </row>
    <row r="3486" spans="1:5" x14ac:dyDescent="0.3">
      <c r="A3486" s="3" t="s">
        <v>16511</v>
      </c>
      <c r="B3486" t="s">
        <v>5960</v>
      </c>
      <c r="C3486" s="4">
        <v>22777.097470095439</v>
      </c>
      <c r="D3486" s="2">
        <v>42613</v>
      </c>
      <c r="E3486" s="5">
        <v>42752.905042372979</v>
      </c>
    </row>
    <row r="3487" spans="1:5" x14ac:dyDescent="0.3">
      <c r="A3487" s="3" t="s">
        <v>16512</v>
      </c>
      <c r="B3487" t="s">
        <v>4418</v>
      </c>
      <c r="C3487" s="4">
        <v>1819.0093361787567</v>
      </c>
      <c r="D3487" s="2">
        <v>41978</v>
      </c>
      <c r="E3487" s="5">
        <v>42752.916892090165</v>
      </c>
    </row>
    <row r="3488" spans="1:5" x14ac:dyDescent="0.3">
      <c r="A3488" s="3" t="s">
        <v>16513</v>
      </c>
      <c r="B3488" t="s">
        <v>1753</v>
      </c>
      <c r="C3488" s="4">
        <v>1452.7763905757695</v>
      </c>
      <c r="D3488" s="2">
        <v>42588</v>
      </c>
      <c r="E3488" s="5">
        <v>42753.168416036096</v>
      </c>
    </row>
    <row r="3489" spans="1:5" x14ac:dyDescent="0.3">
      <c r="A3489" s="3" t="s">
        <v>16514</v>
      </c>
      <c r="B3489" t="s">
        <v>1270</v>
      </c>
      <c r="C3489" s="4">
        <v>3833.0334282720464</v>
      </c>
      <c r="D3489" s="2">
        <v>42382</v>
      </c>
      <c r="E3489" s="5">
        <v>42753.301030123286</v>
      </c>
    </row>
    <row r="3490" spans="1:5" x14ac:dyDescent="0.3">
      <c r="A3490" s="3" t="s">
        <v>16515</v>
      </c>
      <c r="B3490" t="s">
        <v>8862</v>
      </c>
      <c r="C3490" s="4">
        <v>849.57765627858873</v>
      </c>
      <c r="D3490" s="2">
        <v>42751</v>
      </c>
      <c r="E3490" s="5">
        <v>42753.82101639342</v>
      </c>
    </row>
    <row r="3491" spans="1:5" x14ac:dyDescent="0.3">
      <c r="A3491" s="3" t="s">
        <v>16516</v>
      </c>
      <c r="B3491" t="s">
        <v>6594</v>
      </c>
      <c r="C3491" s="4">
        <v>3796.3900418122244</v>
      </c>
      <c r="D3491" s="2">
        <v>42484</v>
      </c>
      <c r="E3491" s="5">
        <v>42753.998753217325</v>
      </c>
    </row>
    <row r="3492" spans="1:5" x14ac:dyDescent="0.3">
      <c r="A3492" s="3" t="s">
        <v>16517</v>
      </c>
      <c r="B3492" t="s">
        <v>458</v>
      </c>
      <c r="C3492" s="4">
        <v>2981.1296970279063</v>
      </c>
      <c r="D3492" s="2">
        <v>41865</v>
      </c>
      <c r="E3492" s="5">
        <v>42754.007159458211</v>
      </c>
    </row>
    <row r="3493" spans="1:5" x14ac:dyDescent="0.3">
      <c r="A3493" s="3" t="s">
        <v>16518</v>
      </c>
      <c r="B3493" t="s">
        <v>5425</v>
      </c>
      <c r="C3493" s="4">
        <v>1602.4835632841052</v>
      </c>
      <c r="D3493" s="2">
        <v>42294</v>
      </c>
      <c r="E3493" s="5">
        <v>42754.109965550684</v>
      </c>
    </row>
    <row r="3494" spans="1:5" x14ac:dyDescent="0.3">
      <c r="A3494" s="3" t="s">
        <v>16519</v>
      </c>
      <c r="B3494" t="s">
        <v>4293</v>
      </c>
      <c r="C3494" s="4">
        <v>2985.2527635869051</v>
      </c>
      <c r="D3494" s="2">
        <v>42345</v>
      </c>
      <c r="E3494" s="5">
        <v>42754.20754675693</v>
      </c>
    </row>
    <row r="3495" spans="1:5" x14ac:dyDescent="0.3">
      <c r="A3495" s="3" t="s">
        <v>16520</v>
      </c>
      <c r="B3495" t="s">
        <v>176</v>
      </c>
      <c r="C3495" s="4">
        <v>792.95251439936726</v>
      </c>
      <c r="D3495" s="2">
        <v>42654</v>
      </c>
      <c r="E3495" s="5">
        <v>42754.32629755127</v>
      </c>
    </row>
    <row r="3496" spans="1:5" x14ac:dyDescent="0.3">
      <c r="A3496" s="3" t="s">
        <v>16521</v>
      </c>
      <c r="B3496" t="s">
        <v>7596</v>
      </c>
      <c r="C3496" s="4">
        <v>2803.2620156114149</v>
      </c>
      <c r="D3496" s="2">
        <v>42707</v>
      </c>
      <c r="E3496" s="5">
        <v>42754.338762931875</v>
      </c>
    </row>
    <row r="3497" spans="1:5" x14ac:dyDescent="0.3">
      <c r="A3497" s="3" t="s">
        <v>16522</v>
      </c>
      <c r="B3497" t="s">
        <v>4441</v>
      </c>
      <c r="C3497" s="4">
        <v>582.24972234791278</v>
      </c>
      <c r="D3497" s="2">
        <v>42596</v>
      </c>
      <c r="E3497" s="5">
        <v>42754.448350324521</v>
      </c>
    </row>
    <row r="3498" spans="1:5" x14ac:dyDescent="0.3">
      <c r="A3498" s="3" t="s">
        <v>16523</v>
      </c>
      <c r="B3498" t="s">
        <v>6090</v>
      </c>
      <c r="C3498" s="4">
        <v>5399.493992842371</v>
      </c>
      <c r="D3498" s="2">
        <v>42577</v>
      </c>
      <c r="E3498" s="5">
        <v>42754.595496603441</v>
      </c>
    </row>
    <row r="3499" spans="1:5" x14ac:dyDescent="0.3">
      <c r="A3499" s="3" t="s">
        <v>16524</v>
      </c>
      <c r="B3499" t="s">
        <v>4713</v>
      </c>
      <c r="C3499" s="4">
        <v>5485.9000791363942</v>
      </c>
      <c r="D3499" s="2">
        <v>42675</v>
      </c>
      <c r="E3499" s="5">
        <v>42754.971343198289</v>
      </c>
    </row>
    <row r="3500" spans="1:5" x14ac:dyDescent="0.3">
      <c r="A3500" s="3" t="s">
        <v>16525</v>
      </c>
      <c r="B3500" t="s">
        <v>6371</v>
      </c>
      <c r="C3500" s="4">
        <v>20254.553805699925</v>
      </c>
      <c r="D3500" s="2">
        <v>42649</v>
      </c>
      <c r="E3500" s="5">
        <v>42755.554407921911</v>
      </c>
    </row>
    <row r="3501" spans="1:5" x14ac:dyDescent="0.3">
      <c r="A3501" s="3" t="s">
        <v>16526</v>
      </c>
      <c r="B3501" t="s">
        <v>1425</v>
      </c>
      <c r="C3501" s="4">
        <v>1924.5697971603954</v>
      </c>
      <c r="D3501" s="2">
        <v>42482</v>
      </c>
      <c r="E3501" s="5">
        <v>42755.647927491053</v>
      </c>
    </row>
    <row r="3502" spans="1:5" x14ac:dyDescent="0.3">
      <c r="A3502" s="3" t="s">
        <v>16527</v>
      </c>
      <c r="B3502" t="s">
        <v>3753</v>
      </c>
      <c r="C3502" s="4">
        <v>3971.625267542383</v>
      </c>
      <c r="D3502" s="2">
        <v>42652</v>
      </c>
      <c r="E3502" s="5">
        <v>42755.978281409618</v>
      </c>
    </row>
    <row r="3503" spans="1:5" x14ac:dyDescent="0.3">
      <c r="A3503" s="3" t="s">
        <v>16528</v>
      </c>
      <c r="B3503" t="s">
        <v>6662</v>
      </c>
      <c r="C3503" s="4">
        <v>14122.629347957363</v>
      </c>
      <c r="D3503" s="2">
        <v>42628</v>
      </c>
      <c r="E3503" s="5">
        <v>42756.218779084949</v>
      </c>
    </row>
    <row r="3504" spans="1:5" x14ac:dyDescent="0.3">
      <c r="A3504" s="3" t="s">
        <v>16529</v>
      </c>
      <c r="B3504" t="s">
        <v>1474</v>
      </c>
      <c r="C3504" s="4">
        <v>1130.533565496429</v>
      </c>
      <c r="D3504" s="2">
        <v>41794</v>
      </c>
      <c r="E3504" s="5">
        <v>42756.306126377574</v>
      </c>
    </row>
    <row r="3505" spans="1:5" x14ac:dyDescent="0.3">
      <c r="A3505" s="3" t="s">
        <v>16530</v>
      </c>
      <c r="B3505" t="s">
        <v>2167</v>
      </c>
      <c r="C3505" s="4">
        <v>2190.4231401482284</v>
      </c>
      <c r="D3505" s="2">
        <v>42609</v>
      </c>
      <c r="E3505" s="5">
        <v>42756.335712004082</v>
      </c>
    </row>
    <row r="3506" spans="1:5" x14ac:dyDescent="0.3">
      <c r="A3506" s="3" t="s">
        <v>16531</v>
      </c>
      <c r="B3506" t="s">
        <v>2131</v>
      </c>
      <c r="C3506" s="4">
        <v>1278.7699279742078</v>
      </c>
      <c r="D3506" s="2">
        <v>42471</v>
      </c>
      <c r="E3506" s="5">
        <v>42756.345335445061</v>
      </c>
    </row>
    <row r="3507" spans="1:5" x14ac:dyDescent="0.3">
      <c r="A3507" s="3" t="s">
        <v>16532</v>
      </c>
      <c r="B3507" t="s">
        <v>7489</v>
      </c>
      <c r="C3507" s="4">
        <v>6286.5584338245526</v>
      </c>
      <c r="D3507" s="2">
        <v>42525</v>
      </c>
      <c r="E3507" s="5">
        <v>42756.55521524213</v>
      </c>
    </row>
    <row r="3508" spans="1:5" x14ac:dyDescent="0.3">
      <c r="A3508" s="3" t="s">
        <v>16533</v>
      </c>
      <c r="B3508" t="s">
        <v>5007</v>
      </c>
      <c r="C3508" s="4">
        <v>265.48019662659033</v>
      </c>
      <c r="D3508" s="2">
        <v>42743</v>
      </c>
      <c r="E3508" s="5">
        <v>42756.642955049334</v>
      </c>
    </row>
    <row r="3509" spans="1:5" x14ac:dyDescent="0.3">
      <c r="A3509" s="3" t="s">
        <v>16534</v>
      </c>
      <c r="B3509" t="s">
        <v>4209</v>
      </c>
      <c r="C3509" s="4">
        <v>11783.729244179234</v>
      </c>
      <c r="D3509" s="2">
        <v>42690</v>
      </c>
      <c r="E3509" s="5">
        <v>42756.686832563624</v>
      </c>
    </row>
    <row r="3510" spans="1:5" x14ac:dyDescent="0.3">
      <c r="A3510" s="3" t="s">
        <v>16535</v>
      </c>
      <c r="B3510" t="s">
        <v>1274</v>
      </c>
      <c r="C3510" s="4">
        <v>6435.8175610172439</v>
      </c>
      <c r="D3510" s="2">
        <v>42516</v>
      </c>
      <c r="E3510" s="5">
        <v>42757.155091411667</v>
      </c>
    </row>
    <row r="3511" spans="1:5" x14ac:dyDescent="0.3">
      <c r="A3511" s="3" t="s">
        <v>16536</v>
      </c>
      <c r="B3511" t="s">
        <v>6193</v>
      </c>
      <c r="C3511" s="4">
        <v>2049.3657712254462</v>
      </c>
      <c r="D3511" s="2">
        <v>42455</v>
      </c>
      <c r="E3511" s="5">
        <v>42757.319284613746</v>
      </c>
    </row>
    <row r="3512" spans="1:5" x14ac:dyDescent="0.3">
      <c r="A3512" s="3" t="s">
        <v>16537</v>
      </c>
      <c r="B3512" t="s">
        <v>6444</v>
      </c>
      <c r="C3512" s="4">
        <v>9015.11387008985</v>
      </c>
      <c r="D3512" s="2">
        <v>42486</v>
      </c>
      <c r="E3512" s="5">
        <v>42757.652702793042</v>
      </c>
    </row>
    <row r="3513" spans="1:5" x14ac:dyDescent="0.3">
      <c r="A3513" s="3" t="s">
        <v>16538</v>
      </c>
      <c r="B3513" t="s">
        <v>5927</v>
      </c>
      <c r="C3513" s="4">
        <v>3325.2303890806043</v>
      </c>
      <c r="D3513" s="2">
        <v>42491</v>
      </c>
      <c r="E3513" s="5">
        <v>42757.675790824396</v>
      </c>
    </row>
    <row r="3514" spans="1:5" x14ac:dyDescent="0.3">
      <c r="A3514" s="3" t="s">
        <v>16539</v>
      </c>
      <c r="B3514" t="s">
        <v>5418</v>
      </c>
      <c r="C3514" s="4">
        <v>2196.9072901113877</v>
      </c>
      <c r="D3514" s="2">
        <v>42647</v>
      </c>
      <c r="E3514" s="5">
        <v>42757.717201910971</v>
      </c>
    </row>
    <row r="3515" spans="1:5" x14ac:dyDescent="0.3">
      <c r="A3515" s="3" t="s">
        <v>16540</v>
      </c>
      <c r="B3515" t="s">
        <v>4389</v>
      </c>
      <c r="C3515" s="4">
        <v>983.91398215111826</v>
      </c>
      <c r="D3515" s="2">
        <v>42620</v>
      </c>
      <c r="E3515" s="5">
        <v>42757.798895663975</v>
      </c>
    </row>
    <row r="3516" spans="1:5" x14ac:dyDescent="0.3">
      <c r="A3516" s="3" t="s">
        <v>16541</v>
      </c>
      <c r="B3516" t="s">
        <v>7263</v>
      </c>
      <c r="C3516" s="4">
        <v>1082.5440318444805</v>
      </c>
      <c r="D3516" s="2">
        <v>42722</v>
      </c>
      <c r="E3516" s="5">
        <v>42758.046086388989</v>
      </c>
    </row>
    <row r="3517" spans="1:5" x14ac:dyDescent="0.3">
      <c r="A3517" s="3" t="s">
        <v>16542</v>
      </c>
      <c r="B3517" t="s">
        <v>3571</v>
      </c>
      <c r="C3517" s="4">
        <v>1191.3857382451765</v>
      </c>
      <c r="D3517" s="2">
        <v>42739</v>
      </c>
      <c r="E3517" s="5">
        <v>42758.236643587268</v>
      </c>
    </row>
    <row r="3518" spans="1:5" x14ac:dyDescent="0.3">
      <c r="A3518" s="3" t="s">
        <v>16543</v>
      </c>
      <c r="B3518" t="s">
        <v>6762</v>
      </c>
      <c r="C3518" s="4">
        <v>143.54581154461994</v>
      </c>
      <c r="D3518" s="2">
        <v>42518</v>
      </c>
      <c r="E3518" s="5">
        <v>42758.243326177493</v>
      </c>
    </row>
    <row r="3519" spans="1:5" x14ac:dyDescent="0.3">
      <c r="A3519" s="3" t="s">
        <v>16544</v>
      </c>
      <c r="B3519" t="s">
        <v>1915</v>
      </c>
      <c r="C3519" s="4">
        <v>2015.4160239627886</v>
      </c>
      <c r="D3519" s="2">
        <v>42575</v>
      </c>
      <c r="E3519" s="5">
        <v>42758.253613609719</v>
      </c>
    </row>
    <row r="3520" spans="1:5" x14ac:dyDescent="0.3">
      <c r="A3520" s="3" t="s">
        <v>16545</v>
      </c>
      <c r="B3520" t="s">
        <v>312</v>
      </c>
      <c r="C3520" s="4">
        <v>630.14595614162556</v>
      </c>
      <c r="D3520" s="2">
        <v>42728</v>
      </c>
      <c r="E3520" s="5">
        <v>42758.394140967976</v>
      </c>
    </row>
    <row r="3521" spans="1:5" x14ac:dyDescent="0.3">
      <c r="A3521" s="3" t="s">
        <v>16546</v>
      </c>
      <c r="B3521" t="s">
        <v>545</v>
      </c>
      <c r="C3521" s="4">
        <v>15082.781666299667</v>
      </c>
      <c r="D3521" s="2">
        <v>42124</v>
      </c>
      <c r="E3521" s="5">
        <v>42758.774774793252</v>
      </c>
    </row>
    <row r="3522" spans="1:5" x14ac:dyDescent="0.3">
      <c r="A3522" s="3" t="s">
        <v>16547</v>
      </c>
      <c r="B3522" t="s">
        <v>1320</v>
      </c>
      <c r="C3522" s="4">
        <v>250.87141327293693</v>
      </c>
      <c r="D3522" s="2">
        <v>42390</v>
      </c>
      <c r="E3522" s="5">
        <v>42759.090122068912</v>
      </c>
    </row>
    <row r="3523" spans="1:5" x14ac:dyDescent="0.3">
      <c r="A3523" s="3" t="s">
        <v>16548</v>
      </c>
      <c r="B3523" t="s">
        <v>779</v>
      </c>
      <c r="C3523" s="4">
        <v>4958.0072107430178</v>
      </c>
      <c r="D3523" s="2">
        <v>42629</v>
      </c>
      <c r="E3523" s="5">
        <v>42759.453178366552</v>
      </c>
    </row>
    <row r="3524" spans="1:5" x14ac:dyDescent="0.3">
      <c r="A3524" s="3" t="s">
        <v>16549</v>
      </c>
      <c r="B3524" t="s">
        <v>7248</v>
      </c>
      <c r="C3524" s="4">
        <v>705.29011328186175</v>
      </c>
      <c r="D3524" s="2">
        <v>42628</v>
      </c>
      <c r="E3524" s="5">
        <v>42759.641637262568</v>
      </c>
    </row>
    <row r="3525" spans="1:5" x14ac:dyDescent="0.3">
      <c r="A3525" s="3" t="s">
        <v>16550</v>
      </c>
      <c r="B3525" t="s">
        <v>4362</v>
      </c>
      <c r="C3525" s="4">
        <v>7970.2444422046656</v>
      </c>
      <c r="D3525" s="2">
        <v>42302</v>
      </c>
      <c r="E3525" s="5">
        <v>42759.672172043931</v>
      </c>
    </row>
    <row r="3526" spans="1:5" x14ac:dyDescent="0.3">
      <c r="A3526" s="3" t="s">
        <v>16551</v>
      </c>
      <c r="B3526" t="s">
        <v>6047</v>
      </c>
      <c r="C3526" s="4">
        <v>5339.8165038099442</v>
      </c>
      <c r="D3526" s="2">
        <v>42671</v>
      </c>
      <c r="E3526" s="5">
        <v>42759.745695191406</v>
      </c>
    </row>
    <row r="3527" spans="1:5" x14ac:dyDescent="0.3">
      <c r="A3527" s="3" t="s">
        <v>16552</v>
      </c>
      <c r="B3527" t="s">
        <v>1635</v>
      </c>
      <c r="C3527" s="4">
        <v>164.21385863861144</v>
      </c>
      <c r="D3527" s="2">
        <v>42137</v>
      </c>
      <c r="E3527" s="5">
        <v>42759.790165467857</v>
      </c>
    </row>
    <row r="3528" spans="1:5" x14ac:dyDescent="0.3">
      <c r="A3528" s="3" t="s">
        <v>16553</v>
      </c>
      <c r="B3528" t="s">
        <v>3346</v>
      </c>
      <c r="C3528" s="4">
        <v>1588.3391065601563</v>
      </c>
      <c r="D3528" s="2">
        <v>42385</v>
      </c>
      <c r="E3528" s="5">
        <v>42759.848193296122</v>
      </c>
    </row>
    <row r="3529" spans="1:5" x14ac:dyDescent="0.3">
      <c r="A3529" s="3" t="s">
        <v>16554</v>
      </c>
      <c r="B3529" t="s">
        <v>5191</v>
      </c>
      <c r="C3529" s="4">
        <v>5005.1288517506</v>
      </c>
      <c r="D3529" s="2">
        <v>42643</v>
      </c>
      <c r="E3529" s="5">
        <v>42759.878277284144</v>
      </c>
    </row>
    <row r="3530" spans="1:5" x14ac:dyDescent="0.3">
      <c r="A3530" s="3" t="s">
        <v>16555</v>
      </c>
      <c r="B3530" t="s">
        <v>245</v>
      </c>
      <c r="C3530" s="4">
        <v>1149.2592516178433</v>
      </c>
      <c r="D3530" s="2">
        <v>42640</v>
      </c>
      <c r="E3530" s="5">
        <v>42759.984969995385</v>
      </c>
    </row>
    <row r="3531" spans="1:5" x14ac:dyDescent="0.3">
      <c r="A3531" s="3" t="s">
        <v>16556</v>
      </c>
      <c r="B3531" t="s">
        <v>5930</v>
      </c>
      <c r="C3531" s="4">
        <v>852.7895090742162</v>
      </c>
      <c r="D3531" s="2">
        <v>42719</v>
      </c>
      <c r="E3531" s="5">
        <v>42760.150583952018</v>
      </c>
    </row>
    <row r="3532" spans="1:5" x14ac:dyDescent="0.3">
      <c r="A3532" s="3" t="s">
        <v>16557</v>
      </c>
      <c r="B3532" t="s">
        <v>7626</v>
      </c>
      <c r="C3532" s="4">
        <v>8608.4766459319962</v>
      </c>
      <c r="D3532" s="2">
        <v>42604</v>
      </c>
      <c r="E3532" s="5">
        <v>42760.226810379005</v>
      </c>
    </row>
    <row r="3533" spans="1:5" x14ac:dyDescent="0.3">
      <c r="A3533" s="3" t="s">
        <v>16558</v>
      </c>
      <c r="B3533" t="s">
        <v>5966</v>
      </c>
      <c r="C3533" s="4">
        <v>2555.5387938733143</v>
      </c>
      <c r="D3533" s="2">
        <v>42651</v>
      </c>
      <c r="E3533" s="5">
        <v>42760.278936225521</v>
      </c>
    </row>
    <row r="3534" spans="1:5" x14ac:dyDescent="0.3">
      <c r="A3534" s="3" t="s">
        <v>16559</v>
      </c>
      <c r="B3534" t="s">
        <v>7157</v>
      </c>
      <c r="C3534" s="4">
        <v>6833.2996835293588</v>
      </c>
      <c r="D3534" s="2">
        <v>42585</v>
      </c>
      <c r="E3534" s="5">
        <v>42760.302861609416</v>
      </c>
    </row>
    <row r="3535" spans="1:5" x14ac:dyDescent="0.3">
      <c r="A3535" s="3" t="s">
        <v>16560</v>
      </c>
      <c r="B3535" t="s">
        <v>823</v>
      </c>
      <c r="C3535" s="4">
        <v>11385.268665631762</v>
      </c>
      <c r="D3535" s="2">
        <v>42056</v>
      </c>
      <c r="E3535" s="5">
        <v>42760.705684339497</v>
      </c>
    </row>
    <row r="3536" spans="1:5" x14ac:dyDescent="0.3">
      <c r="A3536" s="3" t="s">
        <v>16561</v>
      </c>
      <c r="B3536" t="s">
        <v>4464</v>
      </c>
      <c r="C3536" s="4">
        <v>12414.340974556684</v>
      </c>
      <c r="D3536" s="2">
        <v>42467</v>
      </c>
      <c r="E3536" s="5">
        <v>42760.834168911104</v>
      </c>
    </row>
    <row r="3537" spans="1:5" x14ac:dyDescent="0.3">
      <c r="A3537" s="3" t="s">
        <v>16562</v>
      </c>
      <c r="B3537" t="s">
        <v>3780</v>
      </c>
      <c r="C3537" s="4">
        <v>2236.4528872889732</v>
      </c>
      <c r="D3537" s="2">
        <v>42699</v>
      </c>
      <c r="E3537" s="5">
        <v>42760.956883685409</v>
      </c>
    </row>
    <row r="3538" spans="1:5" x14ac:dyDescent="0.3">
      <c r="A3538" s="3" t="s">
        <v>16563</v>
      </c>
      <c r="B3538" t="s">
        <v>7055</v>
      </c>
      <c r="C3538" s="4">
        <v>3023.4825876346013</v>
      </c>
      <c r="D3538" s="2">
        <v>42594</v>
      </c>
      <c r="E3538" s="5">
        <v>42761.459831917055</v>
      </c>
    </row>
    <row r="3539" spans="1:5" x14ac:dyDescent="0.3">
      <c r="A3539" s="3" t="s">
        <v>16564</v>
      </c>
      <c r="B3539" t="s">
        <v>7877</v>
      </c>
      <c r="C3539" s="4">
        <v>1820.3473219389455</v>
      </c>
      <c r="D3539" s="2">
        <v>42719</v>
      </c>
      <c r="E3539" s="5">
        <v>42761.557780647847</v>
      </c>
    </row>
    <row r="3540" spans="1:5" x14ac:dyDescent="0.3">
      <c r="A3540" s="3" t="s">
        <v>16565</v>
      </c>
      <c r="B3540" t="s">
        <v>4139</v>
      </c>
      <c r="C3540" s="4">
        <v>1801.2173704971619</v>
      </c>
      <c r="D3540" s="2">
        <v>42638</v>
      </c>
      <c r="E3540" s="5">
        <v>42762.025067147159</v>
      </c>
    </row>
    <row r="3541" spans="1:5" x14ac:dyDescent="0.3">
      <c r="A3541" s="3" t="s">
        <v>16566</v>
      </c>
      <c r="B3541" t="s">
        <v>1192</v>
      </c>
      <c r="C3541" s="4">
        <v>6326.8570709684291</v>
      </c>
      <c r="D3541" s="2">
        <v>42248</v>
      </c>
      <c r="E3541" s="5">
        <v>42762.034068875531</v>
      </c>
    </row>
    <row r="3542" spans="1:5" x14ac:dyDescent="0.3">
      <c r="A3542" s="3" t="s">
        <v>16567</v>
      </c>
      <c r="B3542" t="s">
        <v>4322</v>
      </c>
      <c r="C3542" s="4">
        <v>1786.8036564078704</v>
      </c>
      <c r="D3542" s="2">
        <v>42670</v>
      </c>
      <c r="E3542" s="5">
        <v>42762.036844727008</v>
      </c>
    </row>
    <row r="3543" spans="1:5" x14ac:dyDescent="0.3">
      <c r="A3543" s="3" t="s">
        <v>16568</v>
      </c>
      <c r="B3543" t="s">
        <v>127</v>
      </c>
      <c r="C3543" s="4">
        <v>632.42398043477692</v>
      </c>
      <c r="D3543" s="2">
        <v>42673</v>
      </c>
      <c r="E3543" s="5">
        <v>42762.086262750403</v>
      </c>
    </row>
    <row r="3544" spans="1:5" x14ac:dyDescent="0.3">
      <c r="A3544" s="3" t="s">
        <v>16569</v>
      </c>
      <c r="B3544" t="s">
        <v>6881</v>
      </c>
      <c r="C3544" s="4">
        <v>1328.4429475626521</v>
      </c>
      <c r="D3544" s="2">
        <v>42630</v>
      </c>
      <c r="E3544" s="5">
        <v>42762.201461948745</v>
      </c>
    </row>
    <row r="3545" spans="1:5" x14ac:dyDescent="0.3">
      <c r="A3545" s="3" t="s">
        <v>16570</v>
      </c>
      <c r="B3545" t="s">
        <v>2389</v>
      </c>
      <c r="C3545" s="4">
        <v>1086.2993996730233</v>
      </c>
      <c r="D3545" s="2">
        <v>42714</v>
      </c>
      <c r="E3545" s="5">
        <v>42762.286585414622</v>
      </c>
    </row>
    <row r="3546" spans="1:5" x14ac:dyDescent="0.3">
      <c r="A3546" s="3" t="s">
        <v>16571</v>
      </c>
      <c r="B3546" t="s">
        <v>4033</v>
      </c>
      <c r="C3546" s="4">
        <v>239.14337722827619</v>
      </c>
      <c r="D3546" s="2">
        <v>42297</v>
      </c>
      <c r="E3546" s="5">
        <v>42762.288647949827</v>
      </c>
    </row>
    <row r="3547" spans="1:5" x14ac:dyDescent="0.3">
      <c r="A3547" s="3" t="s">
        <v>16572</v>
      </c>
      <c r="B3547" t="s">
        <v>5200</v>
      </c>
      <c r="C3547" s="4">
        <v>555.22964789097898</v>
      </c>
      <c r="D3547" s="2">
        <v>42165</v>
      </c>
      <c r="E3547" s="5">
        <v>42762.597779633994</v>
      </c>
    </row>
    <row r="3548" spans="1:5" x14ac:dyDescent="0.3">
      <c r="A3548" s="3" t="s">
        <v>16573</v>
      </c>
      <c r="B3548" t="s">
        <v>5955</v>
      </c>
      <c r="C3548" s="4">
        <v>1032.1642676335637</v>
      </c>
      <c r="D3548" s="2">
        <v>42389</v>
      </c>
      <c r="E3548" s="5">
        <v>42762.668350302491</v>
      </c>
    </row>
    <row r="3549" spans="1:5" x14ac:dyDescent="0.3">
      <c r="A3549" s="3" t="s">
        <v>16574</v>
      </c>
      <c r="B3549" t="s">
        <v>789</v>
      </c>
      <c r="C3549" s="4">
        <v>397.16664951470358</v>
      </c>
      <c r="D3549" s="2">
        <v>42219</v>
      </c>
      <c r="E3549" s="5">
        <v>42762.829966457699</v>
      </c>
    </row>
    <row r="3550" spans="1:5" x14ac:dyDescent="0.3">
      <c r="A3550" s="3" t="s">
        <v>16575</v>
      </c>
      <c r="B3550" t="s">
        <v>5127</v>
      </c>
      <c r="C3550" s="4">
        <v>2854.6272279770228</v>
      </c>
      <c r="D3550" s="2">
        <v>42664</v>
      </c>
      <c r="E3550" s="5">
        <v>42762.991192657464</v>
      </c>
    </row>
    <row r="3551" spans="1:5" x14ac:dyDescent="0.3">
      <c r="A3551" s="3" t="s">
        <v>16576</v>
      </c>
      <c r="B3551" t="s">
        <v>5040</v>
      </c>
      <c r="C3551" s="4">
        <v>2269.3222922698442</v>
      </c>
      <c r="D3551" s="2">
        <v>42728</v>
      </c>
      <c r="E3551" s="5">
        <v>42763.07763804694</v>
      </c>
    </row>
    <row r="3552" spans="1:5" x14ac:dyDescent="0.3">
      <c r="A3552" s="3" t="s">
        <v>16577</v>
      </c>
      <c r="B3552" t="s">
        <v>752</v>
      </c>
      <c r="C3552" s="4">
        <v>15299.856110975403</v>
      </c>
      <c r="D3552" s="2">
        <v>42306</v>
      </c>
      <c r="E3552" s="5">
        <v>42763.172131123072</v>
      </c>
    </row>
    <row r="3553" spans="1:5" x14ac:dyDescent="0.3">
      <c r="A3553" s="3" t="s">
        <v>16578</v>
      </c>
      <c r="B3553" t="s">
        <v>1235</v>
      </c>
      <c r="C3553" s="4">
        <v>24652.471256215271</v>
      </c>
      <c r="D3553" s="2">
        <v>42141</v>
      </c>
      <c r="E3553" s="5">
        <v>42763.252192199594</v>
      </c>
    </row>
    <row r="3554" spans="1:5" x14ac:dyDescent="0.3">
      <c r="A3554" s="3" t="s">
        <v>16579</v>
      </c>
      <c r="B3554" t="s">
        <v>3230</v>
      </c>
      <c r="C3554" s="4">
        <v>7603.4724897993792</v>
      </c>
      <c r="D3554" s="2">
        <v>42110</v>
      </c>
      <c r="E3554" s="5">
        <v>42763.323301020821</v>
      </c>
    </row>
    <row r="3555" spans="1:5" x14ac:dyDescent="0.3">
      <c r="A3555" s="3" t="s">
        <v>16580</v>
      </c>
      <c r="B3555" t="s">
        <v>6197</v>
      </c>
      <c r="C3555" s="4">
        <v>8937.9221372010543</v>
      </c>
      <c r="D3555" s="2">
        <v>42355</v>
      </c>
      <c r="E3555" s="5">
        <v>42763.343644799221</v>
      </c>
    </row>
    <row r="3556" spans="1:5" x14ac:dyDescent="0.3">
      <c r="A3556" s="3" t="s">
        <v>16581</v>
      </c>
      <c r="B3556" t="s">
        <v>5944</v>
      </c>
      <c r="C3556" s="4">
        <v>8955.9378551659211</v>
      </c>
      <c r="D3556" s="2">
        <v>42639</v>
      </c>
      <c r="E3556" s="5">
        <v>42763.414474337682</v>
      </c>
    </row>
    <row r="3557" spans="1:5" x14ac:dyDescent="0.3">
      <c r="A3557" s="3" t="s">
        <v>16582</v>
      </c>
      <c r="B3557" t="s">
        <v>4736</v>
      </c>
      <c r="C3557" s="4">
        <v>1773.1249844119764</v>
      </c>
      <c r="D3557" s="2">
        <v>42257</v>
      </c>
      <c r="E3557" s="5">
        <v>42763.440867875099</v>
      </c>
    </row>
    <row r="3558" spans="1:5" x14ac:dyDescent="0.3">
      <c r="A3558" s="3" t="s">
        <v>16583</v>
      </c>
      <c r="B3558" t="s">
        <v>3039</v>
      </c>
      <c r="C3558" s="4">
        <v>7365.4682372712932</v>
      </c>
      <c r="D3558" s="2">
        <v>42321</v>
      </c>
      <c r="E3558" s="5">
        <v>42763.44704540012</v>
      </c>
    </row>
    <row r="3559" spans="1:5" x14ac:dyDescent="0.3">
      <c r="A3559" s="3" t="s">
        <v>16584</v>
      </c>
      <c r="B3559" t="s">
        <v>8582</v>
      </c>
      <c r="C3559" s="4">
        <v>2446.5045504792806</v>
      </c>
      <c r="D3559" s="2">
        <v>42703</v>
      </c>
      <c r="E3559" s="5">
        <v>42763.495627357086</v>
      </c>
    </row>
    <row r="3560" spans="1:5" x14ac:dyDescent="0.3">
      <c r="A3560" s="3" t="s">
        <v>16585</v>
      </c>
      <c r="B3560" t="s">
        <v>708</v>
      </c>
      <c r="C3560" s="4">
        <v>405.50364591219574</v>
      </c>
      <c r="D3560" s="2">
        <v>42419</v>
      </c>
      <c r="E3560" s="5">
        <v>42763.726492373891</v>
      </c>
    </row>
    <row r="3561" spans="1:5" x14ac:dyDescent="0.3">
      <c r="A3561" s="3" t="s">
        <v>16586</v>
      </c>
      <c r="B3561" t="s">
        <v>3192</v>
      </c>
      <c r="C3561" s="4">
        <v>2975.2844350884293</v>
      </c>
      <c r="D3561" s="2">
        <v>42562</v>
      </c>
      <c r="E3561" s="5">
        <v>42763.763393042005</v>
      </c>
    </row>
    <row r="3562" spans="1:5" x14ac:dyDescent="0.3">
      <c r="A3562" s="3" t="s">
        <v>16587</v>
      </c>
      <c r="B3562" t="s">
        <v>6760</v>
      </c>
      <c r="C3562" s="4">
        <v>5730.6485972971213</v>
      </c>
      <c r="D3562" s="2">
        <v>42504</v>
      </c>
      <c r="E3562" s="5">
        <v>42763.796152521514</v>
      </c>
    </row>
    <row r="3563" spans="1:5" x14ac:dyDescent="0.3">
      <c r="A3563" s="3" t="s">
        <v>16588</v>
      </c>
      <c r="B3563" t="s">
        <v>7204</v>
      </c>
      <c r="C3563" s="4">
        <v>40.790279618246316</v>
      </c>
      <c r="D3563" s="2">
        <v>42504</v>
      </c>
      <c r="E3563" s="5">
        <v>42763.955177614109</v>
      </c>
    </row>
    <row r="3564" spans="1:5" x14ac:dyDescent="0.3">
      <c r="A3564" s="3" t="s">
        <v>16589</v>
      </c>
      <c r="B3564" t="s">
        <v>3413</v>
      </c>
      <c r="C3564" s="4">
        <v>32568.587113294558</v>
      </c>
      <c r="D3564" s="2">
        <v>42167</v>
      </c>
      <c r="E3564" s="5">
        <v>42764.68901440929</v>
      </c>
    </row>
    <row r="3565" spans="1:5" x14ac:dyDescent="0.3">
      <c r="A3565" s="3" t="s">
        <v>16590</v>
      </c>
      <c r="B3565" t="s">
        <v>5183</v>
      </c>
      <c r="C3565" s="4">
        <v>4816.3454992428578</v>
      </c>
      <c r="D3565" s="2">
        <v>42263</v>
      </c>
      <c r="E3565" s="5">
        <v>42764.712241324829</v>
      </c>
    </row>
    <row r="3566" spans="1:5" x14ac:dyDescent="0.3">
      <c r="A3566" s="3" t="s">
        <v>16591</v>
      </c>
      <c r="B3566" t="s">
        <v>611</v>
      </c>
      <c r="C3566" s="4">
        <v>2296.6933659722804</v>
      </c>
      <c r="D3566" s="2">
        <v>42376</v>
      </c>
      <c r="E3566" s="5">
        <v>42764.93735479498</v>
      </c>
    </row>
    <row r="3567" spans="1:5" x14ac:dyDescent="0.3">
      <c r="A3567" s="3" t="s">
        <v>16592</v>
      </c>
      <c r="B3567" t="s">
        <v>2155</v>
      </c>
      <c r="C3567" s="4">
        <v>2451.7007092579088</v>
      </c>
      <c r="D3567" s="2">
        <v>42734</v>
      </c>
      <c r="E3567" s="5">
        <v>42765.149418281588</v>
      </c>
    </row>
    <row r="3568" spans="1:5" x14ac:dyDescent="0.3">
      <c r="A3568" s="3" t="s">
        <v>16593</v>
      </c>
      <c r="B3568" t="s">
        <v>4993</v>
      </c>
      <c r="C3568" s="4">
        <v>1771.9637832847466</v>
      </c>
      <c r="D3568" s="2">
        <v>42118</v>
      </c>
      <c r="E3568" s="5">
        <v>42765.49282440354</v>
      </c>
    </row>
    <row r="3569" spans="1:5" x14ac:dyDescent="0.3">
      <c r="A3569" s="3" t="s">
        <v>16594</v>
      </c>
      <c r="B3569" t="s">
        <v>3605</v>
      </c>
      <c r="C3569" s="4">
        <v>4588.6947769588314</v>
      </c>
      <c r="D3569" s="2">
        <v>42474</v>
      </c>
      <c r="E3569" s="5">
        <v>42765.761581435043</v>
      </c>
    </row>
    <row r="3570" spans="1:5" x14ac:dyDescent="0.3">
      <c r="A3570" s="3" t="s">
        <v>16595</v>
      </c>
      <c r="B3570" t="s">
        <v>1130</v>
      </c>
      <c r="C3570" s="4">
        <v>1218.0676593363708</v>
      </c>
      <c r="D3570" s="2">
        <v>42408</v>
      </c>
      <c r="E3570" s="5">
        <v>42765.939692460699</v>
      </c>
    </row>
    <row r="3571" spans="1:5" x14ac:dyDescent="0.3">
      <c r="A3571" s="3" t="s">
        <v>16596</v>
      </c>
      <c r="B3571" t="s">
        <v>4985</v>
      </c>
      <c r="C3571" s="4">
        <v>4327.4165986769585</v>
      </c>
      <c r="D3571" s="2">
        <v>42751</v>
      </c>
      <c r="E3571" s="5">
        <v>42766.0565816983</v>
      </c>
    </row>
    <row r="3572" spans="1:5" x14ac:dyDescent="0.3">
      <c r="A3572" s="3" t="s">
        <v>16597</v>
      </c>
      <c r="B3572" t="s">
        <v>2116</v>
      </c>
      <c r="C3572" s="4">
        <v>1435.8312231082086</v>
      </c>
      <c r="D3572" s="2">
        <v>42386</v>
      </c>
      <c r="E3572" s="5">
        <v>42766.185979988011</v>
      </c>
    </row>
    <row r="3573" spans="1:5" x14ac:dyDescent="0.3">
      <c r="A3573" s="3" t="s">
        <v>16598</v>
      </c>
      <c r="B3573" t="s">
        <v>866</v>
      </c>
      <c r="C3573" s="4">
        <v>815.91238484925702</v>
      </c>
      <c r="D3573" s="2">
        <v>42078</v>
      </c>
      <c r="E3573" s="5">
        <v>42766.42576877174</v>
      </c>
    </row>
    <row r="3574" spans="1:5" x14ac:dyDescent="0.3">
      <c r="A3574" s="3" t="s">
        <v>16599</v>
      </c>
      <c r="B3574" t="s">
        <v>2410</v>
      </c>
      <c r="C3574" s="4">
        <v>7926.2102374512306</v>
      </c>
      <c r="D3574" s="2">
        <v>42668</v>
      </c>
      <c r="E3574" s="5">
        <v>42766.428625607834</v>
      </c>
    </row>
    <row r="3575" spans="1:5" x14ac:dyDescent="0.3">
      <c r="A3575" s="3" t="s">
        <v>16600</v>
      </c>
      <c r="B3575" t="s">
        <v>1440</v>
      </c>
      <c r="C3575" s="4">
        <v>2044.2539874310262</v>
      </c>
      <c r="D3575" s="2">
        <v>42478</v>
      </c>
      <c r="E3575" s="5">
        <v>42766.433819815647</v>
      </c>
    </row>
    <row r="3576" spans="1:5" x14ac:dyDescent="0.3">
      <c r="A3576" s="3" t="s">
        <v>16601</v>
      </c>
      <c r="B3576" t="s">
        <v>6775</v>
      </c>
      <c r="C3576" s="4">
        <v>3059.9840739769847</v>
      </c>
      <c r="D3576" s="2">
        <v>42648</v>
      </c>
      <c r="E3576" s="5">
        <v>42766.519919989129</v>
      </c>
    </row>
    <row r="3577" spans="1:5" x14ac:dyDescent="0.3">
      <c r="A3577" s="3" t="s">
        <v>16602</v>
      </c>
      <c r="B3577" t="s">
        <v>4819</v>
      </c>
      <c r="C3577" s="4">
        <v>8170.3622207983626</v>
      </c>
      <c r="D3577" s="2">
        <v>42120</v>
      </c>
      <c r="E3577" s="5">
        <v>42766.725950719439</v>
      </c>
    </row>
    <row r="3578" spans="1:5" x14ac:dyDescent="0.3">
      <c r="A3578" s="3" t="s">
        <v>16603</v>
      </c>
      <c r="B3578" t="s">
        <v>7049</v>
      </c>
      <c r="C3578" s="4">
        <v>4303.8768218750456</v>
      </c>
      <c r="D3578" s="2">
        <v>42465</v>
      </c>
      <c r="E3578" s="5">
        <v>42766.798894265441</v>
      </c>
    </row>
    <row r="3579" spans="1:5" x14ac:dyDescent="0.3">
      <c r="A3579" s="3" t="s">
        <v>16604</v>
      </c>
      <c r="B3579" t="s">
        <v>7803</v>
      </c>
      <c r="C3579" s="4">
        <v>1062.391849932995</v>
      </c>
      <c r="D3579" s="2">
        <v>42688</v>
      </c>
      <c r="E3579" s="5">
        <v>42767.034096143507</v>
      </c>
    </row>
    <row r="3580" spans="1:5" x14ac:dyDescent="0.3">
      <c r="A3580" s="3" t="s">
        <v>16605</v>
      </c>
      <c r="B3580" t="s">
        <v>7883</v>
      </c>
      <c r="C3580" s="4">
        <v>8141.3438624958853</v>
      </c>
      <c r="D3580" s="2">
        <v>42670</v>
      </c>
      <c r="E3580" s="5">
        <v>42767.26546313666</v>
      </c>
    </row>
    <row r="3581" spans="1:5" x14ac:dyDescent="0.3">
      <c r="A3581" s="3" t="s">
        <v>16606</v>
      </c>
      <c r="B3581" t="s">
        <v>2183</v>
      </c>
      <c r="C3581" s="4">
        <v>6972.8555228626738</v>
      </c>
      <c r="D3581" s="2">
        <v>42019</v>
      </c>
      <c r="E3581" s="5">
        <v>42767.344660233983</v>
      </c>
    </row>
    <row r="3582" spans="1:5" x14ac:dyDescent="0.3">
      <c r="A3582" s="3" t="s">
        <v>16607</v>
      </c>
      <c r="B3582" t="s">
        <v>4900</v>
      </c>
      <c r="C3582" s="4">
        <v>1354.247940721541</v>
      </c>
      <c r="D3582" s="2">
        <v>42296</v>
      </c>
      <c r="E3582" s="5">
        <v>42767.631009042852</v>
      </c>
    </row>
    <row r="3583" spans="1:5" x14ac:dyDescent="0.3">
      <c r="A3583" s="3" t="s">
        <v>16608</v>
      </c>
      <c r="B3583" t="s">
        <v>6765</v>
      </c>
      <c r="C3583" s="4">
        <v>11889.094623707366</v>
      </c>
      <c r="D3583" s="2">
        <v>42694</v>
      </c>
      <c r="E3583" s="5">
        <v>42767.665625917216</v>
      </c>
    </row>
    <row r="3584" spans="1:5" x14ac:dyDescent="0.3">
      <c r="A3584" s="3" t="s">
        <v>16609</v>
      </c>
      <c r="B3584" t="s">
        <v>1465</v>
      </c>
      <c r="C3584" s="4">
        <v>1264.2173956418474</v>
      </c>
      <c r="D3584" s="2">
        <v>42055</v>
      </c>
      <c r="E3584" s="5">
        <v>42767.674633583621</v>
      </c>
    </row>
    <row r="3585" spans="1:5" x14ac:dyDescent="0.3">
      <c r="A3585" s="3" t="s">
        <v>16610</v>
      </c>
      <c r="B3585" t="s">
        <v>7849</v>
      </c>
      <c r="C3585" s="4">
        <v>4546.2423211221649</v>
      </c>
      <c r="D3585" s="2">
        <v>42581</v>
      </c>
      <c r="E3585" s="5">
        <v>42767.819043301992</v>
      </c>
    </row>
    <row r="3586" spans="1:5" x14ac:dyDescent="0.3">
      <c r="A3586" s="3" t="s">
        <v>16611</v>
      </c>
      <c r="B3586" t="s">
        <v>6351</v>
      </c>
      <c r="C3586" s="4">
        <v>451.88119545495664</v>
      </c>
      <c r="D3586" s="2">
        <v>42424</v>
      </c>
      <c r="E3586" s="5">
        <v>42767.837350714392</v>
      </c>
    </row>
    <row r="3587" spans="1:5" x14ac:dyDescent="0.3">
      <c r="A3587" s="3" t="s">
        <v>16612</v>
      </c>
      <c r="B3587" t="s">
        <v>3762</v>
      </c>
      <c r="C3587" s="4">
        <v>7883.5172617531725</v>
      </c>
      <c r="D3587" s="2">
        <v>42746</v>
      </c>
      <c r="E3587" s="5">
        <v>42767.85653428387</v>
      </c>
    </row>
    <row r="3588" spans="1:5" x14ac:dyDescent="0.3">
      <c r="A3588" s="3" t="s">
        <v>16613</v>
      </c>
      <c r="B3588" t="s">
        <v>5031</v>
      </c>
      <c r="C3588" s="4">
        <v>457.18919420463226</v>
      </c>
      <c r="D3588" s="2">
        <v>42483</v>
      </c>
      <c r="E3588" s="5">
        <v>42768.636884427753</v>
      </c>
    </row>
    <row r="3589" spans="1:5" x14ac:dyDescent="0.3">
      <c r="A3589" s="3" t="s">
        <v>16614</v>
      </c>
      <c r="B3589" t="s">
        <v>7475</v>
      </c>
      <c r="C3589" s="4">
        <v>3300.010032358116</v>
      </c>
      <c r="D3589" s="2">
        <v>42732</v>
      </c>
      <c r="E3589" s="5">
        <v>42768.650899969754</v>
      </c>
    </row>
    <row r="3590" spans="1:5" x14ac:dyDescent="0.3">
      <c r="A3590" s="3" t="s">
        <v>16615</v>
      </c>
      <c r="B3590" t="s">
        <v>2107</v>
      </c>
      <c r="C3590" s="4">
        <v>3294.2099587843022</v>
      </c>
      <c r="D3590" s="2">
        <v>42609</v>
      </c>
      <c r="E3590" s="5">
        <v>42768.827955305504</v>
      </c>
    </row>
    <row r="3591" spans="1:5" x14ac:dyDescent="0.3">
      <c r="A3591" s="3" t="s">
        <v>16616</v>
      </c>
      <c r="B3591" t="s">
        <v>6206</v>
      </c>
      <c r="C3591" s="4">
        <v>7120.8517056725232</v>
      </c>
      <c r="D3591" s="2">
        <v>42729</v>
      </c>
      <c r="E3591" s="5">
        <v>42769.04484219382</v>
      </c>
    </row>
    <row r="3592" spans="1:5" x14ac:dyDescent="0.3">
      <c r="A3592" s="3" t="s">
        <v>16617</v>
      </c>
      <c r="B3592" t="s">
        <v>1167</v>
      </c>
      <c r="C3592" s="4">
        <v>1662.3180875998264</v>
      </c>
      <c r="D3592" s="2">
        <v>41753</v>
      </c>
      <c r="E3592" s="5">
        <v>42769.222226675382</v>
      </c>
    </row>
    <row r="3593" spans="1:5" x14ac:dyDescent="0.3">
      <c r="A3593" s="3" t="s">
        <v>16618</v>
      </c>
      <c r="B3593" t="s">
        <v>2403</v>
      </c>
      <c r="C3593" s="4">
        <v>6194.5916132296861</v>
      </c>
      <c r="D3593" s="2">
        <v>42280</v>
      </c>
      <c r="E3593" s="5">
        <v>42769.28954299623</v>
      </c>
    </row>
    <row r="3594" spans="1:5" x14ac:dyDescent="0.3">
      <c r="A3594" s="3" t="s">
        <v>16619</v>
      </c>
      <c r="B3594" t="s">
        <v>1590</v>
      </c>
      <c r="C3594" s="4">
        <v>29.011342520992123</v>
      </c>
      <c r="D3594" s="2">
        <v>42715</v>
      </c>
      <c r="E3594" s="5">
        <v>42769.326402039696</v>
      </c>
    </row>
    <row r="3595" spans="1:5" x14ac:dyDescent="0.3">
      <c r="A3595" s="3" t="s">
        <v>16620</v>
      </c>
      <c r="B3595" t="s">
        <v>607</v>
      </c>
      <c r="C3595" s="4">
        <v>11213.41515938046</v>
      </c>
      <c r="D3595" s="2">
        <v>42430</v>
      </c>
      <c r="E3595" s="5">
        <v>42769.340375424516</v>
      </c>
    </row>
    <row r="3596" spans="1:5" x14ac:dyDescent="0.3">
      <c r="A3596" s="3" t="s">
        <v>16621</v>
      </c>
      <c r="B3596" t="s">
        <v>1770</v>
      </c>
      <c r="C3596" s="4">
        <v>2516.0262795866815</v>
      </c>
      <c r="D3596" s="2">
        <v>42431</v>
      </c>
      <c r="E3596" s="5">
        <v>42769.434501827898</v>
      </c>
    </row>
    <row r="3597" spans="1:5" x14ac:dyDescent="0.3">
      <c r="A3597" s="3" t="s">
        <v>16622</v>
      </c>
      <c r="B3597" t="s">
        <v>6710</v>
      </c>
      <c r="C3597" s="4">
        <v>402.83269648999686</v>
      </c>
      <c r="D3597" s="2">
        <v>42490</v>
      </c>
      <c r="E3597" s="5">
        <v>42769.500650795744</v>
      </c>
    </row>
    <row r="3598" spans="1:5" x14ac:dyDescent="0.3">
      <c r="A3598" s="3" t="s">
        <v>16623</v>
      </c>
      <c r="B3598" t="s">
        <v>8372</v>
      </c>
      <c r="C3598" s="4">
        <v>1511.6055458658197</v>
      </c>
      <c r="D3598" s="2">
        <v>42673</v>
      </c>
      <c r="E3598" s="5">
        <v>42769.867509136253</v>
      </c>
    </row>
    <row r="3599" spans="1:5" x14ac:dyDescent="0.3">
      <c r="A3599" s="3" t="s">
        <v>16624</v>
      </c>
      <c r="B3599" t="s">
        <v>6145</v>
      </c>
      <c r="C3599" s="4">
        <v>9211.3673640644738</v>
      </c>
      <c r="D3599" s="2">
        <v>42662</v>
      </c>
      <c r="E3599" s="5">
        <v>42770.034696010473</v>
      </c>
    </row>
    <row r="3600" spans="1:5" x14ac:dyDescent="0.3">
      <c r="A3600" s="3" t="s">
        <v>16625</v>
      </c>
      <c r="B3600" t="s">
        <v>2249</v>
      </c>
      <c r="C3600" s="4">
        <v>15998.270350641293</v>
      </c>
      <c r="D3600" s="2">
        <v>42438</v>
      </c>
      <c r="E3600" s="5">
        <v>42770.061095876794</v>
      </c>
    </row>
    <row r="3601" spans="1:5" x14ac:dyDescent="0.3">
      <c r="A3601" s="3" t="s">
        <v>16626</v>
      </c>
      <c r="B3601" t="s">
        <v>2564</v>
      </c>
      <c r="C3601" s="4">
        <v>3880.5603726571344</v>
      </c>
      <c r="D3601" s="2">
        <v>42586</v>
      </c>
      <c r="E3601" s="5">
        <v>42770.17964945401</v>
      </c>
    </row>
    <row r="3602" spans="1:5" x14ac:dyDescent="0.3">
      <c r="A3602" s="3" t="s">
        <v>16627</v>
      </c>
      <c r="B3602" t="s">
        <v>6801</v>
      </c>
      <c r="C3602" s="4">
        <v>14020.226650355038</v>
      </c>
      <c r="D3602" s="2">
        <v>42673</v>
      </c>
      <c r="E3602" s="5">
        <v>42770.312674743946</v>
      </c>
    </row>
    <row r="3603" spans="1:5" x14ac:dyDescent="0.3">
      <c r="A3603" s="3" t="s">
        <v>16628</v>
      </c>
      <c r="B3603" t="s">
        <v>4321</v>
      </c>
      <c r="C3603" s="4">
        <v>6521.795988316594</v>
      </c>
      <c r="D3603" s="2">
        <v>42589</v>
      </c>
      <c r="E3603" s="5">
        <v>42770.314170608086</v>
      </c>
    </row>
    <row r="3604" spans="1:5" x14ac:dyDescent="0.3">
      <c r="A3604" s="3" t="s">
        <v>16629</v>
      </c>
      <c r="B3604" t="s">
        <v>3944</v>
      </c>
      <c r="C3604" s="4">
        <v>10062.423612245855</v>
      </c>
      <c r="D3604" s="2">
        <v>42468</v>
      </c>
      <c r="E3604" s="5">
        <v>42770.34250873881</v>
      </c>
    </row>
    <row r="3605" spans="1:5" x14ac:dyDescent="0.3">
      <c r="A3605" s="3" t="s">
        <v>16630</v>
      </c>
      <c r="B3605" t="s">
        <v>4709</v>
      </c>
      <c r="C3605" s="4">
        <v>5431.9636314673589</v>
      </c>
      <c r="D3605" s="2">
        <v>42517</v>
      </c>
      <c r="E3605" s="5">
        <v>42770.372909639984</v>
      </c>
    </row>
    <row r="3606" spans="1:5" x14ac:dyDescent="0.3">
      <c r="A3606" s="3" t="s">
        <v>16631</v>
      </c>
      <c r="B3606" t="s">
        <v>6558</v>
      </c>
      <c r="C3606" s="4">
        <v>4572.9038756827713</v>
      </c>
      <c r="D3606" s="2">
        <v>42443</v>
      </c>
      <c r="E3606" s="5">
        <v>42770.400793305787</v>
      </c>
    </row>
    <row r="3607" spans="1:5" x14ac:dyDescent="0.3">
      <c r="A3607" s="3" t="s">
        <v>16632</v>
      </c>
      <c r="B3607" t="s">
        <v>6219</v>
      </c>
      <c r="C3607" s="4">
        <v>3650.2861094076497</v>
      </c>
      <c r="D3607" s="2">
        <v>42494</v>
      </c>
      <c r="E3607" s="5">
        <v>42770.549999783354</v>
      </c>
    </row>
    <row r="3608" spans="1:5" x14ac:dyDescent="0.3">
      <c r="A3608" s="3" t="s">
        <v>16633</v>
      </c>
      <c r="B3608" t="s">
        <v>6392</v>
      </c>
      <c r="C3608" s="4">
        <v>2937.5192065790739</v>
      </c>
      <c r="D3608" s="2">
        <v>42677</v>
      </c>
      <c r="E3608" s="5">
        <v>42770.621096645955</v>
      </c>
    </row>
    <row r="3609" spans="1:5" x14ac:dyDescent="0.3">
      <c r="A3609" s="3" t="s">
        <v>16634</v>
      </c>
      <c r="B3609" t="s">
        <v>3120</v>
      </c>
      <c r="C3609" s="4">
        <v>10159.188597282151</v>
      </c>
      <c r="D3609" s="2">
        <v>42675</v>
      </c>
      <c r="E3609" s="5">
        <v>42770.658480224032</v>
      </c>
    </row>
    <row r="3610" spans="1:5" x14ac:dyDescent="0.3">
      <c r="A3610" s="3" t="s">
        <v>16635</v>
      </c>
      <c r="B3610" t="s">
        <v>2677</v>
      </c>
      <c r="C3610" s="4">
        <v>1017.9663434535354</v>
      </c>
      <c r="D3610" s="2">
        <v>42276</v>
      </c>
      <c r="E3610" s="5">
        <v>42770.849666434049</v>
      </c>
    </row>
    <row r="3611" spans="1:5" x14ac:dyDescent="0.3">
      <c r="A3611" s="3" t="s">
        <v>16636</v>
      </c>
      <c r="B3611" t="s">
        <v>1386</v>
      </c>
      <c r="C3611" s="4">
        <v>2510.647429269804</v>
      </c>
      <c r="D3611" s="2">
        <v>42756</v>
      </c>
      <c r="E3611" s="5">
        <v>42771.079974857945</v>
      </c>
    </row>
    <row r="3612" spans="1:5" x14ac:dyDescent="0.3">
      <c r="A3612" s="3" t="s">
        <v>16637</v>
      </c>
      <c r="B3612" t="s">
        <v>4126</v>
      </c>
      <c r="C3612" s="4">
        <v>4670.1158696179482</v>
      </c>
      <c r="D3612" s="2">
        <v>41990</v>
      </c>
      <c r="E3612" s="5">
        <v>42771.369015736796</v>
      </c>
    </row>
    <row r="3613" spans="1:5" x14ac:dyDescent="0.3">
      <c r="A3613" s="3" t="s">
        <v>16638</v>
      </c>
      <c r="B3613" t="s">
        <v>3201</v>
      </c>
      <c r="C3613" s="4">
        <v>2307.2854562097127</v>
      </c>
      <c r="D3613" s="2">
        <v>42055</v>
      </c>
      <c r="E3613" s="5">
        <v>42771.471042641453</v>
      </c>
    </row>
    <row r="3614" spans="1:5" x14ac:dyDescent="0.3">
      <c r="A3614" s="3" t="s">
        <v>16639</v>
      </c>
      <c r="B3614" t="s">
        <v>6583</v>
      </c>
      <c r="C3614" s="4">
        <v>6298.1284612918189</v>
      </c>
      <c r="D3614" s="2">
        <v>42695</v>
      </c>
      <c r="E3614" s="5">
        <v>42771.552039798931</v>
      </c>
    </row>
    <row r="3615" spans="1:5" x14ac:dyDescent="0.3">
      <c r="A3615" s="3" t="s">
        <v>16640</v>
      </c>
      <c r="B3615" t="s">
        <v>2541</v>
      </c>
      <c r="C3615" s="4">
        <v>3250.9913334957419</v>
      </c>
      <c r="D3615" s="2">
        <v>42687</v>
      </c>
      <c r="E3615" s="5">
        <v>42771.768435701139</v>
      </c>
    </row>
    <row r="3616" spans="1:5" x14ac:dyDescent="0.3">
      <c r="A3616" s="3" t="s">
        <v>16641</v>
      </c>
      <c r="B3616" t="s">
        <v>1076</v>
      </c>
      <c r="C3616" s="4">
        <v>4882.9701525858327</v>
      </c>
      <c r="D3616" s="2">
        <v>41776</v>
      </c>
      <c r="E3616" s="5">
        <v>42772.091305342481</v>
      </c>
    </row>
    <row r="3617" spans="1:5" x14ac:dyDescent="0.3">
      <c r="A3617" s="3" t="s">
        <v>16642</v>
      </c>
      <c r="B3617" t="s">
        <v>3272</v>
      </c>
      <c r="C3617" s="4">
        <v>13063.807971635471</v>
      </c>
      <c r="D3617" s="2">
        <v>42462</v>
      </c>
      <c r="E3617" s="5">
        <v>42772.09268915646</v>
      </c>
    </row>
    <row r="3618" spans="1:5" x14ac:dyDescent="0.3">
      <c r="A3618" s="3" t="s">
        <v>16643</v>
      </c>
      <c r="B3618" t="s">
        <v>2207</v>
      </c>
      <c r="C3618" s="4">
        <v>246.77583512054926</v>
      </c>
      <c r="D3618" s="2">
        <v>42673</v>
      </c>
      <c r="E3618" s="5">
        <v>42772.292840131864</v>
      </c>
    </row>
    <row r="3619" spans="1:5" x14ac:dyDescent="0.3">
      <c r="A3619" s="3" t="s">
        <v>16644</v>
      </c>
      <c r="B3619" t="s">
        <v>3395</v>
      </c>
      <c r="C3619" s="4">
        <v>3383.4934847831514</v>
      </c>
      <c r="D3619" s="2">
        <v>42075</v>
      </c>
      <c r="E3619" s="5">
        <v>42772.297118735893</v>
      </c>
    </row>
    <row r="3620" spans="1:5" x14ac:dyDescent="0.3">
      <c r="A3620" s="3" t="s">
        <v>16645</v>
      </c>
      <c r="B3620" t="s">
        <v>936</v>
      </c>
      <c r="C3620" s="4">
        <v>2540.8163641052138</v>
      </c>
      <c r="D3620" s="2">
        <v>42031</v>
      </c>
      <c r="E3620" s="5">
        <v>42772.78874062893</v>
      </c>
    </row>
    <row r="3621" spans="1:5" x14ac:dyDescent="0.3">
      <c r="A3621" s="3" t="s">
        <v>16646</v>
      </c>
      <c r="B3621" t="s">
        <v>3001</v>
      </c>
      <c r="C3621" s="4">
        <v>859.17660675964953</v>
      </c>
      <c r="D3621" s="2">
        <v>42728</v>
      </c>
      <c r="E3621" s="5">
        <v>42773.597731840877</v>
      </c>
    </row>
    <row r="3622" spans="1:5" x14ac:dyDescent="0.3">
      <c r="A3622" s="3" t="s">
        <v>16647</v>
      </c>
      <c r="B3622" t="s">
        <v>6165</v>
      </c>
      <c r="C3622" s="4">
        <v>20154.563738026645</v>
      </c>
      <c r="D3622" s="2">
        <v>42438</v>
      </c>
      <c r="E3622" s="5">
        <v>42773.928183978831</v>
      </c>
    </row>
    <row r="3623" spans="1:5" x14ac:dyDescent="0.3">
      <c r="A3623" s="3" t="s">
        <v>16648</v>
      </c>
      <c r="B3623" t="s">
        <v>4887</v>
      </c>
      <c r="C3623" s="4">
        <v>1066.0988509489423</v>
      </c>
      <c r="D3623" s="2">
        <v>42065</v>
      </c>
      <c r="E3623" s="5">
        <v>42774.013039859114</v>
      </c>
    </row>
    <row r="3624" spans="1:5" x14ac:dyDescent="0.3">
      <c r="A3624" s="3" t="s">
        <v>16649</v>
      </c>
      <c r="B3624" t="s">
        <v>1713</v>
      </c>
      <c r="C3624" s="4">
        <v>681.97627971965858</v>
      </c>
      <c r="D3624" s="2">
        <v>42715</v>
      </c>
      <c r="E3624" s="5">
        <v>42774.015611026036</v>
      </c>
    </row>
    <row r="3625" spans="1:5" x14ac:dyDescent="0.3">
      <c r="A3625" s="3" t="s">
        <v>16650</v>
      </c>
      <c r="B3625" t="s">
        <v>6922</v>
      </c>
      <c r="C3625" s="4">
        <v>8234.9902654800753</v>
      </c>
      <c r="D3625" s="2">
        <v>42695</v>
      </c>
      <c r="E3625" s="5">
        <v>42774.178627485759</v>
      </c>
    </row>
    <row r="3626" spans="1:5" x14ac:dyDescent="0.3">
      <c r="A3626" s="3" t="s">
        <v>16651</v>
      </c>
      <c r="B3626" t="s">
        <v>8255</v>
      </c>
      <c r="C3626" s="4">
        <v>18420.857093256982</v>
      </c>
      <c r="D3626" s="2">
        <v>42676</v>
      </c>
      <c r="E3626" s="5">
        <v>42775.01246816304</v>
      </c>
    </row>
    <row r="3627" spans="1:5" x14ac:dyDescent="0.3">
      <c r="A3627" s="3" t="s">
        <v>16652</v>
      </c>
      <c r="B3627" t="s">
        <v>3436</v>
      </c>
      <c r="C3627" s="4">
        <v>7855.5921366472312</v>
      </c>
      <c r="D3627" s="2">
        <v>42683</v>
      </c>
      <c r="E3627" s="5">
        <v>42775.027753814124</v>
      </c>
    </row>
    <row r="3628" spans="1:5" x14ac:dyDescent="0.3">
      <c r="A3628" s="3" t="s">
        <v>16653</v>
      </c>
      <c r="B3628" t="s">
        <v>4667</v>
      </c>
      <c r="C3628" s="4">
        <v>543.98113048811126</v>
      </c>
      <c r="D3628" s="2">
        <v>42640</v>
      </c>
      <c r="E3628" s="5">
        <v>42775.334859861563</v>
      </c>
    </row>
    <row r="3629" spans="1:5" x14ac:dyDescent="0.3">
      <c r="A3629" s="3" t="s">
        <v>16654</v>
      </c>
      <c r="B3629" t="s">
        <v>1680</v>
      </c>
      <c r="C3629" s="4">
        <v>1670.4013617488299</v>
      </c>
      <c r="D3629" s="2">
        <v>42459</v>
      </c>
      <c r="E3629" s="5">
        <v>42775.46250794459</v>
      </c>
    </row>
    <row r="3630" spans="1:5" x14ac:dyDescent="0.3">
      <c r="A3630" s="3" t="s">
        <v>16655</v>
      </c>
      <c r="B3630" t="s">
        <v>6356</v>
      </c>
      <c r="C3630" s="4">
        <v>1876.5977538122056</v>
      </c>
      <c r="D3630" s="2">
        <v>42746</v>
      </c>
      <c r="E3630" s="5">
        <v>42775.70915241808</v>
      </c>
    </row>
    <row r="3631" spans="1:5" x14ac:dyDescent="0.3">
      <c r="A3631" s="3" t="s">
        <v>16656</v>
      </c>
      <c r="B3631" t="s">
        <v>3112</v>
      </c>
      <c r="C3631" s="4">
        <v>7122.4892882218255</v>
      </c>
      <c r="D3631" s="2">
        <v>42049</v>
      </c>
      <c r="E3631" s="5">
        <v>42776.091343726664</v>
      </c>
    </row>
    <row r="3632" spans="1:5" x14ac:dyDescent="0.3">
      <c r="A3632" s="3" t="s">
        <v>16657</v>
      </c>
      <c r="B3632" t="s">
        <v>3407</v>
      </c>
      <c r="C3632" s="4">
        <v>1939.4834416382544</v>
      </c>
      <c r="D3632" s="2">
        <v>42676</v>
      </c>
      <c r="E3632" s="5">
        <v>42776.105516040188</v>
      </c>
    </row>
    <row r="3633" spans="1:5" x14ac:dyDescent="0.3">
      <c r="A3633" s="3" t="s">
        <v>16658</v>
      </c>
      <c r="B3633" t="s">
        <v>3023</v>
      </c>
      <c r="C3633" s="4">
        <v>1832.9822024990394</v>
      </c>
      <c r="D3633" s="2">
        <v>42687</v>
      </c>
      <c r="E3633" s="5">
        <v>42776.418999081354</v>
      </c>
    </row>
    <row r="3634" spans="1:5" x14ac:dyDescent="0.3">
      <c r="A3634" s="3" t="s">
        <v>16659</v>
      </c>
      <c r="B3634" t="s">
        <v>4389</v>
      </c>
      <c r="C3634" s="4">
        <v>9123.3111679289505</v>
      </c>
      <c r="D3634" s="2">
        <v>42604</v>
      </c>
      <c r="E3634" s="5">
        <v>42776.840174769684</v>
      </c>
    </row>
    <row r="3635" spans="1:5" x14ac:dyDescent="0.3">
      <c r="A3635" s="3" t="s">
        <v>16660</v>
      </c>
      <c r="B3635" t="s">
        <v>7780</v>
      </c>
      <c r="C3635" s="4">
        <v>4597.3498729584353</v>
      </c>
      <c r="D3635" s="2">
        <v>42763</v>
      </c>
      <c r="E3635" s="5">
        <v>42776.910305838501</v>
      </c>
    </row>
    <row r="3636" spans="1:5" x14ac:dyDescent="0.3">
      <c r="A3636" s="3" t="s">
        <v>16661</v>
      </c>
      <c r="B3636" t="s">
        <v>1610</v>
      </c>
      <c r="C3636" s="4">
        <v>193.65150374698896</v>
      </c>
      <c r="D3636" s="2">
        <v>42650</v>
      </c>
      <c r="E3636" s="5">
        <v>42777.584025826021</v>
      </c>
    </row>
    <row r="3637" spans="1:5" x14ac:dyDescent="0.3">
      <c r="A3637" s="3" t="s">
        <v>16662</v>
      </c>
      <c r="B3637" t="s">
        <v>1853</v>
      </c>
      <c r="C3637" s="4">
        <v>1773.5601053135763</v>
      </c>
      <c r="D3637" s="2">
        <v>42551</v>
      </c>
      <c r="E3637" s="5">
        <v>42777.671748484652</v>
      </c>
    </row>
    <row r="3638" spans="1:5" x14ac:dyDescent="0.3">
      <c r="A3638" s="3" t="s">
        <v>16663</v>
      </c>
      <c r="B3638" t="s">
        <v>3020</v>
      </c>
      <c r="C3638" s="4">
        <v>4495.5948252747703</v>
      </c>
      <c r="D3638" s="2">
        <v>42621</v>
      </c>
      <c r="E3638" s="5">
        <v>42777.678494965192</v>
      </c>
    </row>
    <row r="3639" spans="1:5" x14ac:dyDescent="0.3">
      <c r="A3639" s="3" t="s">
        <v>16664</v>
      </c>
      <c r="B3639" t="s">
        <v>5839</v>
      </c>
      <c r="C3639" s="4">
        <v>3226.2608896705879</v>
      </c>
      <c r="D3639" s="2">
        <v>42569</v>
      </c>
      <c r="E3639" s="5">
        <v>42777.720978088109</v>
      </c>
    </row>
    <row r="3640" spans="1:5" x14ac:dyDescent="0.3">
      <c r="A3640" s="3" t="s">
        <v>16665</v>
      </c>
      <c r="B3640" t="s">
        <v>1987</v>
      </c>
      <c r="C3640" s="4">
        <v>13975.106095809115</v>
      </c>
      <c r="D3640" s="2">
        <v>42733</v>
      </c>
      <c r="E3640" s="5">
        <v>42777.808879315038</v>
      </c>
    </row>
    <row r="3641" spans="1:5" x14ac:dyDescent="0.3">
      <c r="A3641" s="3" t="s">
        <v>16666</v>
      </c>
      <c r="B3641" t="s">
        <v>1464</v>
      </c>
      <c r="C3641" s="4">
        <v>1225.6558338745865</v>
      </c>
      <c r="D3641" s="2">
        <v>42188</v>
      </c>
      <c r="E3641" s="5">
        <v>42777.959244488484</v>
      </c>
    </row>
    <row r="3642" spans="1:5" x14ac:dyDescent="0.3">
      <c r="A3642" s="3" t="s">
        <v>16667</v>
      </c>
      <c r="B3642" t="s">
        <v>2772</v>
      </c>
      <c r="C3642" s="4">
        <v>18250.249485730004</v>
      </c>
      <c r="D3642" s="2">
        <v>41971</v>
      </c>
      <c r="E3642" s="5">
        <v>42778.089305380345</v>
      </c>
    </row>
    <row r="3643" spans="1:5" x14ac:dyDescent="0.3">
      <c r="A3643" s="3" t="s">
        <v>16668</v>
      </c>
      <c r="B3643" t="s">
        <v>2710</v>
      </c>
      <c r="C3643" s="4">
        <v>281.24285252522338</v>
      </c>
      <c r="D3643" s="2">
        <v>42424</v>
      </c>
      <c r="E3643" s="5">
        <v>42778.206616243398</v>
      </c>
    </row>
    <row r="3644" spans="1:5" x14ac:dyDescent="0.3">
      <c r="A3644" s="3" t="s">
        <v>16669</v>
      </c>
      <c r="B3644" t="s">
        <v>3536</v>
      </c>
      <c r="C3644" s="4">
        <v>6975.9241127485175</v>
      </c>
      <c r="D3644" s="2">
        <v>42270</v>
      </c>
      <c r="E3644" s="5">
        <v>42778.788824007825</v>
      </c>
    </row>
    <row r="3645" spans="1:5" x14ac:dyDescent="0.3">
      <c r="A3645" s="3" t="s">
        <v>16670</v>
      </c>
      <c r="B3645" t="s">
        <v>5262</v>
      </c>
      <c r="C3645" s="4">
        <v>398.96950399757583</v>
      </c>
      <c r="D3645" s="2">
        <v>42588</v>
      </c>
      <c r="E3645" s="5">
        <v>42779.104286902286</v>
      </c>
    </row>
    <row r="3646" spans="1:5" x14ac:dyDescent="0.3">
      <c r="A3646" s="3" t="s">
        <v>16671</v>
      </c>
      <c r="B3646" t="s">
        <v>3583</v>
      </c>
      <c r="C3646" s="4">
        <v>5381.1724911497786</v>
      </c>
      <c r="D3646" s="2">
        <v>42506</v>
      </c>
      <c r="E3646" s="5">
        <v>42779.111368477672</v>
      </c>
    </row>
    <row r="3647" spans="1:5" x14ac:dyDescent="0.3">
      <c r="A3647" s="3" t="s">
        <v>16672</v>
      </c>
      <c r="B3647" t="s">
        <v>7750</v>
      </c>
      <c r="C3647" s="4">
        <v>25464.512316093183</v>
      </c>
      <c r="D3647" s="2">
        <v>42770</v>
      </c>
      <c r="E3647" s="5">
        <v>42779.19516099013</v>
      </c>
    </row>
    <row r="3648" spans="1:5" x14ac:dyDescent="0.3">
      <c r="A3648" s="3" t="s">
        <v>16673</v>
      </c>
      <c r="B3648" t="s">
        <v>5460</v>
      </c>
      <c r="C3648" s="4">
        <v>267.29571499462196</v>
      </c>
      <c r="D3648" s="2">
        <v>42728</v>
      </c>
      <c r="E3648" s="5">
        <v>42779.43345435572</v>
      </c>
    </row>
    <row r="3649" spans="1:5" x14ac:dyDescent="0.3">
      <c r="A3649" s="3" t="s">
        <v>16674</v>
      </c>
      <c r="B3649" t="s">
        <v>4729</v>
      </c>
      <c r="C3649" s="4">
        <v>1507.8557620133722</v>
      </c>
      <c r="D3649" s="2">
        <v>42169</v>
      </c>
      <c r="E3649" s="5">
        <v>42779.689783694877</v>
      </c>
    </row>
    <row r="3650" spans="1:5" x14ac:dyDescent="0.3">
      <c r="A3650" s="3" t="s">
        <v>16675</v>
      </c>
      <c r="B3650" t="s">
        <v>1614</v>
      </c>
      <c r="C3650" s="4">
        <v>2965.1583457799907</v>
      </c>
      <c r="D3650" s="2">
        <v>41844</v>
      </c>
      <c r="E3650" s="5">
        <v>42779.779575489905</v>
      </c>
    </row>
    <row r="3651" spans="1:5" x14ac:dyDescent="0.3">
      <c r="A3651" s="3" t="s">
        <v>16676</v>
      </c>
      <c r="B3651" t="s">
        <v>5660</v>
      </c>
      <c r="C3651" s="4">
        <v>9971.8996157904894</v>
      </c>
      <c r="D3651" s="2">
        <v>42627</v>
      </c>
      <c r="E3651" s="5">
        <v>42779.820029357768</v>
      </c>
    </row>
    <row r="3652" spans="1:5" x14ac:dyDescent="0.3">
      <c r="A3652" s="3" t="s">
        <v>16677</v>
      </c>
      <c r="B3652" t="s">
        <v>735</v>
      </c>
      <c r="C3652" s="4">
        <v>7670.2207487972864</v>
      </c>
      <c r="D3652" s="2">
        <v>42295</v>
      </c>
      <c r="E3652" s="5">
        <v>42779.847157998156</v>
      </c>
    </row>
    <row r="3653" spans="1:5" x14ac:dyDescent="0.3">
      <c r="A3653" s="3" t="s">
        <v>16678</v>
      </c>
      <c r="B3653" t="s">
        <v>4479</v>
      </c>
      <c r="C3653" s="4">
        <v>27809.403783209185</v>
      </c>
      <c r="D3653" s="2">
        <v>42519</v>
      </c>
      <c r="E3653" s="5">
        <v>42779.853872632142</v>
      </c>
    </row>
    <row r="3654" spans="1:5" x14ac:dyDescent="0.3">
      <c r="A3654" s="3" t="s">
        <v>16679</v>
      </c>
      <c r="B3654" t="s">
        <v>4259</v>
      </c>
      <c r="C3654" s="4">
        <v>5257.5663796312201</v>
      </c>
      <c r="D3654" s="2">
        <v>42550</v>
      </c>
      <c r="E3654" s="5">
        <v>42779.980164111475</v>
      </c>
    </row>
    <row r="3655" spans="1:5" x14ac:dyDescent="0.3">
      <c r="A3655" s="3" t="s">
        <v>16680</v>
      </c>
      <c r="B3655" t="s">
        <v>1855</v>
      </c>
      <c r="C3655" s="4">
        <v>9157.3966163340883</v>
      </c>
      <c r="D3655" s="2">
        <v>42669</v>
      </c>
      <c r="E3655" s="5">
        <v>42780.060061728262</v>
      </c>
    </row>
    <row r="3656" spans="1:5" x14ac:dyDescent="0.3">
      <c r="A3656" s="3" t="s">
        <v>16681</v>
      </c>
      <c r="B3656" t="s">
        <v>1306</v>
      </c>
      <c r="C3656" s="4">
        <v>7678.0332781516245</v>
      </c>
      <c r="D3656" s="2">
        <v>42397</v>
      </c>
      <c r="E3656" s="5">
        <v>42780.313153287556</v>
      </c>
    </row>
    <row r="3657" spans="1:5" x14ac:dyDescent="0.3">
      <c r="A3657" s="3" t="s">
        <v>16682</v>
      </c>
      <c r="B3657" t="s">
        <v>7378</v>
      </c>
      <c r="C3657" s="4">
        <v>3200.1164759549101</v>
      </c>
      <c r="D3657" s="2">
        <v>42686</v>
      </c>
      <c r="E3657" s="5">
        <v>42780.336027047459</v>
      </c>
    </row>
    <row r="3658" spans="1:5" x14ac:dyDescent="0.3">
      <c r="A3658" s="3" t="s">
        <v>16683</v>
      </c>
      <c r="B3658" t="s">
        <v>6096</v>
      </c>
      <c r="C3658" s="4">
        <v>15393.328340368835</v>
      </c>
      <c r="D3658" s="2">
        <v>42361</v>
      </c>
      <c r="E3658" s="5">
        <v>42780.711944749506</v>
      </c>
    </row>
    <row r="3659" spans="1:5" x14ac:dyDescent="0.3">
      <c r="A3659" s="3" t="s">
        <v>16684</v>
      </c>
      <c r="B3659" t="s">
        <v>1778</v>
      </c>
      <c r="C3659" s="4">
        <v>6003.8241515311129</v>
      </c>
      <c r="D3659" s="2">
        <v>41836</v>
      </c>
      <c r="E3659" s="5">
        <v>42780.933792677642</v>
      </c>
    </row>
    <row r="3660" spans="1:5" x14ac:dyDescent="0.3">
      <c r="A3660" s="3" t="s">
        <v>16685</v>
      </c>
      <c r="B3660" t="s">
        <v>1239</v>
      </c>
      <c r="C3660" s="4">
        <v>5427.2632176833567</v>
      </c>
      <c r="D3660" s="2">
        <v>42700</v>
      </c>
      <c r="E3660" s="5">
        <v>42781.346806824295</v>
      </c>
    </row>
    <row r="3661" spans="1:5" x14ac:dyDescent="0.3">
      <c r="A3661" s="3" t="s">
        <v>16686</v>
      </c>
      <c r="B3661" t="s">
        <v>5342</v>
      </c>
      <c r="C3661" s="4">
        <v>3432.0924877336074</v>
      </c>
      <c r="D3661" s="2">
        <v>42566</v>
      </c>
      <c r="E3661" s="5">
        <v>42781.37432737057</v>
      </c>
    </row>
    <row r="3662" spans="1:5" x14ac:dyDescent="0.3">
      <c r="A3662" s="3" t="s">
        <v>16687</v>
      </c>
      <c r="B3662" t="s">
        <v>7414</v>
      </c>
      <c r="C3662" s="4">
        <v>11355.345314352084</v>
      </c>
      <c r="D3662" s="2">
        <v>42582</v>
      </c>
      <c r="E3662" s="5">
        <v>42781.386131312844</v>
      </c>
    </row>
    <row r="3663" spans="1:5" x14ac:dyDescent="0.3">
      <c r="A3663" s="3" t="s">
        <v>16688</v>
      </c>
      <c r="B3663" t="s">
        <v>5367</v>
      </c>
      <c r="C3663" s="4">
        <v>4049.46811035565</v>
      </c>
      <c r="D3663" s="2">
        <v>42576</v>
      </c>
      <c r="E3663" s="5">
        <v>42781.489703102685</v>
      </c>
    </row>
    <row r="3664" spans="1:5" x14ac:dyDescent="0.3">
      <c r="A3664" s="3" t="s">
        <v>16689</v>
      </c>
      <c r="B3664" t="s">
        <v>320</v>
      </c>
      <c r="C3664" s="4">
        <v>1490.8873541795251</v>
      </c>
      <c r="D3664" s="2">
        <v>42631</v>
      </c>
      <c r="E3664" s="5">
        <v>42781.755244676337</v>
      </c>
    </row>
    <row r="3665" spans="1:5" x14ac:dyDescent="0.3">
      <c r="A3665" s="3" t="s">
        <v>16690</v>
      </c>
      <c r="B3665" t="s">
        <v>504</v>
      </c>
      <c r="C3665" s="4">
        <v>4456.0608192802129</v>
      </c>
      <c r="D3665" s="2">
        <v>42022</v>
      </c>
      <c r="E3665" s="5">
        <v>42781.793587764208</v>
      </c>
    </row>
    <row r="3666" spans="1:5" x14ac:dyDescent="0.3">
      <c r="A3666" s="3" t="s">
        <v>16691</v>
      </c>
      <c r="B3666" t="s">
        <v>6063</v>
      </c>
      <c r="C3666" s="4">
        <v>1937.748788922871</v>
      </c>
      <c r="D3666" s="2">
        <v>42600</v>
      </c>
      <c r="E3666" s="5">
        <v>42782.001611841268</v>
      </c>
    </row>
    <row r="3667" spans="1:5" x14ac:dyDescent="0.3">
      <c r="A3667" s="3" t="s">
        <v>16692</v>
      </c>
      <c r="B3667" t="s">
        <v>7918</v>
      </c>
      <c r="C3667" s="4">
        <v>11289.228716027521</v>
      </c>
      <c r="D3667" s="2">
        <v>42763</v>
      </c>
      <c r="E3667" s="5">
        <v>42782.231621273851</v>
      </c>
    </row>
    <row r="3668" spans="1:5" x14ac:dyDescent="0.3">
      <c r="A3668" s="3" t="s">
        <v>16693</v>
      </c>
      <c r="B3668" t="s">
        <v>3548</v>
      </c>
      <c r="C3668" s="4">
        <v>1384.1156358844237</v>
      </c>
      <c r="D3668" s="2">
        <v>42482</v>
      </c>
      <c r="E3668" s="5">
        <v>42782.318439349219</v>
      </c>
    </row>
    <row r="3669" spans="1:5" x14ac:dyDescent="0.3">
      <c r="A3669" s="3" t="s">
        <v>16694</v>
      </c>
      <c r="B3669" t="s">
        <v>4538</v>
      </c>
      <c r="C3669" s="4">
        <v>9031.54796049365</v>
      </c>
      <c r="D3669" s="2">
        <v>42725</v>
      </c>
      <c r="E3669" s="5">
        <v>42782.466436898423</v>
      </c>
    </row>
    <row r="3670" spans="1:5" x14ac:dyDescent="0.3">
      <c r="A3670" s="3" t="s">
        <v>16695</v>
      </c>
      <c r="B3670" t="s">
        <v>7542</v>
      </c>
      <c r="C3670" s="4">
        <v>3690.7933846559358</v>
      </c>
      <c r="D3670" s="2">
        <v>42643</v>
      </c>
      <c r="E3670" s="5">
        <v>42782.625996514202</v>
      </c>
    </row>
    <row r="3671" spans="1:5" x14ac:dyDescent="0.3">
      <c r="A3671" s="3" t="s">
        <v>16696</v>
      </c>
      <c r="B3671" t="s">
        <v>3571</v>
      </c>
      <c r="C3671" s="4">
        <v>7947.6138052032356</v>
      </c>
      <c r="D3671" s="2">
        <v>42751</v>
      </c>
      <c r="E3671" s="5">
        <v>42782.663390889189</v>
      </c>
    </row>
    <row r="3672" spans="1:5" x14ac:dyDescent="0.3">
      <c r="A3672" s="3" t="s">
        <v>16697</v>
      </c>
      <c r="B3672" t="s">
        <v>1693</v>
      </c>
      <c r="C3672" s="4">
        <v>670.19799442553528</v>
      </c>
      <c r="D3672" s="2">
        <v>42674</v>
      </c>
      <c r="E3672" s="5">
        <v>42782.94527742167</v>
      </c>
    </row>
    <row r="3673" spans="1:5" x14ac:dyDescent="0.3">
      <c r="A3673" s="3" t="s">
        <v>16698</v>
      </c>
      <c r="B3673" t="s">
        <v>666</v>
      </c>
      <c r="C3673" s="4">
        <v>834.56188786231905</v>
      </c>
      <c r="D3673" s="2">
        <v>41707</v>
      </c>
      <c r="E3673" s="5">
        <v>42783.141054682324</v>
      </c>
    </row>
    <row r="3674" spans="1:5" x14ac:dyDescent="0.3">
      <c r="A3674" s="3" t="s">
        <v>16699</v>
      </c>
      <c r="B3674" t="s">
        <v>1974</v>
      </c>
      <c r="C3674" s="4">
        <v>2737.6131995218661</v>
      </c>
      <c r="D3674" s="2">
        <v>42614</v>
      </c>
      <c r="E3674" s="5">
        <v>42783.247236135969</v>
      </c>
    </row>
    <row r="3675" spans="1:5" x14ac:dyDescent="0.3">
      <c r="A3675" s="3" t="s">
        <v>16700</v>
      </c>
      <c r="B3675" t="s">
        <v>6454</v>
      </c>
      <c r="C3675" s="4">
        <v>8505.3790683186871</v>
      </c>
      <c r="D3675" s="2">
        <v>42657</v>
      </c>
      <c r="E3675" s="5">
        <v>42783.717057629627</v>
      </c>
    </row>
    <row r="3676" spans="1:5" x14ac:dyDescent="0.3">
      <c r="A3676" s="3" t="s">
        <v>16701</v>
      </c>
      <c r="B3676" t="s">
        <v>5526</v>
      </c>
      <c r="C3676" s="4">
        <v>4659.775643339357</v>
      </c>
      <c r="D3676" s="2">
        <v>42363</v>
      </c>
      <c r="E3676" s="5">
        <v>42783.767035662</v>
      </c>
    </row>
    <row r="3677" spans="1:5" x14ac:dyDescent="0.3">
      <c r="A3677" s="3" t="s">
        <v>16702</v>
      </c>
      <c r="B3677" t="s">
        <v>5225</v>
      </c>
      <c r="C3677" s="4">
        <v>9430.6035995118309</v>
      </c>
      <c r="D3677" s="2">
        <v>42620</v>
      </c>
      <c r="E3677" s="5">
        <v>42783.775501900702</v>
      </c>
    </row>
    <row r="3678" spans="1:5" x14ac:dyDescent="0.3">
      <c r="A3678" s="3" t="s">
        <v>16703</v>
      </c>
      <c r="B3678" t="s">
        <v>1105</v>
      </c>
      <c r="C3678" s="4">
        <v>7501.8160207586297</v>
      </c>
      <c r="D3678" s="2">
        <v>42402</v>
      </c>
      <c r="E3678" s="5">
        <v>42783.945812897371</v>
      </c>
    </row>
    <row r="3679" spans="1:5" x14ac:dyDescent="0.3">
      <c r="A3679" s="3" t="s">
        <v>16704</v>
      </c>
      <c r="B3679" t="s">
        <v>6873</v>
      </c>
      <c r="C3679" s="4">
        <v>732.44373811449645</v>
      </c>
      <c r="D3679" s="2">
        <v>42674</v>
      </c>
      <c r="E3679" s="5">
        <v>42784.071922389005</v>
      </c>
    </row>
    <row r="3680" spans="1:5" x14ac:dyDescent="0.3">
      <c r="A3680" s="3" t="s">
        <v>16705</v>
      </c>
      <c r="B3680" t="s">
        <v>4365</v>
      </c>
      <c r="C3680" s="4">
        <v>15619.656217947593</v>
      </c>
      <c r="D3680" s="2">
        <v>42513</v>
      </c>
      <c r="E3680" s="5">
        <v>42784.129494809138</v>
      </c>
    </row>
    <row r="3681" spans="1:5" x14ac:dyDescent="0.3">
      <c r="A3681" s="3" t="s">
        <v>16706</v>
      </c>
      <c r="B3681" t="s">
        <v>8652</v>
      </c>
      <c r="C3681" s="4">
        <v>8009.2500683599292</v>
      </c>
      <c r="D3681" s="2">
        <v>42764</v>
      </c>
      <c r="E3681" s="5">
        <v>42784.320622898485</v>
      </c>
    </row>
    <row r="3682" spans="1:5" x14ac:dyDescent="0.3">
      <c r="A3682" s="3" t="s">
        <v>16707</v>
      </c>
      <c r="B3682" t="s">
        <v>3154</v>
      </c>
      <c r="C3682" s="4">
        <v>18478.012316490585</v>
      </c>
      <c r="D3682" s="2">
        <v>42784</v>
      </c>
      <c r="E3682" s="5">
        <v>42784.733281939014</v>
      </c>
    </row>
    <row r="3683" spans="1:5" x14ac:dyDescent="0.3">
      <c r="A3683" s="3" t="s">
        <v>16708</v>
      </c>
      <c r="B3683" t="s">
        <v>8998</v>
      </c>
      <c r="C3683" s="4">
        <v>13378.628665179676</v>
      </c>
      <c r="D3683" s="2">
        <v>42774</v>
      </c>
      <c r="E3683" s="5">
        <v>42784.832786134808</v>
      </c>
    </row>
    <row r="3684" spans="1:5" x14ac:dyDescent="0.3">
      <c r="A3684" s="3" t="s">
        <v>16709</v>
      </c>
      <c r="B3684" t="s">
        <v>7016</v>
      </c>
      <c r="C3684" s="4">
        <v>2887.3479109510163</v>
      </c>
      <c r="D3684" s="2">
        <v>42479</v>
      </c>
      <c r="E3684" s="5">
        <v>42784.839931953058</v>
      </c>
    </row>
    <row r="3685" spans="1:5" x14ac:dyDescent="0.3">
      <c r="A3685" s="3" t="s">
        <v>16710</v>
      </c>
      <c r="B3685" t="s">
        <v>792</v>
      </c>
      <c r="C3685" s="4">
        <v>613.08742622972147</v>
      </c>
      <c r="D3685" s="2">
        <v>42604</v>
      </c>
      <c r="E3685" s="5">
        <v>42784.98352821084</v>
      </c>
    </row>
    <row r="3686" spans="1:5" x14ac:dyDescent="0.3">
      <c r="A3686" s="3" t="s">
        <v>16711</v>
      </c>
      <c r="B3686" t="s">
        <v>6508</v>
      </c>
      <c r="C3686" s="4">
        <v>357.51198498573473</v>
      </c>
      <c r="D3686" s="2">
        <v>42661</v>
      </c>
      <c r="E3686" s="5">
        <v>42785.00810567171</v>
      </c>
    </row>
    <row r="3687" spans="1:5" x14ac:dyDescent="0.3">
      <c r="A3687" s="3" t="s">
        <v>16712</v>
      </c>
      <c r="B3687" t="s">
        <v>4601</v>
      </c>
      <c r="C3687" s="4">
        <v>264.64202064473193</v>
      </c>
      <c r="D3687" s="2">
        <v>42774</v>
      </c>
      <c r="E3687" s="5">
        <v>42785.106099614095</v>
      </c>
    </row>
    <row r="3688" spans="1:5" x14ac:dyDescent="0.3">
      <c r="A3688" s="3" t="s">
        <v>16713</v>
      </c>
      <c r="B3688" t="s">
        <v>5253</v>
      </c>
      <c r="C3688" s="4">
        <v>6925.0497636289147</v>
      </c>
      <c r="D3688" s="2">
        <v>42096</v>
      </c>
      <c r="E3688" s="5">
        <v>42785.210576437697</v>
      </c>
    </row>
    <row r="3689" spans="1:5" x14ac:dyDescent="0.3">
      <c r="A3689" s="3" t="s">
        <v>16714</v>
      </c>
      <c r="B3689" t="s">
        <v>1687</v>
      </c>
      <c r="C3689" s="4">
        <v>695.52025307667259</v>
      </c>
      <c r="D3689" s="2">
        <v>41983</v>
      </c>
      <c r="E3689" s="5">
        <v>42785.310919071431</v>
      </c>
    </row>
    <row r="3690" spans="1:5" x14ac:dyDescent="0.3">
      <c r="A3690" s="3" t="s">
        <v>16715</v>
      </c>
      <c r="B3690" t="s">
        <v>4431</v>
      </c>
      <c r="C3690" s="4">
        <v>649.74801639708244</v>
      </c>
      <c r="D3690" s="2">
        <v>42685</v>
      </c>
      <c r="E3690" s="5">
        <v>42785.439856656361</v>
      </c>
    </row>
    <row r="3691" spans="1:5" x14ac:dyDescent="0.3">
      <c r="A3691" s="3" t="s">
        <v>16716</v>
      </c>
      <c r="B3691" t="s">
        <v>4392</v>
      </c>
      <c r="C3691" s="4">
        <v>209.28482970895055</v>
      </c>
      <c r="D3691" s="2">
        <v>42560</v>
      </c>
      <c r="E3691" s="5">
        <v>42785.529797102441</v>
      </c>
    </row>
    <row r="3692" spans="1:5" x14ac:dyDescent="0.3">
      <c r="A3692" s="3" t="s">
        <v>16717</v>
      </c>
      <c r="B3692" t="s">
        <v>947</v>
      </c>
      <c r="C3692" s="4">
        <v>8873.9362074929813</v>
      </c>
      <c r="D3692" s="2">
        <v>42560</v>
      </c>
      <c r="E3692" s="5">
        <v>42785.599982185253</v>
      </c>
    </row>
    <row r="3693" spans="1:5" x14ac:dyDescent="0.3">
      <c r="A3693" s="3" t="s">
        <v>16718</v>
      </c>
      <c r="B3693" t="s">
        <v>4711</v>
      </c>
      <c r="C3693" s="4">
        <v>5968.6753141255476</v>
      </c>
      <c r="D3693" s="2">
        <v>42694</v>
      </c>
      <c r="E3693" s="5">
        <v>42785.845061824053</v>
      </c>
    </row>
    <row r="3694" spans="1:5" x14ac:dyDescent="0.3">
      <c r="A3694" s="3" t="s">
        <v>16719</v>
      </c>
      <c r="B3694" t="s">
        <v>6720</v>
      </c>
      <c r="C3694" s="4">
        <v>1985.724354409251</v>
      </c>
      <c r="D3694" s="2">
        <v>42505</v>
      </c>
      <c r="E3694" s="5">
        <v>42786.298238869524</v>
      </c>
    </row>
    <row r="3695" spans="1:5" x14ac:dyDescent="0.3">
      <c r="A3695" s="3" t="s">
        <v>16720</v>
      </c>
      <c r="B3695" t="s">
        <v>670</v>
      </c>
      <c r="C3695" s="4">
        <v>5927.924055078066</v>
      </c>
      <c r="D3695" s="2">
        <v>42530</v>
      </c>
      <c r="E3695" s="5">
        <v>42786.450939753275</v>
      </c>
    </row>
    <row r="3696" spans="1:5" x14ac:dyDescent="0.3">
      <c r="A3696" s="3" t="s">
        <v>16721</v>
      </c>
      <c r="B3696" t="s">
        <v>1745</v>
      </c>
      <c r="C3696" s="4">
        <v>8115.4775812598054</v>
      </c>
      <c r="D3696" s="2">
        <v>42757</v>
      </c>
      <c r="E3696" s="5">
        <v>42786.52953452825</v>
      </c>
    </row>
    <row r="3697" spans="1:5" x14ac:dyDescent="0.3">
      <c r="A3697" s="3" t="s">
        <v>16722</v>
      </c>
      <c r="B3697" t="s">
        <v>2806</v>
      </c>
      <c r="C3697" s="4">
        <v>3548.0166222849739</v>
      </c>
      <c r="D3697" s="2">
        <v>42089</v>
      </c>
      <c r="E3697" s="5">
        <v>42786.620705456</v>
      </c>
    </row>
    <row r="3698" spans="1:5" x14ac:dyDescent="0.3">
      <c r="A3698" s="3" t="s">
        <v>16723</v>
      </c>
      <c r="B3698" t="s">
        <v>4209</v>
      </c>
      <c r="C3698" s="4">
        <v>3513.1690858487614</v>
      </c>
      <c r="D3698" s="2">
        <v>42582</v>
      </c>
      <c r="E3698" s="5">
        <v>42786.622528180917</v>
      </c>
    </row>
    <row r="3699" spans="1:5" x14ac:dyDescent="0.3">
      <c r="A3699" s="3" t="s">
        <v>16724</v>
      </c>
      <c r="B3699" t="s">
        <v>1798</v>
      </c>
      <c r="C3699" s="4">
        <v>351.91291560592703</v>
      </c>
      <c r="D3699" s="2">
        <v>42362</v>
      </c>
      <c r="E3699" s="5">
        <v>42786.690975773097</v>
      </c>
    </row>
    <row r="3700" spans="1:5" x14ac:dyDescent="0.3">
      <c r="A3700" s="3" t="s">
        <v>16725</v>
      </c>
      <c r="B3700" t="s">
        <v>4297</v>
      </c>
      <c r="C3700" s="4">
        <v>5913.0894675535674</v>
      </c>
      <c r="D3700" s="2">
        <v>42605</v>
      </c>
      <c r="E3700" s="5">
        <v>42786.790824657546</v>
      </c>
    </row>
    <row r="3701" spans="1:5" x14ac:dyDescent="0.3">
      <c r="A3701" s="3" t="s">
        <v>16726</v>
      </c>
      <c r="B3701" t="s">
        <v>62</v>
      </c>
      <c r="C3701" s="4">
        <v>2703.9462533569131</v>
      </c>
      <c r="D3701" s="2">
        <v>42672</v>
      </c>
      <c r="E3701" s="5">
        <v>42786.833764744966</v>
      </c>
    </row>
    <row r="3702" spans="1:5" x14ac:dyDescent="0.3">
      <c r="A3702" s="3" t="s">
        <v>16727</v>
      </c>
      <c r="B3702" t="s">
        <v>3390</v>
      </c>
      <c r="C3702" s="4">
        <v>9588.3364538533697</v>
      </c>
      <c r="D3702" s="2">
        <v>42517</v>
      </c>
      <c r="E3702" s="5">
        <v>42787.030864279746</v>
      </c>
    </row>
    <row r="3703" spans="1:5" x14ac:dyDescent="0.3">
      <c r="A3703" s="3" t="s">
        <v>16728</v>
      </c>
      <c r="B3703" t="s">
        <v>5744</v>
      </c>
      <c r="C3703" s="4">
        <v>1193.7344922223726</v>
      </c>
      <c r="D3703" s="2">
        <v>42714</v>
      </c>
      <c r="E3703" s="5">
        <v>42787.276348039057</v>
      </c>
    </row>
    <row r="3704" spans="1:5" x14ac:dyDescent="0.3">
      <c r="A3704" s="3" t="s">
        <v>16729</v>
      </c>
      <c r="B3704" t="s">
        <v>7968</v>
      </c>
      <c r="C3704" s="4">
        <v>1464.519864513084</v>
      </c>
      <c r="D3704" s="2">
        <v>42779</v>
      </c>
      <c r="E3704" s="5">
        <v>42787.457229616281</v>
      </c>
    </row>
    <row r="3705" spans="1:5" x14ac:dyDescent="0.3">
      <c r="A3705" s="3" t="s">
        <v>16730</v>
      </c>
      <c r="B3705" t="s">
        <v>7674</v>
      </c>
      <c r="C3705" s="4">
        <v>1220.419864387783</v>
      </c>
      <c r="D3705" s="2">
        <v>42582</v>
      </c>
      <c r="E3705" s="5">
        <v>42787.779005951161</v>
      </c>
    </row>
    <row r="3706" spans="1:5" x14ac:dyDescent="0.3">
      <c r="A3706" s="3" t="s">
        <v>16731</v>
      </c>
      <c r="B3706" t="s">
        <v>3097</v>
      </c>
      <c r="C3706" s="4">
        <v>3863.3868433889361</v>
      </c>
      <c r="D3706" s="2">
        <v>42515</v>
      </c>
      <c r="E3706" s="5">
        <v>42787.799128270672</v>
      </c>
    </row>
    <row r="3707" spans="1:5" x14ac:dyDescent="0.3">
      <c r="A3707" s="3" t="s">
        <v>16732</v>
      </c>
      <c r="B3707" t="s">
        <v>2987</v>
      </c>
      <c r="C3707" s="4">
        <v>4100.6620106617593</v>
      </c>
      <c r="D3707" s="2">
        <v>42757</v>
      </c>
      <c r="E3707" s="5">
        <v>42787.869087645267</v>
      </c>
    </row>
    <row r="3708" spans="1:5" x14ac:dyDescent="0.3">
      <c r="A3708" s="3" t="s">
        <v>16733</v>
      </c>
      <c r="B3708" t="s">
        <v>8433</v>
      </c>
      <c r="C3708" s="4">
        <v>824.07608202515121</v>
      </c>
      <c r="D3708" s="2">
        <v>42773</v>
      </c>
      <c r="E3708" s="5">
        <v>42787.956921078403</v>
      </c>
    </row>
    <row r="3709" spans="1:5" x14ac:dyDescent="0.3">
      <c r="A3709" s="3" t="s">
        <v>16734</v>
      </c>
      <c r="B3709" t="s">
        <v>5377</v>
      </c>
      <c r="C3709" s="4">
        <v>1169.320550026247</v>
      </c>
      <c r="D3709" s="2">
        <v>42767</v>
      </c>
      <c r="E3709" s="5">
        <v>42788.005779270308</v>
      </c>
    </row>
    <row r="3710" spans="1:5" x14ac:dyDescent="0.3">
      <c r="A3710" s="3" t="s">
        <v>16735</v>
      </c>
      <c r="B3710" t="s">
        <v>1016</v>
      </c>
      <c r="C3710" s="4">
        <v>2525.9453822246437</v>
      </c>
      <c r="D3710" s="2">
        <v>42184</v>
      </c>
      <c r="E3710" s="5">
        <v>42788.289078347305</v>
      </c>
    </row>
    <row r="3711" spans="1:5" x14ac:dyDescent="0.3">
      <c r="A3711" s="3" t="s">
        <v>16736</v>
      </c>
      <c r="B3711" t="s">
        <v>66</v>
      </c>
      <c r="C3711" s="4">
        <v>814.12495335995607</v>
      </c>
      <c r="D3711" s="2">
        <v>42440</v>
      </c>
      <c r="E3711" s="5">
        <v>42788.326140071171</v>
      </c>
    </row>
    <row r="3712" spans="1:5" x14ac:dyDescent="0.3">
      <c r="A3712" s="3" t="s">
        <v>16737</v>
      </c>
      <c r="B3712" t="s">
        <v>2054</v>
      </c>
      <c r="C3712" s="4">
        <v>3357.7949070907393</v>
      </c>
      <c r="D3712" s="2">
        <v>42038</v>
      </c>
      <c r="E3712" s="5">
        <v>42788.437348280539</v>
      </c>
    </row>
    <row r="3713" spans="1:5" x14ac:dyDescent="0.3">
      <c r="A3713" s="3" t="s">
        <v>16738</v>
      </c>
      <c r="B3713" t="s">
        <v>1311</v>
      </c>
      <c r="C3713" s="4">
        <v>3763.9811566934945</v>
      </c>
      <c r="D3713" s="2">
        <v>42642</v>
      </c>
      <c r="E3713" s="5">
        <v>42788.595218572562</v>
      </c>
    </row>
    <row r="3714" spans="1:5" x14ac:dyDescent="0.3">
      <c r="A3714" s="3" t="s">
        <v>16739</v>
      </c>
      <c r="B3714" t="s">
        <v>4055</v>
      </c>
      <c r="C3714" s="4">
        <v>5529.6141590437646</v>
      </c>
      <c r="D3714" s="2">
        <v>42306</v>
      </c>
      <c r="E3714" s="5">
        <v>42789.062760350927</v>
      </c>
    </row>
    <row r="3715" spans="1:5" x14ac:dyDescent="0.3">
      <c r="A3715" s="3" t="s">
        <v>16740</v>
      </c>
      <c r="B3715" t="s">
        <v>3786</v>
      </c>
      <c r="C3715" s="4">
        <v>1010.1305622653615</v>
      </c>
      <c r="D3715" s="2">
        <v>42457</v>
      </c>
      <c r="E3715" s="5">
        <v>42789.116018416098</v>
      </c>
    </row>
    <row r="3716" spans="1:5" x14ac:dyDescent="0.3">
      <c r="A3716" s="3" t="s">
        <v>16741</v>
      </c>
      <c r="B3716" t="s">
        <v>7238</v>
      </c>
      <c r="C3716" s="4">
        <v>14821.803162511018</v>
      </c>
      <c r="D3716" s="2">
        <v>42512</v>
      </c>
      <c r="E3716" s="5">
        <v>42789.163729452564</v>
      </c>
    </row>
    <row r="3717" spans="1:5" x14ac:dyDescent="0.3">
      <c r="A3717" s="3" t="s">
        <v>16742</v>
      </c>
      <c r="B3717" t="s">
        <v>5533</v>
      </c>
      <c r="C3717" s="4">
        <v>7483.4906323399746</v>
      </c>
      <c r="D3717" s="2">
        <v>42614</v>
      </c>
      <c r="E3717" s="5">
        <v>42789.26281452697</v>
      </c>
    </row>
    <row r="3718" spans="1:5" x14ac:dyDescent="0.3">
      <c r="A3718" s="3" t="s">
        <v>16743</v>
      </c>
      <c r="B3718" t="s">
        <v>2249</v>
      </c>
      <c r="C3718" s="4">
        <v>6537.4922071504234</v>
      </c>
      <c r="D3718" s="2">
        <v>42775</v>
      </c>
      <c r="E3718" s="5">
        <v>42789.280552325094</v>
      </c>
    </row>
    <row r="3719" spans="1:5" x14ac:dyDescent="0.3">
      <c r="A3719" s="3" t="s">
        <v>16744</v>
      </c>
      <c r="B3719" t="s">
        <v>4364</v>
      </c>
      <c r="C3719" s="4">
        <v>1033.3812317289041</v>
      </c>
      <c r="D3719" s="2">
        <v>42072</v>
      </c>
      <c r="E3719" s="5">
        <v>42789.366332893529</v>
      </c>
    </row>
    <row r="3720" spans="1:5" x14ac:dyDescent="0.3">
      <c r="A3720" s="3" t="s">
        <v>16745</v>
      </c>
      <c r="B3720" t="s">
        <v>3683</v>
      </c>
      <c r="C3720" s="4">
        <v>18627.37329931551</v>
      </c>
      <c r="D3720" s="2">
        <v>42555</v>
      </c>
      <c r="E3720" s="5">
        <v>42789.49211537098</v>
      </c>
    </row>
    <row r="3721" spans="1:5" x14ac:dyDescent="0.3">
      <c r="A3721" s="3" t="s">
        <v>16746</v>
      </c>
      <c r="B3721" t="s">
        <v>6316</v>
      </c>
      <c r="C3721" s="4">
        <v>3755.3092944808909</v>
      </c>
      <c r="D3721" s="2">
        <v>42548</v>
      </c>
      <c r="E3721" s="5">
        <v>42789.527281863266</v>
      </c>
    </row>
    <row r="3722" spans="1:5" x14ac:dyDescent="0.3">
      <c r="A3722" s="3" t="s">
        <v>16747</v>
      </c>
      <c r="B3722" t="s">
        <v>8118</v>
      </c>
      <c r="C3722" s="4">
        <v>242.94738130452663</v>
      </c>
      <c r="D3722" s="2">
        <v>42777</v>
      </c>
      <c r="E3722" s="5">
        <v>42789.613634924157</v>
      </c>
    </row>
    <row r="3723" spans="1:5" x14ac:dyDescent="0.3">
      <c r="A3723" s="3" t="s">
        <v>16748</v>
      </c>
      <c r="B3723" t="s">
        <v>4825</v>
      </c>
      <c r="C3723" s="4">
        <v>635.00562790965773</v>
      </c>
      <c r="D3723" s="2">
        <v>42538</v>
      </c>
      <c r="E3723" s="5">
        <v>42789.949825757511</v>
      </c>
    </row>
    <row r="3724" spans="1:5" x14ac:dyDescent="0.3">
      <c r="A3724" s="3" t="s">
        <v>16749</v>
      </c>
      <c r="B3724" t="s">
        <v>9060</v>
      </c>
      <c r="C3724" s="4">
        <v>4764.0327241358073</v>
      </c>
      <c r="D3724" s="2">
        <v>42778</v>
      </c>
      <c r="E3724" s="5">
        <v>42790.001733661644</v>
      </c>
    </row>
    <row r="3725" spans="1:5" x14ac:dyDescent="0.3">
      <c r="A3725" s="3" t="s">
        <v>16750</v>
      </c>
      <c r="B3725" t="s">
        <v>4710</v>
      </c>
      <c r="C3725" s="4">
        <v>1151.799188164787</v>
      </c>
      <c r="D3725" s="2">
        <v>42431</v>
      </c>
      <c r="E3725" s="5">
        <v>42790.294639132044</v>
      </c>
    </row>
    <row r="3726" spans="1:5" x14ac:dyDescent="0.3">
      <c r="A3726" s="3" t="s">
        <v>16751</v>
      </c>
      <c r="B3726" t="s">
        <v>930</v>
      </c>
      <c r="C3726" s="4">
        <v>2402.6287092019106</v>
      </c>
      <c r="D3726" s="2">
        <v>42409</v>
      </c>
      <c r="E3726" s="5">
        <v>42790.443727715654</v>
      </c>
    </row>
    <row r="3727" spans="1:5" x14ac:dyDescent="0.3">
      <c r="A3727" s="3" t="s">
        <v>16752</v>
      </c>
      <c r="B3727" t="s">
        <v>251</v>
      </c>
      <c r="C3727" s="4">
        <v>805.66087858407479</v>
      </c>
      <c r="D3727" s="2">
        <v>42433</v>
      </c>
      <c r="E3727" s="5">
        <v>42790.639290610445</v>
      </c>
    </row>
    <row r="3728" spans="1:5" x14ac:dyDescent="0.3">
      <c r="A3728" s="3" t="s">
        <v>16753</v>
      </c>
      <c r="B3728" t="s">
        <v>3820</v>
      </c>
      <c r="C3728" s="4">
        <v>8519.2891741134499</v>
      </c>
      <c r="D3728" s="2">
        <v>42457</v>
      </c>
      <c r="E3728" s="5">
        <v>42790.689835153942</v>
      </c>
    </row>
    <row r="3729" spans="1:5" x14ac:dyDescent="0.3">
      <c r="A3729" s="3" t="s">
        <v>16754</v>
      </c>
      <c r="B3729" t="s">
        <v>1674</v>
      </c>
      <c r="C3729" s="4">
        <v>244.87699694060061</v>
      </c>
      <c r="D3729" s="2">
        <v>42728</v>
      </c>
      <c r="E3729" s="5">
        <v>42790.837375697331</v>
      </c>
    </row>
    <row r="3730" spans="1:5" x14ac:dyDescent="0.3">
      <c r="A3730" s="3" t="s">
        <v>16755</v>
      </c>
      <c r="B3730" t="s">
        <v>4234</v>
      </c>
      <c r="C3730" s="4">
        <v>142.64067430385492</v>
      </c>
      <c r="D3730" s="2">
        <v>42288</v>
      </c>
      <c r="E3730" s="5">
        <v>42790.874780294682</v>
      </c>
    </row>
    <row r="3731" spans="1:5" x14ac:dyDescent="0.3">
      <c r="A3731" s="3" t="s">
        <v>16756</v>
      </c>
      <c r="B3731" t="s">
        <v>2867</v>
      </c>
      <c r="C3731" s="4">
        <v>8872.9548952617624</v>
      </c>
      <c r="D3731" s="2">
        <v>42590</v>
      </c>
      <c r="E3731" s="5">
        <v>42790.945805844989</v>
      </c>
    </row>
    <row r="3732" spans="1:5" x14ac:dyDescent="0.3">
      <c r="A3732" s="3" t="s">
        <v>16757</v>
      </c>
      <c r="B3732" t="s">
        <v>3366</v>
      </c>
      <c r="C3732" s="4">
        <v>1225.1255027082937</v>
      </c>
      <c r="D3732" s="2">
        <v>42532</v>
      </c>
      <c r="E3732" s="5">
        <v>42791.111326960163</v>
      </c>
    </row>
    <row r="3733" spans="1:5" x14ac:dyDescent="0.3">
      <c r="A3733" s="3" t="s">
        <v>16758</v>
      </c>
      <c r="B3733" t="s">
        <v>146</v>
      </c>
      <c r="C3733" s="4">
        <v>9403.3102508897027</v>
      </c>
      <c r="D3733" s="2">
        <v>42579</v>
      </c>
      <c r="E3733" s="5">
        <v>42791.633768336287</v>
      </c>
    </row>
    <row r="3734" spans="1:5" x14ac:dyDescent="0.3">
      <c r="A3734" s="3" t="s">
        <v>16759</v>
      </c>
      <c r="B3734" t="s">
        <v>345</v>
      </c>
      <c r="C3734" s="4">
        <v>14303.617672008042</v>
      </c>
      <c r="D3734" s="2">
        <v>42535</v>
      </c>
      <c r="E3734" s="5">
        <v>42791.646182353383</v>
      </c>
    </row>
    <row r="3735" spans="1:5" x14ac:dyDescent="0.3">
      <c r="A3735" s="3" t="s">
        <v>16760</v>
      </c>
      <c r="B3735" t="s">
        <v>4192</v>
      </c>
      <c r="C3735" s="4">
        <v>10121.293859629093</v>
      </c>
      <c r="D3735" s="2">
        <v>42621</v>
      </c>
      <c r="E3735" s="5">
        <v>42791.857828883083</v>
      </c>
    </row>
    <row r="3736" spans="1:5" x14ac:dyDescent="0.3">
      <c r="A3736" s="3" t="s">
        <v>16761</v>
      </c>
      <c r="B3736" t="s">
        <v>2881</v>
      </c>
      <c r="C3736" s="4">
        <v>5758.8455623943901</v>
      </c>
      <c r="D3736" s="2">
        <v>42478</v>
      </c>
      <c r="E3736" s="5">
        <v>42792.033991982411</v>
      </c>
    </row>
    <row r="3737" spans="1:5" x14ac:dyDescent="0.3">
      <c r="A3737" s="3" t="s">
        <v>16762</v>
      </c>
      <c r="B3737" t="s">
        <v>5004</v>
      </c>
      <c r="C3737" s="4">
        <v>844.65932313333803</v>
      </c>
      <c r="D3737" s="2">
        <v>42578</v>
      </c>
      <c r="E3737" s="5">
        <v>42792.280003195396</v>
      </c>
    </row>
    <row r="3738" spans="1:5" x14ac:dyDescent="0.3">
      <c r="A3738" s="3" t="s">
        <v>16763</v>
      </c>
      <c r="B3738" t="s">
        <v>8294</v>
      </c>
      <c r="C3738" s="4">
        <v>7103.8328726751033</v>
      </c>
      <c r="D3738" s="2">
        <v>42656</v>
      </c>
      <c r="E3738" s="5">
        <v>42792.413029672658</v>
      </c>
    </row>
    <row r="3739" spans="1:5" x14ac:dyDescent="0.3">
      <c r="A3739" s="3" t="s">
        <v>16764</v>
      </c>
      <c r="B3739" t="s">
        <v>6792</v>
      </c>
      <c r="C3739" s="4">
        <v>13023.308698702564</v>
      </c>
      <c r="D3739" s="2">
        <v>42676</v>
      </c>
      <c r="E3739" s="5">
        <v>42792.519084175066</v>
      </c>
    </row>
    <row r="3740" spans="1:5" x14ac:dyDescent="0.3">
      <c r="A3740" s="3" t="s">
        <v>16765</v>
      </c>
      <c r="B3740" t="s">
        <v>3055</v>
      </c>
      <c r="C3740" s="4">
        <v>4092.6981034496876</v>
      </c>
      <c r="D3740" s="2">
        <v>42413</v>
      </c>
      <c r="E3740" s="5">
        <v>42792.603428611073</v>
      </c>
    </row>
    <row r="3741" spans="1:5" x14ac:dyDescent="0.3">
      <c r="A3741" s="3" t="s">
        <v>16766</v>
      </c>
      <c r="B3741" t="s">
        <v>1508</v>
      </c>
      <c r="C3741" s="4">
        <v>473.38052725506481</v>
      </c>
      <c r="D3741" s="2">
        <v>42754</v>
      </c>
      <c r="E3741" s="5">
        <v>42792.706210175958</v>
      </c>
    </row>
    <row r="3742" spans="1:5" x14ac:dyDescent="0.3">
      <c r="A3742" s="3" t="s">
        <v>16767</v>
      </c>
      <c r="B3742" t="s">
        <v>1656</v>
      </c>
      <c r="C3742" s="4">
        <v>7227.6775443066108</v>
      </c>
      <c r="D3742" s="2">
        <v>42402</v>
      </c>
      <c r="E3742" s="5">
        <v>42792.808921340642</v>
      </c>
    </row>
    <row r="3743" spans="1:5" x14ac:dyDescent="0.3">
      <c r="A3743" s="3" t="s">
        <v>16768</v>
      </c>
      <c r="B3743" t="s">
        <v>5002</v>
      </c>
      <c r="C3743" s="4">
        <v>3.9879385788693869</v>
      </c>
      <c r="D3743" s="2">
        <v>42776</v>
      </c>
      <c r="E3743" s="5">
        <v>42793.063300429676</v>
      </c>
    </row>
    <row r="3744" spans="1:5" x14ac:dyDescent="0.3">
      <c r="A3744" s="3" t="s">
        <v>16769</v>
      </c>
      <c r="B3744" t="s">
        <v>5690</v>
      </c>
      <c r="C3744" s="4">
        <v>16108.390151011676</v>
      </c>
      <c r="D3744" s="2">
        <v>42685</v>
      </c>
      <c r="E3744" s="5">
        <v>42793.152641105007</v>
      </c>
    </row>
    <row r="3745" spans="1:5" x14ac:dyDescent="0.3">
      <c r="A3745" s="3" t="s">
        <v>16770</v>
      </c>
      <c r="B3745" t="s">
        <v>2323</v>
      </c>
      <c r="C3745" s="4">
        <v>1235.9848175629593</v>
      </c>
      <c r="D3745" s="2">
        <v>42431</v>
      </c>
      <c r="E3745" s="5">
        <v>42793.213410657838</v>
      </c>
    </row>
    <row r="3746" spans="1:5" x14ac:dyDescent="0.3">
      <c r="A3746" s="3" t="s">
        <v>16771</v>
      </c>
      <c r="B3746" t="s">
        <v>6340</v>
      </c>
      <c r="C3746" s="4">
        <v>2127.7235613959033</v>
      </c>
      <c r="D3746" s="2">
        <v>42766</v>
      </c>
      <c r="E3746" s="5">
        <v>42793.327204566842</v>
      </c>
    </row>
    <row r="3747" spans="1:5" x14ac:dyDescent="0.3">
      <c r="A3747" s="3" t="s">
        <v>16772</v>
      </c>
      <c r="B3747" t="s">
        <v>2924</v>
      </c>
      <c r="C3747" s="4">
        <v>2159.6521313654353</v>
      </c>
      <c r="D3747" s="2">
        <v>42648</v>
      </c>
      <c r="E3747" s="5">
        <v>42793.364671388896</v>
      </c>
    </row>
    <row r="3748" spans="1:5" x14ac:dyDescent="0.3">
      <c r="A3748" s="3" t="s">
        <v>16773</v>
      </c>
      <c r="B3748" t="s">
        <v>8779</v>
      </c>
      <c r="C3748" s="4">
        <v>1503.0402856756687</v>
      </c>
      <c r="D3748" s="2">
        <v>42757</v>
      </c>
      <c r="E3748" s="5">
        <v>42793.665535486944</v>
      </c>
    </row>
    <row r="3749" spans="1:5" x14ac:dyDescent="0.3">
      <c r="A3749" s="3" t="s">
        <v>16774</v>
      </c>
      <c r="B3749" t="s">
        <v>8091</v>
      </c>
      <c r="C3749" s="4">
        <v>15992.467828105348</v>
      </c>
      <c r="D3749" s="2">
        <v>42793</v>
      </c>
      <c r="E3749" s="5">
        <v>42793.742922914404</v>
      </c>
    </row>
    <row r="3750" spans="1:5" x14ac:dyDescent="0.3">
      <c r="A3750" s="3" t="s">
        <v>16775</v>
      </c>
      <c r="B3750" t="s">
        <v>6908</v>
      </c>
      <c r="C3750" s="4">
        <v>1322.6424703301016</v>
      </c>
      <c r="D3750" s="2">
        <v>42589</v>
      </c>
      <c r="E3750" s="5">
        <v>42793.851154248361</v>
      </c>
    </row>
    <row r="3751" spans="1:5" x14ac:dyDescent="0.3">
      <c r="A3751" s="3" t="s">
        <v>16776</v>
      </c>
      <c r="B3751" t="s">
        <v>3207</v>
      </c>
      <c r="C3751" s="4">
        <v>1236.892126883497</v>
      </c>
      <c r="D3751" s="2">
        <v>42531</v>
      </c>
      <c r="E3751" s="5">
        <v>42794.160393080616</v>
      </c>
    </row>
    <row r="3752" spans="1:5" x14ac:dyDescent="0.3">
      <c r="A3752" s="3" t="s">
        <v>16777</v>
      </c>
      <c r="B3752" t="s">
        <v>2031</v>
      </c>
      <c r="C3752" s="4">
        <v>2990.3878396157693</v>
      </c>
      <c r="D3752" s="2">
        <v>42683</v>
      </c>
      <c r="E3752" s="5">
        <v>42794.364214754693</v>
      </c>
    </row>
    <row r="3753" spans="1:5" x14ac:dyDescent="0.3">
      <c r="A3753" s="3" t="s">
        <v>16778</v>
      </c>
      <c r="B3753" t="s">
        <v>5335</v>
      </c>
      <c r="C3753" s="4">
        <v>1381.6166883869828</v>
      </c>
      <c r="D3753" s="2">
        <v>42362</v>
      </c>
      <c r="E3753" s="5">
        <v>42794.386862568324</v>
      </c>
    </row>
    <row r="3754" spans="1:5" x14ac:dyDescent="0.3">
      <c r="A3754" s="3" t="s">
        <v>16779</v>
      </c>
      <c r="B3754" t="s">
        <v>5076</v>
      </c>
      <c r="C3754" s="4">
        <v>2330.1792227286724</v>
      </c>
      <c r="D3754" s="2">
        <v>42683</v>
      </c>
      <c r="E3754" s="5">
        <v>42794.500671204303</v>
      </c>
    </row>
    <row r="3755" spans="1:5" x14ac:dyDescent="0.3">
      <c r="A3755" s="3" t="s">
        <v>16780</v>
      </c>
      <c r="B3755" t="s">
        <v>1134</v>
      </c>
      <c r="C3755" s="4">
        <v>12340.079609043312</v>
      </c>
      <c r="D3755" s="2">
        <v>42568</v>
      </c>
      <c r="E3755" s="5">
        <v>42794.578349546326</v>
      </c>
    </row>
    <row r="3756" spans="1:5" x14ac:dyDescent="0.3">
      <c r="A3756" s="3" t="s">
        <v>16781</v>
      </c>
      <c r="B3756" t="s">
        <v>899</v>
      </c>
      <c r="C3756" s="4">
        <v>439.2518184064981</v>
      </c>
      <c r="D3756" s="2">
        <v>42685</v>
      </c>
      <c r="E3756" s="5">
        <v>42794.627244092051</v>
      </c>
    </row>
    <row r="3757" spans="1:5" x14ac:dyDescent="0.3">
      <c r="A3757" s="3" t="s">
        <v>16782</v>
      </c>
      <c r="B3757" t="s">
        <v>8262</v>
      </c>
      <c r="C3757" s="4">
        <v>4987.3672725371243</v>
      </c>
      <c r="D3757" s="2">
        <v>42659</v>
      </c>
      <c r="E3757" s="5">
        <v>42795.023066962123</v>
      </c>
    </row>
    <row r="3758" spans="1:5" x14ac:dyDescent="0.3">
      <c r="A3758" s="3" t="s">
        <v>16783</v>
      </c>
      <c r="B3758" t="s">
        <v>2471</v>
      </c>
      <c r="C3758" s="4">
        <v>2206.4728887242895</v>
      </c>
      <c r="D3758" s="2">
        <v>42752</v>
      </c>
      <c r="E3758" s="5">
        <v>42795.238874509239</v>
      </c>
    </row>
    <row r="3759" spans="1:5" x14ac:dyDescent="0.3">
      <c r="A3759" s="3" t="s">
        <v>16784</v>
      </c>
      <c r="B3759" t="s">
        <v>3073</v>
      </c>
      <c r="C3759" s="4">
        <v>12504.788788252121</v>
      </c>
      <c r="D3759" s="2">
        <v>42339</v>
      </c>
      <c r="E3759" s="5">
        <v>42795.382238081867</v>
      </c>
    </row>
    <row r="3760" spans="1:5" x14ac:dyDescent="0.3">
      <c r="A3760" s="3" t="s">
        <v>16785</v>
      </c>
      <c r="B3760" t="s">
        <v>321</v>
      </c>
      <c r="C3760" s="4">
        <v>4293.2567400616063</v>
      </c>
      <c r="D3760" s="2">
        <v>42482</v>
      </c>
      <c r="E3760" s="5">
        <v>42795.69200275281</v>
      </c>
    </row>
    <row r="3761" spans="1:5" x14ac:dyDescent="0.3">
      <c r="A3761" s="3" t="s">
        <v>16786</v>
      </c>
      <c r="B3761" t="s">
        <v>1862</v>
      </c>
      <c r="C3761" s="4">
        <v>3302.2821333589745</v>
      </c>
      <c r="D3761" s="2">
        <v>42136</v>
      </c>
      <c r="E3761" s="5">
        <v>42795.711668327902</v>
      </c>
    </row>
    <row r="3762" spans="1:5" x14ac:dyDescent="0.3">
      <c r="A3762" s="3" t="s">
        <v>16787</v>
      </c>
      <c r="B3762" t="s">
        <v>517</v>
      </c>
      <c r="C3762" s="4">
        <v>5668.5410061110779</v>
      </c>
      <c r="D3762" s="2">
        <v>42113</v>
      </c>
      <c r="E3762" s="5">
        <v>42795.831261812607</v>
      </c>
    </row>
    <row r="3763" spans="1:5" x14ac:dyDescent="0.3">
      <c r="A3763" s="3" t="s">
        <v>16788</v>
      </c>
      <c r="B3763" t="s">
        <v>5599</v>
      </c>
      <c r="C3763" s="4">
        <v>10277.155833467181</v>
      </c>
      <c r="D3763" s="2">
        <v>42791</v>
      </c>
      <c r="E3763" s="5">
        <v>42795.852572645163</v>
      </c>
    </row>
    <row r="3764" spans="1:5" x14ac:dyDescent="0.3">
      <c r="A3764" s="3" t="s">
        <v>16789</v>
      </c>
      <c r="B3764" t="s">
        <v>2868</v>
      </c>
      <c r="C3764" s="4">
        <v>329.90435147919851</v>
      </c>
      <c r="D3764" s="2">
        <v>42711</v>
      </c>
      <c r="E3764" s="5">
        <v>42796.639171617295</v>
      </c>
    </row>
    <row r="3765" spans="1:5" x14ac:dyDescent="0.3">
      <c r="A3765" s="3" t="s">
        <v>16790</v>
      </c>
      <c r="B3765" t="s">
        <v>4456</v>
      </c>
      <c r="C3765" s="4">
        <v>8313.6949464895715</v>
      </c>
      <c r="D3765" s="2">
        <v>42768</v>
      </c>
      <c r="E3765" s="5">
        <v>42796.965941282178</v>
      </c>
    </row>
    <row r="3766" spans="1:5" x14ac:dyDescent="0.3">
      <c r="A3766" s="3" t="s">
        <v>16791</v>
      </c>
      <c r="B3766" t="s">
        <v>4409</v>
      </c>
      <c r="C3766" s="4">
        <v>4182.9181614823956</v>
      </c>
      <c r="D3766" s="2">
        <v>42760</v>
      </c>
      <c r="E3766" s="5">
        <v>42797.103850056592</v>
      </c>
    </row>
    <row r="3767" spans="1:5" x14ac:dyDescent="0.3">
      <c r="A3767" s="3" t="s">
        <v>16792</v>
      </c>
      <c r="B3767" t="s">
        <v>2107</v>
      </c>
      <c r="C3767" s="4">
        <v>6657.9086186246113</v>
      </c>
      <c r="D3767" s="2">
        <v>42753</v>
      </c>
      <c r="E3767" s="5">
        <v>42797.160041043135</v>
      </c>
    </row>
    <row r="3768" spans="1:5" x14ac:dyDescent="0.3">
      <c r="A3768" s="3" t="s">
        <v>16793</v>
      </c>
      <c r="B3768" t="s">
        <v>5041</v>
      </c>
      <c r="C3768" s="4">
        <v>6763.9556283012453</v>
      </c>
      <c r="D3768" s="2">
        <v>42534</v>
      </c>
      <c r="E3768" s="5">
        <v>42797.562170301666</v>
      </c>
    </row>
    <row r="3769" spans="1:5" x14ac:dyDescent="0.3">
      <c r="A3769" s="3" t="s">
        <v>16794</v>
      </c>
      <c r="B3769" t="s">
        <v>5202</v>
      </c>
      <c r="C3769" s="4">
        <v>20003.596349109095</v>
      </c>
      <c r="D3769" s="2">
        <v>42274</v>
      </c>
      <c r="E3769" s="5">
        <v>42797.803720122429</v>
      </c>
    </row>
    <row r="3770" spans="1:5" x14ac:dyDescent="0.3">
      <c r="A3770" s="3" t="s">
        <v>16795</v>
      </c>
      <c r="B3770" t="s">
        <v>4405</v>
      </c>
      <c r="C3770" s="4">
        <v>10298.083139353081</v>
      </c>
      <c r="D3770" s="2">
        <v>42642</v>
      </c>
      <c r="E3770" s="5">
        <v>42798.40053073028</v>
      </c>
    </row>
    <row r="3771" spans="1:5" x14ac:dyDescent="0.3">
      <c r="A3771" s="3" t="s">
        <v>16796</v>
      </c>
      <c r="B3771" t="s">
        <v>6554</v>
      </c>
      <c r="C3771" s="4">
        <v>10234.634192912359</v>
      </c>
      <c r="D3771" s="2">
        <v>42681</v>
      </c>
      <c r="E3771" s="5">
        <v>42798.553526855518</v>
      </c>
    </row>
    <row r="3772" spans="1:5" x14ac:dyDescent="0.3">
      <c r="A3772" s="3" t="s">
        <v>16797</v>
      </c>
      <c r="B3772" t="s">
        <v>2466</v>
      </c>
      <c r="C3772" s="4">
        <v>2854.0341827393299</v>
      </c>
      <c r="D3772" s="2">
        <v>42451</v>
      </c>
      <c r="E3772" s="5">
        <v>42798.721426353026</v>
      </c>
    </row>
    <row r="3773" spans="1:5" x14ac:dyDescent="0.3">
      <c r="A3773" s="3" t="s">
        <v>16798</v>
      </c>
      <c r="B3773" t="s">
        <v>5435</v>
      </c>
      <c r="C3773" s="4">
        <v>1996.9169924299367</v>
      </c>
      <c r="D3773" s="2">
        <v>42676</v>
      </c>
      <c r="E3773" s="5">
        <v>42798.948760904954</v>
      </c>
    </row>
    <row r="3774" spans="1:5" x14ac:dyDescent="0.3">
      <c r="A3774" s="3" t="s">
        <v>16799</v>
      </c>
      <c r="B3774" t="s">
        <v>8089</v>
      </c>
      <c r="C3774" s="4">
        <v>974.92996822124815</v>
      </c>
      <c r="D3774" s="2">
        <v>42699</v>
      </c>
      <c r="E3774" s="5">
        <v>42799.245623561575</v>
      </c>
    </row>
    <row r="3775" spans="1:5" x14ac:dyDescent="0.3">
      <c r="A3775" s="3" t="s">
        <v>16800</v>
      </c>
      <c r="B3775" t="s">
        <v>6470</v>
      </c>
      <c r="C3775" s="4">
        <v>5260.7413407978065</v>
      </c>
      <c r="D3775" s="2">
        <v>42786</v>
      </c>
      <c r="E3775" s="5">
        <v>42799.304685591182</v>
      </c>
    </row>
    <row r="3776" spans="1:5" x14ac:dyDescent="0.3">
      <c r="A3776" s="3" t="s">
        <v>16801</v>
      </c>
      <c r="B3776" t="s">
        <v>7823</v>
      </c>
      <c r="C3776" s="4">
        <v>3866.4417964684426</v>
      </c>
      <c r="D3776" s="2">
        <v>42604</v>
      </c>
      <c r="E3776" s="5">
        <v>42799.375316569713</v>
      </c>
    </row>
    <row r="3777" spans="1:5" x14ac:dyDescent="0.3">
      <c r="A3777" s="3" t="s">
        <v>16802</v>
      </c>
      <c r="B3777" t="s">
        <v>1660</v>
      </c>
      <c r="C3777" s="4">
        <v>4433.1052206636105</v>
      </c>
      <c r="D3777" s="2">
        <v>42741</v>
      </c>
      <c r="E3777" s="5">
        <v>42799.619631905327</v>
      </c>
    </row>
    <row r="3778" spans="1:5" x14ac:dyDescent="0.3">
      <c r="A3778" s="3" t="s">
        <v>16803</v>
      </c>
      <c r="B3778" t="s">
        <v>6050</v>
      </c>
      <c r="C3778" s="4">
        <v>4870.1846734228029</v>
      </c>
      <c r="D3778" s="2">
        <v>42695</v>
      </c>
      <c r="E3778" s="5">
        <v>42799.708575555538</v>
      </c>
    </row>
    <row r="3779" spans="1:5" x14ac:dyDescent="0.3">
      <c r="A3779" s="3" t="s">
        <v>16804</v>
      </c>
      <c r="B3779" t="s">
        <v>8025</v>
      </c>
      <c r="C3779" s="4">
        <v>592.92355498181496</v>
      </c>
      <c r="D3779" s="2">
        <v>42672</v>
      </c>
      <c r="E3779" s="5">
        <v>42799.849783968129</v>
      </c>
    </row>
    <row r="3780" spans="1:5" x14ac:dyDescent="0.3">
      <c r="A3780" s="3" t="s">
        <v>16805</v>
      </c>
      <c r="B3780" t="s">
        <v>622</v>
      </c>
      <c r="C3780" s="4">
        <v>14069.55539841823</v>
      </c>
      <c r="D3780" s="2">
        <v>41722</v>
      </c>
      <c r="E3780" s="5">
        <v>42800.04898210954</v>
      </c>
    </row>
    <row r="3781" spans="1:5" x14ac:dyDescent="0.3">
      <c r="A3781" s="3" t="s">
        <v>16806</v>
      </c>
      <c r="B3781" t="s">
        <v>5468</v>
      </c>
      <c r="C3781" s="4">
        <v>4492.7431188914943</v>
      </c>
      <c r="D3781" s="2">
        <v>42744</v>
      </c>
      <c r="E3781" s="5">
        <v>42800.469913642286</v>
      </c>
    </row>
    <row r="3782" spans="1:5" x14ac:dyDescent="0.3">
      <c r="A3782" s="3" t="s">
        <v>16807</v>
      </c>
      <c r="B3782" t="s">
        <v>3349</v>
      </c>
      <c r="C3782" s="4">
        <v>2985.4881624915402</v>
      </c>
      <c r="D3782" s="2">
        <v>42608</v>
      </c>
      <c r="E3782" s="5">
        <v>42800.485982001788</v>
      </c>
    </row>
    <row r="3783" spans="1:5" x14ac:dyDescent="0.3">
      <c r="A3783" s="3" t="s">
        <v>16808</v>
      </c>
      <c r="B3783" t="s">
        <v>2351</v>
      </c>
      <c r="C3783" s="4">
        <v>25185.666434878727</v>
      </c>
      <c r="D3783" s="2">
        <v>42570</v>
      </c>
      <c r="E3783" s="5">
        <v>42800.66825692531</v>
      </c>
    </row>
    <row r="3784" spans="1:5" x14ac:dyDescent="0.3">
      <c r="A3784" s="3" t="s">
        <v>16809</v>
      </c>
      <c r="B3784" t="s">
        <v>1721</v>
      </c>
      <c r="C3784" s="4">
        <v>4766.8471223966662</v>
      </c>
      <c r="D3784" s="2">
        <v>42632</v>
      </c>
      <c r="E3784" s="5">
        <v>42800.742180686233</v>
      </c>
    </row>
    <row r="3785" spans="1:5" x14ac:dyDescent="0.3">
      <c r="A3785" s="3" t="s">
        <v>16810</v>
      </c>
      <c r="B3785" t="s">
        <v>4758</v>
      </c>
      <c r="C3785" s="4">
        <v>2229.42720947009</v>
      </c>
      <c r="D3785" s="2">
        <v>42472</v>
      </c>
      <c r="E3785" s="5">
        <v>42800.943040629456</v>
      </c>
    </row>
    <row r="3786" spans="1:5" x14ac:dyDescent="0.3">
      <c r="A3786" s="3" t="s">
        <v>16811</v>
      </c>
      <c r="B3786" t="s">
        <v>1983</v>
      </c>
      <c r="C3786" s="4">
        <v>5202.0947330189883</v>
      </c>
      <c r="D3786" s="2">
        <v>42296</v>
      </c>
      <c r="E3786" s="5">
        <v>42801.150519334624</v>
      </c>
    </row>
    <row r="3787" spans="1:5" x14ac:dyDescent="0.3">
      <c r="A3787" s="3" t="s">
        <v>16812</v>
      </c>
      <c r="B3787" t="s">
        <v>7181</v>
      </c>
      <c r="C3787" s="4">
        <v>4676.8264773405099</v>
      </c>
      <c r="D3787" s="2">
        <v>42480</v>
      </c>
      <c r="E3787" s="5">
        <v>42801.186156204647</v>
      </c>
    </row>
    <row r="3788" spans="1:5" x14ac:dyDescent="0.3">
      <c r="A3788" s="3" t="s">
        <v>16813</v>
      </c>
      <c r="B3788" t="s">
        <v>4112</v>
      </c>
      <c r="C3788" s="4">
        <v>16477.454101168976</v>
      </c>
      <c r="D3788" s="2">
        <v>41995</v>
      </c>
      <c r="E3788" s="5">
        <v>42801.296662122033</v>
      </c>
    </row>
    <row r="3789" spans="1:5" x14ac:dyDescent="0.3">
      <c r="A3789" s="3" t="s">
        <v>16814</v>
      </c>
      <c r="B3789" t="s">
        <v>6351</v>
      </c>
      <c r="C3789" s="4">
        <v>4048.1301660196018</v>
      </c>
      <c r="D3789" s="2">
        <v>42464</v>
      </c>
      <c r="E3789" s="5">
        <v>42801.437993303392</v>
      </c>
    </row>
    <row r="3790" spans="1:5" x14ac:dyDescent="0.3">
      <c r="A3790" s="3" t="s">
        <v>16815</v>
      </c>
      <c r="B3790" t="s">
        <v>1174</v>
      </c>
      <c r="C3790" s="4">
        <v>6144.2318344801961</v>
      </c>
      <c r="D3790" s="2">
        <v>42143</v>
      </c>
      <c r="E3790" s="5">
        <v>42801.456709269398</v>
      </c>
    </row>
    <row r="3791" spans="1:5" x14ac:dyDescent="0.3">
      <c r="A3791" s="3" t="s">
        <v>16816</v>
      </c>
      <c r="B3791" t="s">
        <v>628</v>
      </c>
      <c r="C3791" s="4">
        <v>928.01165985466855</v>
      </c>
      <c r="D3791" s="2">
        <v>42577</v>
      </c>
      <c r="E3791" s="5">
        <v>42801.669040173634</v>
      </c>
    </row>
    <row r="3792" spans="1:5" x14ac:dyDescent="0.3">
      <c r="A3792" s="3" t="s">
        <v>16817</v>
      </c>
      <c r="B3792" t="s">
        <v>1663</v>
      </c>
      <c r="C3792" s="4">
        <v>499.22630350010741</v>
      </c>
      <c r="D3792" s="2">
        <v>42464</v>
      </c>
      <c r="E3792" s="5">
        <v>42801.83415429583</v>
      </c>
    </row>
    <row r="3793" spans="1:5" x14ac:dyDescent="0.3">
      <c r="A3793" s="3" t="s">
        <v>16818</v>
      </c>
      <c r="B3793" t="s">
        <v>7800</v>
      </c>
      <c r="C3793" s="4">
        <v>3784.5743563411047</v>
      </c>
      <c r="D3793" s="2">
        <v>42718</v>
      </c>
      <c r="E3793" s="5">
        <v>42801.901946181781</v>
      </c>
    </row>
    <row r="3794" spans="1:5" x14ac:dyDescent="0.3">
      <c r="A3794" s="3" t="s">
        <v>16819</v>
      </c>
      <c r="B3794" t="s">
        <v>4235</v>
      </c>
      <c r="C3794" s="4">
        <v>2857.8763550623298</v>
      </c>
      <c r="D3794" s="2">
        <v>42477</v>
      </c>
      <c r="E3794" s="5">
        <v>42802.369866583234</v>
      </c>
    </row>
    <row r="3795" spans="1:5" x14ac:dyDescent="0.3">
      <c r="A3795" s="3" t="s">
        <v>16820</v>
      </c>
      <c r="B3795" t="s">
        <v>8200</v>
      </c>
      <c r="C3795" s="4">
        <v>16770.863486429287</v>
      </c>
      <c r="D3795" s="2">
        <v>42699</v>
      </c>
      <c r="E3795" s="5">
        <v>42802.46978500679</v>
      </c>
    </row>
    <row r="3796" spans="1:5" x14ac:dyDescent="0.3">
      <c r="A3796" s="3" t="s">
        <v>16821</v>
      </c>
      <c r="B3796" t="s">
        <v>6595</v>
      </c>
      <c r="C3796" s="4">
        <v>1619.0629579614279</v>
      </c>
      <c r="D3796" s="2">
        <v>42738</v>
      </c>
      <c r="E3796" s="5">
        <v>42802.522143837523</v>
      </c>
    </row>
    <row r="3797" spans="1:5" x14ac:dyDescent="0.3">
      <c r="A3797" s="3" t="s">
        <v>16822</v>
      </c>
      <c r="B3797" t="s">
        <v>2584</v>
      </c>
      <c r="C3797" s="4">
        <v>937.98000814726618</v>
      </c>
      <c r="D3797" s="2">
        <v>42020</v>
      </c>
      <c r="E3797" s="5">
        <v>42802.608075566495</v>
      </c>
    </row>
    <row r="3798" spans="1:5" x14ac:dyDescent="0.3">
      <c r="A3798" s="3" t="s">
        <v>16823</v>
      </c>
      <c r="B3798" t="s">
        <v>6816</v>
      </c>
      <c r="C3798" s="4">
        <v>1864.3042069953524</v>
      </c>
      <c r="D3798" s="2">
        <v>42782</v>
      </c>
      <c r="E3798" s="5">
        <v>42802.625727483712</v>
      </c>
    </row>
    <row r="3799" spans="1:5" x14ac:dyDescent="0.3">
      <c r="A3799" s="3" t="s">
        <v>16824</v>
      </c>
      <c r="B3799" t="s">
        <v>6287</v>
      </c>
      <c r="C3799" s="4">
        <v>265.58090250345049</v>
      </c>
      <c r="D3799" s="2">
        <v>42513</v>
      </c>
      <c r="E3799" s="5">
        <v>42802.665477580369</v>
      </c>
    </row>
    <row r="3800" spans="1:5" x14ac:dyDescent="0.3">
      <c r="A3800" s="3" t="s">
        <v>16825</v>
      </c>
      <c r="B3800" t="s">
        <v>8060</v>
      </c>
      <c r="C3800" s="4">
        <v>3170.1469096335159</v>
      </c>
      <c r="D3800" s="2">
        <v>42689</v>
      </c>
      <c r="E3800" s="5">
        <v>42802.696682019967</v>
      </c>
    </row>
    <row r="3801" spans="1:5" x14ac:dyDescent="0.3">
      <c r="A3801" s="3" t="s">
        <v>16826</v>
      </c>
      <c r="B3801" t="s">
        <v>7766</v>
      </c>
      <c r="C3801" s="4">
        <v>1060.0051773737298</v>
      </c>
      <c r="D3801" s="2">
        <v>42704</v>
      </c>
      <c r="E3801" s="5">
        <v>42802.777597537737</v>
      </c>
    </row>
    <row r="3802" spans="1:5" x14ac:dyDescent="0.3">
      <c r="A3802" s="3" t="s">
        <v>16827</v>
      </c>
      <c r="B3802" t="s">
        <v>1712</v>
      </c>
      <c r="C3802" s="4">
        <v>3490.8652369537281</v>
      </c>
      <c r="D3802" s="2">
        <v>42546</v>
      </c>
      <c r="E3802" s="5">
        <v>42802.815698341525</v>
      </c>
    </row>
    <row r="3803" spans="1:5" x14ac:dyDescent="0.3">
      <c r="A3803" s="3" t="s">
        <v>16828</v>
      </c>
      <c r="B3803" t="s">
        <v>2848</v>
      </c>
      <c r="C3803" s="4">
        <v>4073.2455116914757</v>
      </c>
      <c r="D3803" s="2">
        <v>42730</v>
      </c>
      <c r="E3803" s="5">
        <v>42802.931982153656</v>
      </c>
    </row>
    <row r="3804" spans="1:5" x14ac:dyDescent="0.3">
      <c r="A3804" s="3" t="s">
        <v>16829</v>
      </c>
      <c r="B3804" t="s">
        <v>4584</v>
      </c>
      <c r="C3804" s="4">
        <v>2811.0163796802226</v>
      </c>
      <c r="D3804" s="2">
        <v>42799</v>
      </c>
      <c r="E3804" s="5">
        <v>42803.111255250733</v>
      </c>
    </row>
    <row r="3805" spans="1:5" x14ac:dyDescent="0.3">
      <c r="A3805" s="3" t="s">
        <v>16830</v>
      </c>
      <c r="B3805" t="s">
        <v>570</v>
      </c>
      <c r="C3805" s="4">
        <v>2590.7609999128867</v>
      </c>
      <c r="D3805" s="2">
        <v>42758</v>
      </c>
      <c r="E3805" s="5">
        <v>42803.82229730433</v>
      </c>
    </row>
    <row r="3806" spans="1:5" x14ac:dyDescent="0.3">
      <c r="A3806" s="3" t="s">
        <v>16831</v>
      </c>
      <c r="B3806" t="s">
        <v>6730</v>
      </c>
      <c r="C3806" s="4">
        <v>7409.3131890435061</v>
      </c>
      <c r="D3806" s="2">
        <v>42699</v>
      </c>
      <c r="E3806" s="5">
        <v>42804.095401275503</v>
      </c>
    </row>
    <row r="3807" spans="1:5" x14ac:dyDescent="0.3">
      <c r="A3807" s="3" t="s">
        <v>16832</v>
      </c>
      <c r="B3807" t="s">
        <v>3510</v>
      </c>
      <c r="C3807" s="4">
        <v>532.51301671819499</v>
      </c>
      <c r="D3807" s="2">
        <v>42590</v>
      </c>
      <c r="E3807" s="5">
        <v>42804.123471623461</v>
      </c>
    </row>
    <row r="3808" spans="1:5" x14ac:dyDescent="0.3">
      <c r="A3808" s="3" t="s">
        <v>16833</v>
      </c>
      <c r="B3808" t="s">
        <v>4412</v>
      </c>
      <c r="C3808" s="4">
        <v>625.37080885802879</v>
      </c>
      <c r="D3808" s="2">
        <v>42332</v>
      </c>
      <c r="E3808" s="5">
        <v>42804.139377373314</v>
      </c>
    </row>
    <row r="3809" spans="1:5" x14ac:dyDescent="0.3">
      <c r="A3809" s="3" t="s">
        <v>16834</v>
      </c>
      <c r="B3809" t="s">
        <v>6813</v>
      </c>
      <c r="C3809" s="4">
        <v>1384.2606081295633</v>
      </c>
      <c r="D3809" s="2">
        <v>42742</v>
      </c>
      <c r="E3809" s="5">
        <v>42804.258307151591</v>
      </c>
    </row>
    <row r="3810" spans="1:5" x14ac:dyDescent="0.3">
      <c r="A3810" s="3" t="s">
        <v>16835</v>
      </c>
      <c r="B3810" t="s">
        <v>7054</v>
      </c>
      <c r="C3810" s="4">
        <v>5904.2359568277971</v>
      </c>
      <c r="D3810" s="2">
        <v>42630</v>
      </c>
      <c r="E3810" s="5">
        <v>42804.480625797318</v>
      </c>
    </row>
    <row r="3811" spans="1:5" x14ac:dyDescent="0.3">
      <c r="A3811" s="3" t="s">
        <v>16836</v>
      </c>
      <c r="B3811" t="s">
        <v>6355</v>
      </c>
      <c r="C3811" s="4">
        <v>1690.6502141804372</v>
      </c>
      <c r="D3811" s="2">
        <v>42429</v>
      </c>
      <c r="E3811" s="5">
        <v>42804.659817408821</v>
      </c>
    </row>
    <row r="3812" spans="1:5" x14ac:dyDescent="0.3">
      <c r="A3812" s="3" t="s">
        <v>16837</v>
      </c>
      <c r="B3812" t="s">
        <v>8683</v>
      </c>
      <c r="C3812" s="4">
        <v>14311.366387995402</v>
      </c>
      <c r="D3812" s="2">
        <v>42795</v>
      </c>
      <c r="E3812" s="5">
        <v>42804.760693471537</v>
      </c>
    </row>
    <row r="3813" spans="1:5" x14ac:dyDescent="0.3">
      <c r="A3813" s="3" t="s">
        <v>16838</v>
      </c>
      <c r="B3813" t="s">
        <v>6069</v>
      </c>
      <c r="C3813" s="4">
        <v>927.12771777970102</v>
      </c>
      <c r="D3813" s="2">
        <v>42660</v>
      </c>
      <c r="E3813" s="5">
        <v>42805.444364933574</v>
      </c>
    </row>
    <row r="3814" spans="1:5" x14ac:dyDescent="0.3">
      <c r="A3814" s="3" t="s">
        <v>16839</v>
      </c>
      <c r="B3814" t="s">
        <v>5646</v>
      </c>
      <c r="C3814" s="4">
        <v>10970.662834544102</v>
      </c>
      <c r="D3814" s="2">
        <v>42641</v>
      </c>
      <c r="E3814" s="5">
        <v>42805.982297657341</v>
      </c>
    </row>
    <row r="3815" spans="1:5" x14ac:dyDescent="0.3">
      <c r="A3815" s="3" t="s">
        <v>16840</v>
      </c>
      <c r="B3815" t="s">
        <v>189</v>
      </c>
      <c r="C3815" s="4">
        <v>1723.2748855887623</v>
      </c>
      <c r="D3815" s="2">
        <v>42797</v>
      </c>
      <c r="E3815" s="5">
        <v>42806.127580117762</v>
      </c>
    </row>
    <row r="3816" spans="1:5" x14ac:dyDescent="0.3">
      <c r="A3816" s="3" t="s">
        <v>16841</v>
      </c>
      <c r="B3816" t="s">
        <v>6065</v>
      </c>
      <c r="C3816" s="4">
        <v>5838.844391852268</v>
      </c>
      <c r="D3816" s="2">
        <v>42475</v>
      </c>
      <c r="E3816" s="5">
        <v>42806.134464607036</v>
      </c>
    </row>
    <row r="3817" spans="1:5" x14ac:dyDescent="0.3">
      <c r="A3817" s="3" t="s">
        <v>16842</v>
      </c>
      <c r="B3817" t="s">
        <v>5728</v>
      </c>
      <c r="C3817" s="4">
        <v>4295.1632427233581</v>
      </c>
      <c r="D3817" s="2">
        <v>42236</v>
      </c>
      <c r="E3817" s="5">
        <v>42806.139251328124</v>
      </c>
    </row>
    <row r="3818" spans="1:5" x14ac:dyDescent="0.3">
      <c r="A3818" s="3" t="s">
        <v>16843</v>
      </c>
      <c r="B3818" t="s">
        <v>8209</v>
      </c>
      <c r="C3818" s="4">
        <v>540.18323756672919</v>
      </c>
      <c r="D3818" s="2">
        <v>42761</v>
      </c>
      <c r="E3818" s="5">
        <v>42806.151478368243</v>
      </c>
    </row>
    <row r="3819" spans="1:5" x14ac:dyDescent="0.3">
      <c r="A3819" s="3" t="s">
        <v>16844</v>
      </c>
      <c r="B3819" t="s">
        <v>6844</v>
      </c>
      <c r="C3819" s="4">
        <v>1974.743556116643</v>
      </c>
      <c r="D3819" s="2">
        <v>42802</v>
      </c>
      <c r="E3819" s="5">
        <v>42806.153579823585</v>
      </c>
    </row>
    <row r="3820" spans="1:5" x14ac:dyDescent="0.3">
      <c r="A3820" s="3" t="s">
        <v>16845</v>
      </c>
      <c r="B3820" t="s">
        <v>2704</v>
      </c>
      <c r="C3820" s="4">
        <v>36141.401125889839</v>
      </c>
      <c r="D3820" s="2">
        <v>42358</v>
      </c>
      <c r="E3820" s="5">
        <v>42806.172569835777</v>
      </c>
    </row>
    <row r="3821" spans="1:5" x14ac:dyDescent="0.3">
      <c r="A3821" s="3" t="s">
        <v>16846</v>
      </c>
      <c r="B3821" t="s">
        <v>1844</v>
      </c>
      <c r="C3821" s="4">
        <v>2503.868064235116</v>
      </c>
      <c r="D3821" s="2">
        <v>42804</v>
      </c>
      <c r="E3821" s="5">
        <v>42806.418781786153</v>
      </c>
    </row>
    <row r="3822" spans="1:5" x14ac:dyDescent="0.3">
      <c r="A3822" s="3" t="s">
        <v>16847</v>
      </c>
      <c r="B3822" t="s">
        <v>1594</v>
      </c>
      <c r="C3822" s="4">
        <v>1937.360061588724</v>
      </c>
      <c r="D3822" s="2">
        <v>42702</v>
      </c>
      <c r="E3822" s="5">
        <v>42806.67879010937</v>
      </c>
    </row>
    <row r="3823" spans="1:5" x14ac:dyDescent="0.3">
      <c r="A3823" s="3" t="s">
        <v>16848</v>
      </c>
      <c r="B3823" t="s">
        <v>665</v>
      </c>
      <c r="C3823" s="4">
        <v>5804.726570321066</v>
      </c>
      <c r="D3823" s="2">
        <v>42699</v>
      </c>
      <c r="E3823" s="5">
        <v>42806.732267563508</v>
      </c>
    </row>
    <row r="3824" spans="1:5" x14ac:dyDescent="0.3">
      <c r="A3824" s="3" t="s">
        <v>16849</v>
      </c>
      <c r="B3824" t="s">
        <v>1390</v>
      </c>
      <c r="C3824" s="4">
        <v>1097.555687165732</v>
      </c>
      <c r="D3824" s="2">
        <v>42739</v>
      </c>
      <c r="E3824" s="5">
        <v>42806.779668699302</v>
      </c>
    </row>
    <row r="3825" spans="1:5" x14ac:dyDescent="0.3">
      <c r="A3825" s="3" t="s">
        <v>16850</v>
      </c>
      <c r="B3825" t="s">
        <v>6349</v>
      </c>
      <c r="C3825" s="4">
        <v>112.8735153747436</v>
      </c>
      <c r="D3825" s="2">
        <v>42571</v>
      </c>
      <c r="E3825" s="5">
        <v>42807.215817151315</v>
      </c>
    </row>
    <row r="3826" spans="1:5" x14ac:dyDescent="0.3">
      <c r="A3826" s="3" t="s">
        <v>16851</v>
      </c>
      <c r="B3826" t="s">
        <v>3629</v>
      </c>
      <c r="C3826" s="4">
        <v>2403.829360969577</v>
      </c>
      <c r="D3826" s="2">
        <v>42264</v>
      </c>
      <c r="E3826" s="5">
        <v>42807.432315302256</v>
      </c>
    </row>
    <row r="3827" spans="1:5" x14ac:dyDescent="0.3">
      <c r="A3827" s="3" t="s">
        <v>16852</v>
      </c>
      <c r="B3827" t="s">
        <v>5037</v>
      </c>
      <c r="C3827" s="4">
        <v>13164.24026464021</v>
      </c>
      <c r="D3827" s="2">
        <v>42482</v>
      </c>
      <c r="E3827" s="5">
        <v>42807.574124343184</v>
      </c>
    </row>
    <row r="3828" spans="1:5" x14ac:dyDescent="0.3">
      <c r="A3828" s="3" t="s">
        <v>16853</v>
      </c>
      <c r="B3828" t="s">
        <v>1153</v>
      </c>
      <c r="C3828" s="4">
        <v>2497.8030376395072</v>
      </c>
      <c r="D3828" s="2">
        <v>42260</v>
      </c>
      <c r="E3828" s="5">
        <v>42807.699822938455</v>
      </c>
    </row>
    <row r="3829" spans="1:5" x14ac:dyDescent="0.3">
      <c r="A3829" s="3" t="s">
        <v>16854</v>
      </c>
      <c r="B3829" t="s">
        <v>5739</v>
      </c>
      <c r="C3829" s="4">
        <v>5452.8364740952156</v>
      </c>
      <c r="D3829" s="2">
        <v>42642</v>
      </c>
      <c r="E3829" s="5">
        <v>42807.717913391745</v>
      </c>
    </row>
    <row r="3830" spans="1:5" x14ac:dyDescent="0.3">
      <c r="A3830" s="3" t="s">
        <v>16855</v>
      </c>
      <c r="B3830" t="s">
        <v>5094</v>
      </c>
      <c r="C3830" s="4">
        <v>2583.3433516478412</v>
      </c>
      <c r="D3830" s="2">
        <v>42616</v>
      </c>
      <c r="E3830" s="5">
        <v>42807.889453744225</v>
      </c>
    </row>
    <row r="3831" spans="1:5" x14ac:dyDescent="0.3">
      <c r="A3831" s="3" t="s">
        <v>16856</v>
      </c>
      <c r="B3831" t="s">
        <v>4993</v>
      </c>
      <c r="C3831" s="4">
        <v>1664.2926383380257</v>
      </c>
      <c r="D3831" s="2">
        <v>42724</v>
      </c>
      <c r="E3831" s="5">
        <v>42807.909587866852</v>
      </c>
    </row>
    <row r="3832" spans="1:5" x14ac:dyDescent="0.3">
      <c r="A3832" s="3" t="s">
        <v>16857</v>
      </c>
      <c r="B3832" t="s">
        <v>6485</v>
      </c>
      <c r="C3832" s="4">
        <v>3806.8890664582786</v>
      </c>
      <c r="D3832" s="2">
        <v>42693</v>
      </c>
      <c r="E3832" s="5">
        <v>42808.049237124069</v>
      </c>
    </row>
    <row r="3833" spans="1:5" x14ac:dyDescent="0.3">
      <c r="A3833" s="3" t="s">
        <v>16858</v>
      </c>
      <c r="B3833" t="s">
        <v>6624</v>
      </c>
      <c r="C3833" s="4">
        <v>4274.9732960423116</v>
      </c>
      <c r="D3833" s="2">
        <v>42475</v>
      </c>
      <c r="E3833" s="5">
        <v>42808.204129497244</v>
      </c>
    </row>
    <row r="3834" spans="1:5" x14ac:dyDescent="0.3">
      <c r="A3834" s="3" t="s">
        <v>16859</v>
      </c>
      <c r="B3834" t="s">
        <v>6970</v>
      </c>
      <c r="C3834" s="4">
        <v>11666.621305504179</v>
      </c>
      <c r="D3834" s="2">
        <v>42474</v>
      </c>
      <c r="E3834" s="5">
        <v>42809.490061101693</v>
      </c>
    </row>
    <row r="3835" spans="1:5" x14ac:dyDescent="0.3">
      <c r="A3835" s="3" t="s">
        <v>16860</v>
      </c>
      <c r="B3835" t="s">
        <v>7063</v>
      </c>
      <c r="C3835" s="4">
        <v>4686.7698021441111</v>
      </c>
      <c r="D3835" s="2">
        <v>42717</v>
      </c>
      <c r="E3835" s="5">
        <v>42809.524074974448</v>
      </c>
    </row>
    <row r="3836" spans="1:5" x14ac:dyDescent="0.3">
      <c r="A3836" s="3" t="s">
        <v>16861</v>
      </c>
      <c r="B3836" t="s">
        <v>4788</v>
      </c>
      <c r="C3836" s="4">
        <v>9158.6087115141618</v>
      </c>
      <c r="D3836" s="2">
        <v>42239</v>
      </c>
      <c r="E3836" s="5">
        <v>42809.873448541213</v>
      </c>
    </row>
    <row r="3837" spans="1:5" x14ac:dyDescent="0.3">
      <c r="A3837" s="3" t="s">
        <v>16862</v>
      </c>
      <c r="B3837" t="s">
        <v>3951</v>
      </c>
      <c r="C3837" s="4">
        <v>8790.6000941838556</v>
      </c>
      <c r="D3837" s="2">
        <v>42497</v>
      </c>
      <c r="E3837" s="5">
        <v>42809.878630708205</v>
      </c>
    </row>
    <row r="3838" spans="1:5" x14ac:dyDescent="0.3">
      <c r="A3838" s="3" t="s">
        <v>16863</v>
      </c>
      <c r="B3838" t="s">
        <v>6960</v>
      </c>
      <c r="C3838" s="4">
        <v>1025.0084494860266</v>
      </c>
      <c r="D3838" s="2">
        <v>42654</v>
      </c>
      <c r="E3838" s="5">
        <v>42809.883684405184</v>
      </c>
    </row>
    <row r="3839" spans="1:5" x14ac:dyDescent="0.3">
      <c r="A3839" s="3" t="s">
        <v>16864</v>
      </c>
      <c r="B3839" t="s">
        <v>638</v>
      </c>
      <c r="C3839" s="4">
        <v>890.05716302441442</v>
      </c>
      <c r="D3839" s="2">
        <v>42421</v>
      </c>
      <c r="E3839" s="5">
        <v>42809.91166450928</v>
      </c>
    </row>
    <row r="3840" spans="1:5" x14ac:dyDescent="0.3">
      <c r="A3840" s="3" t="s">
        <v>16865</v>
      </c>
      <c r="B3840" t="s">
        <v>5398</v>
      </c>
      <c r="C3840" s="4">
        <v>3194.4696384429953</v>
      </c>
      <c r="D3840" s="2">
        <v>42800</v>
      </c>
      <c r="E3840" s="5">
        <v>42810.312698474489</v>
      </c>
    </row>
    <row r="3841" spans="1:5" x14ac:dyDescent="0.3">
      <c r="A3841" s="3" t="s">
        <v>16866</v>
      </c>
      <c r="B3841" t="s">
        <v>7165</v>
      </c>
      <c r="C3841" s="4">
        <v>1395.5847544127957</v>
      </c>
      <c r="D3841" s="2">
        <v>42528</v>
      </c>
      <c r="E3841" s="5">
        <v>42810.401245728281</v>
      </c>
    </row>
    <row r="3842" spans="1:5" x14ac:dyDescent="0.3">
      <c r="A3842" s="3" t="s">
        <v>16867</v>
      </c>
      <c r="B3842" t="s">
        <v>5158</v>
      </c>
      <c r="C3842" s="4">
        <v>1028.4740958848267</v>
      </c>
      <c r="D3842" s="2">
        <v>42802</v>
      </c>
      <c r="E3842" s="5">
        <v>42810.40631154523</v>
      </c>
    </row>
    <row r="3843" spans="1:5" x14ac:dyDescent="0.3">
      <c r="A3843" s="3" t="s">
        <v>16868</v>
      </c>
      <c r="B3843" t="s">
        <v>3630</v>
      </c>
      <c r="C3843" s="4">
        <v>3264.653337012754</v>
      </c>
      <c r="D3843" s="2">
        <v>42456</v>
      </c>
      <c r="E3843" s="5">
        <v>42810.5541617571</v>
      </c>
    </row>
    <row r="3844" spans="1:5" x14ac:dyDescent="0.3">
      <c r="A3844" s="3" t="s">
        <v>16869</v>
      </c>
      <c r="B3844" t="s">
        <v>7423</v>
      </c>
      <c r="C3844" s="4">
        <v>11945.157348678002</v>
      </c>
      <c r="D3844" s="2">
        <v>42781</v>
      </c>
      <c r="E3844" s="5">
        <v>42810.626620424737</v>
      </c>
    </row>
    <row r="3845" spans="1:5" x14ac:dyDescent="0.3">
      <c r="A3845" s="3" t="s">
        <v>16870</v>
      </c>
      <c r="B3845" t="s">
        <v>4932</v>
      </c>
      <c r="C3845" s="4">
        <v>4057.3650446009524</v>
      </c>
      <c r="D3845" s="2">
        <v>42631</v>
      </c>
      <c r="E3845" s="5">
        <v>42810.640368714638</v>
      </c>
    </row>
    <row r="3846" spans="1:5" x14ac:dyDescent="0.3">
      <c r="A3846" s="3" t="s">
        <v>16871</v>
      </c>
      <c r="B3846" t="s">
        <v>8359</v>
      </c>
      <c r="C3846" s="4">
        <v>435.38495805720487</v>
      </c>
      <c r="D3846" s="2">
        <v>42670</v>
      </c>
      <c r="E3846" s="5">
        <v>42811.097663944151</v>
      </c>
    </row>
    <row r="3847" spans="1:5" x14ac:dyDescent="0.3">
      <c r="A3847" s="3" t="s">
        <v>16872</v>
      </c>
      <c r="B3847" t="s">
        <v>3787</v>
      </c>
      <c r="C3847" s="4">
        <v>2982.848193846472</v>
      </c>
      <c r="D3847" s="2">
        <v>42581</v>
      </c>
      <c r="E3847" s="5">
        <v>42811.125971739959</v>
      </c>
    </row>
    <row r="3848" spans="1:5" x14ac:dyDescent="0.3">
      <c r="A3848" s="3" t="s">
        <v>16873</v>
      </c>
      <c r="B3848" t="s">
        <v>2001</v>
      </c>
      <c r="C3848" s="4">
        <v>682.45669957996665</v>
      </c>
      <c r="D3848" s="2">
        <v>41931</v>
      </c>
      <c r="E3848" s="5">
        <v>42811.198359133203</v>
      </c>
    </row>
    <row r="3849" spans="1:5" x14ac:dyDescent="0.3">
      <c r="A3849" s="3" t="s">
        <v>16874</v>
      </c>
      <c r="B3849" t="s">
        <v>7347</v>
      </c>
      <c r="C3849" s="4">
        <v>5782.9224798124278</v>
      </c>
      <c r="D3849" s="2">
        <v>42801</v>
      </c>
      <c r="E3849" s="5">
        <v>42811.235291863472</v>
      </c>
    </row>
    <row r="3850" spans="1:5" x14ac:dyDescent="0.3">
      <c r="A3850" s="3" t="s">
        <v>16875</v>
      </c>
      <c r="B3850" t="s">
        <v>1862</v>
      </c>
      <c r="C3850" s="4">
        <v>942.25720720307288</v>
      </c>
      <c r="D3850" s="2">
        <v>42380</v>
      </c>
      <c r="E3850" s="5">
        <v>42811.38609430661</v>
      </c>
    </row>
    <row r="3851" spans="1:5" x14ac:dyDescent="0.3">
      <c r="A3851" s="3" t="s">
        <v>16876</v>
      </c>
      <c r="B3851" t="s">
        <v>6071</v>
      </c>
      <c r="C3851" s="4">
        <v>2379.1538071431405</v>
      </c>
      <c r="D3851" s="2">
        <v>42757</v>
      </c>
      <c r="E3851" s="5">
        <v>42811.417567492506</v>
      </c>
    </row>
    <row r="3852" spans="1:5" x14ac:dyDescent="0.3">
      <c r="A3852" s="3" t="s">
        <v>16877</v>
      </c>
      <c r="B3852" t="s">
        <v>2523</v>
      </c>
      <c r="C3852" s="4">
        <v>3856.6396198587227</v>
      </c>
      <c r="D3852" s="2">
        <v>42415</v>
      </c>
      <c r="E3852" s="5">
        <v>42811.620072082835</v>
      </c>
    </row>
    <row r="3853" spans="1:5" x14ac:dyDescent="0.3">
      <c r="A3853" s="3" t="s">
        <v>16878</v>
      </c>
      <c r="B3853" t="s">
        <v>6501</v>
      </c>
      <c r="C3853" s="4">
        <v>1879.8743883899012</v>
      </c>
      <c r="D3853" s="2">
        <v>42680</v>
      </c>
      <c r="E3853" s="5">
        <v>42811.633849191334</v>
      </c>
    </row>
    <row r="3854" spans="1:5" x14ac:dyDescent="0.3">
      <c r="A3854" s="3" t="s">
        <v>16879</v>
      </c>
      <c r="B3854" t="s">
        <v>8892</v>
      </c>
      <c r="C3854" s="4">
        <v>6730.5907578681436</v>
      </c>
      <c r="D3854" s="2">
        <v>42810</v>
      </c>
      <c r="E3854" s="5">
        <v>42811.637994166711</v>
      </c>
    </row>
    <row r="3855" spans="1:5" x14ac:dyDescent="0.3">
      <c r="A3855" s="3" t="s">
        <v>16880</v>
      </c>
      <c r="B3855" t="s">
        <v>6772</v>
      </c>
      <c r="C3855" s="4">
        <v>4065.8705634051485</v>
      </c>
      <c r="D3855" s="2">
        <v>42677</v>
      </c>
      <c r="E3855" s="5">
        <v>42811.638978993673</v>
      </c>
    </row>
    <row r="3856" spans="1:5" x14ac:dyDescent="0.3">
      <c r="A3856" s="3" t="s">
        <v>16881</v>
      </c>
      <c r="B3856" t="s">
        <v>4687</v>
      </c>
      <c r="C3856" s="4">
        <v>1721.7313046388363</v>
      </c>
      <c r="D3856" s="2">
        <v>42501</v>
      </c>
      <c r="E3856" s="5">
        <v>42811.665395951291</v>
      </c>
    </row>
    <row r="3857" spans="1:5" x14ac:dyDescent="0.3">
      <c r="A3857" s="3" t="s">
        <v>16882</v>
      </c>
      <c r="B3857" t="s">
        <v>2948</v>
      </c>
      <c r="C3857" s="4">
        <v>621.24101205685554</v>
      </c>
      <c r="D3857" s="2">
        <v>42293</v>
      </c>
      <c r="E3857" s="5">
        <v>42811.720228308739</v>
      </c>
    </row>
    <row r="3858" spans="1:5" x14ac:dyDescent="0.3">
      <c r="A3858" s="3" t="s">
        <v>16883</v>
      </c>
      <c r="B3858" t="s">
        <v>2836</v>
      </c>
      <c r="C3858" s="4">
        <v>5353.3301212169317</v>
      </c>
      <c r="D3858" s="2">
        <v>42544</v>
      </c>
      <c r="E3858" s="5">
        <v>42811.970023645212</v>
      </c>
    </row>
    <row r="3859" spans="1:5" x14ac:dyDescent="0.3">
      <c r="A3859" s="3" t="s">
        <v>16884</v>
      </c>
      <c r="B3859" t="s">
        <v>8825</v>
      </c>
      <c r="C3859" s="4">
        <v>6896.610438009061</v>
      </c>
      <c r="D3859" s="2">
        <v>42780</v>
      </c>
      <c r="E3859" s="5">
        <v>42812.024723417293</v>
      </c>
    </row>
    <row r="3860" spans="1:5" x14ac:dyDescent="0.3">
      <c r="A3860" s="3" t="s">
        <v>16885</v>
      </c>
      <c r="B3860" t="s">
        <v>5417</v>
      </c>
      <c r="C3860" s="4">
        <v>6674.0906087484254</v>
      </c>
      <c r="D3860" s="2">
        <v>42671</v>
      </c>
      <c r="E3860" s="5">
        <v>42812.100071412868</v>
      </c>
    </row>
    <row r="3861" spans="1:5" x14ac:dyDescent="0.3">
      <c r="A3861" s="3" t="s">
        <v>16886</v>
      </c>
      <c r="B3861" t="s">
        <v>5470</v>
      </c>
      <c r="C3861" s="4">
        <v>15681.522962756961</v>
      </c>
      <c r="D3861" s="2">
        <v>42249</v>
      </c>
      <c r="E3861" s="5">
        <v>42812.113523225918</v>
      </c>
    </row>
    <row r="3862" spans="1:5" x14ac:dyDescent="0.3">
      <c r="A3862" s="3" t="s">
        <v>16887</v>
      </c>
      <c r="B3862" t="s">
        <v>1102</v>
      </c>
      <c r="C3862" s="4">
        <v>1554.0825109095886</v>
      </c>
      <c r="D3862" s="2">
        <v>42070</v>
      </c>
      <c r="E3862" s="5">
        <v>42812.34679858006</v>
      </c>
    </row>
    <row r="3863" spans="1:5" x14ac:dyDescent="0.3">
      <c r="A3863" s="3" t="s">
        <v>16888</v>
      </c>
      <c r="B3863" t="s">
        <v>4171</v>
      </c>
      <c r="C3863" s="4">
        <v>4646.3600071941346</v>
      </c>
      <c r="D3863" s="2">
        <v>42244</v>
      </c>
      <c r="E3863" s="5">
        <v>42812.618107455419</v>
      </c>
    </row>
    <row r="3864" spans="1:5" x14ac:dyDescent="0.3">
      <c r="A3864" s="3" t="s">
        <v>16889</v>
      </c>
      <c r="B3864" t="s">
        <v>6281</v>
      </c>
      <c r="C3864" s="4">
        <v>6285.4875344353168</v>
      </c>
      <c r="D3864" s="2">
        <v>42760</v>
      </c>
      <c r="E3864" s="5">
        <v>42812.62277547663</v>
      </c>
    </row>
    <row r="3865" spans="1:5" x14ac:dyDescent="0.3">
      <c r="A3865" s="3" t="s">
        <v>16890</v>
      </c>
      <c r="B3865" t="s">
        <v>64</v>
      </c>
      <c r="C3865" s="4">
        <v>12126.087422854132</v>
      </c>
      <c r="D3865" s="2">
        <v>42777</v>
      </c>
      <c r="E3865" s="5">
        <v>42812.9677499682</v>
      </c>
    </row>
    <row r="3866" spans="1:5" x14ac:dyDescent="0.3">
      <c r="A3866" s="3" t="s">
        <v>16891</v>
      </c>
      <c r="B3866" t="s">
        <v>373</v>
      </c>
      <c r="C3866" s="4">
        <v>365.63354452659235</v>
      </c>
      <c r="D3866" s="2">
        <v>42805</v>
      </c>
      <c r="E3866" s="5">
        <v>42813.316513786624</v>
      </c>
    </row>
    <row r="3867" spans="1:5" x14ac:dyDescent="0.3">
      <c r="A3867" s="3" t="s">
        <v>16892</v>
      </c>
      <c r="B3867" t="s">
        <v>3870</v>
      </c>
      <c r="C3867" s="4">
        <v>745.47701077651698</v>
      </c>
      <c r="D3867" s="2">
        <v>42269</v>
      </c>
      <c r="E3867" s="5">
        <v>42813.349443405074</v>
      </c>
    </row>
    <row r="3868" spans="1:5" x14ac:dyDescent="0.3">
      <c r="A3868" s="3" t="s">
        <v>16893</v>
      </c>
      <c r="B3868" t="s">
        <v>4165</v>
      </c>
      <c r="C3868" s="4">
        <v>151.82914292665112</v>
      </c>
      <c r="D3868" s="2">
        <v>42385</v>
      </c>
      <c r="E3868" s="5">
        <v>42813.445446693455</v>
      </c>
    </row>
    <row r="3869" spans="1:5" x14ac:dyDescent="0.3">
      <c r="A3869" s="3" t="s">
        <v>16894</v>
      </c>
      <c r="B3869" t="s">
        <v>1051</v>
      </c>
      <c r="C3869" s="4">
        <v>9925.2646383933006</v>
      </c>
      <c r="D3869" s="2">
        <v>42757</v>
      </c>
      <c r="E3869" s="5">
        <v>42813.449377591634</v>
      </c>
    </row>
    <row r="3870" spans="1:5" x14ac:dyDescent="0.3">
      <c r="A3870" s="3" t="s">
        <v>16895</v>
      </c>
      <c r="B3870" t="s">
        <v>4279</v>
      </c>
      <c r="C3870" s="4">
        <v>691.64279101183524</v>
      </c>
      <c r="D3870" s="2">
        <v>42162</v>
      </c>
      <c r="E3870" s="5">
        <v>42813.527388957213</v>
      </c>
    </row>
    <row r="3871" spans="1:5" x14ac:dyDescent="0.3">
      <c r="A3871" s="3" t="s">
        <v>16896</v>
      </c>
      <c r="B3871" t="s">
        <v>1545</v>
      </c>
      <c r="C3871" s="4">
        <v>4001.3312067468764</v>
      </c>
      <c r="D3871" s="2">
        <v>42497</v>
      </c>
      <c r="E3871" s="5">
        <v>42813.844213761564</v>
      </c>
    </row>
    <row r="3872" spans="1:5" x14ac:dyDescent="0.3">
      <c r="A3872" s="3" t="s">
        <v>16897</v>
      </c>
      <c r="B3872" t="s">
        <v>2468</v>
      </c>
      <c r="C3872" s="4">
        <v>3665.6729333974204</v>
      </c>
      <c r="D3872" s="2">
        <v>42539</v>
      </c>
      <c r="E3872" s="5">
        <v>42813.866808560051</v>
      </c>
    </row>
    <row r="3873" spans="1:5" x14ac:dyDescent="0.3">
      <c r="A3873" s="3" t="s">
        <v>16898</v>
      </c>
      <c r="B3873" t="s">
        <v>3267</v>
      </c>
      <c r="C3873" s="4">
        <v>661.64969355744302</v>
      </c>
      <c r="D3873" s="2">
        <v>42534</v>
      </c>
      <c r="E3873" s="5">
        <v>42813.902321207956</v>
      </c>
    </row>
    <row r="3874" spans="1:5" x14ac:dyDescent="0.3">
      <c r="A3874" s="3" t="s">
        <v>16899</v>
      </c>
      <c r="B3874" t="s">
        <v>4973</v>
      </c>
      <c r="C3874" s="4">
        <v>3037.8355761947173</v>
      </c>
      <c r="D3874" s="2">
        <v>42746</v>
      </c>
      <c r="E3874" s="5">
        <v>42813.977175241525</v>
      </c>
    </row>
    <row r="3875" spans="1:5" x14ac:dyDescent="0.3">
      <c r="A3875" s="3" t="s">
        <v>16900</v>
      </c>
      <c r="B3875" t="s">
        <v>7124</v>
      </c>
      <c r="C3875" s="4">
        <v>1902.0766731892959</v>
      </c>
      <c r="D3875" s="2">
        <v>42683</v>
      </c>
      <c r="E3875" s="5">
        <v>42814.140586278154</v>
      </c>
    </row>
    <row r="3876" spans="1:5" x14ac:dyDescent="0.3">
      <c r="A3876" s="3" t="s">
        <v>16901</v>
      </c>
      <c r="B3876" t="s">
        <v>1159</v>
      </c>
      <c r="C3876" s="4">
        <v>6197.8203120461176</v>
      </c>
      <c r="D3876" s="2">
        <v>42763</v>
      </c>
      <c r="E3876" s="5">
        <v>42814.163309176736</v>
      </c>
    </row>
    <row r="3877" spans="1:5" x14ac:dyDescent="0.3">
      <c r="A3877" s="3" t="s">
        <v>16902</v>
      </c>
      <c r="B3877" t="s">
        <v>312</v>
      </c>
      <c r="C3877" s="4">
        <v>7812.5220152328302</v>
      </c>
      <c r="D3877" s="2">
        <v>42736</v>
      </c>
      <c r="E3877" s="5">
        <v>42814.877384737229</v>
      </c>
    </row>
    <row r="3878" spans="1:5" x14ac:dyDescent="0.3">
      <c r="A3878" s="3" t="s">
        <v>16903</v>
      </c>
      <c r="B3878" t="s">
        <v>5227</v>
      </c>
      <c r="C3878" s="4">
        <v>9814.409318748767</v>
      </c>
      <c r="D3878" s="2">
        <v>42699</v>
      </c>
      <c r="E3878" s="5">
        <v>42815.616374000696</v>
      </c>
    </row>
    <row r="3879" spans="1:5" x14ac:dyDescent="0.3">
      <c r="A3879" s="3" t="s">
        <v>16904</v>
      </c>
      <c r="B3879" t="s">
        <v>4628</v>
      </c>
      <c r="C3879" s="4">
        <v>4369.1944827194229</v>
      </c>
      <c r="D3879" s="2">
        <v>42664</v>
      </c>
      <c r="E3879" s="5">
        <v>42815.84280162512</v>
      </c>
    </row>
    <row r="3880" spans="1:5" x14ac:dyDescent="0.3">
      <c r="A3880" s="3" t="s">
        <v>16905</v>
      </c>
      <c r="B3880" t="s">
        <v>5150</v>
      </c>
      <c r="C3880" s="4">
        <v>10529.463731821093</v>
      </c>
      <c r="D3880" s="2">
        <v>42794</v>
      </c>
      <c r="E3880" s="5">
        <v>42816.007535895871</v>
      </c>
    </row>
    <row r="3881" spans="1:5" x14ac:dyDescent="0.3">
      <c r="A3881" s="3" t="s">
        <v>16906</v>
      </c>
      <c r="B3881" t="s">
        <v>1091</v>
      </c>
      <c r="C3881" s="4">
        <v>4011.1471165586659</v>
      </c>
      <c r="D3881" s="2">
        <v>42716</v>
      </c>
      <c r="E3881" s="5">
        <v>42816.068703919889</v>
      </c>
    </row>
    <row r="3882" spans="1:5" x14ac:dyDescent="0.3">
      <c r="A3882" s="3" t="s">
        <v>16907</v>
      </c>
      <c r="B3882" t="s">
        <v>484</v>
      </c>
      <c r="C3882" s="4">
        <v>8446.2946695338196</v>
      </c>
      <c r="D3882" s="2">
        <v>42744</v>
      </c>
      <c r="E3882" s="5">
        <v>42816.281214728639</v>
      </c>
    </row>
    <row r="3883" spans="1:5" x14ac:dyDescent="0.3">
      <c r="A3883" s="3" t="s">
        <v>16908</v>
      </c>
      <c r="B3883" t="s">
        <v>2207</v>
      </c>
      <c r="C3883" s="4">
        <v>3019.8949759881507</v>
      </c>
      <c r="D3883" s="2">
        <v>42801</v>
      </c>
      <c r="E3883" s="5">
        <v>42816.370630469479</v>
      </c>
    </row>
    <row r="3884" spans="1:5" x14ac:dyDescent="0.3">
      <c r="A3884" s="3" t="s">
        <v>16909</v>
      </c>
      <c r="B3884" t="s">
        <v>7075</v>
      </c>
      <c r="C3884" s="4">
        <v>6867.3588158436769</v>
      </c>
      <c r="D3884" s="2">
        <v>42490</v>
      </c>
      <c r="E3884" s="5">
        <v>42816.530469931662</v>
      </c>
    </row>
    <row r="3885" spans="1:5" x14ac:dyDescent="0.3">
      <c r="A3885" s="3" t="s">
        <v>16910</v>
      </c>
      <c r="B3885" t="s">
        <v>338</v>
      </c>
      <c r="C3885" s="4">
        <v>1026.9011667162688</v>
      </c>
      <c r="D3885" s="2">
        <v>42774</v>
      </c>
      <c r="E3885" s="5">
        <v>42816.534911634306</v>
      </c>
    </row>
    <row r="3886" spans="1:5" x14ac:dyDescent="0.3">
      <c r="A3886" s="3" t="s">
        <v>16911</v>
      </c>
      <c r="B3886" t="s">
        <v>2070</v>
      </c>
      <c r="C3886" s="4">
        <v>5466.5996085906436</v>
      </c>
      <c r="D3886" s="2">
        <v>42798</v>
      </c>
      <c r="E3886" s="5">
        <v>42816.581869353395</v>
      </c>
    </row>
    <row r="3887" spans="1:5" x14ac:dyDescent="0.3">
      <c r="A3887" s="3" t="s">
        <v>16912</v>
      </c>
      <c r="B3887" t="s">
        <v>7227</v>
      </c>
      <c r="C3887" s="4">
        <v>930.3337430160957</v>
      </c>
      <c r="D3887" s="2">
        <v>42807</v>
      </c>
      <c r="E3887" s="5">
        <v>42816.880702455004</v>
      </c>
    </row>
    <row r="3888" spans="1:5" x14ac:dyDescent="0.3">
      <c r="A3888" s="3" t="s">
        <v>16913</v>
      </c>
      <c r="B3888" t="s">
        <v>6632</v>
      </c>
      <c r="C3888" s="4">
        <v>766.9769116218705</v>
      </c>
      <c r="D3888" s="2">
        <v>42589</v>
      </c>
      <c r="E3888" s="5">
        <v>42816.889792614209</v>
      </c>
    </row>
    <row r="3889" spans="1:5" x14ac:dyDescent="0.3">
      <c r="A3889" s="3" t="s">
        <v>16914</v>
      </c>
      <c r="B3889" t="s">
        <v>1271</v>
      </c>
      <c r="C3889" s="4">
        <v>3513.2330707312967</v>
      </c>
      <c r="D3889" s="2">
        <v>42753</v>
      </c>
      <c r="E3889" s="5">
        <v>42817.104405555263</v>
      </c>
    </row>
    <row r="3890" spans="1:5" x14ac:dyDescent="0.3">
      <c r="A3890" s="3" t="s">
        <v>16915</v>
      </c>
      <c r="B3890" t="s">
        <v>6730</v>
      </c>
      <c r="C3890" s="4">
        <v>385.76712032676886</v>
      </c>
      <c r="D3890" s="2">
        <v>42715</v>
      </c>
      <c r="E3890" s="5">
        <v>42817.223548261238</v>
      </c>
    </row>
    <row r="3891" spans="1:5" x14ac:dyDescent="0.3">
      <c r="A3891" s="3" t="s">
        <v>16916</v>
      </c>
      <c r="B3891" t="s">
        <v>392</v>
      </c>
      <c r="C3891" s="4">
        <v>3567.6227585118727</v>
      </c>
      <c r="D3891" s="2">
        <v>42413</v>
      </c>
      <c r="E3891" s="5">
        <v>42817.261477888722</v>
      </c>
    </row>
    <row r="3892" spans="1:5" x14ac:dyDescent="0.3">
      <c r="A3892" s="3" t="s">
        <v>16917</v>
      </c>
      <c r="B3892" t="s">
        <v>5361</v>
      </c>
      <c r="C3892" s="4">
        <v>7178.8550753974932</v>
      </c>
      <c r="D3892" s="2">
        <v>42573</v>
      </c>
      <c r="E3892" s="5">
        <v>42817.345210599044</v>
      </c>
    </row>
    <row r="3893" spans="1:5" x14ac:dyDescent="0.3">
      <c r="A3893" s="3" t="s">
        <v>16918</v>
      </c>
      <c r="B3893" t="s">
        <v>8249</v>
      </c>
      <c r="C3893" s="4">
        <v>22104.938268165322</v>
      </c>
      <c r="D3893" s="2">
        <v>42755</v>
      </c>
      <c r="E3893" s="5">
        <v>42817.363886770356</v>
      </c>
    </row>
    <row r="3894" spans="1:5" x14ac:dyDescent="0.3">
      <c r="A3894" s="3" t="s">
        <v>16919</v>
      </c>
      <c r="B3894" t="s">
        <v>1594</v>
      </c>
      <c r="C3894" s="4">
        <v>596.97060215061049</v>
      </c>
      <c r="D3894" s="2">
        <v>42518</v>
      </c>
      <c r="E3894" s="5">
        <v>42817.791775704907</v>
      </c>
    </row>
    <row r="3895" spans="1:5" x14ac:dyDescent="0.3">
      <c r="A3895" s="3" t="s">
        <v>16920</v>
      </c>
      <c r="B3895" t="s">
        <v>3649</v>
      </c>
      <c r="C3895" s="4">
        <v>874.63744678118474</v>
      </c>
      <c r="D3895" s="2">
        <v>42473</v>
      </c>
      <c r="E3895" s="5">
        <v>42818.189838317841</v>
      </c>
    </row>
    <row r="3896" spans="1:5" x14ac:dyDescent="0.3">
      <c r="A3896" s="3" t="s">
        <v>16921</v>
      </c>
      <c r="B3896" t="s">
        <v>744</v>
      </c>
      <c r="C3896" s="4">
        <v>8745.7029157144825</v>
      </c>
      <c r="D3896" s="2">
        <v>42728</v>
      </c>
      <c r="E3896" s="5">
        <v>42818.584733368683</v>
      </c>
    </row>
    <row r="3897" spans="1:5" x14ac:dyDescent="0.3">
      <c r="A3897" s="3" t="s">
        <v>16922</v>
      </c>
      <c r="B3897" t="s">
        <v>7007</v>
      </c>
      <c r="C3897" s="4">
        <v>6441.5439132532983</v>
      </c>
      <c r="D3897" s="2">
        <v>42550</v>
      </c>
      <c r="E3897" s="5">
        <v>42818.759842182466</v>
      </c>
    </row>
    <row r="3898" spans="1:5" x14ac:dyDescent="0.3">
      <c r="A3898" s="3" t="s">
        <v>16923</v>
      </c>
      <c r="B3898" t="s">
        <v>1071</v>
      </c>
      <c r="C3898" s="4">
        <v>7271.4262438283758</v>
      </c>
      <c r="D3898" s="2">
        <v>42696</v>
      </c>
      <c r="E3898" s="5">
        <v>42818.811614765676</v>
      </c>
    </row>
    <row r="3899" spans="1:5" x14ac:dyDescent="0.3">
      <c r="A3899" s="3" t="s">
        <v>16924</v>
      </c>
      <c r="B3899" t="s">
        <v>9203</v>
      </c>
      <c r="C3899" s="4">
        <v>1090.6631052417774</v>
      </c>
      <c r="D3899" s="2">
        <v>42815</v>
      </c>
      <c r="E3899" s="5">
        <v>42819.047606918786</v>
      </c>
    </row>
    <row r="3900" spans="1:5" x14ac:dyDescent="0.3">
      <c r="A3900" s="3" t="s">
        <v>16925</v>
      </c>
      <c r="B3900" t="s">
        <v>4917</v>
      </c>
      <c r="C3900" s="4">
        <v>1493.3936811174203</v>
      </c>
      <c r="D3900" s="2">
        <v>42682</v>
      </c>
      <c r="E3900" s="5">
        <v>42819.171274218977</v>
      </c>
    </row>
    <row r="3901" spans="1:5" x14ac:dyDescent="0.3">
      <c r="A3901" s="3" t="s">
        <v>16926</v>
      </c>
      <c r="B3901" t="s">
        <v>4502</v>
      </c>
      <c r="C3901" s="4">
        <v>1692.4525222776401</v>
      </c>
      <c r="D3901" s="2">
        <v>42459</v>
      </c>
      <c r="E3901" s="5">
        <v>42819.229329784743</v>
      </c>
    </row>
    <row r="3902" spans="1:5" x14ac:dyDescent="0.3">
      <c r="A3902" s="3" t="s">
        <v>16927</v>
      </c>
      <c r="B3902" t="s">
        <v>3861</v>
      </c>
      <c r="C3902" s="4">
        <v>6954.3238946822194</v>
      </c>
      <c r="D3902" s="2">
        <v>42624</v>
      </c>
      <c r="E3902" s="5">
        <v>42819.272775340818</v>
      </c>
    </row>
    <row r="3903" spans="1:5" x14ac:dyDescent="0.3">
      <c r="A3903" s="3" t="s">
        <v>16928</v>
      </c>
      <c r="B3903" t="s">
        <v>7454</v>
      </c>
      <c r="C3903" s="4">
        <v>1432.1123760096707</v>
      </c>
      <c r="D3903" s="2">
        <v>42571</v>
      </c>
      <c r="E3903" s="5">
        <v>42819.459844990059</v>
      </c>
    </row>
    <row r="3904" spans="1:5" x14ac:dyDescent="0.3">
      <c r="A3904" s="3" t="s">
        <v>16929</v>
      </c>
      <c r="B3904" t="s">
        <v>3644</v>
      </c>
      <c r="C3904" s="4">
        <v>7629.9993878598589</v>
      </c>
      <c r="D3904" s="2">
        <v>42143</v>
      </c>
      <c r="E3904" s="5">
        <v>42819.752829696656</v>
      </c>
    </row>
    <row r="3905" spans="1:5" x14ac:dyDescent="0.3">
      <c r="A3905" s="3" t="s">
        <v>16930</v>
      </c>
      <c r="B3905" t="s">
        <v>1808</v>
      </c>
      <c r="C3905" s="4">
        <v>7484.8980108220649</v>
      </c>
      <c r="D3905" s="2">
        <v>42578</v>
      </c>
      <c r="E3905" s="5">
        <v>42820.65682199259</v>
      </c>
    </row>
    <row r="3906" spans="1:5" x14ac:dyDescent="0.3">
      <c r="A3906" s="3" t="s">
        <v>16931</v>
      </c>
      <c r="B3906" t="s">
        <v>6224</v>
      </c>
      <c r="C3906" s="4">
        <v>3889.6055243143078</v>
      </c>
      <c r="D3906" s="2">
        <v>42775</v>
      </c>
      <c r="E3906" s="5">
        <v>42820.826752623914</v>
      </c>
    </row>
    <row r="3907" spans="1:5" x14ac:dyDescent="0.3">
      <c r="A3907" s="3" t="s">
        <v>16932</v>
      </c>
      <c r="B3907" t="s">
        <v>701</v>
      </c>
      <c r="C3907" s="4">
        <v>7329.6221508825392</v>
      </c>
      <c r="D3907" s="2">
        <v>42806</v>
      </c>
      <c r="E3907" s="5">
        <v>42820.836366605523</v>
      </c>
    </row>
    <row r="3908" spans="1:5" x14ac:dyDescent="0.3">
      <c r="A3908" s="3" t="s">
        <v>16933</v>
      </c>
      <c r="B3908" t="s">
        <v>6037</v>
      </c>
      <c r="C3908" s="4">
        <v>8009.7806468961935</v>
      </c>
      <c r="D3908" s="2">
        <v>42612</v>
      </c>
      <c r="E3908" s="5">
        <v>42821.181677168082</v>
      </c>
    </row>
    <row r="3909" spans="1:5" x14ac:dyDescent="0.3">
      <c r="A3909" s="3" t="s">
        <v>16934</v>
      </c>
      <c r="B3909" t="s">
        <v>3551</v>
      </c>
      <c r="C3909" s="4">
        <v>1324.0114331297691</v>
      </c>
      <c r="D3909" s="2">
        <v>42299</v>
      </c>
      <c r="E3909" s="5">
        <v>42821.518635372522</v>
      </c>
    </row>
    <row r="3910" spans="1:5" x14ac:dyDescent="0.3">
      <c r="A3910" s="3" t="s">
        <v>16935</v>
      </c>
      <c r="B3910" t="s">
        <v>6972</v>
      </c>
      <c r="C3910" s="4">
        <v>6613.4074916689142</v>
      </c>
      <c r="D3910" s="2">
        <v>42807</v>
      </c>
      <c r="E3910" s="5">
        <v>42821.523678085287</v>
      </c>
    </row>
    <row r="3911" spans="1:5" x14ac:dyDescent="0.3">
      <c r="A3911" s="3" t="s">
        <v>16936</v>
      </c>
      <c r="B3911" t="s">
        <v>8419</v>
      </c>
      <c r="C3911" s="4">
        <v>4456.8420435050302</v>
      </c>
      <c r="D3911" s="2">
        <v>42756</v>
      </c>
      <c r="E3911" s="5">
        <v>42821.796209333443</v>
      </c>
    </row>
    <row r="3912" spans="1:5" x14ac:dyDescent="0.3">
      <c r="A3912" s="3" t="s">
        <v>16937</v>
      </c>
      <c r="B3912" t="s">
        <v>7863</v>
      </c>
      <c r="C3912" s="4">
        <v>8640.055467423208</v>
      </c>
      <c r="D3912" s="2">
        <v>42806</v>
      </c>
      <c r="E3912" s="5">
        <v>42821.946298151859</v>
      </c>
    </row>
    <row r="3913" spans="1:5" x14ac:dyDescent="0.3">
      <c r="A3913" s="3" t="s">
        <v>16938</v>
      </c>
      <c r="B3913" t="s">
        <v>7822</v>
      </c>
      <c r="C3913" s="4">
        <v>2186.7145534381712</v>
      </c>
      <c r="D3913" s="2">
        <v>42737</v>
      </c>
      <c r="E3913" s="5">
        <v>42822.389784602157</v>
      </c>
    </row>
    <row r="3914" spans="1:5" x14ac:dyDescent="0.3">
      <c r="A3914" s="3" t="s">
        <v>16939</v>
      </c>
      <c r="B3914" t="s">
        <v>1480</v>
      </c>
      <c r="C3914" s="4">
        <v>219.01656868789061</v>
      </c>
      <c r="D3914" s="2">
        <v>41899</v>
      </c>
      <c r="E3914" s="5">
        <v>42823.058265727625</v>
      </c>
    </row>
    <row r="3915" spans="1:5" x14ac:dyDescent="0.3">
      <c r="A3915" s="3" t="s">
        <v>16940</v>
      </c>
      <c r="B3915" t="s">
        <v>7057</v>
      </c>
      <c r="C3915" s="4">
        <v>1775.205401844275</v>
      </c>
      <c r="D3915" s="2">
        <v>42521</v>
      </c>
      <c r="E3915" s="5">
        <v>42823.714595313242</v>
      </c>
    </row>
    <row r="3916" spans="1:5" x14ac:dyDescent="0.3">
      <c r="A3916" s="3" t="s">
        <v>16941</v>
      </c>
      <c r="B3916" t="s">
        <v>5920</v>
      </c>
      <c r="C3916" s="4">
        <v>297.63836143955893</v>
      </c>
      <c r="D3916" s="2">
        <v>42311</v>
      </c>
      <c r="E3916" s="5">
        <v>42823.7626164705</v>
      </c>
    </row>
    <row r="3917" spans="1:5" x14ac:dyDescent="0.3">
      <c r="A3917" s="3" t="s">
        <v>16942</v>
      </c>
      <c r="B3917" t="s">
        <v>468</v>
      </c>
      <c r="C3917" s="4">
        <v>1455.9651564987012</v>
      </c>
      <c r="D3917" s="2">
        <v>42597</v>
      </c>
      <c r="E3917" s="5">
        <v>42823.794471482841</v>
      </c>
    </row>
    <row r="3918" spans="1:5" x14ac:dyDescent="0.3">
      <c r="A3918" s="3" t="s">
        <v>16943</v>
      </c>
      <c r="B3918" t="s">
        <v>4262</v>
      </c>
      <c r="C3918" s="4">
        <v>562.90631873919995</v>
      </c>
      <c r="D3918" s="2">
        <v>42189</v>
      </c>
      <c r="E3918" s="5">
        <v>42824.30050123408</v>
      </c>
    </row>
    <row r="3919" spans="1:5" x14ac:dyDescent="0.3">
      <c r="A3919" s="3" t="s">
        <v>16944</v>
      </c>
      <c r="B3919" t="s">
        <v>5656</v>
      </c>
      <c r="C3919" s="4">
        <v>9883.1721667422826</v>
      </c>
      <c r="D3919" s="2">
        <v>42823</v>
      </c>
      <c r="E3919" s="5">
        <v>42824.494155793429</v>
      </c>
    </row>
    <row r="3920" spans="1:5" x14ac:dyDescent="0.3">
      <c r="A3920" s="3" t="s">
        <v>16945</v>
      </c>
      <c r="B3920" t="s">
        <v>6435</v>
      </c>
      <c r="C3920" s="4">
        <v>6923.5393646443063</v>
      </c>
      <c r="D3920" s="2">
        <v>42676</v>
      </c>
      <c r="E3920" s="5">
        <v>42824.854738277463</v>
      </c>
    </row>
    <row r="3921" spans="1:5" x14ac:dyDescent="0.3">
      <c r="A3921" s="3" t="s">
        <v>16946</v>
      </c>
      <c r="B3921" t="s">
        <v>964</v>
      </c>
      <c r="C3921" s="4">
        <v>3812.1774839974328</v>
      </c>
      <c r="D3921" s="2">
        <v>42444</v>
      </c>
      <c r="E3921" s="5">
        <v>42824.889966756993</v>
      </c>
    </row>
    <row r="3922" spans="1:5" x14ac:dyDescent="0.3">
      <c r="A3922" s="3" t="s">
        <v>16947</v>
      </c>
      <c r="B3922" t="s">
        <v>1752</v>
      </c>
      <c r="C3922" s="4">
        <v>2387.4704700038533</v>
      </c>
      <c r="D3922" s="2">
        <v>42472</v>
      </c>
      <c r="E3922" s="5">
        <v>42825.0646581326</v>
      </c>
    </row>
    <row r="3923" spans="1:5" x14ac:dyDescent="0.3">
      <c r="A3923" s="3" t="s">
        <v>16948</v>
      </c>
      <c r="B3923" t="s">
        <v>4983</v>
      </c>
      <c r="C3923" s="4">
        <v>21001.198666064342</v>
      </c>
      <c r="D3923" s="2">
        <v>42683</v>
      </c>
      <c r="E3923" s="5">
        <v>42825.301362916565</v>
      </c>
    </row>
    <row r="3924" spans="1:5" x14ac:dyDescent="0.3">
      <c r="A3924" s="3" t="s">
        <v>16949</v>
      </c>
      <c r="B3924" t="s">
        <v>4987</v>
      </c>
      <c r="C3924" s="4">
        <v>2819.135940000278</v>
      </c>
      <c r="D3924" s="2">
        <v>42663</v>
      </c>
      <c r="E3924" s="5">
        <v>42825.627869734875</v>
      </c>
    </row>
    <row r="3925" spans="1:5" x14ac:dyDescent="0.3">
      <c r="A3925" s="3" t="s">
        <v>16950</v>
      </c>
      <c r="B3925" t="s">
        <v>117</v>
      </c>
      <c r="C3925" s="4">
        <v>238.79414032190331</v>
      </c>
      <c r="D3925" s="2">
        <v>42501</v>
      </c>
      <c r="E3925" s="5">
        <v>42825.750486223995</v>
      </c>
    </row>
    <row r="3926" spans="1:5" x14ac:dyDescent="0.3">
      <c r="A3926" s="3" t="s">
        <v>16951</v>
      </c>
      <c r="B3926" t="s">
        <v>5660</v>
      </c>
      <c r="C3926" s="4">
        <v>4875.4445279724741</v>
      </c>
      <c r="D3926" s="2">
        <v>42622</v>
      </c>
      <c r="E3926" s="5">
        <v>42826.386889338275</v>
      </c>
    </row>
    <row r="3927" spans="1:5" x14ac:dyDescent="0.3">
      <c r="A3927" s="3" t="s">
        <v>16952</v>
      </c>
      <c r="B3927" t="s">
        <v>3772</v>
      </c>
      <c r="C3927" s="4">
        <v>439.33400888207052</v>
      </c>
      <c r="D3927" s="2">
        <v>42784</v>
      </c>
      <c r="E3927" s="5">
        <v>42826.532467506251</v>
      </c>
    </row>
    <row r="3928" spans="1:5" x14ac:dyDescent="0.3">
      <c r="A3928" s="3" t="s">
        <v>16953</v>
      </c>
      <c r="B3928" t="s">
        <v>2332</v>
      </c>
      <c r="C3928" s="4">
        <v>4593.9034316509033</v>
      </c>
      <c r="D3928" s="2">
        <v>42455</v>
      </c>
      <c r="E3928" s="5">
        <v>42826.595558328932</v>
      </c>
    </row>
    <row r="3929" spans="1:5" x14ac:dyDescent="0.3">
      <c r="A3929" s="3" t="s">
        <v>16954</v>
      </c>
      <c r="B3929" t="s">
        <v>2855</v>
      </c>
      <c r="C3929" s="4">
        <v>3071.9293309708228</v>
      </c>
      <c r="D3929" s="2">
        <v>41935</v>
      </c>
      <c r="E3929" s="5">
        <v>42826.930672476708</v>
      </c>
    </row>
    <row r="3930" spans="1:5" x14ac:dyDescent="0.3">
      <c r="A3930" s="3" t="s">
        <v>16955</v>
      </c>
      <c r="B3930" t="s">
        <v>118</v>
      </c>
      <c r="C3930" s="4">
        <v>13680.281014591746</v>
      </c>
      <c r="D3930" s="2">
        <v>42704</v>
      </c>
      <c r="E3930" s="5">
        <v>42827.060607242645</v>
      </c>
    </row>
    <row r="3931" spans="1:5" x14ac:dyDescent="0.3">
      <c r="A3931" s="3" t="s">
        <v>16956</v>
      </c>
      <c r="B3931" t="s">
        <v>1056</v>
      </c>
      <c r="C3931" s="4">
        <v>12002.131873385026</v>
      </c>
      <c r="D3931" s="2">
        <v>42313</v>
      </c>
      <c r="E3931" s="5">
        <v>42827.101451297051</v>
      </c>
    </row>
    <row r="3932" spans="1:5" x14ac:dyDescent="0.3">
      <c r="A3932" s="3" t="s">
        <v>16957</v>
      </c>
      <c r="B3932" t="s">
        <v>8008</v>
      </c>
      <c r="C3932" s="4">
        <v>10401.619238004681</v>
      </c>
      <c r="D3932" s="2">
        <v>42650</v>
      </c>
      <c r="E3932" s="5">
        <v>42827.210380771481</v>
      </c>
    </row>
    <row r="3933" spans="1:5" x14ac:dyDescent="0.3">
      <c r="A3933" s="3" t="s">
        <v>16958</v>
      </c>
      <c r="B3933" t="s">
        <v>9215</v>
      </c>
      <c r="C3933" s="4">
        <v>3725.5232449068876</v>
      </c>
      <c r="D3933" s="2">
        <v>42827</v>
      </c>
      <c r="E3933" s="5">
        <v>42827.537240559766</v>
      </c>
    </row>
    <row r="3934" spans="1:5" x14ac:dyDescent="0.3">
      <c r="A3934" s="3" t="s">
        <v>16959</v>
      </c>
      <c r="B3934" t="s">
        <v>2216</v>
      </c>
      <c r="C3934" s="4">
        <v>5618.4819065882884</v>
      </c>
      <c r="D3934" s="2">
        <v>42812</v>
      </c>
      <c r="E3934" s="5">
        <v>42827.656724495224</v>
      </c>
    </row>
    <row r="3935" spans="1:5" x14ac:dyDescent="0.3">
      <c r="A3935" s="3" t="s">
        <v>16960</v>
      </c>
      <c r="B3935" t="s">
        <v>400</v>
      </c>
      <c r="C3935" s="4">
        <v>293.56365034512436</v>
      </c>
      <c r="D3935" s="2">
        <v>42754</v>
      </c>
      <c r="E3935" s="5">
        <v>42827.7485698858</v>
      </c>
    </row>
    <row r="3936" spans="1:5" x14ac:dyDescent="0.3">
      <c r="A3936" s="3" t="s">
        <v>16961</v>
      </c>
      <c r="B3936" t="s">
        <v>1111</v>
      </c>
      <c r="C3936" s="4">
        <v>1176.0791708587133</v>
      </c>
      <c r="D3936" s="2">
        <v>42814</v>
      </c>
      <c r="E3936" s="5">
        <v>42827.793592713904</v>
      </c>
    </row>
    <row r="3937" spans="1:5" x14ac:dyDescent="0.3">
      <c r="A3937" s="3" t="s">
        <v>16962</v>
      </c>
      <c r="B3937" t="s">
        <v>6583</v>
      </c>
      <c r="C3937" s="4">
        <v>11245.0988635788</v>
      </c>
      <c r="D3937" s="2">
        <v>42670</v>
      </c>
      <c r="E3937" s="5">
        <v>42827.91754419684</v>
      </c>
    </row>
    <row r="3938" spans="1:5" x14ac:dyDescent="0.3">
      <c r="A3938" s="3" t="s">
        <v>16963</v>
      </c>
      <c r="B3938" t="s">
        <v>8299</v>
      </c>
      <c r="C3938" s="4">
        <v>3567.6418081538795</v>
      </c>
      <c r="D3938" s="2">
        <v>42760</v>
      </c>
      <c r="E3938" s="5">
        <v>42828.180532182363</v>
      </c>
    </row>
    <row r="3939" spans="1:5" x14ac:dyDescent="0.3">
      <c r="A3939" s="3" t="s">
        <v>16964</v>
      </c>
      <c r="B3939" t="s">
        <v>1077</v>
      </c>
      <c r="C3939" s="4">
        <v>6709.8290426397334</v>
      </c>
      <c r="D3939" s="2">
        <v>42428</v>
      </c>
      <c r="E3939" s="5">
        <v>42828.229034995056</v>
      </c>
    </row>
    <row r="3940" spans="1:5" x14ac:dyDescent="0.3">
      <c r="A3940" s="3" t="s">
        <v>16965</v>
      </c>
      <c r="B3940" t="s">
        <v>5384</v>
      </c>
      <c r="C3940" s="4">
        <v>194.74243867504595</v>
      </c>
      <c r="D3940" s="2">
        <v>42381</v>
      </c>
      <c r="E3940" s="5">
        <v>42828.307351414551</v>
      </c>
    </row>
    <row r="3941" spans="1:5" x14ac:dyDescent="0.3">
      <c r="A3941" s="3" t="s">
        <v>16966</v>
      </c>
      <c r="B3941" t="s">
        <v>2806</v>
      </c>
      <c r="C3941" s="4">
        <v>6900.2684942309297</v>
      </c>
      <c r="D3941" s="2">
        <v>42627</v>
      </c>
      <c r="E3941" s="5">
        <v>42828.374788370893</v>
      </c>
    </row>
    <row r="3942" spans="1:5" x14ac:dyDescent="0.3">
      <c r="A3942" s="3" t="s">
        <v>16967</v>
      </c>
      <c r="B3942" t="s">
        <v>7171</v>
      </c>
      <c r="C3942" s="4">
        <v>3315.1668787982671</v>
      </c>
      <c r="D3942" s="2">
        <v>42807</v>
      </c>
      <c r="E3942" s="5">
        <v>42828.401929969885</v>
      </c>
    </row>
    <row r="3943" spans="1:5" x14ac:dyDescent="0.3">
      <c r="A3943" s="3" t="s">
        <v>16968</v>
      </c>
      <c r="B3943" t="s">
        <v>7431</v>
      </c>
      <c r="C3943" s="4">
        <v>3992.1755798947465</v>
      </c>
      <c r="D3943" s="2">
        <v>42607</v>
      </c>
      <c r="E3943" s="5">
        <v>42828.41823926787</v>
      </c>
    </row>
    <row r="3944" spans="1:5" x14ac:dyDescent="0.3">
      <c r="A3944" s="3" t="s">
        <v>16969</v>
      </c>
      <c r="B3944" t="s">
        <v>1571</v>
      </c>
      <c r="C3944" s="4">
        <v>17859.174553756024</v>
      </c>
      <c r="D3944" s="2">
        <v>42710</v>
      </c>
      <c r="E3944" s="5">
        <v>42828.905088466374</v>
      </c>
    </row>
    <row r="3945" spans="1:5" x14ac:dyDescent="0.3">
      <c r="A3945" s="3" t="s">
        <v>16970</v>
      </c>
      <c r="B3945" t="s">
        <v>318</v>
      </c>
      <c r="C3945" s="4">
        <v>1757.885732738396</v>
      </c>
      <c r="D3945" s="2">
        <v>42808</v>
      </c>
      <c r="E3945" s="5">
        <v>42829.00309934016</v>
      </c>
    </row>
    <row r="3946" spans="1:5" x14ac:dyDescent="0.3">
      <c r="A3946" s="3" t="s">
        <v>16971</v>
      </c>
      <c r="B3946" t="s">
        <v>6233</v>
      </c>
      <c r="C3946" s="4">
        <v>2141.8953684192029</v>
      </c>
      <c r="D3946" s="2">
        <v>42655</v>
      </c>
      <c r="E3946" s="5">
        <v>42829.056981980444</v>
      </c>
    </row>
    <row r="3947" spans="1:5" x14ac:dyDescent="0.3">
      <c r="A3947" s="3" t="s">
        <v>16972</v>
      </c>
      <c r="B3947" t="s">
        <v>7416</v>
      </c>
      <c r="C3947" s="4">
        <v>16.368692502960936</v>
      </c>
      <c r="D3947" s="2">
        <v>42698</v>
      </c>
      <c r="E3947" s="5">
        <v>42829.08077964223</v>
      </c>
    </row>
    <row r="3948" spans="1:5" x14ac:dyDescent="0.3">
      <c r="A3948" s="3" t="s">
        <v>16973</v>
      </c>
      <c r="B3948" t="s">
        <v>1885</v>
      </c>
      <c r="C3948" s="4">
        <v>18270.282584631062</v>
      </c>
      <c r="D3948" s="2">
        <v>42252</v>
      </c>
      <c r="E3948" s="5">
        <v>42829.292311204736</v>
      </c>
    </row>
    <row r="3949" spans="1:5" x14ac:dyDescent="0.3">
      <c r="A3949" s="3" t="s">
        <v>16974</v>
      </c>
      <c r="B3949" t="s">
        <v>4710</v>
      </c>
      <c r="C3949" s="4">
        <v>7315.4354287212873</v>
      </c>
      <c r="D3949" s="2">
        <v>42184</v>
      </c>
      <c r="E3949" s="5">
        <v>42829.753662022653</v>
      </c>
    </row>
    <row r="3950" spans="1:5" x14ac:dyDescent="0.3">
      <c r="A3950" s="3" t="s">
        <v>16975</v>
      </c>
      <c r="B3950" t="s">
        <v>6049</v>
      </c>
      <c r="C3950" s="4">
        <v>802.11789333169941</v>
      </c>
      <c r="D3950" s="2">
        <v>42509</v>
      </c>
      <c r="E3950" s="5">
        <v>42829.808667667246</v>
      </c>
    </row>
    <row r="3951" spans="1:5" x14ac:dyDescent="0.3">
      <c r="A3951" s="3" t="s">
        <v>16976</v>
      </c>
      <c r="B3951" t="s">
        <v>1857</v>
      </c>
      <c r="C3951" s="4">
        <v>2887.4504354425821</v>
      </c>
      <c r="D3951" s="2">
        <v>42680</v>
      </c>
      <c r="E3951" s="5">
        <v>42829.886865157801</v>
      </c>
    </row>
    <row r="3952" spans="1:5" x14ac:dyDescent="0.3">
      <c r="A3952" s="3" t="s">
        <v>16977</v>
      </c>
      <c r="B3952" t="s">
        <v>7303</v>
      </c>
      <c r="C3952" s="4">
        <v>26958.359727562012</v>
      </c>
      <c r="D3952" s="2">
        <v>42595</v>
      </c>
      <c r="E3952" s="5">
        <v>42830.044370797252</v>
      </c>
    </row>
    <row r="3953" spans="1:5" x14ac:dyDescent="0.3">
      <c r="A3953" s="3" t="s">
        <v>16978</v>
      </c>
      <c r="B3953" t="s">
        <v>7289</v>
      </c>
      <c r="C3953" s="4">
        <v>4623.3156021288114</v>
      </c>
      <c r="D3953" s="2">
        <v>42787</v>
      </c>
      <c r="E3953" s="5">
        <v>42830.276569259702</v>
      </c>
    </row>
    <row r="3954" spans="1:5" x14ac:dyDescent="0.3">
      <c r="A3954" s="3" t="s">
        <v>16979</v>
      </c>
      <c r="B3954" t="s">
        <v>1933</v>
      </c>
      <c r="C3954" s="4">
        <v>3146.4122285127974</v>
      </c>
      <c r="D3954" s="2">
        <v>42689</v>
      </c>
      <c r="E3954" s="5">
        <v>42830.534929673777</v>
      </c>
    </row>
    <row r="3955" spans="1:5" x14ac:dyDescent="0.3">
      <c r="A3955" s="3" t="s">
        <v>16980</v>
      </c>
      <c r="B3955" t="s">
        <v>3018</v>
      </c>
      <c r="C3955" s="4">
        <v>688.50111373627749</v>
      </c>
      <c r="D3955" s="2">
        <v>42439</v>
      </c>
      <c r="E3955" s="5">
        <v>42830.673016068438</v>
      </c>
    </row>
    <row r="3956" spans="1:5" x14ac:dyDescent="0.3">
      <c r="A3956" s="3" t="s">
        <v>16981</v>
      </c>
      <c r="B3956" t="s">
        <v>1798</v>
      </c>
      <c r="C3956" s="4">
        <v>2700.4416833806822</v>
      </c>
      <c r="D3956" s="2">
        <v>42148</v>
      </c>
      <c r="E3956" s="5">
        <v>42830.778002815605</v>
      </c>
    </row>
    <row r="3957" spans="1:5" x14ac:dyDescent="0.3">
      <c r="A3957" s="3" t="s">
        <v>16982</v>
      </c>
      <c r="B3957" t="s">
        <v>2322</v>
      </c>
      <c r="C3957" s="4">
        <v>452.75630163500551</v>
      </c>
      <c r="D3957" s="2">
        <v>42467</v>
      </c>
      <c r="E3957" s="5">
        <v>42830.885034433843</v>
      </c>
    </row>
    <row r="3958" spans="1:5" x14ac:dyDescent="0.3">
      <c r="A3958" s="3" t="s">
        <v>16983</v>
      </c>
      <c r="B3958" t="s">
        <v>598</v>
      </c>
      <c r="C3958" s="4">
        <v>3714.4984545905691</v>
      </c>
      <c r="D3958" s="2">
        <v>42803</v>
      </c>
      <c r="E3958" s="5">
        <v>42830.916523041778</v>
      </c>
    </row>
    <row r="3959" spans="1:5" x14ac:dyDescent="0.3">
      <c r="A3959" s="3" t="s">
        <v>16984</v>
      </c>
      <c r="B3959" t="s">
        <v>4520</v>
      </c>
      <c r="C3959" s="4">
        <v>389.97245892304699</v>
      </c>
      <c r="D3959" s="2">
        <v>42043</v>
      </c>
      <c r="E3959" s="5">
        <v>42831.272039658485</v>
      </c>
    </row>
    <row r="3960" spans="1:5" x14ac:dyDescent="0.3">
      <c r="A3960" s="3" t="s">
        <v>16985</v>
      </c>
      <c r="B3960" t="s">
        <v>4082</v>
      </c>
      <c r="C3960" s="4">
        <v>2435.2010047422186</v>
      </c>
      <c r="D3960" s="2">
        <v>42788</v>
      </c>
      <c r="E3960" s="5">
        <v>42831.54171572435</v>
      </c>
    </row>
    <row r="3961" spans="1:5" x14ac:dyDescent="0.3">
      <c r="A3961" s="3" t="s">
        <v>16986</v>
      </c>
      <c r="B3961" t="s">
        <v>3204</v>
      </c>
      <c r="C3961" s="4">
        <v>524.58561849784257</v>
      </c>
      <c r="D3961" s="2">
        <v>42761</v>
      </c>
      <c r="E3961" s="5">
        <v>42831.735747251747</v>
      </c>
    </row>
    <row r="3962" spans="1:5" x14ac:dyDescent="0.3">
      <c r="A3962" s="3" t="s">
        <v>16987</v>
      </c>
      <c r="B3962" t="s">
        <v>3590</v>
      </c>
      <c r="C3962" s="4">
        <v>4519.1292038154588</v>
      </c>
      <c r="D3962" s="2">
        <v>42762</v>
      </c>
      <c r="E3962" s="5">
        <v>42831.948889034269</v>
      </c>
    </row>
    <row r="3963" spans="1:5" x14ac:dyDescent="0.3">
      <c r="A3963" s="3" t="s">
        <v>16988</v>
      </c>
      <c r="B3963" t="s">
        <v>166</v>
      </c>
      <c r="C3963" s="4">
        <v>3132.4258254872666</v>
      </c>
      <c r="D3963" s="2">
        <v>42427</v>
      </c>
      <c r="E3963" s="5">
        <v>42831.984212982461</v>
      </c>
    </row>
    <row r="3964" spans="1:5" x14ac:dyDescent="0.3">
      <c r="A3964" s="3" t="s">
        <v>16989</v>
      </c>
      <c r="B3964" t="s">
        <v>1793</v>
      </c>
      <c r="C3964" s="4">
        <v>2848.2051634316795</v>
      </c>
      <c r="D3964" s="2">
        <v>42355</v>
      </c>
      <c r="E3964" s="5">
        <v>42832.456225966896</v>
      </c>
    </row>
    <row r="3965" spans="1:5" x14ac:dyDescent="0.3">
      <c r="A3965" s="3" t="s">
        <v>16990</v>
      </c>
      <c r="B3965" t="s">
        <v>5529</v>
      </c>
      <c r="C3965" s="4">
        <v>2697.8174351719963</v>
      </c>
      <c r="D3965" s="2">
        <v>42818</v>
      </c>
      <c r="E3965" s="5">
        <v>42832.589869300333</v>
      </c>
    </row>
    <row r="3966" spans="1:5" x14ac:dyDescent="0.3">
      <c r="A3966" s="3" t="s">
        <v>16991</v>
      </c>
      <c r="B3966" t="s">
        <v>5962</v>
      </c>
      <c r="C3966" s="4">
        <v>4554.5933761517308</v>
      </c>
      <c r="D3966" s="2">
        <v>42353</v>
      </c>
      <c r="E3966" s="5">
        <v>42832.626387024218</v>
      </c>
    </row>
    <row r="3967" spans="1:5" x14ac:dyDescent="0.3">
      <c r="A3967" s="3" t="s">
        <v>16992</v>
      </c>
      <c r="B3967" t="s">
        <v>5004</v>
      </c>
      <c r="C3967" s="4">
        <v>1559.1731318829432</v>
      </c>
      <c r="D3967" s="2">
        <v>42589</v>
      </c>
      <c r="E3967" s="5">
        <v>42833.695225385432</v>
      </c>
    </row>
    <row r="3968" spans="1:5" x14ac:dyDescent="0.3">
      <c r="A3968" s="3" t="s">
        <v>16993</v>
      </c>
      <c r="B3968" t="s">
        <v>3810</v>
      </c>
      <c r="C3968" s="4">
        <v>1341.0933319211865</v>
      </c>
      <c r="D3968" s="2">
        <v>41988</v>
      </c>
      <c r="E3968" s="5">
        <v>42833.748281683758</v>
      </c>
    </row>
    <row r="3969" spans="1:5" x14ac:dyDescent="0.3">
      <c r="A3969" s="3" t="s">
        <v>16994</v>
      </c>
      <c r="B3969" t="s">
        <v>5641</v>
      </c>
      <c r="C3969" s="4">
        <v>1706.8147641144187</v>
      </c>
      <c r="D3969" s="2">
        <v>42560</v>
      </c>
      <c r="E3969" s="5">
        <v>42833.811677546415</v>
      </c>
    </row>
    <row r="3970" spans="1:5" x14ac:dyDescent="0.3">
      <c r="A3970" s="3" t="s">
        <v>16995</v>
      </c>
      <c r="B3970" t="s">
        <v>7949</v>
      </c>
      <c r="C3970" s="4">
        <v>3308.5219491199973</v>
      </c>
      <c r="D3970" s="2">
        <v>42812</v>
      </c>
      <c r="E3970" s="5">
        <v>42833.934534777094</v>
      </c>
    </row>
    <row r="3971" spans="1:5" x14ac:dyDescent="0.3">
      <c r="A3971" s="3" t="s">
        <v>16996</v>
      </c>
      <c r="B3971" t="s">
        <v>4469</v>
      </c>
      <c r="C3971" s="4">
        <v>2545.8879952518109</v>
      </c>
      <c r="D3971" s="2">
        <v>42325</v>
      </c>
      <c r="E3971" s="5">
        <v>42834.135628138822</v>
      </c>
    </row>
    <row r="3972" spans="1:5" x14ac:dyDescent="0.3">
      <c r="A3972" s="3" t="s">
        <v>16997</v>
      </c>
      <c r="B3972" t="s">
        <v>2648</v>
      </c>
      <c r="C3972" s="4">
        <v>2770.4101978898116</v>
      </c>
      <c r="D3972" s="2">
        <v>42506</v>
      </c>
      <c r="E3972" s="5">
        <v>42834.380435756073</v>
      </c>
    </row>
    <row r="3973" spans="1:5" x14ac:dyDescent="0.3">
      <c r="A3973" s="3" t="s">
        <v>16998</v>
      </c>
      <c r="B3973" t="s">
        <v>5332</v>
      </c>
      <c r="C3973" s="4">
        <v>7182.4284129334674</v>
      </c>
      <c r="D3973" s="2">
        <v>42811</v>
      </c>
      <c r="E3973" s="5">
        <v>42834.462629598231</v>
      </c>
    </row>
    <row r="3974" spans="1:5" x14ac:dyDescent="0.3">
      <c r="A3974" s="3" t="s">
        <v>16999</v>
      </c>
      <c r="B3974" t="s">
        <v>1650</v>
      </c>
      <c r="C3974" s="4">
        <v>1475.5477161742306</v>
      </c>
      <c r="D3974" s="2">
        <v>42358</v>
      </c>
      <c r="E3974" s="5">
        <v>42834.59637230845</v>
      </c>
    </row>
    <row r="3975" spans="1:5" x14ac:dyDescent="0.3">
      <c r="A3975" s="3" t="s">
        <v>17000</v>
      </c>
      <c r="B3975" t="s">
        <v>7087</v>
      </c>
      <c r="C3975" s="4">
        <v>10760.114613608408</v>
      </c>
      <c r="D3975" s="2">
        <v>42790</v>
      </c>
      <c r="E3975" s="5">
        <v>42834.646676852492</v>
      </c>
    </row>
    <row r="3976" spans="1:5" x14ac:dyDescent="0.3">
      <c r="A3976" s="3" t="s">
        <v>17001</v>
      </c>
      <c r="B3976" t="s">
        <v>5302</v>
      </c>
      <c r="C3976" s="4">
        <v>3199.6869634321583</v>
      </c>
      <c r="D3976" s="2">
        <v>42294</v>
      </c>
      <c r="E3976" s="5">
        <v>42834.668248677182</v>
      </c>
    </row>
    <row r="3977" spans="1:5" x14ac:dyDescent="0.3">
      <c r="A3977" s="3" t="s">
        <v>17002</v>
      </c>
      <c r="B3977" t="s">
        <v>4739</v>
      </c>
      <c r="C3977" s="4">
        <v>4964.0509612221995</v>
      </c>
      <c r="D3977" s="2">
        <v>42575</v>
      </c>
      <c r="E3977" s="5">
        <v>42835.141786121821</v>
      </c>
    </row>
    <row r="3978" spans="1:5" x14ac:dyDescent="0.3">
      <c r="A3978" s="3" t="s">
        <v>17003</v>
      </c>
      <c r="B3978" t="s">
        <v>250</v>
      </c>
      <c r="C3978" s="4">
        <v>1695.7226596628379</v>
      </c>
      <c r="D3978" s="2">
        <v>42432</v>
      </c>
      <c r="E3978" s="5">
        <v>42835.264242578276</v>
      </c>
    </row>
    <row r="3979" spans="1:5" x14ac:dyDescent="0.3">
      <c r="A3979" s="3" t="s">
        <v>17004</v>
      </c>
      <c r="B3979" t="s">
        <v>117</v>
      </c>
      <c r="C3979" s="4">
        <v>2699.7980299962182</v>
      </c>
      <c r="D3979" s="2">
        <v>42811</v>
      </c>
      <c r="E3979" s="5">
        <v>42835.334587539866</v>
      </c>
    </row>
    <row r="3980" spans="1:5" x14ac:dyDescent="0.3">
      <c r="A3980" s="3" t="s">
        <v>17005</v>
      </c>
      <c r="B3980" t="s">
        <v>3265</v>
      </c>
      <c r="C3980" s="4">
        <v>4607.2287249666033</v>
      </c>
      <c r="D3980" s="2">
        <v>42244</v>
      </c>
      <c r="E3980" s="5">
        <v>42835.421811549088</v>
      </c>
    </row>
    <row r="3981" spans="1:5" x14ac:dyDescent="0.3">
      <c r="A3981" s="3" t="s">
        <v>17006</v>
      </c>
      <c r="B3981" t="s">
        <v>4161</v>
      </c>
      <c r="C3981" s="4">
        <v>2842.1304971420186</v>
      </c>
      <c r="D3981" s="2">
        <v>42497</v>
      </c>
      <c r="E3981" s="5">
        <v>42835.476265161153</v>
      </c>
    </row>
    <row r="3982" spans="1:5" x14ac:dyDescent="0.3">
      <c r="A3982" s="3" t="s">
        <v>17007</v>
      </c>
      <c r="B3982" t="s">
        <v>3639</v>
      </c>
      <c r="C3982" s="4">
        <v>302.34512468998838</v>
      </c>
      <c r="D3982" s="2">
        <v>42450</v>
      </c>
      <c r="E3982" s="5">
        <v>42835.593148103908</v>
      </c>
    </row>
    <row r="3983" spans="1:5" x14ac:dyDescent="0.3">
      <c r="A3983" s="3" t="s">
        <v>17008</v>
      </c>
      <c r="B3983" t="s">
        <v>4581</v>
      </c>
      <c r="C3983" s="4">
        <v>2517.4779102297734</v>
      </c>
      <c r="D3983" s="2">
        <v>42045</v>
      </c>
      <c r="E3983" s="5">
        <v>42835.70999523894</v>
      </c>
    </row>
    <row r="3984" spans="1:5" x14ac:dyDescent="0.3">
      <c r="A3984" s="3" t="s">
        <v>17009</v>
      </c>
      <c r="B3984" t="s">
        <v>1650</v>
      </c>
      <c r="C3984" s="4">
        <v>1531.0561563846688</v>
      </c>
      <c r="D3984" s="2">
        <v>42688</v>
      </c>
      <c r="E3984" s="5">
        <v>42835.734508157373</v>
      </c>
    </row>
    <row r="3985" spans="1:5" x14ac:dyDescent="0.3">
      <c r="A3985" s="3" t="s">
        <v>17010</v>
      </c>
      <c r="B3985" t="s">
        <v>4866</v>
      </c>
      <c r="C3985" s="4">
        <v>29264.941247850813</v>
      </c>
      <c r="D3985" s="2">
        <v>42624</v>
      </c>
      <c r="E3985" s="5">
        <v>42836.020900271469</v>
      </c>
    </row>
    <row r="3986" spans="1:5" x14ac:dyDescent="0.3">
      <c r="A3986" s="3" t="s">
        <v>17011</v>
      </c>
      <c r="B3986" t="s">
        <v>4706</v>
      </c>
      <c r="C3986" s="4">
        <v>3154.9056069885523</v>
      </c>
      <c r="D3986" s="2">
        <v>42393</v>
      </c>
      <c r="E3986" s="5">
        <v>42836.086924738207</v>
      </c>
    </row>
    <row r="3987" spans="1:5" x14ac:dyDescent="0.3">
      <c r="A3987" s="3" t="s">
        <v>17012</v>
      </c>
      <c r="B3987" t="s">
        <v>4420</v>
      </c>
      <c r="C3987" s="4">
        <v>667.34276979334061</v>
      </c>
      <c r="D3987" s="2">
        <v>42640</v>
      </c>
      <c r="E3987" s="5">
        <v>42836.175587870617</v>
      </c>
    </row>
    <row r="3988" spans="1:5" x14ac:dyDescent="0.3">
      <c r="A3988" s="3" t="s">
        <v>17013</v>
      </c>
      <c r="B3988" t="s">
        <v>5659</v>
      </c>
      <c r="C3988" s="4">
        <v>8018.410029081524</v>
      </c>
      <c r="D3988" s="2">
        <v>42393</v>
      </c>
      <c r="E3988" s="5">
        <v>42836.214051664239</v>
      </c>
    </row>
    <row r="3989" spans="1:5" x14ac:dyDescent="0.3">
      <c r="A3989" s="3" t="s">
        <v>17014</v>
      </c>
      <c r="B3989" t="s">
        <v>2157</v>
      </c>
      <c r="C3989" s="4">
        <v>468.83457927826072</v>
      </c>
      <c r="D3989" s="2">
        <v>42044</v>
      </c>
      <c r="E3989" s="5">
        <v>42836.279379401574</v>
      </c>
    </row>
    <row r="3990" spans="1:5" x14ac:dyDescent="0.3">
      <c r="A3990" s="3" t="s">
        <v>17015</v>
      </c>
      <c r="B3990" t="s">
        <v>3441</v>
      </c>
      <c r="C3990" s="4">
        <v>351.11717631757335</v>
      </c>
      <c r="D3990" s="2">
        <v>42245</v>
      </c>
      <c r="E3990" s="5">
        <v>42836.64404689143</v>
      </c>
    </row>
    <row r="3991" spans="1:5" x14ac:dyDescent="0.3">
      <c r="A3991" s="3" t="s">
        <v>17016</v>
      </c>
      <c r="B3991" t="s">
        <v>4652</v>
      </c>
      <c r="C3991" s="4">
        <v>1889.3140874188953</v>
      </c>
      <c r="D3991" s="2">
        <v>42561</v>
      </c>
      <c r="E3991" s="5">
        <v>42836.6463690827</v>
      </c>
    </row>
    <row r="3992" spans="1:5" x14ac:dyDescent="0.3">
      <c r="A3992" s="3" t="s">
        <v>17017</v>
      </c>
      <c r="B3992" t="s">
        <v>7497</v>
      </c>
      <c r="C3992" s="4">
        <v>7647.6331038806056</v>
      </c>
      <c r="D3992" s="2">
        <v>42594</v>
      </c>
      <c r="E3992" s="5">
        <v>42836.702553071344</v>
      </c>
    </row>
    <row r="3993" spans="1:5" x14ac:dyDescent="0.3">
      <c r="A3993" s="3" t="s">
        <v>17018</v>
      </c>
      <c r="B3993" t="s">
        <v>1128</v>
      </c>
      <c r="C3993" s="4">
        <v>696.81613905846234</v>
      </c>
      <c r="D3993" s="2">
        <v>42827</v>
      </c>
      <c r="E3993" s="5">
        <v>42836.789669394951</v>
      </c>
    </row>
    <row r="3994" spans="1:5" x14ac:dyDescent="0.3">
      <c r="A3994" s="3" t="s">
        <v>17019</v>
      </c>
      <c r="B3994" t="s">
        <v>2680</v>
      </c>
      <c r="C3994" s="4">
        <v>15.024288510393696</v>
      </c>
      <c r="D3994" s="2">
        <v>42372</v>
      </c>
      <c r="E3994" s="5">
        <v>42837.012343015565</v>
      </c>
    </row>
    <row r="3995" spans="1:5" x14ac:dyDescent="0.3">
      <c r="A3995" s="3" t="s">
        <v>17020</v>
      </c>
      <c r="B3995" t="s">
        <v>2640</v>
      </c>
      <c r="C3995" s="4">
        <v>1406.7364851121854</v>
      </c>
      <c r="D3995" s="2">
        <v>42040</v>
      </c>
      <c r="E3995" s="5">
        <v>42837.025143048078</v>
      </c>
    </row>
    <row r="3996" spans="1:5" x14ac:dyDescent="0.3">
      <c r="A3996" s="3" t="s">
        <v>17021</v>
      </c>
      <c r="B3996" t="s">
        <v>7383</v>
      </c>
      <c r="C3996" s="4">
        <v>10734.746292991333</v>
      </c>
      <c r="D3996" s="2">
        <v>42700</v>
      </c>
      <c r="E3996" s="5">
        <v>42837.047406267331</v>
      </c>
    </row>
    <row r="3997" spans="1:5" x14ac:dyDescent="0.3">
      <c r="A3997" s="3" t="s">
        <v>17022</v>
      </c>
      <c r="B3997" t="s">
        <v>6032</v>
      </c>
      <c r="C3997" s="4">
        <v>808.36776480205856</v>
      </c>
      <c r="D3997" s="2">
        <v>42766</v>
      </c>
      <c r="E3997" s="5">
        <v>42837.054116217827</v>
      </c>
    </row>
    <row r="3998" spans="1:5" x14ac:dyDescent="0.3">
      <c r="A3998" s="3" t="s">
        <v>17023</v>
      </c>
      <c r="B3998" t="s">
        <v>6849</v>
      </c>
      <c r="C3998" s="4">
        <v>603.56524199905857</v>
      </c>
      <c r="D3998" s="2">
        <v>42818</v>
      </c>
      <c r="E3998" s="5">
        <v>42837.063257974878</v>
      </c>
    </row>
    <row r="3999" spans="1:5" x14ac:dyDescent="0.3">
      <c r="A3999" s="3" t="s">
        <v>17024</v>
      </c>
      <c r="B3999" t="s">
        <v>6990</v>
      </c>
      <c r="C3999" s="4">
        <v>1309.3227311114713</v>
      </c>
      <c r="D3999" s="2">
        <v>42748</v>
      </c>
      <c r="E3999" s="5">
        <v>42837.122872307606</v>
      </c>
    </row>
    <row r="4000" spans="1:5" x14ac:dyDescent="0.3">
      <c r="A4000" s="3" t="s">
        <v>17025</v>
      </c>
      <c r="B4000" t="s">
        <v>6573</v>
      </c>
      <c r="C4000" s="4">
        <v>607.19685083682737</v>
      </c>
      <c r="D4000" s="2">
        <v>42806</v>
      </c>
      <c r="E4000" s="5">
        <v>42837.683026371509</v>
      </c>
    </row>
    <row r="4001" spans="1:5" x14ac:dyDescent="0.3">
      <c r="A4001" s="3" t="s">
        <v>17026</v>
      </c>
      <c r="B4001" t="s">
        <v>2938</v>
      </c>
      <c r="C4001" s="4">
        <v>187.18519622677408</v>
      </c>
      <c r="D4001" s="2">
        <v>42559</v>
      </c>
      <c r="E4001" s="5">
        <v>42837.687754708808</v>
      </c>
    </row>
    <row r="4002" spans="1:5" x14ac:dyDescent="0.3">
      <c r="A4002" s="3" t="s">
        <v>17027</v>
      </c>
      <c r="B4002" t="s">
        <v>3416</v>
      </c>
      <c r="C4002" s="4">
        <v>1162.8830904550464</v>
      </c>
      <c r="D4002" s="2">
        <v>42096</v>
      </c>
      <c r="E4002" s="5">
        <v>42837.825401965798</v>
      </c>
    </row>
    <row r="4003" spans="1:5" x14ac:dyDescent="0.3">
      <c r="A4003" s="3" t="s">
        <v>17028</v>
      </c>
      <c r="B4003" t="s">
        <v>2428</v>
      </c>
      <c r="C4003" s="4">
        <v>1814.8030045594739</v>
      </c>
      <c r="D4003" s="2">
        <v>42425</v>
      </c>
      <c r="E4003" s="5">
        <v>42838.099267367645</v>
      </c>
    </row>
    <row r="4004" spans="1:5" x14ac:dyDescent="0.3">
      <c r="A4004" s="3" t="s">
        <v>17029</v>
      </c>
      <c r="B4004" t="s">
        <v>447</v>
      </c>
      <c r="C4004" s="4">
        <v>646.31193239195784</v>
      </c>
      <c r="D4004" s="2">
        <v>42708</v>
      </c>
      <c r="E4004" s="5">
        <v>42838.247915013606</v>
      </c>
    </row>
    <row r="4005" spans="1:5" x14ac:dyDescent="0.3">
      <c r="A4005" s="3" t="s">
        <v>17030</v>
      </c>
      <c r="B4005" t="s">
        <v>3008</v>
      </c>
      <c r="C4005" s="4">
        <v>5834.4645649014283</v>
      </c>
      <c r="D4005" s="2">
        <v>42327</v>
      </c>
      <c r="E4005" s="5">
        <v>42838.268304612546</v>
      </c>
    </row>
    <row r="4006" spans="1:5" x14ac:dyDescent="0.3">
      <c r="A4006" s="3" t="s">
        <v>17031</v>
      </c>
      <c r="B4006" t="s">
        <v>6842</v>
      </c>
      <c r="C4006" s="4">
        <v>6856.0587421105884</v>
      </c>
      <c r="D4006" s="2">
        <v>42714</v>
      </c>
      <c r="E4006" s="5">
        <v>42838.538563398055</v>
      </c>
    </row>
    <row r="4007" spans="1:5" x14ac:dyDescent="0.3">
      <c r="A4007" s="3" t="s">
        <v>17032</v>
      </c>
      <c r="B4007" t="s">
        <v>1432</v>
      </c>
      <c r="C4007" s="4">
        <v>5034.7050949375543</v>
      </c>
      <c r="D4007" s="2">
        <v>42176</v>
      </c>
      <c r="E4007" s="5">
        <v>42838.538722032506</v>
      </c>
    </row>
    <row r="4008" spans="1:5" x14ac:dyDescent="0.3">
      <c r="A4008" s="3" t="s">
        <v>17033</v>
      </c>
      <c r="B4008" t="s">
        <v>3741</v>
      </c>
      <c r="C4008" s="4">
        <v>679.11936710676764</v>
      </c>
      <c r="D4008" s="2">
        <v>42835</v>
      </c>
      <c r="E4008" s="5">
        <v>42838.599939492888</v>
      </c>
    </row>
    <row r="4009" spans="1:5" x14ac:dyDescent="0.3">
      <c r="A4009" s="3" t="s">
        <v>17034</v>
      </c>
      <c r="B4009" t="s">
        <v>6406</v>
      </c>
      <c r="C4009" s="4">
        <v>5411.2802438746285</v>
      </c>
      <c r="D4009" s="2">
        <v>42737</v>
      </c>
      <c r="E4009" s="5">
        <v>42838.681146664545</v>
      </c>
    </row>
    <row r="4010" spans="1:5" x14ac:dyDescent="0.3">
      <c r="A4010" s="3" t="s">
        <v>17035</v>
      </c>
      <c r="B4010" t="s">
        <v>5517</v>
      </c>
      <c r="C4010" s="4">
        <v>2660.7988866238143</v>
      </c>
      <c r="D4010" s="2">
        <v>42282</v>
      </c>
      <c r="E4010" s="5">
        <v>42838.710494345556</v>
      </c>
    </row>
    <row r="4011" spans="1:5" x14ac:dyDescent="0.3">
      <c r="A4011" s="3" t="s">
        <v>17036</v>
      </c>
      <c r="B4011" t="s">
        <v>7603</v>
      </c>
      <c r="C4011" s="4">
        <v>12990.523215693638</v>
      </c>
      <c r="D4011" s="2">
        <v>42808</v>
      </c>
      <c r="E4011" s="5">
        <v>42839.053344159416</v>
      </c>
    </row>
    <row r="4012" spans="1:5" x14ac:dyDescent="0.3">
      <c r="A4012" s="3" t="s">
        <v>17037</v>
      </c>
      <c r="B4012" t="s">
        <v>722</v>
      </c>
      <c r="C4012" s="4">
        <v>10374.0434417209</v>
      </c>
      <c r="D4012" s="2">
        <v>42768</v>
      </c>
      <c r="E4012" s="5">
        <v>42839.088686171883</v>
      </c>
    </row>
    <row r="4013" spans="1:5" x14ac:dyDescent="0.3">
      <c r="A4013" s="3" t="s">
        <v>17038</v>
      </c>
      <c r="B4013" t="s">
        <v>1868</v>
      </c>
      <c r="C4013" s="4">
        <v>1669.9131800072155</v>
      </c>
      <c r="D4013" s="2">
        <v>42463</v>
      </c>
      <c r="E4013" s="5">
        <v>42839.234739111591</v>
      </c>
    </row>
    <row r="4014" spans="1:5" x14ac:dyDescent="0.3">
      <c r="A4014" s="3" t="s">
        <v>17039</v>
      </c>
      <c r="B4014" t="s">
        <v>3927</v>
      </c>
      <c r="C4014" s="4">
        <v>3059.7191944002693</v>
      </c>
      <c r="D4014" s="2">
        <v>42839</v>
      </c>
      <c r="E4014" s="5">
        <v>42839.382256119752</v>
      </c>
    </row>
    <row r="4015" spans="1:5" x14ac:dyDescent="0.3">
      <c r="A4015" s="3" t="s">
        <v>17040</v>
      </c>
      <c r="B4015" t="s">
        <v>5024</v>
      </c>
      <c r="C4015" s="4">
        <v>3588.3841191167526</v>
      </c>
      <c r="D4015" s="2">
        <v>42627</v>
      </c>
      <c r="E4015" s="5">
        <v>42839.392014821387</v>
      </c>
    </row>
    <row r="4016" spans="1:5" x14ac:dyDescent="0.3">
      <c r="A4016" s="3" t="s">
        <v>17041</v>
      </c>
      <c r="B4016" t="s">
        <v>3113</v>
      </c>
      <c r="C4016" s="4">
        <v>1015.780668857745</v>
      </c>
      <c r="D4016" s="2">
        <v>42790</v>
      </c>
      <c r="E4016" s="5">
        <v>42839.44701473273</v>
      </c>
    </row>
    <row r="4017" spans="1:5" x14ac:dyDescent="0.3">
      <c r="A4017" s="3" t="s">
        <v>17042</v>
      </c>
      <c r="B4017" t="s">
        <v>1787</v>
      </c>
      <c r="C4017" s="4">
        <v>4523.1529548830176</v>
      </c>
      <c r="D4017" s="2">
        <v>42822</v>
      </c>
      <c r="E4017" s="5">
        <v>42839.637083181544</v>
      </c>
    </row>
    <row r="4018" spans="1:5" x14ac:dyDescent="0.3">
      <c r="A4018" s="3" t="s">
        <v>17043</v>
      </c>
      <c r="B4018" t="s">
        <v>1983</v>
      </c>
      <c r="C4018" s="4">
        <v>4398.793155853964</v>
      </c>
      <c r="D4018" s="2">
        <v>42265</v>
      </c>
      <c r="E4018" s="5">
        <v>42839.826172751666</v>
      </c>
    </row>
    <row r="4019" spans="1:5" x14ac:dyDescent="0.3">
      <c r="A4019" s="3" t="s">
        <v>17044</v>
      </c>
      <c r="B4019" t="s">
        <v>5158</v>
      </c>
      <c r="C4019" s="4">
        <v>401.73862498568309</v>
      </c>
      <c r="D4019" s="2">
        <v>42776</v>
      </c>
      <c r="E4019" s="5">
        <v>42840.335831092721</v>
      </c>
    </row>
    <row r="4020" spans="1:5" x14ac:dyDescent="0.3">
      <c r="A4020" s="3" t="s">
        <v>17045</v>
      </c>
      <c r="B4020" t="s">
        <v>2036</v>
      </c>
      <c r="C4020" s="4">
        <v>7691.8032640484134</v>
      </c>
      <c r="D4020" s="2">
        <v>42596</v>
      </c>
      <c r="E4020" s="5">
        <v>42840.529394176592</v>
      </c>
    </row>
    <row r="4021" spans="1:5" x14ac:dyDescent="0.3">
      <c r="A4021" s="3" t="s">
        <v>17046</v>
      </c>
      <c r="B4021" t="s">
        <v>1897</v>
      </c>
      <c r="C4021" s="4">
        <v>2757.3360112677728</v>
      </c>
      <c r="D4021" s="2">
        <v>42717</v>
      </c>
      <c r="E4021" s="5">
        <v>42840.615463966576</v>
      </c>
    </row>
    <row r="4022" spans="1:5" x14ac:dyDescent="0.3">
      <c r="A4022" s="3" t="s">
        <v>17047</v>
      </c>
      <c r="B4022" t="s">
        <v>483</v>
      </c>
      <c r="C4022" s="4">
        <v>1039.7525606423287</v>
      </c>
      <c r="D4022" s="2">
        <v>42339</v>
      </c>
      <c r="E4022" s="5">
        <v>42840.891503845873</v>
      </c>
    </row>
    <row r="4023" spans="1:5" x14ac:dyDescent="0.3">
      <c r="A4023" s="3" t="s">
        <v>17048</v>
      </c>
      <c r="B4023" t="s">
        <v>4975</v>
      </c>
      <c r="C4023" s="4">
        <v>8456.289798769476</v>
      </c>
      <c r="D4023" s="2">
        <v>42226</v>
      </c>
      <c r="E4023" s="5">
        <v>42840.906797812197</v>
      </c>
    </row>
    <row r="4024" spans="1:5" x14ac:dyDescent="0.3">
      <c r="A4024" s="3" t="s">
        <v>17049</v>
      </c>
      <c r="B4024" t="s">
        <v>3522</v>
      </c>
      <c r="C4024" s="4">
        <v>8792.4034312192271</v>
      </c>
      <c r="D4024" s="2">
        <v>42598</v>
      </c>
      <c r="E4024" s="5">
        <v>42840.925422029766</v>
      </c>
    </row>
    <row r="4025" spans="1:5" x14ac:dyDescent="0.3">
      <c r="A4025" s="3" t="s">
        <v>17050</v>
      </c>
      <c r="B4025" t="s">
        <v>8498</v>
      </c>
      <c r="C4025" s="4">
        <v>2270.135470666502</v>
      </c>
      <c r="D4025" s="2">
        <v>42782</v>
      </c>
      <c r="E4025" s="5">
        <v>42841.00880159931</v>
      </c>
    </row>
    <row r="4026" spans="1:5" x14ac:dyDescent="0.3">
      <c r="A4026" s="3" t="s">
        <v>17051</v>
      </c>
      <c r="B4026" t="s">
        <v>7375</v>
      </c>
      <c r="C4026" s="4">
        <v>692.21544221636213</v>
      </c>
      <c r="D4026" s="2">
        <v>42738</v>
      </c>
      <c r="E4026" s="5">
        <v>42841.297514180107</v>
      </c>
    </row>
    <row r="4027" spans="1:5" x14ac:dyDescent="0.3">
      <c r="A4027" s="3" t="s">
        <v>17052</v>
      </c>
      <c r="B4027" t="s">
        <v>4611</v>
      </c>
      <c r="C4027" s="4">
        <v>10894.046085993092</v>
      </c>
      <c r="D4027" s="2">
        <v>42353</v>
      </c>
      <c r="E4027" s="5">
        <v>42841.318278231804</v>
      </c>
    </row>
    <row r="4028" spans="1:5" x14ac:dyDescent="0.3">
      <c r="A4028" s="3" t="s">
        <v>17053</v>
      </c>
      <c r="B4028" t="s">
        <v>1904</v>
      </c>
      <c r="C4028" s="4">
        <v>18.478434949760118</v>
      </c>
      <c r="D4028" s="2">
        <v>42637</v>
      </c>
      <c r="E4028" s="5">
        <v>42841.330094225748</v>
      </c>
    </row>
    <row r="4029" spans="1:5" x14ac:dyDescent="0.3">
      <c r="A4029" s="3" t="s">
        <v>17054</v>
      </c>
      <c r="B4029" t="s">
        <v>6664</v>
      </c>
      <c r="C4029" s="4">
        <v>279.61323048858344</v>
      </c>
      <c r="D4029" s="2">
        <v>42738</v>
      </c>
      <c r="E4029" s="5">
        <v>42841.648452689849</v>
      </c>
    </row>
    <row r="4030" spans="1:5" x14ac:dyDescent="0.3">
      <c r="A4030" s="3" t="s">
        <v>17055</v>
      </c>
      <c r="B4030" t="s">
        <v>6661</v>
      </c>
      <c r="C4030" s="4">
        <v>3390.8949044605502</v>
      </c>
      <c r="D4030" s="2">
        <v>42765</v>
      </c>
      <c r="E4030" s="5">
        <v>42841.669953813478</v>
      </c>
    </row>
    <row r="4031" spans="1:5" x14ac:dyDescent="0.3">
      <c r="A4031" s="3" t="s">
        <v>17056</v>
      </c>
      <c r="B4031" t="s">
        <v>5974</v>
      </c>
      <c r="C4031" s="4">
        <v>2158.7386405956818</v>
      </c>
      <c r="D4031" s="2">
        <v>42718</v>
      </c>
      <c r="E4031" s="5">
        <v>42841.952238916267</v>
      </c>
    </row>
    <row r="4032" spans="1:5" x14ac:dyDescent="0.3">
      <c r="A4032" s="3" t="s">
        <v>17057</v>
      </c>
      <c r="B4032" t="s">
        <v>6614</v>
      </c>
      <c r="C4032" s="4">
        <v>2754.7225117767207</v>
      </c>
      <c r="D4032" s="2">
        <v>42419</v>
      </c>
      <c r="E4032" s="5">
        <v>42842.03633665893</v>
      </c>
    </row>
    <row r="4033" spans="1:5" x14ac:dyDescent="0.3">
      <c r="A4033" s="3" t="s">
        <v>17058</v>
      </c>
      <c r="B4033" t="s">
        <v>4396</v>
      </c>
      <c r="C4033" s="4">
        <v>2403.4885220731503</v>
      </c>
      <c r="D4033" s="2">
        <v>42758</v>
      </c>
      <c r="E4033" s="5">
        <v>42842.352295618679</v>
      </c>
    </row>
    <row r="4034" spans="1:5" x14ac:dyDescent="0.3">
      <c r="A4034" s="3" t="s">
        <v>17059</v>
      </c>
      <c r="B4034" t="s">
        <v>5063</v>
      </c>
      <c r="C4034" s="4">
        <v>12600.39030849373</v>
      </c>
      <c r="D4034" s="2">
        <v>42188</v>
      </c>
      <c r="E4034" s="5">
        <v>42842.458328205874</v>
      </c>
    </row>
    <row r="4035" spans="1:5" x14ac:dyDescent="0.3">
      <c r="A4035" s="3" t="s">
        <v>17060</v>
      </c>
      <c r="B4035" t="s">
        <v>7678</v>
      </c>
      <c r="C4035" s="4">
        <v>2386.0466766408822</v>
      </c>
      <c r="D4035" s="2">
        <v>42585</v>
      </c>
      <c r="E4035" s="5">
        <v>42842.487098646852</v>
      </c>
    </row>
    <row r="4036" spans="1:5" x14ac:dyDescent="0.3">
      <c r="A4036" s="3" t="s">
        <v>17061</v>
      </c>
      <c r="B4036" t="s">
        <v>792</v>
      </c>
      <c r="C4036" s="4">
        <v>1706.1098181455461</v>
      </c>
      <c r="D4036" s="2">
        <v>42816</v>
      </c>
      <c r="E4036" s="5">
        <v>42842.551088447763</v>
      </c>
    </row>
    <row r="4037" spans="1:5" x14ac:dyDescent="0.3">
      <c r="A4037" s="3" t="s">
        <v>17062</v>
      </c>
      <c r="B4037" t="s">
        <v>1868</v>
      </c>
      <c r="C4037" s="4">
        <v>312.57158660684172</v>
      </c>
      <c r="D4037" s="2">
        <v>42353</v>
      </c>
      <c r="E4037" s="5">
        <v>42842.581521605069</v>
      </c>
    </row>
    <row r="4038" spans="1:5" x14ac:dyDescent="0.3">
      <c r="A4038" s="3" t="s">
        <v>17063</v>
      </c>
      <c r="B4038" t="s">
        <v>3752</v>
      </c>
      <c r="C4038" s="4">
        <v>1373.4905415856815</v>
      </c>
      <c r="D4038" s="2">
        <v>42564</v>
      </c>
      <c r="E4038" s="5">
        <v>42842.62056749122</v>
      </c>
    </row>
    <row r="4039" spans="1:5" x14ac:dyDescent="0.3">
      <c r="A4039" s="3" t="s">
        <v>17064</v>
      </c>
      <c r="B4039" t="s">
        <v>5420</v>
      </c>
      <c r="C4039" s="4">
        <v>2138.51138853166</v>
      </c>
      <c r="D4039" s="2">
        <v>42183</v>
      </c>
      <c r="E4039" s="5">
        <v>42842.668053386093</v>
      </c>
    </row>
    <row r="4040" spans="1:5" x14ac:dyDescent="0.3">
      <c r="A4040" s="3" t="s">
        <v>17065</v>
      </c>
      <c r="B4040" t="s">
        <v>5041</v>
      </c>
      <c r="C4040" s="4">
        <v>11535.742789299893</v>
      </c>
      <c r="D4040" s="2">
        <v>42302</v>
      </c>
      <c r="E4040" s="5">
        <v>42842.692035549328</v>
      </c>
    </row>
    <row r="4041" spans="1:5" x14ac:dyDescent="0.3">
      <c r="A4041" s="3" t="s">
        <v>17066</v>
      </c>
      <c r="B4041" t="s">
        <v>5043</v>
      </c>
      <c r="C4041" s="4">
        <v>5937.0924573936736</v>
      </c>
      <c r="D4041" s="2">
        <v>42453</v>
      </c>
      <c r="E4041" s="5">
        <v>42842.843616925893</v>
      </c>
    </row>
    <row r="4042" spans="1:5" x14ac:dyDescent="0.3">
      <c r="A4042" s="3" t="s">
        <v>17067</v>
      </c>
      <c r="B4042" t="s">
        <v>7528</v>
      </c>
      <c r="C4042" s="4">
        <v>5461.9555101026708</v>
      </c>
      <c r="D4042" s="2">
        <v>42827</v>
      </c>
      <c r="E4042" s="5">
        <v>42842.899371870815</v>
      </c>
    </row>
    <row r="4043" spans="1:5" x14ac:dyDescent="0.3">
      <c r="A4043" s="3" t="s">
        <v>17068</v>
      </c>
      <c r="B4043" t="s">
        <v>2321</v>
      </c>
      <c r="C4043" s="4">
        <v>3906.4800060285511</v>
      </c>
      <c r="D4043" s="2">
        <v>42662</v>
      </c>
      <c r="E4043" s="5">
        <v>42842.944452712989</v>
      </c>
    </row>
    <row r="4044" spans="1:5" x14ac:dyDescent="0.3">
      <c r="A4044" s="3" t="s">
        <v>17069</v>
      </c>
      <c r="B4044" t="s">
        <v>1823</v>
      </c>
      <c r="C4044" s="4">
        <v>1946.9636735397526</v>
      </c>
      <c r="D4044" s="2">
        <v>42378</v>
      </c>
      <c r="E4044" s="5">
        <v>42843.243041311856</v>
      </c>
    </row>
    <row r="4045" spans="1:5" x14ac:dyDescent="0.3">
      <c r="A4045" s="3" t="s">
        <v>17070</v>
      </c>
      <c r="B4045" t="s">
        <v>806</v>
      </c>
      <c r="C4045" s="4">
        <v>1068.7254437391293</v>
      </c>
      <c r="D4045" s="2">
        <v>42573</v>
      </c>
      <c r="E4045" s="5">
        <v>42843.418075466478</v>
      </c>
    </row>
    <row r="4046" spans="1:5" x14ac:dyDescent="0.3">
      <c r="A4046" s="3" t="s">
        <v>17071</v>
      </c>
      <c r="B4046" t="s">
        <v>4672</v>
      </c>
      <c r="C4046" s="4">
        <v>4059.1814988525716</v>
      </c>
      <c r="D4046" s="2">
        <v>42553</v>
      </c>
      <c r="E4046" s="5">
        <v>42843.659729753555</v>
      </c>
    </row>
    <row r="4047" spans="1:5" x14ac:dyDescent="0.3">
      <c r="A4047" s="3" t="s">
        <v>17072</v>
      </c>
      <c r="B4047" t="s">
        <v>3506</v>
      </c>
      <c r="C4047" s="4">
        <v>9267.327026973373</v>
      </c>
      <c r="D4047" s="2">
        <v>42019</v>
      </c>
      <c r="E4047" s="5">
        <v>42843.950302405196</v>
      </c>
    </row>
    <row r="4048" spans="1:5" x14ac:dyDescent="0.3">
      <c r="A4048" s="3" t="s">
        <v>17073</v>
      </c>
      <c r="B4048" t="s">
        <v>4305</v>
      </c>
      <c r="C4048" s="4">
        <v>14183.610192217642</v>
      </c>
      <c r="D4048" s="2">
        <v>42365</v>
      </c>
      <c r="E4048" s="5">
        <v>42844.56571946558</v>
      </c>
    </row>
    <row r="4049" spans="1:5" x14ac:dyDescent="0.3">
      <c r="A4049" s="3" t="s">
        <v>17074</v>
      </c>
      <c r="B4049" t="s">
        <v>6142</v>
      </c>
      <c r="C4049" s="4">
        <v>1085.2579513031656</v>
      </c>
      <c r="D4049" s="2">
        <v>42381</v>
      </c>
      <c r="E4049" s="5">
        <v>42844.655857117592</v>
      </c>
    </row>
    <row r="4050" spans="1:5" x14ac:dyDescent="0.3">
      <c r="A4050" s="3" t="s">
        <v>17075</v>
      </c>
      <c r="B4050" t="s">
        <v>5566</v>
      </c>
      <c r="C4050" s="4">
        <v>5662.9808552245067</v>
      </c>
      <c r="D4050" s="2">
        <v>42764</v>
      </c>
      <c r="E4050" s="5">
        <v>42844.702664451972</v>
      </c>
    </row>
    <row r="4051" spans="1:5" x14ac:dyDescent="0.3">
      <c r="A4051" s="3" t="s">
        <v>17076</v>
      </c>
      <c r="B4051" t="s">
        <v>1926</v>
      </c>
      <c r="C4051" s="4">
        <v>1656.7137847829397</v>
      </c>
      <c r="D4051" s="2">
        <v>42552</v>
      </c>
      <c r="E4051" s="5">
        <v>42844.746718947237</v>
      </c>
    </row>
    <row r="4052" spans="1:5" x14ac:dyDescent="0.3">
      <c r="A4052" s="3" t="s">
        <v>17077</v>
      </c>
      <c r="B4052" t="s">
        <v>6583</v>
      </c>
      <c r="C4052" s="4">
        <v>2020.4021683051947</v>
      </c>
      <c r="D4052" s="2">
        <v>42828</v>
      </c>
      <c r="E4052" s="5">
        <v>42844.779608870049</v>
      </c>
    </row>
    <row r="4053" spans="1:5" x14ac:dyDescent="0.3">
      <c r="A4053" s="3" t="s">
        <v>17078</v>
      </c>
      <c r="B4053" t="s">
        <v>1993</v>
      </c>
      <c r="C4053" s="4">
        <v>2170.1971951919909</v>
      </c>
      <c r="D4053" s="2">
        <v>42492</v>
      </c>
      <c r="E4053" s="5">
        <v>42844.843602099267</v>
      </c>
    </row>
    <row r="4054" spans="1:5" x14ac:dyDescent="0.3">
      <c r="A4054" s="3" t="s">
        <v>17079</v>
      </c>
      <c r="B4054" t="s">
        <v>6178</v>
      </c>
      <c r="C4054" s="4">
        <v>11915.069835964012</v>
      </c>
      <c r="D4054" s="2">
        <v>42734</v>
      </c>
      <c r="E4054" s="5">
        <v>42845.034959718461</v>
      </c>
    </row>
    <row r="4055" spans="1:5" x14ac:dyDescent="0.3">
      <c r="A4055" s="3" t="s">
        <v>17080</v>
      </c>
      <c r="B4055" t="s">
        <v>5127</v>
      </c>
      <c r="C4055" s="4">
        <v>5337.6324739002812</v>
      </c>
      <c r="D4055" s="2">
        <v>42763</v>
      </c>
      <c r="E4055" s="5">
        <v>42845.123851670374</v>
      </c>
    </row>
    <row r="4056" spans="1:5" x14ac:dyDescent="0.3">
      <c r="A4056" s="3" t="s">
        <v>17081</v>
      </c>
      <c r="B4056" t="s">
        <v>1469</v>
      </c>
      <c r="C4056" s="4">
        <v>12927.569061385542</v>
      </c>
      <c r="D4056" s="2">
        <v>42667</v>
      </c>
      <c r="E4056" s="5">
        <v>42845.143501529841</v>
      </c>
    </row>
    <row r="4057" spans="1:5" x14ac:dyDescent="0.3">
      <c r="A4057" s="3" t="s">
        <v>17082</v>
      </c>
      <c r="B4057" t="s">
        <v>6012</v>
      </c>
      <c r="C4057" s="4">
        <v>7345.1715087888078</v>
      </c>
      <c r="D4057" s="2">
        <v>42535</v>
      </c>
      <c r="E4057" s="5">
        <v>42845.17387460079</v>
      </c>
    </row>
    <row r="4058" spans="1:5" x14ac:dyDescent="0.3">
      <c r="A4058" s="3" t="s">
        <v>17083</v>
      </c>
      <c r="B4058" t="s">
        <v>6356</v>
      </c>
      <c r="C4058" s="4">
        <v>1029.9891344808761</v>
      </c>
      <c r="D4058" s="2">
        <v>42780</v>
      </c>
      <c r="E4058" s="5">
        <v>42845.265419703224</v>
      </c>
    </row>
    <row r="4059" spans="1:5" x14ac:dyDescent="0.3">
      <c r="A4059" s="3" t="s">
        <v>17084</v>
      </c>
      <c r="B4059" t="s">
        <v>4003</v>
      </c>
      <c r="C4059" s="4">
        <v>5649.8299913297005</v>
      </c>
      <c r="D4059" s="2">
        <v>42660</v>
      </c>
      <c r="E4059" s="5">
        <v>42845.580176964519</v>
      </c>
    </row>
    <row r="4060" spans="1:5" x14ac:dyDescent="0.3">
      <c r="A4060" s="3" t="s">
        <v>17085</v>
      </c>
      <c r="B4060" t="s">
        <v>5177</v>
      </c>
      <c r="C4060" s="4">
        <v>3813.3745121808511</v>
      </c>
      <c r="D4060" s="2">
        <v>42598</v>
      </c>
      <c r="E4060" s="5">
        <v>42845.69095703811</v>
      </c>
    </row>
    <row r="4061" spans="1:5" x14ac:dyDescent="0.3">
      <c r="A4061" s="3" t="s">
        <v>17086</v>
      </c>
      <c r="B4061" t="s">
        <v>5960</v>
      </c>
      <c r="C4061" s="4">
        <v>6375.8038490138952</v>
      </c>
      <c r="D4061" s="2">
        <v>42569</v>
      </c>
      <c r="E4061" s="5">
        <v>42846.171330162688</v>
      </c>
    </row>
    <row r="4062" spans="1:5" x14ac:dyDescent="0.3">
      <c r="A4062" s="3" t="s">
        <v>17087</v>
      </c>
      <c r="B4062" t="s">
        <v>4376</v>
      </c>
      <c r="C4062" s="4">
        <v>6012.860688331376</v>
      </c>
      <c r="D4062" s="2">
        <v>42207</v>
      </c>
      <c r="E4062" s="5">
        <v>42846.472251839143</v>
      </c>
    </row>
    <row r="4063" spans="1:5" x14ac:dyDescent="0.3">
      <c r="A4063" s="3" t="s">
        <v>17088</v>
      </c>
      <c r="B4063" t="s">
        <v>3914</v>
      </c>
      <c r="C4063" s="4">
        <v>7407.2034115089218</v>
      </c>
      <c r="D4063" s="2">
        <v>42755</v>
      </c>
      <c r="E4063" s="5">
        <v>42846.654567530488</v>
      </c>
    </row>
    <row r="4064" spans="1:5" x14ac:dyDescent="0.3">
      <c r="A4064" s="3" t="s">
        <v>17089</v>
      </c>
      <c r="B4064" t="s">
        <v>4853</v>
      </c>
      <c r="C4064" s="4">
        <v>1880.6326208681994</v>
      </c>
      <c r="D4064" s="2">
        <v>42664</v>
      </c>
      <c r="E4064" s="5">
        <v>42846.995137443286</v>
      </c>
    </row>
    <row r="4065" spans="1:5" x14ac:dyDescent="0.3">
      <c r="A4065" s="3" t="s">
        <v>17090</v>
      </c>
      <c r="B4065" t="s">
        <v>3037</v>
      </c>
      <c r="C4065" s="4">
        <v>2966.6797137623325</v>
      </c>
      <c r="D4065" s="2">
        <v>42509</v>
      </c>
      <c r="E4065" s="5">
        <v>42847.242778068074</v>
      </c>
    </row>
    <row r="4066" spans="1:5" x14ac:dyDescent="0.3">
      <c r="A4066" s="3" t="s">
        <v>17091</v>
      </c>
      <c r="B4066" t="s">
        <v>4956</v>
      </c>
      <c r="C4066" s="4">
        <v>155.64192805350481</v>
      </c>
      <c r="D4066" s="2">
        <v>42802</v>
      </c>
      <c r="E4066" s="5">
        <v>42847.274932528824</v>
      </c>
    </row>
    <row r="4067" spans="1:5" x14ac:dyDescent="0.3">
      <c r="A4067" s="3" t="s">
        <v>17092</v>
      </c>
      <c r="B4067" t="s">
        <v>7131</v>
      </c>
      <c r="C4067" s="4">
        <v>2221.0331530282656</v>
      </c>
      <c r="D4067" s="2">
        <v>42674</v>
      </c>
      <c r="E4067" s="5">
        <v>42847.345742267098</v>
      </c>
    </row>
    <row r="4068" spans="1:5" x14ac:dyDescent="0.3">
      <c r="A4068" s="3" t="s">
        <v>17093</v>
      </c>
      <c r="B4068" t="s">
        <v>6733</v>
      </c>
      <c r="C4068" s="4">
        <v>1132.255219872364</v>
      </c>
      <c r="D4068" s="2">
        <v>42458</v>
      </c>
      <c r="E4068" s="5">
        <v>42847.366274357046</v>
      </c>
    </row>
    <row r="4069" spans="1:5" x14ac:dyDescent="0.3">
      <c r="A4069" s="3" t="s">
        <v>17094</v>
      </c>
      <c r="B4069" t="s">
        <v>1970</v>
      </c>
      <c r="C4069" s="4">
        <v>2010.3415049065231</v>
      </c>
      <c r="D4069" s="2">
        <v>42078</v>
      </c>
      <c r="E4069" s="5">
        <v>42847.372290672029</v>
      </c>
    </row>
    <row r="4070" spans="1:5" x14ac:dyDescent="0.3">
      <c r="A4070" s="3" t="s">
        <v>17095</v>
      </c>
      <c r="B4070" t="s">
        <v>3634</v>
      </c>
      <c r="C4070" s="4">
        <v>558.83773387605459</v>
      </c>
      <c r="D4070" s="2">
        <v>42725</v>
      </c>
      <c r="E4070" s="5">
        <v>42847.841093262155</v>
      </c>
    </row>
    <row r="4071" spans="1:5" x14ac:dyDescent="0.3">
      <c r="A4071" s="3" t="s">
        <v>17096</v>
      </c>
      <c r="B4071" t="s">
        <v>18</v>
      </c>
      <c r="C4071" s="4">
        <v>14422.817136436692</v>
      </c>
      <c r="D4071" s="2">
        <v>42464</v>
      </c>
      <c r="E4071" s="5">
        <v>42848.238834497424</v>
      </c>
    </row>
    <row r="4072" spans="1:5" x14ac:dyDescent="0.3">
      <c r="A4072" s="3" t="s">
        <v>17097</v>
      </c>
      <c r="B4072" t="s">
        <v>6079</v>
      </c>
      <c r="C4072" s="4">
        <v>391.36081850142494</v>
      </c>
      <c r="D4072" s="2">
        <v>42745</v>
      </c>
      <c r="E4072" s="5">
        <v>42848.276428070676</v>
      </c>
    </row>
    <row r="4073" spans="1:5" x14ac:dyDescent="0.3">
      <c r="A4073" s="3" t="s">
        <v>17098</v>
      </c>
      <c r="B4073" t="s">
        <v>4984</v>
      </c>
      <c r="C4073" s="4">
        <v>8689.1688243987519</v>
      </c>
      <c r="D4073" s="2">
        <v>42070</v>
      </c>
      <c r="E4073" s="5">
        <v>42848.288528766956</v>
      </c>
    </row>
    <row r="4074" spans="1:5" x14ac:dyDescent="0.3">
      <c r="A4074" s="3" t="s">
        <v>17099</v>
      </c>
      <c r="B4074" t="s">
        <v>2293</v>
      </c>
      <c r="C4074" s="4">
        <v>8902.3851273692253</v>
      </c>
      <c r="D4074" s="2">
        <v>42833</v>
      </c>
      <c r="E4074" s="5">
        <v>42848.307618350897</v>
      </c>
    </row>
    <row r="4075" spans="1:5" x14ac:dyDescent="0.3">
      <c r="A4075" s="3" t="s">
        <v>17100</v>
      </c>
      <c r="B4075" t="s">
        <v>373</v>
      </c>
      <c r="C4075" s="4">
        <v>4056.725264633018</v>
      </c>
      <c r="D4075" s="2">
        <v>42283</v>
      </c>
      <c r="E4075" s="5">
        <v>42848.416812896903</v>
      </c>
    </row>
    <row r="4076" spans="1:5" x14ac:dyDescent="0.3">
      <c r="A4076" s="3" t="s">
        <v>17101</v>
      </c>
      <c r="B4076" t="s">
        <v>5978</v>
      </c>
      <c r="C4076" s="4">
        <v>1896.2210212712237</v>
      </c>
      <c r="D4076" s="2">
        <v>42474</v>
      </c>
      <c r="E4076" s="5">
        <v>42848.567898539841</v>
      </c>
    </row>
    <row r="4077" spans="1:5" x14ac:dyDescent="0.3">
      <c r="A4077" s="3" t="s">
        <v>17102</v>
      </c>
      <c r="B4077" t="s">
        <v>5528</v>
      </c>
      <c r="C4077" s="4">
        <v>584.66995596013237</v>
      </c>
      <c r="D4077" s="2">
        <v>42694</v>
      </c>
      <c r="E4077" s="5">
        <v>42848.740524379158</v>
      </c>
    </row>
    <row r="4078" spans="1:5" x14ac:dyDescent="0.3">
      <c r="A4078" s="3" t="s">
        <v>17103</v>
      </c>
      <c r="B4078" t="s">
        <v>2868</v>
      </c>
      <c r="C4078" s="4">
        <v>2403.1193792095382</v>
      </c>
      <c r="D4078" s="2">
        <v>42789</v>
      </c>
      <c r="E4078" s="5">
        <v>42848.865991938081</v>
      </c>
    </row>
    <row r="4079" spans="1:5" x14ac:dyDescent="0.3">
      <c r="A4079" s="3" t="s">
        <v>17104</v>
      </c>
      <c r="B4079" t="s">
        <v>5754</v>
      </c>
      <c r="C4079" s="4">
        <v>8119.6439522495111</v>
      </c>
      <c r="D4079" s="2">
        <v>42769</v>
      </c>
      <c r="E4079" s="5">
        <v>42848.948666465163</v>
      </c>
    </row>
    <row r="4080" spans="1:5" x14ac:dyDescent="0.3">
      <c r="A4080" s="3" t="s">
        <v>17105</v>
      </c>
      <c r="B4080" t="s">
        <v>3856</v>
      </c>
      <c r="C4080" s="4">
        <v>5201.675195347324</v>
      </c>
      <c r="D4080" s="2">
        <v>42291</v>
      </c>
      <c r="E4080" s="5">
        <v>42849.087362349397</v>
      </c>
    </row>
    <row r="4081" spans="1:5" x14ac:dyDescent="0.3">
      <c r="A4081" s="3" t="s">
        <v>17106</v>
      </c>
      <c r="B4081" t="s">
        <v>1851</v>
      </c>
      <c r="C4081" s="4">
        <v>4158.5510859807709</v>
      </c>
      <c r="D4081" s="2">
        <v>42666</v>
      </c>
      <c r="E4081" s="5">
        <v>42849.594992373124</v>
      </c>
    </row>
    <row r="4082" spans="1:5" x14ac:dyDescent="0.3">
      <c r="A4082" s="3" t="s">
        <v>17107</v>
      </c>
      <c r="B4082" t="s">
        <v>6153</v>
      </c>
      <c r="C4082" s="4">
        <v>3044.986248168485</v>
      </c>
      <c r="D4082" s="2">
        <v>42759</v>
      </c>
      <c r="E4082" s="5">
        <v>42849.612623408371</v>
      </c>
    </row>
    <row r="4083" spans="1:5" x14ac:dyDescent="0.3">
      <c r="A4083" s="3" t="s">
        <v>17108</v>
      </c>
      <c r="B4083" t="s">
        <v>349</v>
      </c>
      <c r="C4083" s="4">
        <v>659.92404613973781</v>
      </c>
      <c r="D4083" s="2">
        <v>42316</v>
      </c>
      <c r="E4083" s="5">
        <v>42850.115587762397</v>
      </c>
    </row>
    <row r="4084" spans="1:5" x14ac:dyDescent="0.3">
      <c r="A4084" s="3" t="s">
        <v>17109</v>
      </c>
      <c r="B4084" t="s">
        <v>2187</v>
      </c>
      <c r="C4084" s="4">
        <v>1187.3491100334957</v>
      </c>
      <c r="D4084" s="2">
        <v>42759</v>
      </c>
      <c r="E4084" s="5">
        <v>42850.138804139853</v>
      </c>
    </row>
    <row r="4085" spans="1:5" x14ac:dyDescent="0.3">
      <c r="A4085" s="3" t="s">
        <v>17110</v>
      </c>
      <c r="B4085" t="s">
        <v>7863</v>
      </c>
      <c r="C4085" s="4">
        <v>34.139350386306447</v>
      </c>
      <c r="D4085" s="2">
        <v>42746</v>
      </c>
      <c r="E4085" s="5">
        <v>42850.195661419959</v>
      </c>
    </row>
    <row r="4086" spans="1:5" x14ac:dyDescent="0.3">
      <c r="A4086" s="3" t="s">
        <v>17111</v>
      </c>
      <c r="B4086" t="s">
        <v>2080</v>
      </c>
      <c r="C4086" s="4">
        <v>2750.0424467177622</v>
      </c>
      <c r="D4086" s="2">
        <v>42325</v>
      </c>
      <c r="E4086" s="5">
        <v>42850.29042572753</v>
      </c>
    </row>
    <row r="4087" spans="1:5" x14ac:dyDescent="0.3">
      <c r="A4087" s="3" t="s">
        <v>17112</v>
      </c>
      <c r="B4087" t="s">
        <v>2161</v>
      </c>
      <c r="C4087" s="4">
        <v>23421.246890751161</v>
      </c>
      <c r="D4087" s="2">
        <v>42743</v>
      </c>
      <c r="E4087" s="5">
        <v>42850.414143373819</v>
      </c>
    </row>
    <row r="4088" spans="1:5" x14ac:dyDescent="0.3">
      <c r="A4088" s="3" t="s">
        <v>17113</v>
      </c>
      <c r="B4088" t="s">
        <v>3298</v>
      </c>
      <c r="C4088" s="4">
        <v>11135.816664867383</v>
      </c>
      <c r="D4088" s="2">
        <v>42596</v>
      </c>
      <c r="E4088" s="5">
        <v>42850.435919196709</v>
      </c>
    </row>
    <row r="4089" spans="1:5" x14ac:dyDescent="0.3">
      <c r="A4089" s="3" t="s">
        <v>17114</v>
      </c>
      <c r="B4089" t="s">
        <v>3652</v>
      </c>
      <c r="C4089" s="4">
        <v>17675.331508992691</v>
      </c>
      <c r="D4089" s="2">
        <v>42823</v>
      </c>
      <c r="E4089" s="5">
        <v>42850.942475698124</v>
      </c>
    </row>
    <row r="4090" spans="1:5" x14ac:dyDescent="0.3">
      <c r="A4090" s="3" t="s">
        <v>17115</v>
      </c>
      <c r="B4090" t="s">
        <v>4444</v>
      </c>
      <c r="C4090" s="4">
        <v>5797.0947156936563</v>
      </c>
      <c r="D4090" s="2">
        <v>42113</v>
      </c>
      <c r="E4090" s="5">
        <v>42851.447841023924</v>
      </c>
    </row>
    <row r="4091" spans="1:5" x14ac:dyDescent="0.3">
      <c r="A4091" s="3" t="s">
        <v>17116</v>
      </c>
      <c r="B4091" t="s">
        <v>3487</v>
      </c>
      <c r="C4091" s="4">
        <v>4472.378877414727</v>
      </c>
      <c r="D4091" s="2">
        <v>42753</v>
      </c>
      <c r="E4091" s="5">
        <v>42851.499573951303</v>
      </c>
    </row>
    <row r="4092" spans="1:5" x14ac:dyDescent="0.3">
      <c r="A4092" s="3" t="s">
        <v>17117</v>
      </c>
      <c r="B4092" t="s">
        <v>79</v>
      </c>
      <c r="C4092" s="4">
        <v>21876.20146927574</v>
      </c>
      <c r="D4092" s="2">
        <v>42062</v>
      </c>
      <c r="E4092" s="5">
        <v>42851.883788775143</v>
      </c>
    </row>
    <row r="4093" spans="1:5" x14ac:dyDescent="0.3">
      <c r="A4093" s="3" t="s">
        <v>17118</v>
      </c>
      <c r="B4093" t="s">
        <v>3991</v>
      </c>
      <c r="C4093" s="4">
        <v>18299.082132770469</v>
      </c>
      <c r="D4093" s="2">
        <v>42662</v>
      </c>
      <c r="E4093" s="5">
        <v>42852.210979505457</v>
      </c>
    </row>
    <row r="4094" spans="1:5" x14ac:dyDescent="0.3">
      <c r="A4094" s="3" t="s">
        <v>17119</v>
      </c>
      <c r="B4094" t="s">
        <v>1286</v>
      </c>
      <c r="C4094" s="4">
        <v>9307.6051596630823</v>
      </c>
      <c r="D4094" s="2">
        <v>42761</v>
      </c>
      <c r="E4094" s="5">
        <v>42852.558145885487</v>
      </c>
    </row>
    <row r="4095" spans="1:5" x14ac:dyDescent="0.3">
      <c r="A4095" s="3" t="s">
        <v>17120</v>
      </c>
      <c r="B4095" t="s">
        <v>606</v>
      </c>
      <c r="C4095" s="4">
        <v>4663.6142894214863</v>
      </c>
      <c r="D4095" s="2">
        <v>42676</v>
      </c>
      <c r="E4095" s="5">
        <v>42852.660890605192</v>
      </c>
    </row>
    <row r="4096" spans="1:5" x14ac:dyDescent="0.3">
      <c r="A4096" s="3" t="s">
        <v>17121</v>
      </c>
      <c r="B4096" t="s">
        <v>2037</v>
      </c>
      <c r="C4096" s="4">
        <v>29.052917303339029</v>
      </c>
      <c r="D4096" s="2">
        <v>41880</v>
      </c>
      <c r="E4096" s="5">
        <v>42852.82408493691</v>
      </c>
    </row>
    <row r="4097" spans="1:5" x14ac:dyDescent="0.3">
      <c r="A4097" s="3" t="s">
        <v>17122</v>
      </c>
      <c r="B4097" t="s">
        <v>5329</v>
      </c>
      <c r="C4097" s="4">
        <v>992.20739578296491</v>
      </c>
      <c r="D4097" s="2">
        <v>42739</v>
      </c>
      <c r="E4097" s="5">
        <v>42852.878007624102</v>
      </c>
    </row>
    <row r="4098" spans="1:5" x14ac:dyDescent="0.3">
      <c r="A4098" s="3" t="s">
        <v>17123</v>
      </c>
      <c r="B4098" t="s">
        <v>1905</v>
      </c>
      <c r="C4098" s="4">
        <v>1546.6243513941863</v>
      </c>
      <c r="D4098" s="2">
        <v>42816</v>
      </c>
      <c r="E4098" s="5">
        <v>42853.005822203369</v>
      </c>
    </row>
    <row r="4099" spans="1:5" x14ac:dyDescent="0.3">
      <c r="A4099" s="3" t="s">
        <v>17124</v>
      </c>
      <c r="B4099" t="s">
        <v>832</v>
      </c>
      <c r="C4099" s="4">
        <v>11809.714627967329</v>
      </c>
      <c r="D4099" s="2">
        <v>42405</v>
      </c>
      <c r="E4099" s="5">
        <v>42853.058334173773</v>
      </c>
    </row>
    <row r="4100" spans="1:5" x14ac:dyDescent="0.3">
      <c r="A4100" s="3" t="s">
        <v>17125</v>
      </c>
      <c r="B4100" t="s">
        <v>3278</v>
      </c>
      <c r="C4100" s="4">
        <v>302.61550679468519</v>
      </c>
      <c r="D4100" s="2">
        <v>42828</v>
      </c>
      <c r="E4100" s="5">
        <v>42853.073419699133</v>
      </c>
    </row>
    <row r="4101" spans="1:5" x14ac:dyDescent="0.3">
      <c r="A4101" s="3" t="s">
        <v>17126</v>
      </c>
      <c r="B4101" t="s">
        <v>437</v>
      </c>
      <c r="C4101" s="4">
        <v>13924.330830179755</v>
      </c>
      <c r="D4101" s="2">
        <v>42625</v>
      </c>
      <c r="E4101" s="5">
        <v>42853.202527501577</v>
      </c>
    </row>
    <row r="4102" spans="1:5" x14ac:dyDescent="0.3">
      <c r="A4102" s="3" t="s">
        <v>17127</v>
      </c>
      <c r="B4102" t="s">
        <v>7947</v>
      </c>
      <c r="C4102" s="4">
        <v>17284.00067898431</v>
      </c>
      <c r="D4102" s="2">
        <v>42703</v>
      </c>
      <c r="E4102" s="5">
        <v>42853.411603545457</v>
      </c>
    </row>
    <row r="4103" spans="1:5" x14ac:dyDescent="0.3">
      <c r="A4103" s="3" t="s">
        <v>17128</v>
      </c>
      <c r="B4103" t="s">
        <v>2927</v>
      </c>
      <c r="C4103" s="4">
        <v>5226.6028527130493</v>
      </c>
      <c r="D4103" s="2">
        <v>42811</v>
      </c>
      <c r="E4103" s="5">
        <v>42853.650681262712</v>
      </c>
    </row>
    <row r="4104" spans="1:5" x14ac:dyDescent="0.3">
      <c r="A4104" s="3" t="s">
        <v>17129</v>
      </c>
      <c r="B4104" t="s">
        <v>2267</v>
      </c>
      <c r="C4104" s="4">
        <v>331.61725795664347</v>
      </c>
      <c r="D4104" s="2">
        <v>42620</v>
      </c>
      <c r="E4104" s="5">
        <v>42853.825661468487</v>
      </c>
    </row>
    <row r="4105" spans="1:5" x14ac:dyDescent="0.3">
      <c r="A4105" s="3" t="s">
        <v>17130</v>
      </c>
      <c r="B4105" t="s">
        <v>4844</v>
      </c>
      <c r="C4105" s="4">
        <v>223.53770967981177</v>
      </c>
      <c r="D4105" s="2">
        <v>42832</v>
      </c>
      <c r="E4105" s="5">
        <v>42854.647405797397</v>
      </c>
    </row>
    <row r="4106" spans="1:5" x14ac:dyDescent="0.3">
      <c r="A4106" s="3" t="s">
        <v>17131</v>
      </c>
      <c r="B4106" t="s">
        <v>5853</v>
      </c>
      <c r="C4106" s="4">
        <v>8428.7924254753671</v>
      </c>
      <c r="D4106" s="2">
        <v>42472</v>
      </c>
      <c r="E4106" s="5">
        <v>42854.668938455521</v>
      </c>
    </row>
    <row r="4107" spans="1:5" x14ac:dyDescent="0.3">
      <c r="A4107" s="3" t="s">
        <v>17132</v>
      </c>
      <c r="B4107" t="s">
        <v>1461</v>
      </c>
      <c r="C4107" s="4">
        <v>5774.4629868469674</v>
      </c>
      <c r="D4107" s="2">
        <v>42367</v>
      </c>
      <c r="E4107" s="5">
        <v>42854.866533378932</v>
      </c>
    </row>
    <row r="4108" spans="1:5" x14ac:dyDescent="0.3">
      <c r="A4108" s="3" t="s">
        <v>17133</v>
      </c>
      <c r="B4108" t="s">
        <v>1310</v>
      </c>
      <c r="C4108" s="4">
        <v>4072.5198617407032</v>
      </c>
      <c r="D4108" s="2">
        <v>42684</v>
      </c>
      <c r="E4108" s="5">
        <v>42854.89615229694</v>
      </c>
    </row>
    <row r="4109" spans="1:5" x14ac:dyDescent="0.3">
      <c r="A4109" s="3" t="s">
        <v>17134</v>
      </c>
      <c r="B4109" t="s">
        <v>4287</v>
      </c>
      <c r="C4109" s="4">
        <v>759.23852774774571</v>
      </c>
      <c r="D4109" s="2">
        <v>42523</v>
      </c>
      <c r="E4109" s="5">
        <v>42854.950309447246</v>
      </c>
    </row>
    <row r="4110" spans="1:5" x14ac:dyDescent="0.3">
      <c r="A4110" s="3" t="s">
        <v>17135</v>
      </c>
      <c r="B4110" t="s">
        <v>5316</v>
      </c>
      <c r="C4110" s="4">
        <v>2698.979782426542</v>
      </c>
      <c r="D4110" s="2">
        <v>42545</v>
      </c>
      <c r="E4110" s="5">
        <v>42854.991365602771</v>
      </c>
    </row>
    <row r="4111" spans="1:5" x14ac:dyDescent="0.3">
      <c r="A4111" s="3" t="s">
        <v>17136</v>
      </c>
      <c r="B4111" t="s">
        <v>4205</v>
      </c>
      <c r="C4111" s="4">
        <v>4116.8273584948683</v>
      </c>
      <c r="D4111" s="2">
        <v>42812</v>
      </c>
      <c r="E4111" s="5">
        <v>42855.019215159024</v>
      </c>
    </row>
    <row r="4112" spans="1:5" x14ac:dyDescent="0.3">
      <c r="A4112" s="3" t="s">
        <v>17137</v>
      </c>
      <c r="B4112" t="s">
        <v>2541</v>
      </c>
      <c r="C4112" s="4">
        <v>4851.0159466683081</v>
      </c>
      <c r="D4112" s="2">
        <v>41858</v>
      </c>
      <c r="E4112" s="5">
        <v>42855.454862203776</v>
      </c>
    </row>
    <row r="4113" spans="1:5" x14ac:dyDescent="0.3">
      <c r="A4113" s="3" t="s">
        <v>17138</v>
      </c>
      <c r="B4113" t="s">
        <v>4098</v>
      </c>
      <c r="C4113" s="4">
        <v>6397.7728354234468</v>
      </c>
      <c r="D4113" s="2">
        <v>42019</v>
      </c>
      <c r="E4113" s="5">
        <v>42855.478673834907</v>
      </c>
    </row>
    <row r="4114" spans="1:5" x14ac:dyDescent="0.3">
      <c r="A4114" s="3" t="s">
        <v>17139</v>
      </c>
      <c r="B4114" t="s">
        <v>5257</v>
      </c>
      <c r="C4114" s="4">
        <v>4697.9876089410182</v>
      </c>
      <c r="D4114" s="2">
        <v>42137</v>
      </c>
      <c r="E4114" s="5">
        <v>42855.665719851604</v>
      </c>
    </row>
    <row r="4115" spans="1:5" x14ac:dyDescent="0.3">
      <c r="A4115" s="3" t="s">
        <v>17140</v>
      </c>
      <c r="B4115" t="s">
        <v>2731</v>
      </c>
      <c r="C4115" s="4">
        <v>1228.5930093666402</v>
      </c>
      <c r="D4115" s="2">
        <v>42792</v>
      </c>
      <c r="E4115" s="5">
        <v>42855.868467698965</v>
      </c>
    </row>
    <row r="4116" spans="1:5" x14ac:dyDescent="0.3">
      <c r="A4116" s="3" t="s">
        <v>17141</v>
      </c>
      <c r="B4116" t="s">
        <v>6199</v>
      </c>
      <c r="C4116" s="4">
        <v>10486.505855497722</v>
      </c>
      <c r="D4116" s="2">
        <v>42801</v>
      </c>
      <c r="E4116" s="5">
        <v>42856.050401275315</v>
      </c>
    </row>
    <row r="4117" spans="1:5" x14ac:dyDescent="0.3">
      <c r="A4117" s="3" t="s">
        <v>17142</v>
      </c>
      <c r="B4117" t="s">
        <v>5242</v>
      </c>
      <c r="C4117" s="4">
        <v>4748.0688004323774</v>
      </c>
      <c r="D4117" s="2">
        <v>42696</v>
      </c>
      <c r="E4117" s="5">
        <v>42856.124896108995</v>
      </c>
    </row>
    <row r="4118" spans="1:5" x14ac:dyDescent="0.3">
      <c r="A4118" s="3" t="s">
        <v>17143</v>
      </c>
      <c r="B4118" t="s">
        <v>5556</v>
      </c>
      <c r="C4118" s="4">
        <v>2058.9512630596801</v>
      </c>
      <c r="D4118" s="2">
        <v>42176</v>
      </c>
      <c r="E4118" s="5">
        <v>42856.136263111192</v>
      </c>
    </row>
    <row r="4119" spans="1:5" x14ac:dyDescent="0.3">
      <c r="A4119" s="3" t="s">
        <v>17144</v>
      </c>
      <c r="B4119" t="s">
        <v>5332</v>
      </c>
      <c r="C4119" s="4">
        <v>475.11939006839475</v>
      </c>
      <c r="D4119" s="2">
        <v>42758</v>
      </c>
      <c r="E4119" s="5">
        <v>42856.150623435598</v>
      </c>
    </row>
    <row r="4120" spans="1:5" x14ac:dyDescent="0.3">
      <c r="A4120" s="3" t="s">
        <v>17145</v>
      </c>
      <c r="B4120" t="s">
        <v>4817</v>
      </c>
      <c r="C4120" s="4">
        <v>7101.3516421350996</v>
      </c>
      <c r="D4120" s="2">
        <v>42605</v>
      </c>
      <c r="E4120" s="5">
        <v>42856.195197317087</v>
      </c>
    </row>
    <row r="4121" spans="1:5" x14ac:dyDescent="0.3">
      <c r="A4121" s="3" t="s">
        <v>17146</v>
      </c>
      <c r="B4121" t="s">
        <v>997</v>
      </c>
      <c r="C4121" s="4">
        <v>4044.67122824645</v>
      </c>
      <c r="D4121" s="2">
        <v>42449</v>
      </c>
      <c r="E4121" s="5">
        <v>42856.345546059551</v>
      </c>
    </row>
    <row r="4122" spans="1:5" x14ac:dyDescent="0.3">
      <c r="A4122" s="3" t="s">
        <v>17147</v>
      </c>
      <c r="B4122" t="s">
        <v>5916</v>
      </c>
      <c r="C4122" s="4">
        <v>7509.2038309033642</v>
      </c>
      <c r="D4122" s="2">
        <v>42753</v>
      </c>
      <c r="E4122" s="5">
        <v>42856.351286747784</v>
      </c>
    </row>
    <row r="4123" spans="1:5" x14ac:dyDescent="0.3">
      <c r="A4123" s="3" t="s">
        <v>17148</v>
      </c>
      <c r="B4123" t="s">
        <v>5796</v>
      </c>
      <c r="C4123" s="4">
        <v>7505.311389390733</v>
      </c>
      <c r="D4123" s="2">
        <v>42812</v>
      </c>
      <c r="E4123" s="5">
        <v>42856.473592601025</v>
      </c>
    </row>
    <row r="4124" spans="1:5" x14ac:dyDescent="0.3">
      <c r="A4124" s="3" t="s">
        <v>17149</v>
      </c>
      <c r="B4124" t="s">
        <v>5545</v>
      </c>
      <c r="C4124" s="4">
        <v>5874.4095810131403</v>
      </c>
      <c r="D4124" s="2">
        <v>42367</v>
      </c>
      <c r="E4124" s="5">
        <v>42856.538039331674</v>
      </c>
    </row>
    <row r="4125" spans="1:5" x14ac:dyDescent="0.3">
      <c r="A4125" s="3" t="s">
        <v>17150</v>
      </c>
      <c r="B4125" t="s">
        <v>5131</v>
      </c>
      <c r="C4125" s="4">
        <v>57.261335899569566</v>
      </c>
      <c r="D4125" s="2">
        <v>42593</v>
      </c>
      <c r="E4125" s="5">
        <v>42856.829810194839</v>
      </c>
    </row>
    <row r="4126" spans="1:5" x14ac:dyDescent="0.3">
      <c r="A4126" s="3" t="s">
        <v>17151</v>
      </c>
      <c r="B4126" t="s">
        <v>1907</v>
      </c>
      <c r="C4126" s="4">
        <v>420.04347174402523</v>
      </c>
      <c r="D4126" s="2">
        <v>42714</v>
      </c>
      <c r="E4126" s="5">
        <v>42856.941717756403</v>
      </c>
    </row>
    <row r="4127" spans="1:5" x14ac:dyDescent="0.3">
      <c r="A4127" s="3" t="s">
        <v>17152</v>
      </c>
      <c r="B4127" t="s">
        <v>7631</v>
      </c>
      <c r="C4127" s="4">
        <v>3747.0670568639566</v>
      </c>
      <c r="D4127" s="2">
        <v>42785</v>
      </c>
      <c r="E4127" s="5">
        <v>42856.943514850318</v>
      </c>
    </row>
    <row r="4128" spans="1:5" x14ac:dyDescent="0.3">
      <c r="A4128" s="3" t="s">
        <v>17153</v>
      </c>
      <c r="B4128" t="s">
        <v>1774</v>
      </c>
      <c r="C4128" s="4">
        <v>6080.657852322448</v>
      </c>
      <c r="D4128" s="2">
        <v>42574</v>
      </c>
      <c r="E4128" s="5">
        <v>42856.962451894338</v>
      </c>
    </row>
    <row r="4129" spans="1:5" x14ac:dyDescent="0.3">
      <c r="A4129" s="3" t="s">
        <v>17154</v>
      </c>
      <c r="B4129" t="s">
        <v>6028</v>
      </c>
      <c r="C4129" s="4">
        <v>7633.3325094570982</v>
      </c>
      <c r="D4129" s="2">
        <v>42474</v>
      </c>
      <c r="E4129" s="5">
        <v>42857.114967347043</v>
      </c>
    </row>
    <row r="4130" spans="1:5" x14ac:dyDescent="0.3">
      <c r="A4130" s="3" t="s">
        <v>17155</v>
      </c>
      <c r="B4130" t="s">
        <v>2610</v>
      </c>
      <c r="C4130" s="4">
        <v>13300.524914688705</v>
      </c>
      <c r="D4130" s="2">
        <v>42524</v>
      </c>
      <c r="E4130" s="5">
        <v>42857.158236718082</v>
      </c>
    </row>
    <row r="4131" spans="1:5" x14ac:dyDescent="0.3">
      <c r="A4131" s="3" t="s">
        <v>17156</v>
      </c>
      <c r="B4131" t="s">
        <v>5258</v>
      </c>
      <c r="C4131" s="4">
        <v>529.07741007206926</v>
      </c>
      <c r="D4131" s="2">
        <v>42332</v>
      </c>
      <c r="E4131" s="5">
        <v>42857.297604686799</v>
      </c>
    </row>
    <row r="4132" spans="1:5" x14ac:dyDescent="0.3">
      <c r="A4132" s="3" t="s">
        <v>17157</v>
      </c>
      <c r="B4132" t="s">
        <v>4171</v>
      </c>
      <c r="C4132" s="4">
        <v>974.01509226022233</v>
      </c>
      <c r="D4132" s="2">
        <v>42529</v>
      </c>
      <c r="E4132" s="5">
        <v>42857.301856097467</v>
      </c>
    </row>
    <row r="4133" spans="1:5" x14ac:dyDescent="0.3">
      <c r="A4133" s="3" t="s">
        <v>17158</v>
      </c>
      <c r="B4133" t="s">
        <v>213</v>
      </c>
      <c r="C4133" s="4">
        <v>523.85569964854847</v>
      </c>
      <c r="D4133" s="2">
        <v>42773</v>
      </c>
      <c r="E4133" s="5">
        <v>42857.315873869331</v>
      </c>
    </row>
    <row r="4134" spans="1:5" x14ac:dyDescent="0.3">
      <c r="A4134" s="3" t="s">
        <v>17159</v>
      </c>
      <c r="B4134" t="s">
        <v>7067</v>
      </c>
      <c r="C4134" s="4">
        <v>1414.1468232306675</v>
      </c>
      <c r="D4134" s="2">
        <v>42728</v>
      </c>
      <c r="E4134" s="5">
        <v>42857.903288587113</v>
      </c>
    </row>
    <row r="4135" spans="1:5" x14ac:dyDescent="0.3">
      <c r="A4135" s="3" t="s">
        <v>17160</v>
      </c>
      <c r="B4135" t="s">
        <v>2610</v>
      </c>
      <c r="C4135" s="4">
        <v>1772.3735168607684</v>
      </c>
      <c r="D4135" s="2">
        <v>42842</v>
      </c>
      <c r="E4135" s="5">
        <v>42858.009953033565</v>
      </c>
    </row>
    <row r="4136" spans="1:5" x14ac:dyDescent="0.3">
      <c r="A4136" s="3" t="s">
        <v>17161</v>
      </c>
      <c r="B4136" t="s">
        <v>4887</v>
      </c>
      <c r="C4136" s="4">
        <v>106.33751243348151</v>
      </c>
      <c r="D4136" s="2">
        <v>42393</v>
      </c>
      <c r="E4136" s="5">
        <v>42858.09928043637</v>
      </c>
    </row>
    <row r="4137" spans="1:5" x14ac:dyDescent="0.3">
      <c r="A4137" s="3" t="s">
        <v>17162</v>
      </c>
      <c r="B4137" t="s">
        <v>2522</v>
      </c>
      <c r="C4137" s="4">
        <v>5793.9855921915296</v>
      </c>
      <c r="D4137" s="2">
        <v>42787</v>
      </c>
      <c r="E4137" s="5">
        <v>42858.347125415923</v>
      </c>
    </row>
    <row r="4138" spans="1:5" x14ac:dyDescent="0.3">
      <c r="A4138" s="3" t="s">
        <v>17163</v>
      </c>
      <c r="B4138" t="s">
        <v>6668</v>
      </c>
      <c r="C4138" s="4">
        <v>3545.386281028716</v>
      </c>
      <c r="D4138" s="2">
        <v>42393</v>
      </c>
      <c r="E4138" s="5">
        <v>42858.516266729501</v>
      </c>
    </row>
    <row r="4139" spans="1:5" x14ac:dyDescent="0.3">
      <c r="A4139" s="3" t="s">
        <v>17164</v>
      </c>
      <c r="B4139" t="s">
        <v>5579</v>
      </c>
      <c r="C4139" s="4">
        <v>2306.9696313008362</v>
      </c>
      <c r="D4139" s="2">
        <v>42676</v>
      </c>
      <c r="E4139" s="5">
        <v>42859.330574272855</v>
      </c>
    </row>
    <row r="4140" spans="1:5" x14ac:dyDescent="0.3">
      <c r="A4140" s="3" t="s">
        <v>17165</v>
      </c>
      <c r="B4140" t="s">
        <v>6893</v>
      </c>
      <c r="C4140" s="4">
        <v>11398.554620042005</v>
      </c>
      <c r="D4140" s="2">
        <v>42567</v>
      </c>
      <c r="E4140" s="5">
        <v>42859.395204436005</v>
      </c>
    </row>
    <row r="4141" spans="1:5" x14ac:dyDescent="0.3">
      <c r="A4141" s="3" t="s">
        <v>17166</v>
      </c>
      <c r="B4141" t="s">
        <v>7348</v>
      </c>
      <c r="C4141" s="4">
        <v>3113.5107595055192</v>
      </c>
      <c r="D4141" s="2">
        <v>42776</v>
      </c>
      <c r="E4141" s="5">
        <v>42859.561977929618</v>
      </c>
    </row>
    <row r="4142" spans="1:5" x14ac:dyDescent="0.3">
      <c r="A4142" s="3" t="s">
        <v>17167</v>
      </c>
      <c r="B4142" t="s">
        <v>5719</v>
      </c>
      <c r="C4142" s="4">
        <v>1046.526224969261</v>
      </c>
      <c r="D4142" s="2">
        <v>42783</v>
      </c>
      <c r="E4142" s="5">
        <v>42859.722547175268</v>
      </c>
    </row>
    <row r="4143" spans="1:5" x14ac:dyDescent="0.3">
      <c r="A4143" s="3" t="s">
        <v>17168</v>
      </c>
      <c r="B4143" t="s">
        <v>8330</v>
      </c>
      <c r="C4143" s="4">
        <v>2629.6848312187703</v>
      </c>
      <c r="D4143" s="2">
        <v>42849</v>
      </c>
      <c r="E4143" s="5">
        <v>42859.839637157696</v>
      </c>
    </row>
    <row r="4144" spans="1:5" x14ac:dyDescent="0.3">
      <c r="A4144" s="3" t="s">
        <v>17169</v>
      </c>
      <c r="B4144" t="s">
        <v>6418</v>
      </c>
      <c r="C4144" s="4">
        <v>2483.2840368209145</v>
      </c>
      <c r="D4144" s="2">
        <v>42565</v>
      </c>
      <c r="E4144" s="5">
        <v>42860.168298236989</v>
      </c>
    </row>
    <row r="4145" spans="1:5" x14ac:dyDescent="0.3">
      <c r="A4145" s="3" t="s">
        <v>17170</v>
      </c>
      <c r="B4145" t="s">
        <v>6586</v>
      </c>
      <c r="C4145" s="4">
        <v>4565.5660773594891</v>
      </c>
      <c r="D4145" s="2">
        <v>42680</v>
      </c>
      <c r="E4145" s="5">
        <v>42860.812738734261</v>
      </c>
    </row>
    <row r="4146" spans="1:5" x14ac:dyDescent="0.3">
      <c r="A4146" s="3" t="s">
        <v>17171</v>
      </c>
      <c r="B4146" t="s">
        <v>875</v>
      </c>
      <c r="C4146" s="4">
        <v>1225.6225660773684</v>
      </c>
      <c r="D4146" s="2">
        <v>42212</v>
      </c>
      <c r="E4146" s="5">
        <v>42860.849584859214</v>
      </c>
    </row>
    <row r="4147" spans="1:5" x14ac:dyDescent="0.3">
      <c r="A4147" s="3" t="s">
        <v>17172</v>
      </c>
      <c r="B4147" t="s">
        <v>1660</v>
      </c>
      <c r="C4147" s="4">
        <v>13610.680970578998</v>
      </c>
      <c r="D4147" s="2">
        <v>42605</v>
      </c>
      <c r="E4147" s="5">
        <v>42860.901149101759</v>
      </c>
    </row>
    <row r="4148" spans="1:5" x14ac:dyDescent="0.3">
      <c r="A4148" s="3" t="s">
        <v>17173</v>
      </c>
      <c r="B4148" t="s">
        <v>5317</v>
      </c>
      <c r="C4148" s="4">
        <v>6044.0639516811443</v>
      </c>
      <c r="D4148" s="2">
        <v>42576</v>
      </c>
      <c r="E4148" s="5">
        <v>42860.92822096483</v>
      </c>
    </row>
    <row r="4149" spans="1:5" x14ac:dyDescent="0.3">
      <c r="A4149" s="3" t="s">
        <v>17174</v>
      </c>
      <c r="B4149" t="s">
        <v>3317</v>
      </c>
      <c r="C4149" s="4">
        <v>10277.893389417623</v>
      </c>
      <c r="D4149" s="2">
        <v>42615</v>
      </c>
      <c r="E4149" s="5">
        <v>42861.748561809829</v>
      </c>
    </row>
    <row r="4150" spans="1:5" x14ac:dyDescent="0.3">
      <c r="A4150" s="3" t="s">
        <v>17175</v>
      </c>
      <c r="B4150" t="s">
        <v>7760</v>
      </c>
      <c r="C4150" s="4">
        <v>22091.502025186939</v>
      </c>
      <c r="D4150" s="2">
        <v>42796</v>
      </c>
      <c r="E4150" s="5">
        <v>42862.024550266287</v>
      </c>
    </row>
    <row r="4151" spans="1:5" x14ac:dyDescent="0.3">
      <c r="A4151" s="3" t="s">
        <v>17176</v>
      </c>
      <c r="B4151" t="s">
        <v>1352</v>
      </c>
      <c r="C4151" s="4">
        <v>6436.661246745748</v>
      </c>
      <c r="D4151" s="2">
        <v>42540</v>
      </c>
      <c r="E4151" s="5">
        <v>42862.236674133324</v>
      </c>
    </row>
    <row r="4152" spans="1:5" x14ac:dyDescent="0.3">
      <c r="A4152" s="3" t="s">
        <v>17177</v>
      </c>
      <c r="B4152" t="s">
        <v>4263</v>
      </c>
      <c r="C4152" s="4">
        <v>3919.4038886888584</v>
      </c>
      <c r="D4152" s="2">
        <v>42268</v>
      </c>
      <c r="E4152" s="5">
        <v>42862.359109632147</v>
      </c>
    </row>
    <row r="4153" spans="1:5" x14ac:dyDescent="0.3">
      <c r="A4153" s="3" t="s">
        <v>17178</v>
      </c>
      <c r="B4153" t="s">
        <v>6045</v>
      </c>
      <c r="C4153" s="4">
        <v>5409.4723391174184</v>
      </c>
      <c r="D4153" s="2">
        <v>42655</v>
      </c>
      <c r="E4153" s="5">
        <v>42862.417565310949</v>
      </c>
    </row>
    <row r="4154" spans="1:5" x14ac:dyDescent="0.3">
      <c r="A4154" s="3" t="s">
        <v>17179</v>
      </c>
      <c r="B4154" t="s">
        <v>7176</v>
      </c>
      <c r="C4154" s="4">
        <v>1170.2489348453203</v>
      </c>
      <c r="D4154" s="2">
        <v>42754</v>
      </c>
      <c r="E4154" s="5">
        <v>42862.672777101143</v>
      </c>
    </row>
    <row r="4155" spans="1:5" x14ac:dyDescent="0.3">
      <c r="A4155" s="3" t="s">
        <v>17180</v>
      </c>
      <c r="B4155" t="s">
        <v>3654</v>
      </c>
      <c r="C4155" s="4">
        <v>1302.370949223149</v>
      </c>
      <c r="D4155" s="2">
        <v>42467</v>
      </c>
      <c r="E4155" s="5">
        <v>42862.800865034733</v>
      </c>
    </row>
    <row r="4156" spans="1:5" x14ac:dyDescent="0.3">
      <c r="A4156" s="3" t="s">
        <v>17181</v>
      </c>
      <c r="B4156" t="s">
        <v>718</v>
      </c>
      <c r="C4156" s="4">
        <v>7714.0324725091878</v>
      </c>
      <c r="D4156" s="2">
        <v>42370</v>
      </c>
      <c r="E4156" s="5">
        <v>42862.915260156668</v>
      </c>
    </row>
    <row r="4157" spans="1:5" x14ac:dyDescent="0.3">
      <c r="A4157" s="3" t="s">
        <v>17182</v>
      </c>
      <c r="B4157" t="s">
        <v>569</v>
      </c>
      <c r="C4157" s="4">
        <v>4830.9900229754066</v>
      </c>
      <c r="D4157" s="2">
        <v>42169</v>
      </c>
      <c r="E4157" s="5">
        <v>42862.924614669464</v>
      </c>
    </row>
    <row r="4158" spans="1:5" x14ac:dyDescent="0.3">
      <c r="A4158" s="3" t="s">
        <v>17183</v>
      </c>
      <c r="B4158" t="s">
        <v>3906</v>
      </c>
      <c r="C4158" s="4">
        <v>10450.30916023709</v>
      </c>
      <c r="D4158" s="2">
        <v>42630</v>
      </c>
      <c r="E4158" s="5">
        <v>42863.365252227872</v>
      </c>
    </row>
    <row r="4159" spans="1:5" x14ac:dyDescent="0.3">
      <c r="A4159" s="3" t="s">
        <v>17184</v>
      </c>
      <c r="B4159" t="s">
        <v>3928</v>
      </c>
      <c r="C4159" s="4">
        <v>716.06789644880371</v>
      </c>
      <c r="D4159" s="2">
        <v>42703</v>
      </c>
      <c r="E4159" s="5">
        <v>42863.509800595268</v>
      </c>
    </row>
    <row r="4160" spans="1:5" x14ac:dyDescent="0.3">
      <c r="A4160" s="3" t="s">
        <v>17185</v>
      </c>
      <c r="B4160" t="s">
        <v>2456</v>
      </c>
      <c r="C4160" s="4">
        <v>11846.492192155665</v>
      </c>
      <c r="D4160" s="2">
        <v>42786</v>
      </c>
      <c r="E4160" s="5">
        <v>42863.515405212558</v>
      </c>
    </row>
    <row r="4161" spans="1:5" x14ac:dyDescent="0.3">
      <c r="A4161" s="3" t="s">
        <v>17186</v>
      </c>
      <c r="B4161" t="s">
        <v>5934</v>
      </c>
      <c r="C4161" s="4">
        <v>466.99807019999577</v>
      </c>
      <c r="D4161" s="2">
        <v>42827</v>
      </c>
      <c r="E4161" s="5">
        <v>42863.616487814936</v>
      </c>
    </row>
    <row r="4162" spans="1:5" x14ac:dyDescent="0.3">
      <c r="A4162" s="3" t="s">
        <v>17187</v>
      </c>
      <c r="B4162" t="s">
        <v>5934</v>
      </c>
      <c r="C4162" s="4">
        <v>21163.660058369103</v>
      </c>
      <c r="D4162" s="2">
        <v>42406</v>
      </c>
      <c r="E4162" s="5">
        <v>42863.663940726059</v>
      </c>
    </row>
    <row r="4163" spans="1:5" x14ac:dyDescent="0.3">
      <c r="A4163" s="3" t="s">
        <v>17188</v>
      </c>
      <c r="B4163" t="s">
        <v>4840</v>
      </c>
      <c r="C4163" s="4">
        <v>30.259640884992333</v>
      </c>
      <c r="D4163" s="2">
        <v>42479</v>
      </c>
      <c r="E4163" s="5">
        <v>42863.970819970215</v>
      </c>
    </row>
    <row r="4164" spans="1:5" x14ac:dyDescent="0.3">
      <c r="A4164" s="3" t="s">
        <v>17189</v>
      </c>
      <c r="B4164" t="s">
        <v>7789</v>
      </c>
      <c r="C4164" s="4">
        <v>1765.9757882363947</v>
      </c>
      <c r="D4164" s="2">
        <v>42795</v>
      </c>
      <c r="E4164" s="5">
        <v>42864.102064294479</v>
      </c>
    </row>
    <row r="4165" spans="1:5" x14ac:dyDescent="0.3">
      <c r="A4165" s="3" t="s">
        <v>17190</v>
      </c>
      <c r="B4165" t="s">
        <v>1693</v>
      </c>
      <c r="C4165" s="4">
        <v>18579.002927098129</v>
      </c>
      <c r="D4165" s="2">
        <v>42826</v>
      </c>
      <c r="E4165" s="5">
        <v>42864.353407928538</v>
      </c>
    </row>
    <row r="4166" spans="1:5" x14ac:dyDescent="0.3">
      <c r="A4166" s="3" t="s">
        <v>17191</v>
      </c>
      <c r="B4166" t="s">
        <v>731</v>
      </c>
      <c r="C4166" s="4">
        <v>10946.265243258516</v>
      </c>
      <c r="D4166" s="2">
        <v>42540</v>
      </c>
      <c r="E4166" s="5">
        <v>42864.600448301273</v>
      </c>
    </row>
    <row r="4167" spans="1:5" x14ac:dyDescent="0.3">
      <c r="A4167" s="3" t="s">
        <v>17192</v>
      </c>
      <c r="B4167" t="s">
        <v>6183</v>
      </c>
      <c r="C4167" s="4">
        <v>5525.2937794485788</v>
      </c>
      <c r="D4167" s="2">
        <v>42561</v>
      </c>
      <c r="E4167" s="5">
        <v>42864.617123700555</v>
      </c>
    </row>
    <row r="4168" spans="1:5" x14ac:dyDescent="0.3">
      <c r="A4168" s="3" t="s">
        <v>17193</v>
      </c>
      <c r="B4168" t="s">
        <v>976</v>
      </c>
      <c r="C4168" s="4">
        <v>706.34337860876144</v>
      </c>
      <c r="D4168" s="2">
        <v>42255</v>
      </c>
      <c r="E4168" s="5">
        <v>42864.819826461513</v>
      </c>
    </row>
    <row r="4169" spans="1:5" x14ac:dyDescent="0.3">
      <c r="A4169" s="3" t="s">
        <v>17194</v>
      </c>
      <c r="B4169" t="s">
        <v>4941</v>
      </c>
      <c r="C4169" s="4">
        <v>13201.422892793302</v>
      </c>
      <c r="D4169" s="2">
        <v>42214</v>
      </c>
      <c r="E4169" s="5">
        <v>42865.26664538894</v>
      </c>
    </row>
    <row r="4170" spans="1:5" x14ac:dyDescent="0.3">
      <c r="A4170" s="3" t="s">
        <v>17195</v>
      </c>
      <c r="B4170" t="s">
        <v>3237</v>
      </c>
      <c r="C4170" s="4">
        <v>292.53461125656202</v>
      </c>
      <c r="D4170" s="2">
        <v>42143</v>
      </c>
      <c r="E4170" s="5">
        <v>42865.284164017838</v>
      </c>
    </row>
    <row r="4171" spans="1:5" x14ac:dyDescent="0.3">
      <c r="A4171" s="3" t="s">
        <v>17196</v>
      </c>
      <c r="B4171" t="s">
        <v>9359</v>
      </c>
      <c r="C4171" s="4">
        <v>5120.7629790699802</v>
      </c>
      <c r="D4171" s="2">
        <v>42826</v>
      </c>
      <c r="E4171" s="5">
        <v>42865.543764798924</v>
      </c>
    </row>
    <row r="4172" spans="1:5" x14ac:dyDescent="0.3">
      <c r="A4172" s="3" t="s">
        <v>17197</v>
      </c>
      <c r="B4172" t="s">
        <v>7446</v>
      </c>
      <c r="C4172" s="4">
        <v>3192.9435032988831</v>
      </c>
      <c r="D4172" s="2">
        <v>42518</v>
      </c>
      <c r="E4172" s="5">
        <v>42865.769969916197</v>
      </c>
    </row>
    <row r="4173" spans="1:5" x14ac:dyDescent="0.3">
      <c r="A4173" s="3" t="s">
        <v>17198</v>
      </c>
      <c r="B4173" t="s">
        <v>6991</v>
      </c>
      <c r="C4173" s="4">
        <v>5924.0917358597753</v>
      </c>
      <c r="D4173" s="2">
        <v>42567</v>
      </c>
      <c r="E4173" s="5">
        <v>42865.801952590242</v>
      </c>
    </row>
    <row r="4174" spans="1:5" x14ac:dyDescent="0.3">
      <c r="A4174" s="3" t="s">
        <v>17199</v>
      </c>
      <c r="B4174" t="s">
        <v>6093</v>
      </c>
      <c r="C4174" s="4">
        <v>938.01595497496464</v>
      </c>
      <c r="D4174" s="2">
        <v>42811</v>
      </c>
      <c r="E4174" s="5">
        <v>42865.862078827588</v>
      </c>
    </row>
    <row r="4175" spans="1:5" x14ac:dyDescent="0.3">
      <c r="A4175" s="3" t="s">
        <v>17200</v>
      </c>
      <c r="B4175" t="s">
        <v>64</v>
      </c>
      <c r="C4175" s="4">
        <v>5881.7947301523354</v>
      </c>
      <c r="D4175" s="2">
        <v>42591</v>
      </c>
      <c r="E4175" s="5">
        <v>42865.988822811123</v>
      </c>
    </row>
    <row r="4176" spans="1:5" x14ac:dyDescent="0.3">
      <c r="A4176" s="3" t="s">
        <v>17201</v>
      </c>
      <c r="B4176" t="s">
        <v>2434</v>
      </c>
      <c r="C4176" s="4">
        <v>4636.3578437931619</v>
      </c>
      <c r="D4176" s="2">
        <v>42609</v>
      </c>
      <c r="E4176" s="5">
        <v>42866.110933827644</v>
      </c>
    </row>
    <row r="4177" spans="1:5" x14ac:dyDescent="0.3">
      <c r="A4177" s="3" t="s">
        <v>17202</v>
      </c>
      <c r="B4177" t="s">
        <v>2752</v>
      </c>
      <c r="C4177" s="4">
        <v>470.5645784684728</v>
      </c>
      <c r="D4177" s="2">
        <v>42763</v>
      </c>
      <c r="E4177" s="5">
        <v>42866.165500885509</v>
      </c>
    </row>
    <row r="4178" spans="1:5" x14ac:dyDescent="0.3">
      <c r="A4178" s="3" t="s">
        <v>17203</v>
      </c>
      <c r="B4178" t="s">
        <v>2495</v>
      </c>
      <c r="C4178" s="4">
        <v>4610.5580501015511</v>
      </c>
      <c r="D4178" s="2">
        <v>42637</v>
      </c>
      <c r="E4178" s="5">
        <v>42866.199871430603</v>
      </c>
    </row>
    <row r="4179" spans="1:5" x14ac:dyDescent="0.3">
      <c r="A4179" s="3" t="s">
        <v>17204</v>
      </c>
      <c r="B4179" t="s">
        <v>5758</v>
      </c>
      <c r="C4179" s="4">
        <v>288.98366168697368</v>
      </c>
      <c r="D4179" s="2">
        <v>42268</v>
      </c>
      <c r="E4179" s="5">
        <v>42866.41997212053</v>
      </c>
    </row>
    <row r="4180" spans="1:5" x14ac:dyDescent="0.3">
      <c r="A4180" s="3" t="s">
        <v>17205</v>
      </c>
      <c r="B4180" t="s">
        <v>6716</v>
      </c>
      <c r="C4180" s="4">
        <v>11421.136315427248</v>
      </c>
      <c r="D4180" s="2">
        <v>42730</v>
      </c>
      <c r="E4180" s="5">
        <v>42866.503245902983</v>
      </c>
    </row>
    <row r="4181" spans="1:5" x14ac:dyDescent="0.3">
      <c r="A4181" s="3" t="s">
        <v>17206</v>
      </c>
      <c r="B4181" t="s">
        <v>9332</v>
      </c>
      <c r="C4181" s="4">
        <v>5375.1033583479666</v>
      </c>
      <c r="D4181" s="2">
        <v>42822</v>
      </c>
      <c r="E4181" s="5">
        <v>42866.544530014718</v>
      </c>
    </row>
    <row r="4182" spans="1:5" x14ac:dyDescent="0.3">
      <c r="A4182" s="3" t="s">
        <v>17207</v>
      </c>
      <c r="B4182" t="s">
        <v>679</v>
      </c>
      <c r="C4182" s="4">
        <v>1711.5505078654251</v>
      </c>
      <c r="D4182" s="2">
        <v>42391</v>
      </c>
      <c r="E4182" s="5">
        <v>42866.589781526818</v>
      </c>
    </row>
    <row r="4183" spans="1:5" x14ac:dyDescent="0.3">
      <c r="A4183" s="3" t="s">
        <v>17208</v>
      </c>
      <c r="B4183" t="s">
        <v>149</v>
      </c>
      <c r="C4183" s="4">
        <v>7059.334974537931</v>
      </c>
      <c r="D4183" s="2">
        <v>41736</v>
      </c>
      <c r="E4183" s="5">
        <v>42867.156455151598</v>
      </c>
    </row>
    <row r="4184" spans="1:5" x14ac:dyDescent="0.3">
      <c r="A4184" s="3" t="s">
        <v>17209</v>
      </c>
      <c r="B4184" t="s">
        <v>6460</v>
      </c>
      <c r="C4184" s="4">
        <v>26788.936583634455</v>
      </c>
      <c r="D4184" s="2">
        <v>42652</v>
      </c>
      <c r="E4184" s="5">
        <v>42867.709980517677</v>
      </c>
    </row>
    <row r="4185" spans="1:5" x14ac:dyDescent="0.3">
      <c r="A4185" s="3" t="s">
        <v>17210</v>
      </c>
      <c r="B4185" t="s">
        <v>9136</v>
      </c>
      <c r="C4185" s="4">
        <v>397.4636538811622</v>
      </c>
      <c r="D4185" s="2">
        <v>42829</v>
      </c>
      <c r="E4185" s="5">
        <v>42867.809337945226</v>
      </c>
    </row>
    <row r="4186" spans="1:5" x14ac:dyDescent="0.3">
      <c r="A4186" s="3" t="s">
        <v>17211</v>
      </c>
      <c r="B4186" t="s">
        <v>3646</v>
      </c>
      <c r="C4186" s="4">
        <v>7165.2609105626243</v>
      </c>
      <c r="D4186" s="2">
        <v>42829</v>
      </c>
      <c r="E4186" s="5">
        <v>42868.042084160414</v>
      </c>
    </row>
    <row r="4187" spans="1:5" x14ac:dyDescent="0.3">
      <c r="A4187" s="3" t="s">
        <v>17212</v>
      </c>
      <c r="B4187" t="s">
        <v>6473</v>
      </c>
      <c r="C4187" s="4">
        <v>5033.9679850853881</v>
      </c>
      <c r="D4187" s="2">
        <v>42578</v>
      </c>
      <c r="E4187" s="5">
        <v>42868.069643401344</v>
      </c>
    </row>
    <row r="4188" spans="1:5" x14ac:dyDescent="0.3">
      <c r="A4188" s="3" t="s">
        <v>17213</v>
      </c>
      <c r="B4188" t="s">
        <v>385</v>
      </c>
      <c r="C4188" s="4">
        <v>22193.93516317461</v>
      </c>
      <c r="D4188" s="2">
        <v>42817</v>
      </c>
      <c r="E4188" s="5">
        <v>42868.1801790143</v>
      </c>
    </row>
    <row r="4189" spans="1:5" x14ac:dyDescent="0.3">
      <c r="A4189" s="3" t="s">
        <v>17214</v>
      </c>
      <c r="B4189" t="s">
        <v>1449</v>
      </c>
      <c r="C4189" s="4">
        <v>1374.7706712357322</v>
      </c>
      <c r="D4189" s="2">
        <v>41888</v>
      </c>
      <c r="E4189" s="5">
        <v>42868.2691359132</v>
      </c>
    </row>
    <row r="4190" spans="1:5" x14ac:dyDescent="0.3">
      <c r="A4190" s="3" t="s">
        <v>17215</v>
      </c>
      <c r="B4190" t="s">
        <v>5227</v>
      </c>
      <c r="C4190" s="4">
        <v>381.82046112025529</v>
      </c>
      <c r="D4190" s="2">
        <v>42137</v>
      </c>
      <c r="E4190" s="5">
        <v>42868.854500389432</v>
      </c>
    </row>
    <row r="4191" spans="1:5" x14ac:dyDescent="0.3">
      <c r="A4191" s="3" t="s">
        <v>17216</v>
      </c>
      <c r="B4191" t="s">
        <v>5304</v>
      </c>
      <c r="C4191" s="4">
        <v>6559.660937156169</v>
      </c>
      <c r="D4191" s="2">
        <v>42690</v>
      </c>
      <c r="E4191" s="5">
        <v>42869.113895592003</v>
      </c>
    </row>
    <row r="4192" spans="1:5" x14ac:dyDescent="0.3">
      <c r="A4192" s="3" t="s">
        <v>17217</v>
      </c>
      <c r="B4192" t="s">
        <v>1675</v>
      </c>
      <c r="C4192" s="4">
        <v>4889.7749246034909</v>
      </c>
      <c r="D4192" s="2">
        <v>42499</v>
      </c>
      <c r="E4192" s="5">
        <v>42869.43279594792</v>
      </c>
    </row>
    <row r="4193" spans="1:5" x14ac:dyDescent="0.3">
      <c r="A4193" s="3" t="s">
        <v>17218</v>
      </c>
      <c r="B4193" t="s">
        <v>8594</v>
      </c>
      <c r="C4193" s="4">
        <v>2918.0302791592849</v>
      </c>
      <c r="D4193" s="2">
        <v>42754</v>
      </c>
      <c r="E4193" s="5">
        <v>42869.541633456189</v>
      </c>
    </row>
    <row r="4194" spans="1:5" x14ac:dyDescent="0.3">
      <c r="A4194" s="3" t="s">
        <v>17219</v>
      </c>
      <c r="B4194" t="s">
        <v>3603</v>
      </c>
      <c r="C4194" s="4">
        <v>110.62093286770758</v>
      </c>
      <c r="D4194" s="2">
        <v>42784</v>
      </c>
      <c r="E4194" s="5">
        <v>42869.867609814261</v>
      </c>
    </row>
    <row r="4195" spans="1:5" x14ac:dyDescent="0.3">
      <c r="A4195" s="3" t="s">
        <v>17220</v>
      </c>
      <c r="B4195" t="s">
        <v>535</v>
      </c>
      <c r="C4195" s="4">
        <v>8590.6984406208139</v>
      </c>
      <c r="D4195" s="2">
        <v>41857</v>
      </c>
      <c r="E4195" s="5">
        <v>42869.889309222715</v>
      </c>
    </row>
    <row r="4196" spans="1:5" x14ac:dyDescent="0.3">
      <c r="A4196" s="3" t="s">
        <v>17221</v>
      </c>
      <c r="B4196" t="s">
        <v>7806</v>
      </c>
      <c r="C4196" s="4">
        <v>4936.5905660909912</v>
      </c>
      <c r="D4196" s="2">
        <v>42686</v>
      </c>
      <c r="E4196" s="5">
        <v>42869.911782895266</v>
      </c>
    </row>
    <row r="4197" spans="1:5" x14ac:dyDescent="0.3">
      <c r="A4197" s="3" t="s">
        <v>17222</v>
      </c>
      <c r="B4197" t="s">
        <v>2023</v>
      </c>
      <c r="C4197" s="4">
        <v>964.29658003736643</v>
      </c>
      <c r="D4197" s="2">
        <v>42726</v>
      </c>
      <c r="E4197" s="5">
        <v>42870.033169600167</v>
      </c>
    </row>
    <row r="4198" spans="1:5" x14ac:dyDescent="0.3">
      <c r="A4198" s="3" t="s">
        <v>17223</v>
      </c>
      <c r="B4198" t="s">
        <v>2302</v>
      </c>
      <c r="C4198" s="4">
        <v>8478.0366769544507</v>
      </c>
      <c r="D4198" s="2">
        <v>42605</v>
      </c>
      <c r="E4198" s="5">
        <v>42870.355783358194</v>
      </c>
    </row>
    <row r="4199" spans="1:5" x14ac:dyDescent="0.3">
      <c r="A4199" s="3" t="s">
        <v>17224</v>
      </c>
      <c r="B4199" t="s">
        <v>6092</v>
      </c>
      <c r="C4199" s="4">
        <v>76.851592799873771</v>
      </c>
      <c r="D4199" s="2">
        <v>42607</v>
      </c>
      <c r="E4199" s="5">
        <v>42870.389180909799</v>
      </c>
    </row>
    <row r="4200" spans="1:5" x14ac:dyDescent="0.3">
      <c r="A4200" s="3" t="s">
        <v>17225</v>
      </c>
      <c r="B4200" t="s">
        <v>6646</v>
      </c>
      <c r="C4200" s="4">
        <v>1606.4671579093078</v>
      </c>
      <c r="D4200" s="2">
        <v>42800</v>
      </c>
      <c r="E4200" s="5">
        <v>42870.575533917683</v>
      </c>
    </row>
    <row r="4201" spans="1:5" x14ac:dyDescent="0.3">
      <c r="A4201" s="3" t="s">
        <v>17226</v>
      </c>
      <c r="B4201" t="s">
        <v>8470</v>
      </c>
      <c r="C4201" s="4">
        <v>11540.308661255927</v>
      </c>
      <c r="D4201" s="2">
        <v>42784</v>
      </c>
      <c r="E4201" s="5">
        <v>42870.577774825222</v>
      </c>
    </row>
    <row r="4202" spans="1:5" x14ac:dyDescent="0.3">
      <c r="A4202" s="3" t="s">
        <v>17227</v>
      </c>
      <c r="B4202" t="s">
        <v>1912</v>
      </c>
      <c r="C4202" s="4">
        <v>4713.5787517524186</v>
      </c>
      <c r="D4202" s="2">
        <v>42646</v>
      </c>
      <c r="E4202" s="5">
        <v>42870.644978782286</v>
      </c>
    </row>
    <row r="4203" spans="1:5" x14ac:dyDescent="0.3">
      <c r="A4203" s="3" t="s">
        <v>17228</v>
      </c>
      <c r="B4203" t="s">
        <v>2413</v>
      </c>
      <c r="C4203" s="4">
        <v>11235.60448028167</v>
      </c>
      <c r="D4203" s="2">
        <v>42793</v>
      </c>
      <c r="E4203" s="5">
        <v>42870.762250563435</v>
      </c>
    </row>
    <row r="4204" spans="1:5" x14ac:dyDescent="0.3">
      <c r="A4204" s="3" t="s">
        <v>17229</v>
      </c>
      <c r="B4204" t="s">
        <v>5926</v>
      </c>
      <c r="C4204" s="4">
        <v>1190.6603006584899</v>
      </c>
      <c r="D4204" s="2">
        <v>42718</v>
      </c>
      <c r="E4204" s="5">
        <v>42870.890357604796</v>
      </c>
    </row>
    <row r="4205" spans="1:5" x14ac:dyDescent="0.3">
      <c r="A4205" s="3" t="s">
        <v>17230</v>
      </c>
      <c r="B4205" t="s">
        <v>3942</v>
      </c>
      <c r="C4205" s="4">
        <v>5276.4997197451203</v>
      </c>
      <c r="D4205" s="2">
        <v>42411</v>
      </c>
      <c r="E4205" s="5">
        <v>42870.959346612733</v>
      </c>
    </row>
    <row r="4206" spans="1:5" x14ac:dyDescent="0.3">
      <c r="A4206" s="3" t="s">
        <v>17231</v>
      </c>
      <c r="B4206" t="s">
        <v>1679</v>
      </c>
      <c r="C4206" s="4">
        <v>3466.4768963859437</v>
      </c>
      <c r="D4206" s="2">
        <v>42809</v>
      </c>
      <c r="E4206" s="5">
        <v>42871.017311652075</v>
      </c>
    </row>
    <row r="4207" spans="1:5" x14ac:dyDescent="0.3">
      <c r="A4207" s="3" t="s">
        <v>17232</v>
      </c>
      <c r="B4207" t="s">
        <v>7939</v>
      </c>
      <c r="C4207" s="4">
        <v>12244.226206770541</v>
      </c>
      <c r="D4207" s="2">
        <v>42865</v>
      </c>
      <c r="E4207" s="5">
        <v>42871.319251037268</v>
      </c>
    </row>
    <row r="4208" spans="1:5" x14ac:dyDescent="0.3">
      <c r="A4208" s="3" t="s">
        <v>17233</v>
      </c>
      <c r="B4208" t="s">
        <v>8164</v>
      </c>
      <c r="C4208" s="4">
        <v>1483.8384021548302</v>
      </c>
      <c r="D4208" s="2">
        <v>42753</v>
      </c>
      <c r="E4208" s="5">
        <v>42871.448637190246</v>
      </c>
    </row>
    <row r="4209" spans="1:5" x14ac:dyDescent="0.3">
      <c r="A4209" s="3" t="s">
        <v>17234</v>
      </c>
      <c r="B4209" t="s">
        <v>5406</v>
      </c>
      <c r="C4209" s="4">
        <v>4768.668936814488</v>
      </c>
      <c r="D4209" s="2">
        <v>42396</v>
      </c>
      <c r="E4209" s="5">
        <v>42871.518657660934</v>
      </c>
    </row>
    <row r="4210" spans="1:5" x14ac:dyDescent="0.3">
      <c r="A4210" s="3" t="s">
        <v>17235</v>
      </c>
      <c r="B4210" t="s">
        <v>3916</v>
      </c>
      <c r="C4210" s="4">
        <v>3893.8601569309767</v>
      </c>
      <c r="D4210" s="2">
        <v>42671</v>
      </c>
      <c r="E4210" s="5">
        <v>42871.669593270657</v>
      </c>
    </row>
    <row r="4211" spans="1:5" x14ac:dyDescent="0.3">
      <c r="A4211" s="3" t="s">
        <v>17236</v>
      </c>
      <c r="B4211" t="s">
        <v>2367</v>
      </c>
      <c r="C4211" s="4">
        <v>491.95090503150357</v>
      </c>
      <c r="D4211" s="2">
        <v>42281</v>
      </c>
      <c r="E4211" s="5">
        <v>42871.69201464449</v>
      </c>
    </row>
    <row r="4212" spans="1:5" x14ac:dyDescent="0.3">
      <c r="A4212" s="3" t="s">
        <v>17237</v>
      </c>
      <c r="B4212" t="s">
        <v>716</v>
      </c>
      <c r="C4212" s="4">
        <v>836.04575420356593</v>
      </c>
      <c r="D4212" s="2">
        <v>42721</v>
      </c>
      <c r="E4212" s="5">
        <v>42871.778739293579</v>
      </c>
    </row>
    <row r="4213" spans="1:5" x14ac:dyDescent="0.3">
      <c r="A4213" s="3" t="s">
        <v>17238</v>
      </c>
      <c r="B4213" t="s">
        <v>271</v>
      </c>
      <c r="C4213" s="4">
        <v>8938.8797755086071</v>
      </c>
      <c r="D4213" s="2">
        <v>42835</v>
      </c>
      <c r="E4213" s="5">
        <v>42871.978826162849</v>
      </c>
    </row>
    <row r="4214" spans="1:5" x14ac:dyDescent="0.3">
      <c r="A4214" s="3" t="s">
        <v>17239</v>
      </c>
      <c r="B4214" t="s">
        <v>9154</v>
      </c>
      <c r="C4214" s="4">
        <v>1999.9290952493357</v>
      </c>
      <c r="D4214" s="2">
        <v>42843</v>
      </c>
      <c r="E4214" s="5">
        <v>42872.281067578078</v>
      </c>
    </row>
    <row r="4215" spans="1:5" x14ac:dyDescent="0.3">
      <c r="A4215" s="3" t="s">
        <v>17240</v>
      </c>
      <c r="B4215" t="s">
        <v>300</v>
      </c>
      <c r="C4215" s="4">
        <v>4331.038607668439</v>
      </c>
      <c r="D4215" s="2">
        <v>42268</v>
      </c>
      <c r="E4215" s="5">
        <v>42872.961979191663</v>
      </c>
    </row>
    <row r="4216" spans="1:5" x14ac:dyDescent="0.3">
      <c r="A4216" s="3" t="s">
        <v>17241</v>
      </c>
      <c r="B4216" t="s">
        <v>1491</v>
      </c>
      <c r="C4216" s="4">
        <v>831.07166118534326</v>
      </c>
      <c r="D4216" s="2">
        <v>41811</v>
      </c>
      <c r="E4216" s="5">
        <v>42873.019648307396</v>
      </c>
    </row>
    <row r="4217" spans="1:5" x14ac:dyDescent="0.3">
      <c r="A4217" s="3" t="s">
        <v>17242</v>
      </c>
      <c r="B4217" t="s">
        <v>5873</v>
      </c>
      <c r="C4217" s="4">
        <v>4352.2709303101283</v>
      </c>
      <c r="D4217" s="2">
        <v>42842</v>
      </c>
      <c r="E4217" s="5">
        <v>42873.50523409577</v>
      </c>
    </row>
    <row r="4218" spans="1:5" x14ac:dyDescent="0.3">
      <c r="A4218" s="3" t="s">
        <v>17243</v>
      </c>
      <c r="B4218" t="s">
        <v>5417</v>
      </c>
      <c r="C4218" s="4">
        <v>2949.6423103182101</v>
      </c>
      <c r="D4218" s="2">
        <v>42802</v>
      </c>
      <c r="E4218" s="5">
        <v>42873.969435877698</v>
      </c>
    </row>
    <row r="4219" spans="1:5" x14ac:dyDescent="0.3">
      <c r="A4219" s="3" t="s">
        <v>17244</v>
      </c>
      <c r="B4219" t="s">
        <v>5329</v>
      </c>
      <c r="C4219" s="4">
        <v>7090.8532340061965</v>
      </c>
      <c r="D4219" s="2">
        <v>42734</v>
      </c>
      <c r="E4219" s="5">
        <v>42873.992720514769</v>
      </c>
    </row>
    <row r="4220" spans="1:5" x14ac:dyDescent="0.3">
      <c r="A4220" s="3" t="s">
        <v>17245</v>
      </c>
      <c r="B4220" t="s">
        <v>446</v>
      </c>
      <c r="C4220" s="4">
        <v>8309.3306812654573</v>
      </c>
      <c r="D4220" s="2">
        <v>42453</v>
      </c>
      <c r="E4220" s="5">
        <v>42874.118128860515</v>
      </c>
    </row>
    <row r="4221" spans="1:5" x14ac:dyDescent="0.3">
      <c r="A4221" s="3" t="s">
        <v>17246</v>
      </c>
      <c r="B4221" t="s">
        <v>6479</v>
      </c>
      <c r="C4221" s="4">
        <v>1173.9302125760341</v>
      </c>
      <c r="D4221" s="2">
        <v>42758</v>
      </c>
      <c r="E4221" s="5">
        <v>42874.222914070939</v>
      </c>
    </row>
    <row r="4222" spans="1:5" x14ac:dyDescent="0.3">
      <c r="A4222" s="3" t="s">
        <v>17247</v>
      </c>
      <c r="B4222" t="s">
        <v>5599</v>
      </c>
      <c r="C4222" s="4">
        <v>7037.5288075438966</v>
      </c>
      <c r="D4222" s="2">
        <v>42334</v>
      </c>
      <c r="E4222" s="5">
        <v>42874.514998144834</v>
      </c>
    </row>
    <row r="4223" spans="1:5" x14ac:dyDescent="0.3">
      <c r="A4223" s="3" t="s">
        <v>17248</v>
      </c>
      <c r="B4223" t="s">
        <v>5076</v>
      </c>
      <c r="C4223" s="4">
        <v>2420.0142970553343</v>
      </c>
      <c r="D4223" s="2">
        <v>42319</v>
      </c>
      <c r="E4223" s="5">
        <v>42874.604826372641</v>
      </c>
    </row>
    <row r="4224" spans="1:5" x14ac:dyDescent="0.3">
      <c r="A4224" s="3" t="s">
        <v>17249</v>
      </c>
      <c r="B4224" t="s">
        <v>6601</v>
      </c>
      <c r="C4224" s="4">
        <v>5946.1998671134561</v>
      </c>
      <c r="D4224" s="2">
        <v>42859</v>
      </c>
      <c r="E4224" s="5">
        <v>42874.766130213909</v>
      </c>
    </row>
    <row r="4225" spans="1:5" x14ac:dyDescent="0.3">
      <c r="A4225" s="3" t="s">
        <v>17250</v>
      </c>
      <c r="B4225" t="s">
        <v>1130</v>
      </c>
      <c r="C4225" s="4">
        <v>1128.4514523829803</v>
      </c>
      <c r="D4225" s="2">
        <v>42402</v>
      </c>
      <c r="E4225" s="5">
        <v>42874.77673301522</v>
      </c>
    </row>
    <row r="4226" spans="1:5" x14ac:dyDescent="0.3">
      <c r="A4226" s="3" t="s">
        <v>17251</v>
      </c>
      <c r="B4226" t="s">
        <v>6556</v>
      </c>
      <c r="C4226" s="4">
        <v>277.24934231902466</v>
      </c>
      <c r="D4226" s="2">
        <v>42603</v>
      </c>
      <c r="E4226" s="5">
        <v>42875.049981840159</v>
      </c>
    </row>
    <row r="4227" spans="1:5" x14ac:dyDescent="0.3">
      <c r="A4227" s="3" t="s">
        <v>17252</v>
      </c>
      <c r="B4227" t="s">
        <v>3941</v>
      </c>
      <c r="C4227" s="4">
        <v>1428.7882720567397</v>
      </c>
      <c r="D4227" s="2">
        <v>42862</v>
      </c>
      <c r="E4227" s="5">
        <v>42875.111014833878</v>
      </c>
    </row>
    <row r="4228" spans="1:5" x14ac:dyDescent="0.3">
      <c r="A4228" s="3" t="s">
        <v>17253</v>
      </c>
      <c r="B4228" t="s">
        <v>6244</v>
      </c>
      <c r="C4228" s="4">
        <v>2479.736377862519</v>
      </c>
      <c r="D4228" s="2">
        <v>42687</v>
      </c>
      <c r="E4228" s="5">
        <v>42875.271054450393</v>
      </c>
    </row>
    <row r="4229" spans="1:5" x14ac:dyDescent="0.3">
      <c r="A4229" s="3" t="s">
        <v>17254</v>
      </c>
      <c r="B4229" t="s">
        <v>7101</v>
      </c>
      <c r="C4229" s="4">
        <v>1176.1980130961458</v>
      </c>
      <c r="D4229" s="2">
        <v>42703</v>
      </c>
      <c r="E4229" s="5">
        <v>42875.295537303129</v>
      </c>
    </row>
    <row r="4230" spans="1:5" x14ac:dyDescent="0.3">
      <c r="A4230" s="3" t="s">
        <v>17255</v>
      </c>
      <c r="B4230" t="s">
        <v>4954</v>
      </c>
      <c r="C4230" s="4">
        <v>3284.878251191999</v>
      </c>
      <c r="D4230" s="2">
        <v>42366</v>
      </c>
      <c r="E4230" s="5">
        <v>42875.405909850539</v>
      </c>
    </row>
    <row r="4231" spans="1:5" x14ac:dyDescent="0.3">
      <c r="A4231" s="3" t="s">
        <v>17256</v>
      </c>
      <c r="B4231" t="s">
        <v>7118</v>
      </c>
      <c r="C4231" s="4">
        <v>10046.552274694239</v>
      </c>
      <c r="D4231" s="2">
        <v>42710</v>
      </c>
      <c r="E4231" s="5">
        <v>42875.407678890573</v>
      </c>
    </row>
    <row r="4232" spans="1:5" x14ac:dyDescent="0.3">
      <c r="A4232" s="3" t="s">
        <v>17257</v>
      </c>
      <c r="B4232" t="s">
        <v>5959</v>
      </c>
      <c r="C4232" s="4">
        <v>39638.144739243609</v>
      </c>
      <c r="D4232" s="2">
        <v>42563</v>
      </c>
      <c r="E4232" s="5">
        <v>42875.846177050073</v>
      </c>
    </row>
    <row r="4233" spans="1:5" x14ac:dyDescent="0.3">
      <c r="A4233" s="3" t="s">
        <v>17258</v>
      </c>
      <c r="B4233" t="s">
        <v>3807</v>
      </c>
      <c r="C4233" s="4">
        <v>3650.1126625529168</v>
      </c>
      <c r="D4233" s="2">
        <v>42620</v>
      </c>
      <c r="E4233" s="5">
        <v>42875.890573168719</v>
      </c>
    </row>
    <row r="4234" spans="1:5" x14ac:dyDescent="0.3">
      <c r="A4234" s="3" t="s">
        <v>17259</v>
      </c>
      <c r="B4234" t="s">
        <v>8976</v>
      </c>
      <c r="C4234" s="4">
        <v>825.94524889314823</v>
      </c>
      <c r="D4234" s="2">
        <v>42838</v>
      </c>
      <c r="E4234" s="5">
        <v>42876.053235911364</v>
      </c>
    </row>
    <row r="4235" spans="1:5" x14ac:dyDescent="0.3">
      <c r="A4235" s="3" t="s">
        <v>17260</v>
      </c>
      <c r="B4235" t="s">
        <v>4685</v>
      </c>
      <c r="C4235" s="4">
        <v>9769.0967326382688</v>
      </c>
      <c r="D4235" s="2">
        <v>42546</v>
      </c>
      <c r="E4235" s="5">
        <v>42876.184464880833</v>
      </c>
    </row>
    <row r="4236" spans="1:5" x14ac:dyDescent="0.3">
      <c r="A4236" s="3" t="s">
        <v>17261</v>
      </c>
      <c r="B4236" t="s">
        <v>4718</v>
      </c>
      <c r="C4236" s="4">
        <v>5495.3585933626773</v>
      </c>
      <c r="D4236" s="2">
        <v>42018</v>
      </c>
      <c r="E4236" s="5">
        <v>42876.513044726475</v>
      </c>
    </row>
    <row r="4237" spans="1:5" x14ac:dyDescent="0.3">
      <c r="A4237" s="3" t="s">
        <v>17262</v>
      </c>
      <c r="B4237" t="s">
        <v>5114</v>
      </c>
      <c r="C4237" s="4">
        <v>5223.6556863977976</v>
      </c>
      <c r="D4237" s="2">
        <v>42766</v>
      </c>
      <c r="E4237" s="5">
        <v>42876.663090725357</v>
      </c>
    </row>
    <row r="4238" spans="1:5" x14ac:dyDescent="0.3">
      <c r="A4238" s="3" t="s">
        <v>17263</v>
      </c>
      <c r="B4238" t="s">
        <v>8599</v>
      </c>
      <c r="C4238" s="4">
        <v>13.068987581241279</v>
      </c>
      <c r="D4238" s="2">
        <v>42735</v>
      </c>
      <c r="E4238" s="5">
        <v>42876.677950620964</v>
      </c>
    </row>
    <row r="4239" spans="1:5" x14ac:dyDescent="0.3">
      <c r="A4239" s="3" t="s">
        <v>17264</v>
      </c>
      <c r="B4239" t="s">
        <v>3268</v>
      </c>
      <c r="C4239" s="4">
        <v>5903.7969852553952</v>
      </c>
      <c r="D4239" s="2">
        <v>41906</v>
      </c>
      <c r="E4239" s="5">
        <v>42876.854529527933</v>
      </c>
    </row>
    <row r="4240" spans="1:5" x14ac:dyDescent="0.3">
      <c r="A4240" s="3" t="s">
        <v>17265</v>
      </c>
      <c r="B4240" t="s">
        <v>7716</v>
      </c>
      <c r="C4240" s="4">
        <v>10072.694992100096</v>
      </c>
      <c r="D4240" s="2">
        <v>42576</v>
      </c>
      <c r="E4240" s="5">
        <v>42877.188957703955</v>
      </c>
    </row>
    <row r="4241" spans="1:5" x14ac:dyDescent="0.3">
      <c r="A4241" s="3" t="s">
        <v>17266</v>
      </c>
      <c r="B4241" t="s">
        <v>5055</v>
      </c>
      <c r="C4241" s="4">
        <v>9408.7785251828045</v>
      </c>
      <c r="D4241" s="2">
        <v>42607</v>
      </c>
      <c r="E4241" s="5">
        <v>42877.212565830989</v>
      </c>
    </row>
    <row r="4242" spans="1:5" x14ac:dyDescent="0.3">
      <c r="A4242" s="3" t="s">
        <v>17267</v>
      </c>
      <c r="B4242" t="s">
        <v>4655</v>
      </c>
      <c r="C4242" s="4">
        <v>10563.046221823124</v>
      </c>
      <c r="D4242" s="2">
        <v>42362</v>
      </c>
      <c r="E4242" s="5">
        <v>42877.297368564316</v>
      </c>
    </row>
    <row r="4243" spans="1:5" x14ac:dyDescent="0.3">
      <c r="A4243" s="3" t="s">
        <v>17268</v>
      </c>
      <c r="B4243" t="s">
        <v>1356</v>
      </c>
      <c r="C4243" s="4">
        <v>11635.448246572836</v>
      </c>
      <c r="D4243" s="2">
        <v>42454</v>
      </c>
      <c r="E4243" s="5">
        <v>42877.494196734733</v>
      </c>
    </row>
    <row r="4244" spans="1:5" x14ac:dyDescent="0.3">
      <c r="A4244" s="3" t="s">
        <v>17269</v>
      </c>
      <c r="B4244" t="s">
        <v>3929</v>
      </c>
      <c r="C4244" s="4">
        <v>1549.2386497954174</v>
      </c>
      <c r="D4244" s="2">
        <v>42640</v>
      </c>
      <c r="E4244" s="5">
        <v>42877.65524661688</v>
      </c>
    </row>
    <row r="4245" spans="1:5" x14ac:dyDescent="0.3">
      <c r="A4245" s="3" t="s">
        <v>17270</v>
      </c>
      <c r="B4245" t="s">
        <v>1664</v>
      </c>
      <c r="C4245" s="4">
        <v>1940.4424616406311</v>
      </c>
      <c r="D4245" s="2">
        <v>42855</v>
      </c>
      <c r="E4245" s="5">
        <v>42877.789363030395</v>
      </c>
    </row>
    <row r="4246" spans="1:5" x14ac:dyDescent="0.3">
      <c r="A4246" s="3" t="s">
        <v>17271</v>
      </c>
      <c r="B4246" t="s">
        <v>4452</v>
      </c>
      <c r="C4246" s="4">
        <v>3609.8190507194386</v>
      </c>
      <c r="D4246" s="2">
        <v>42208</v>
      </c>
      <c r="E4246" s="5">
        <v>42877.836951716934</v>
      </c>
    </row>
    <row r="4247" spans="1:5" x14ac:dyDescent="0.3">
      <c r="A4247" s="3" t="s">
        <v>17272</v>
      </c>
      <c r="B4247" t="s">
        <v>6359</v>
      </c>
      <c r="C4247" s="4">
        <v>471.35528208703647</v>
      </c>
      <c r="D4247" s="2">
        <v>42446</v>
      </c>
      <c r="E4247" s="5">
        <v>42878.138128521809</v>
      </c>
    </row>
    <row r="4248" spans="1:5" x14ac:dyDescent="0.3">
      <c r="A4248" s="3" t="s">
        <v>17273</v>
      </c>
      <c r="B4248" t="s">
        <v>6024</v>
      </c>
      <c r="C4248" s="4">
        <v>552.64995453788197</v>
      </c>
      <c r="D4248" s="2">
        <v>42594</v>
      </c>
      <c r="E4248" s="5">
        <v>42878.404849644219</v>
      </c>
    </row>
    <row r="4249" spans="1:5" x14ac:dyDescent="0.3">
      <c r="A4249" s="3" t="s">
        <v>17274</v>
      </c>
      <c r="B4249" t="s">
        <v>6569</v>
      </c>
      <c r="C4249" s="4">
        <v>4488.8247812097588</v>
      </c>
      <c r="D4249" s="2">
        <v>42707</v>
      </c>
      <c r="E4249" s="5">
        <v>42879.226748523623</v>
      </c>
    </row>
    <row r="4250" spans="1:5" x14ac:dyDescent="0.3">
      <c r="A4250" s="3" t="s">
        <v>17275</v>
      </c>
      <c r="B4250" t="s">
        <v>7813</v>
      </c>
      <c r="C4250" s="4">
        <v>3288.3333021375688</v>
      </c>
      <c r="D4250" s="2">
        <v>42863</v>
      </c>
      <c r="E4250" s="5">
        <v>42879.449919378094</v>
      </c>
    </row>
    <row r="4251" spans="1:5" x14ac:dyDescent="0.3">
      <c r="A4251" s="3" t="s">
        <v>17276</v>
      </c>
      <c r="B4251" t="s">
        <v>8443</v>
      </c>
      <c r="C4251" s="4">
        <v>2268.9699920273079</v>
      </c>
      <c r="D4251" s="2">
        <v>42794</v>
      </c>
      <c r="E4251" s="5">
        <v>42879.936329352968</v>
      </c>
    </row>
    <row r="4252" spans="1:5" x14ac:dyDescent="0.3">
      <c r="A4252" s="3" t="s">
        <v>17277</v>
      </c>
      <c r="B4252" t="s">
        <v>6664</v>
      </c>
      <c r="C4252" s="4">
        <v>2434.084173198873</v>
      </c>
      <c r="D4252" s="2">
        <v>42621</v>
      </c>
      <c r="E4252" s="5">
        <v>42879.951530723374</v>
      </c>
    </row>
    <row r="4253" spans="1:5" x14ac:dyDescent="0.3">
      <c r="A4253" s="3" t="s">
        <v>17278</v>
      </c>
      <c r="B4253" t="s">
        <v>5817</v>
      </c>
      <c r="C4253" s="4">
        <v>4150.682074422346</v>
      </c>
      <c r="D4253" s="2">
        <v>42274</v>
      </c>
      <c r="E4253" s="5">
        <v>42880.037250571128</v>
      </c>
    </row>
    <row r="4254" spans="1:5" x14ac:dyDescent="0.3">
      <c r="A4254" s="3" t="s">
        <v>17279</v>
      </c>
      <c r="B4254" t="s">
        <v>6422</v>
      </c>
      <c r="C4254" s="4">
        <v>2251.9177061602722</v>
      </c>
      <c r="D4254" s="2">
        <v>42532</v>
      </c>
      <c r="E4254" s="5">
        <v>42880.190409892202</v>
      </c>
    </row>
    <row r="4255" spans="1:5" x14ac:dyDescent="0.3">
      <c r="A4255" s="3" t="s">
        <v>17280</v>
      </c>
      <c r="B4255" t="s">
        <v>6108</v>
      </c>
      <c r="C4255" s="4">
        <v>5420.3751631016721</v>
      </c>
      <c r="D4255" s="2">
        <v>42598</v>
      </c>
      <c r="E4255" s="5">
        <v>42880.329519738887</v>
      </c>
    </row>
    <row r="4256" spans="1:5" x14ac:dyDescent="0.3">
      <c r="A4256" s="3" t="s">
        <v>17281</v>
      </c>
      <c r="B4256" t="s">
        <v>2524</v>
      </c>
      <c r="C4256" s="4">
        <v>6514.3036475510189</v>
      </c>
      <c r="D4256" s="2">
        <v>42731</v>
      </c>
      <c r="E4256" s="5">
        <v>42880.370556248992</v>
      </c>
    </row>
    <row r="4257" spans="1:5" x14ac:dyDescent="0.3">
      <c r="A4257" s="3" t="s">
        <v>17282</v>
      </c>
      <c r="B4257" t="s">
        <v>669</v>
      </c>
      <c r="C4257" s="4">
        <v>2444.4466916683959</v>
      </c>
      <c r="D4257" s="2">
        <v>42825</v>
      </c>
      <c r="E4257" s="5">
        <v>42880.807208059756</v>
      </c>
    </row>
    <row r="4258" spans="1:5" x14ac:dyDescent="0.3">
      <c r="A4258" s="3" t="s">
        <v>17283</v>
      </c>
      <c r="B4258" t="s">
        <v>7768</v>
      </c>
      <c r="C4258" s="4">
        <v>4602.9556621977172</v>
      </c>
      <c r="D4258" s="2">
        <v>42567</v>
      </c>
      <c r="E4258" s="5">
        <v>42880.925191531394</v>
      </c>
    </row>
    <row r="4259" spans="1:5" x14ac:dyDescent="0.3">
      <c r="A4259" s="3" t="s">
        <v>17284</v>
      </c>
      <c r="B4259" t="s">
        <v>3820</v>
      </c>
      <c r="C4259" s="4">
        <v>1012.7043565936043</v>
      </c>
      <c r="D4259" s="2">
        <v>42377</v>
      </c>
      <c r="E4259" s="5">
        <v>42881.02970366885</v>
      </c>
    </row>
    <row r="4260" spans="1:5" x14ac:dyDescent="0.3">
      <c r="A4260" s="3" t="s">
        <v>17285</v>
      </c>
      <c r="B4260" t="s">
        <v>1007</v>
      </c>
      <c r="C4260" s="4">
        <v>2803.7336710015347</v>
      </c>
      <c r="D4260" s="2">
        <v>42014</v>
      </c>
      <c r="E4260" s="5">
        <v>42881.170919461496</v>
      </c>
    </row>
    <row r="4261" spans="1:5" x14ac:dyDescent="0.3">
      <c r="A4261" s="3" t="s">
        <v>17286</v>
      </c>
      <c r="B4261" t="s">
        <v>7448</v>
      </c>
      <c r="C4261" s="4">
        <v>4625.9344771082924</v>
      </c>
      <c r="D4261" s="2">
        <v>42525</v>
      </c>
      <c r="E4261" s="5">
        <v>42881.225837560254</v>
      </c>
    </row>
    <row r="4262" spans="1:5" x14ac:dyDescent="0.3">
      <c r="A4262" s="3" t="s">
        <v>17287</v>
      </c>
      <c r="B4262" t="s">
        <v>5901</v>
      </c>
      <c r="C4262" s="4">
        <v>2657.9621719842612</v>
      </c>
      <c r="D4262" s="2">
        <v>42731</v>
      </c>
      <c r="E4262" s="5">
        <v>42881.292966116664</v>
      </c>
    </row>
    <row r="4263" spans="1:5" x14ac:dyDescent="0.3">
      <c r="A4263" s="3" t="s">
        <v>17288</v>
      </c>
      <c r="B4263" t="s">
        <v>439</v>
      </c>
      <c r="C4263" s="4">
        <v>4019.0776731774154</v>
      </c>
      <c r="D4263" s="2">
        <v>42709</v>
      </c>
      <c r="E4263" s="5">
        <v>42881.326007961608</v>
      </c>
    </row>
    <row r="4264" spans="1:5" x14ac:dyDescent="0.3">
      <c r="A4264" s="3" t="s">
        <v>17289</v>
      </c>
      <c r="B4264" t="s">
        <v>2018</v>
      </c>
      <c r="C4264" s="4">
        <v>4287.5364985609904</v>
      </c>
      <c r="D4264" s="2">
        <v>42832</v>
      </c>
      <c r="E4264" s="5">
        <v>42881.535493582727</v>
      </c>
    </row>
    <row r="4265" spans="1:5" x14ac:dyDescent="0.3">
      <c r="A4265" s="3" t="s">
        <v>17290</v>
      </c>
      <c r="B4265" t="s">
        <v>2197</v>
      </c>
      <c r="C4265" s="4">
        <v>13584.094376322542</v>
      </c>
      <c r="D4265" s="2">
        <v>42821</v>
      </c>
      <c r="E4265" s="5">
        <v>42881.681238484001</v>
      </c>
    </row>
    <row r="4266" spans="1:5" x14ac:dyDescent="0.3">
      <c r="A4266" s="3" t="s">
        <v>17291</v>
      </c>
      <c r="B4266" t="s">
        <v>5475</v>
      </c>
      <c r="C4266" s="4">
        <v>13644.552094394763</v>
      </c>
      <c r="D4266" s="2">
        <v>42738</v>
      </c>
      <c r="E4266" s="5">
        <v>42881.736844712774</v>
      </c>
    </row>
    <row r="4267" spans="1:5" x14ac:dyDescent="0.3">
      <c r="A4267" s="3" t="s">
        <v>17292</v>
      </c>
      <c r="B4267" t="s">
        <v>1099</v>
      </c>
      <c r="C4267" s="4">
        <v>18266.249921562536</v>
      </c>
      <c r="D4267" s="2">
        <v>42785</v>
      </c>
      <c r="E4267" s="5">
        <v>42881.738648571758</v>
      </c>
    </row>
    <row r="4268" spans="1:5" x14ac:dyDescent="0.3">
      <c r="A4268" s="3" t="s">
        <v>17293</v>
      </c>
      <c r="B4268" t="s">
        <v>190</v>
      </c>
      <c r="C4268" s="4">
        <v>511.70160333201466</v>
      </c>
      <c r="D4268" s="2">
        <v>42027</v>
      </c>
      <c r="E4268" s="5">
        <v>42881.903269235299</v>
      </c>
    </row>
    <row r="4269" spans="1:5" x14ac:dyDescent="0.3">
      <c r="A4269" s="3" t="s">
        <v>17294</v>
      </c>
      <c r="B4269" t="s">
        <v>5559</v>
      </c>
      <c r="C4269" s="4">
        <v>12790.14227465522</v>
      </c>
      <c r="D4269" s="2">
        <v>42805</v>
      </c>
      <c r="E4269" s="5">
        <v>42881.905220599678</v>
      </c>
    </row>
    <row r="4270" spans="1:5" x14ac:dyDescent="0.3">
      <c r="A4270" s="3" t="s">
        <v>17295</v>
      </c>
      <c r="B4270" t="s">
        <v>5249</v>
      </c>
      <c r="C4270" s="4">
        <v>7062.0630494077586</v>
      </c>
      <c r="D4270" s="2">
        <v>42461</v>
      </c>
      <c r="E4270" s="5">
        <v>42881.907115365546</v>
      </c>
    </row>
    <row r="4271" spans="1:5" x14ac:dyDescent="0.3">
      <c r="A4271" s="3" t="s">
        <v>17296</v>
      </c>
      <c r="B4271" t="s">
        <v>2484</v>
      </c>
      <c r="C4271" s="4">
        <v>4435.7447095899706</v>
      </c>
      <c r="D4271" s="2">
        <v>42693</v>
      </c>
      <c r="E4271" s="5">
        <v>42881.919540458264</v>
      </c>
    </row>
    <row r="4272" spans="1:5" x14ac:dyDescent="0.3">
      <c r="A4272" s="3" t="s">
        <v>17297</v>
      </c>
      <c r="B4272" t="s">
        <v>3104</v>
      </c>
      <c r="C4272" s="4">
        <v>9253.5726346473621</v>
      </c>
      <c r="D4272" s="2">
        <v>42013</v>
      </c>
      <c r="E4272" s="5">
        <v>42882.026285538275</v>
      </c>
    </row>
    <row r="4273" spans="1:5" x14ac:dyDescent="0.3">
      <c r="A4273" s="3" t="s">
        <v>17298</v>
      </c>
      <c r="B4273" t="s">
        <v>5998</v>
      </c>
      <c r="C4273" s="4">
        <v>5979.0269359549347</v>
      </c>
      <c r="D4273" s="2">
        <v>42852</v>
      </c>
      <c r="E4273" s="5">
        <v>42882.035738923027</v>
      </c>
    </row>
    <row r="4274" spans="1:5" x14ac:dyDescent="0.3">
      <c r="A4274" s="3" t="s">
        <v>17299</v>
      </c>
      <c r="B4274" t="s">
        <v>3597</v>
      </c>
      <c r="C4274" s="4">
        <v>72.791122297219587</v>
      </c>
      <c r="D4274" s="2">
        <v>42510</v>
      </c>
      <c r="E4274" s="5">
        <v>42882.165227292484</v>
      </c>
    </row>
    <row r="4275" spans="1:5" x14ac:dyDescent="0.3">
      <c r="A4275" s="3" t="s">
        <v>17300</v>
      </c>
      <c r="B4275" t="s">
        <v>2260</v>
      </c>
      <c r="C4275" s="4">
        <v>1157.0486203945334</v>
      </c>
      <c r="D4275" s="2">
        <v>42500</v>
      </c>
      <c r="E4275" s="5">
        <v>42882.206051727619</v>
      </c>
    </row>
    <row r="4276" spans="1:5" x14ac:dyDescent="0.3">
      <c r="A4276" s="3" t="s">
        <v>17301</v>
      </c>
      <c r="B4276" t="s">
        <v>2073</v>
      </c>
      <c r="C4276" s="4">
        <v>9141.9387394975201</v>
      </c>
      <c r="D4276" s="2">
        <v>42568</v>
      </c>
      <c r="E4276" s="5">
        <v>42882.239391189345</v>
      </c>
    </row>
    <row r="4277" spans="1:5" x14ac:dyDescent="0.3">
      <c r="A4277" s="3" t="s">
        <v>17302</v>
      </c>
      <c r="B4277" t="s">
        <v>7277</v>
      </c>
      <c r="C4277" s="4">
        <v>1400.0422529228476</v>
      </c>
      <c r="D4277" s="2">
        <v>42570</v>
      </c>
      <c r="E4277" s="5">
        <v>42882.569970825956</v>
      </c>
    </row>
    <row r="4278" spans="1:5" x14ac:dyDescent="0.3">
      <c r="A4278" s="3" t="s">
        <v>17303</v>
      </c>
      <c r="B4278" t="s">
        <v>6012</v>
      </c>
      <c r="C4278" s="4">
        <v>1265.0490458325235</v>
      </c>
      <c r="D4278" s="2">
        <v>42776</v>
      </c>
      <c r="E4278" s="5">
        <v>42882.647780628504</v>
      </c>
    </row>
    <row r="4279" spans="1:5" x14ac:dyDescent="0.3">
      <c r="A4279" s="3" t="s">
        <v>17304</v>
      </c>
      <c r="B4279" t="s">
        <v>2675</v>
      </c>
      <c r="C4279" s="4">
        <v>24639.266978640258</v>
      </c>
      <c r="D4279" s="2">
        <v>42493</v>
      </c>
      <c r="E4279" s="5">
        <v>42882.662583616686</v>
      </c>
    </row>
    <row r="4280" spans="1:5" x14ac:dyDescent="0.3">
      <c r="A4280" s="3" t="s">
        <v>17305</v>
      </c>
      <c r="B4280" t="s">
        <v>2837</v>
      </c>
      <c r="C4280" s="4">
        <v>2296.0935488046289</v>
      </c>
      <c r="D4280" s="2">
        <v>42812</v>
      </c>
      <c r="E4280" s="5">
        <v>42883.642508021825</v>
      </c>
    </row>
    <row r="4281" spans="1:5" x14ac:dyDescent="0.3">
      <c r="A4281" s="3" t="s">
        <v>17306</v>
      </c>
      <c r="B4281" t="s">
        <v>4245</v>
      </c>
      <c r="C4281" s="4">
        <v>3365.7311173041071</v>
      </c>
      <c r="D4281" s="2">
        <v>42273</v>
      </c>
      <c r="E4281" s="5">
        <v>42883.648592751495</v>
      </c>
    </row>
    <row r="4282" spans="1:5" x14ac:dyDescent="0.3">
      <c r="A4282" s="3" t="s">
        <v>17307</v>
      </c>
      <c r="B4282" t="s">
        <v>4816</v>
      </c>
      <c r="C4282" s="4">
        <v>16892.656424903493</v>
      </c>
      <c r="D4282" s="2">
        <v>42820</v>
      </c>
      <c r="E4282" s="5">
        <v>42883.684069034192</v>
      </c>
    </row>
    <row r="4283" spans="1:5" x14ac:dyDescent="0.3">
      <c r="A4283" s="3" t="s">
        <v>17308</v>
      </c>
      <c r="B4283" t="s">
        <v>2427</v>
      </c>
      <c r="C4283" s="4">
        <v>6764.0932956908773</v>
      </c>
      <c r="D4283" s="2">
        <v>42120</v>
      </c>
      <c r="E4283" s="5">
        <v>42883.707443944957</v>
      </c>
    </row>
    <row r="4284" spans="1:5" x14ac:dyDescent="0.3">
      <c r="A4284" s="3" t="s">
        <v>17309</v>
      </c>
      <c r="B4284" t="s">
        <v>1120</v>
      </c>
      <c r="C4284" s="4">
        <v>167.48248847343416</v>
      </c>
      <c r="D4284" s="2">
        <v>42725</v>
      </c>
      <c r="E4284" s="5">
        <v>42883.913555564213</v>
      </c>
    </row>
    <row r="4285" spans="1:5" x14ac:dyDescent="0.3">
      <c r="A4285" s="3" t="s">
        <v>17310</v>
      </c>
      <c r="B4285" t="s">
        <v>610</v>
      </c>
      <c r="C4285" s="4">
        <v>17814.815554842378</v>
      </c>
      <c r="D4285" s="2">
        <v>42553</v>
      </c>
      <c r="E4285" s="5">
        <v>42883.984036383918</v>
      </c>
    </row>
    <row r="4286" spans="1:5" x14ac:dyDescent="0.3">
      <c r="A4286" s="3" t="s">
        <v>17311</v>
      </c>
      <c r="B4286" t="s">
        <v>7681</v>
      </c>
      <c r="C4286" s="4">
        <v>1056.3066854337396</v>
      </c>
      <c r="D4286" s="2">
        <v>42725</v>
      </c>
      <c r="E4286" s="5">
        <v>42884.108965046187</v>
      </c>
    </row>
    <row r="4287" spans="1:5" x14ac:dyDescent="0.3">
      <c r="A4287" s="3" t="s">
        <v>17312</v>
      </c>
      <c r="B4287" t="s">
        <v>7223</v>
      </c>
      <c r="C4287" s="4">
        <v>7933.9046628440692</v>
      </c>
      <c r="D4287" s="2">
        <v>42854</v>
      </c>
      <c r="E4287" s="5">
        <v>42884.169673882818</v>
      </c>
    </row>
    <row r="4288" spans="1:5" x14ac:dyDescent="0.3">
      <c r="A4288" s="3" t="s">
        <v>17313</v>
      </c>
      <c r="B4288" t="s">
        <v>4733</v>
      </c>
      <c r="C4288" s="4">
        <v>855.58112480950774</v>
      </c>
      <c r="D4288" s="2">
        <v>42590</v>
      </c>
      <c r="E4288" s="5">
        <v>42884.611166826537</v>
      </c>
    </row>
    <row r="4289" spans="1:5" x14ac:dyDescent="0.3">
      <c r="A4289" s="3" t="s">
        <v>17314</v>
      </c>
      <c r="B4289" t="s">
        <v>6928</v>
      </c>
      <c r="C4289" s="4">
        <v>692.70795875683291</v>
      </c>
      <c r="D4289" s="2">
        <v>42741</v>
      </c>
      <c r="E4289" s="5">
        <v>42884.652218818701</v>
      </c>
    </row>
    <row r="4290" spans="1:5" x14ac:dyDescent="0.3">
      <c r="A4290" s="3" t="s">
        <v>17315</v>
      </c>
      <c r="B4290" t="s">
        <v>5761</v>
      </c>
      <c r="C4290" s="4">
        <v>1353.8535810734479</v>
      </c>
      <c r="D4290" s="2">
        <v>42204</v>
      </c>
      <c r="E4290" s="5">
        <v>42884.659112584799</v>
      </c>
    </row>
    <row r="4291" spans="1:5" x14ac:dyDescent="0.3">
      <c r="A4291" s="3" t="s">
        <v>17316</v>
      </c>
      <c r="B4291" t="s">
        <v>1762</v>
      </c>
      <c r="C4291" s="4">
        <v>1559.3409530147826</v>
      </c>
      <c r="D4291" s="2">
        <v>42782</v>
      </c>
      <c r="E4291" s="5">
        <v>42884.718489891769</v>
      </c>
    </row>
    <row r="4292" spans="1:5" x14ac:dyDescent="0.3">
      <c r="A4292" s="3" t="s">
        <v>17317</v>
      </c>
      <c r="B4292" t="s">
        <v>7711</v>
      </c>
      <c r="C4292" s="4">
        <v>2237.4651263077894</v>
      </c>
      <c r="D4292" s="2">
        <v>42781</v>
      </c>
      <c r="E4292" s="5">
        <v>42885.298422753476</v>
      </c>
    </row>
    <row r="4293" spans="1:5" x14ac:dyDescent="0.3">
      <c r="A4293" s="3" t="s">
        <v>17318</v>
      </c>
      <c r="B4293" t="s">
        <v>5489</v>
      </c>
      <c r="C4293" s="4">
        <v>3387.5310705001652</v>
      </c>
      <c r="D4293" s="2">
        <v>42837</v>
      </c>
      <c r="E4293" s="5">
        <v>42885.331007598426</v>
      </c>
    </row>
    <row r="4294" spans="1:5" x14ac:dyDescent="0.3">
      <c r="A4294" s="3" t="s">
        <v>17319</v>
      </c>
      <c r="B4294" t="s">
        <v>3929</v>
      </c>
      <c r="C4294" s="4">
        <v>6352.3814128239574</v>
      </c>
      <c r="D4294" s="2">
        <v>42847</v>
      </c>
      <c r="E4294" s="5">
        <v>42885.380877365627</v>
      </c>
    </row>
    <row r="4295" spans="1:5" x14ac:dyDescent="0.3">
      <c r="A4295" s="3" t="s">
        <v>17320</v>
      </c>
      <c r="B4295" t="s">
        <v>3249</v>
      </c>
      <c r="C4295" s="4">
        <v>2045.0086815329232</v>
      </c>
      <c r="D4295" s="2">
        <v>42044</v>
      </c>
      <c r="E4295" s="5">
        <v>42885.416653876287</v>
      </c>
    </row>
    <row r="4296" spans="1:5" x14ac:dyDescent="0.3">
      <c r="A4296" s="3" t="s">
        <v>17321</v>
      </c>
      <c r="B4296" t="s">
        <v>2393</v>
      </c>
      <c r="C4296" s="4">
        <v>14784.622395927368</v>
      </c>
      <c r="D4296" s="2">
        <v>42283</v>
      </c>
      <c r="E4296" s="5">
        <v>42885.68764915596</v>
      </c>
    </row>
    <row r="4297" spans="1:5" x14ac:dyDescent="0.3">
      <c r="A4297" s="3" t="s">
        <v>17322</v>
      </c>
      <c r="B4297" t="s">
        <v>2023</v>
      </c>
      <c r="C4297" s="4">
        <v>7886.3500019481207</v>
      </c>
      <c r="D4297" s="2">
        <v>42742</v>
      </c>
      <c r="E4297" s="5">
        <v>42885.714097929696</v>
      </c>
    </row>
    <row r="4298" spans="1:5" x14ac:dyDescent="0.3">
      <c r="A4298" s="3" t="s">
        <v>17323</v>
      </c>
      <c r="B4298" t="s">
        <v>4502</v>
      </c>
      <c r="C4298" s="4">
        <v>764.8353844167757</v>
      </c>
      <c r="D4298" s="2">
        <v>42651</v>
      </c>
      <c r="E4298" s="5">
        <v>42886.162771423871</v>
      </c>
    </row>
    <row r="4299" spans="1:5" x14ac:dyDescent="0.3">
      <c r="A4299" s="3" t="s">
        <v>17324</v>
      </c>
      <c r="B4299" t="s">
        <v>6150</v>
      </c>
      <c r="C4299" s="4">
        <v>3287.1073686757913</v>
      </c>
      <c r="D4299" s="2">
        <v>42666</v>
      </c>
      <c r="E4299" s="5">
        <v>42886.238116729204</v>
      </c>
    </row>
    <row r="4300" spans="1:5" x14ac:dyDescent="0.3">
      <c r="A4300" s="3" t="s">
        <v>17325</v>
      </c>
      <c r="B4300" t="s">
        <v>5825</v>
      </c>
      <c r="C4300" s="4">
        <v>1197.0991166743272</v>
      </c>
      <c r="D4300" s="2">
        <v>42761</v>
      </c>
      <c r="E4300" s="5">
        <v>42886.441642044098</v>
      </c>
    </row>
    <row r="4301" spans="1:5" x14ac:dyDescent="0.3">
      <c r="A4301" s="3" t="s">
        <v>17326</v>
      </c>
      <c r="B4301" t="s">
        <v>8574</v>
      </c>
      <c r="C4301" s="4">
        <v>1318.606908103957</v>
      </c>
      <c r="D4301" s="2">
        <v>42805</v>
      </c>
      <c r="E4301" s="5">
        <v>42886.537522760686</v>
      </c>
    </row>
    <row r="4302" spans="1:5" x14ac:dyDescent="0.3">
      <c r="A4302" s="3" t="s">
        <v>17327</v>
      </c>
      <c r="B4302" t="s">
        <v>8119</v>
      </c>
      <c r="C4302" s="4">
        <v>12556.505970197308</v>
      </c>
      <c r="D4302" s="2">
        <v>42840</v>
      </c>
      <c r="E4302" s="5">
        <v>42886.713153488126</v>
      </c>
    </row>
    <row r="4303" spans="1:5" x14ac:dyDescent="0.3">
      <c r="A4303" s="3" t="s">
        <v>17328</v>
      </c>
      <c r="B4303" t="s">
        <v>1430</v>
      </c>
      <c r="C4303" s="4">
        <v>898.52113679644947</v>
      </c>
      <c r="D4303" s="2">
        <v>42660</v>
      </c>
      <c r="E4303" s="5">
        <v>42886.876639670532</v>
      </c>
    </row>
    <row r="4304" spans="1:5" x14ac:dyDescent="0.3">
      <c r="A4304" s="3" t="s">
        <v>17329</v>
      </c>
      <c r="B4304" t="s">
        <v>4676</v>
      </c>
      <c r="C4304" s="4">
        <v>3449.6659696936758</v>
      </c>
      <c r="D4304" s="2">
        <v>42778</v>
      </c>
      <c r="E4304" s="5">
        <v>42886.943285939342</v>
      </c>
    </row>
    <row r="4305" spans="1:5" x14ac:dyDescent="0.3">
      <c r="A4305" s="3" t="s">
        <v>17330</v>
      </c>
      <c r="B4305" t="s">
        <v>2806</v>
      </c>
      <c r="C4305" s="4">
        <v>5980.8079274811071</v>
      </c>
      <c r="D4305" s="2">
        <v>42607</v>
      </c>
      <c r="E4305" s="5">
        <v>42886.974764464139</v>
      </c>
    </row>
    <row r="4306" spans="1:5" x14ac:dyDescent="0.3">
      <c r="A4306" s="3" t="s">
        <v>17331</v>
      </c>
      <c r="B4306" t="s">
        <v>3039</v>
      </c>
      <c r="C4306" s="4">
        <v>3147.5544750853551</v>
      </c>
      <c r="D4306" s="2">
        <v>42813</v>
      </c>
      <c r="E4306" s="5">
        <v>42887.271049941817</v>
      </c>
    </row>
    <row r="4307" spans="1:5" x14ac:dyDescent="0.3">
      <c r="A4307" s="3" t="s">
        <v>17332</v>
      </c>
      <c r="B4307" t="s">
        <v>2113</v>
      </c>
      <c r="C4307" s="4">
        <v>358.30582180461334</v>
      </c>
      <c r="D4307" s="2">
        <v>42398</v>
      </c>
      <c r="E4307" s="5">
        <v>42887.283862593169</v>
      </c>
    </row>
    <row r="4308" spans="1:5" x14ac:dyDescent="0.3">
      <c r="A4308" s="3" t="s">
        <v>17333</v>
      </c>
      <c r="B4308" t="s">
        <v>5795</v>
      </c>
      <c r="C4308" s="4">
        <v>5924.6048156191855</v>
      </c>
      <c r="D4308" s="2">
        <v>42716</v>
      </c>
      <c r="E4308" s="5">
        <v>42887.591575077771</v>
      </c>
    </row>
    <row r="4309" spans="1:5" x14ac:dyDescent="0.3">
      <c r="A4309" s="3" t="s">
        <v>17334</v>
      </c>
      <c r="B4309" t="s">
        <v>1983</v>
      </c>
      <c r="C4309" s="4">
        <v>4618.2140272416909</v>
      </c>
      <c r="D4309" s="2">
        <v>42746</v>
      </c>
      <c r="E4309" s="5">
        <v>42887.616056262472</v>
      </c>
    </row>
    <row r="4310" spans="1:5" x14ac:dyDescent="0.3">
      <c r="A4310" s="3" t="s">
        <v>17335</v>
      </c>
      <c r="B4310" t="s">
        <v>2434</v>
      </c>
      <c r="C4310" s="4">
        <v>9318.5418818277467</v>
      </c>
      <c r="D4310" s="2">
        <v>42569</v>
      </c>
      <c r="E4310" s="5">
        <v>42888.029562268079</v>
      </c>
    </row>
    <row r="4311" spans="1:5" x14ac:dyDescent="0.3">
      <c r="A4311" s="3" t="s">
        <v>17336</v>
      </c>
      <c r="B4311" t="s">
        <v>2473</v>
      </c>
      <c r="C4311" s="4">
        <v>7565.8989337860139</v>
      </c>
      <c r="D4311" s="2">
        <v>42868</v>
      </c>
      <c r="E4311" s="5">
        <v>42888.123565369126</v>
      </c>
    </row>
    <row r="4312" spans="1:5" x14ac:dyDescent="0.3">
      <c r="A4312" s="3" t="s">
        <v>17337</v>
      </c>
      <c r="B4312" t="s">
        <v>4322</v>
      </c>
      <c r="C4312" s="4">
        <v>8374.3976978640203</v>
      </c>
      <c r="D4312" s="2">
        <v>42752</v>
      </c>
      <c r="E4312" s="5">
        <v>42888.308358513081</v>
      </c>
    </row>
    <row r="4313" spans="1:5" x14ac:dyDescent="0.3">
      <c r="A4313" s="3" t="s">
        <v>17338</v>
      </c>
      <c r="B4313" t="s">
        <v>4507</v>
      </c>
      <c r="C4313" s="4">
        <v>845.25815364062817</v>
      </c>
      <c r="D4313" s="2">
        <v>42738</v>
      </c>
      <c r="E4313" s="5">
        <v>42888.489547862875</v>
      </c>
    </row>
    <row r="4314" spans="1:5" x14ac:dyDescent="0.3">
      <c r="A4314" s="3" t="s">
        <v>17339</v>
      </c>
      <c r="B4314" t="s">
        <v>8949</v>
      </c>
      <c r="C4314" s="4">
        <v>8838.6657234676859</v>
      </c>
      <c r="D4314" s="2">
        <v>42844</v>
      </c>
      <c r="E4314" s="5">
        <v>42888.634721957402</v>
      </c>
    </row>
    <row r="4315" spans="1:5" x14ac:dyDescent="0.3">
      <c r="A4315" s="3" t="s">
        <v>17340</v>
      </c>
      <c r="B4315" t="s">
        <v>6914</v>
      </c>
      <c r="C4315" s="4">
        <v>3197.0890974620588</v>
      </c>
      <c r="D4315" s="2">
        <v>42762</v>
      </c>
      <c r="E4315" s="5">
        <v>42889.47466246401</v>
      </c>
    </row>
    <row r="4316" spans="1:5" x14ac:dyDescent="0.3">
      <c r="A4316" s="3" t="s">
        <v>17341</v>
      </c>
      <c r="B4316" t="s">
        <v>1407</v>
      </c>
      <c r="C4316" s="4">
        <v>9315.7852241488636</v>
      </c>
      <c r="D4316" s="2">
        <v>42223</v>
      </c>
      <c r="E4316" s="5">
        <v>42889.533089927303</v>
      </c>
    </row>
    <row r="4317" spans="1:5" x14ac:dyDescent="0.3">
      <c r="A4317" s="3" t="s">
        <v>17342</v>
      </c>
      <c r="B4317" t="s">
        <v>696</v>
      </c>
      <c r="C4317" s="4">
        <v>10011.956415184457</v>
      </c>
      <c r="D4317" s="2">
        <v>42648</v>
      </c>
      <c r="E4317" s="5">
        <v>42889.775060921987</v>
      </c>
    </row>
    <row r="4318" spans="1:5" x14ac:dyDescent="0.3">
      <c r="A4318" s="3" t="s">
        <v>17343</v>
      </c>
      <c r="B4318" t="s">
        <v>4947</v>
      </c>
      <c r="C4318" s="4">
        <v>14447.000120860781</v>
      </c>
      <c r="D4318" s="2">
        <v>42840</v>
      </c>
      <c r="E4318" s="5">
        <v>42889.907059501878</v>
      </c>
    </row>
    <row r="4319" spans="1:5" x14ac:dyDescent="0.3">
      <c r="A4319" s="3" t="s">
        <v>17344</v>
      </c>
      <c r="B4319" t="s">
        <v>8013</v>
      </c>
      <c r="C4319" s="4">
        <v>4467.1126908493861</v>
      </c>
      <c r="D4319" s="2">
        <v>42852</v>
      </c>
      <c r="E4319" s="5">
        <v>42890.085195392785</v>
      </c>
    </row>
    <row r="4320" spans="1:5" x14ac:dyDescent="0.3">
      <c r="A4320" s="3" t="s">
        <v>17345</v>
      </c>
      <c r="B4320" t="s">
        <v>3560</v>
      </c>
      <c r="C4320" s="4">
        <v>11107.215978205631</v>
      </c>
      <c r="D4320" s="2">
        <v>42521</v>
      </c>
      <c r="E4320" s="5">
        <v>42890.19215836341</v>
      </c>
    </row>
    <row r="4321" spans="1:5" x14ac:dyDescent="0.3">
      <c r="A4321" s="3" t="s">
        <v>17346</v>
      </c>
      <c r="B4321" t="s">
        <v>3088</v>
      </c>
      <c r="C4321" s="4">
        <v>1724.3034603474555</v>
      </c>
      <c r="D4321" s="2">
        <v>42641</v>
      </c>
      <c r="E4321" s="5">
        <v>42890.33529876409</v>
      </c>
    </row>
    <row r="4322" spans="1:5" x14ac:dyDescent="0.3">
      <c r="A4322" s="3" t="s">
        <v>17347</v>
      </c>
      <c r="B4322" t="s">
        <v>4562</v>
      </c>
      <c r="C4322" s="4">
        <v>12870.242032220322</v>
      </c>
      <c r="D4322" s="2">
        <v>42733</v>
      </c>
      <c r="E4322" s="5">
        <v>42890.460625084626</v>
      </c>
    </row>
    <row r="4323" spans="1:5" x14ac:dyDescent="0.3">
      <c r="A4323" s="3" t="s">
        <v>17348</v>
      </c>
      <c r="B4323" t="s">
        <v>107</v>
      </c>
      <c r="C4323" s="4">
        <v>995.30236585938599</v>
      </c>
      <c r="D4323" s="2">
        <v>42388</v>
      </c>
      <c r="E4323" s="5">
        <v>42890.627256508051</v>
      </c>
    </row>
    <row r="4324" spans="1:5" x14ac:dyDescent="0.3">
      <c r="A4324" s="3" t="s">
        <v>17349</v>
      </c>
      <c r="B4324" t="s">
        <v>3558</v>
      </c>
      <c r="C4324" s="4">
        <v>665.58819110409024</v>
      </c>
      <c r="D4324" s="2">
        <v>42766</v>
      </c>
      <c r="E4324" s="5">
        <v>42890.742318663382</v>
      </c>
    </row>
    <row r="4325" spans="1:5" x14ac:dyDescent="0.3">
      <c r="A4325" s="3" t="s">
        <v>17350</v>
      </c>
      <c r="B4325" t="s">
        <v>3463</v>
      </c>
      <c r="C4325" s="4">
        <v>2540.4280713437142</v>
      </c>
      <c r="D4325" s="2">
        <v>41921</v>
      </c>
      <c r="E4325" s="5">
        <v>42890.849786003746</v>
      </c>
    </row>
    <row r="4326" spans="1:5" x14ac:dyDescent="0.3">
      <c r="A4326" s="3" t="s">
        <v>17351</v>
      </c>
      <c r="B4326" t="s">
        <v>8398</v>
      </c>
      <c r="C4326" s="4">
        <v>3468.1484016778672</v>
      </c>
      <c r="D4326" s="2">
        <v>42824</v>
      </c>
      <c r="E4326" s="5">
        <v>42890.874032418607</v>
      </c>
    </row>
    <row r="4327" spans="1:5" x14ac:dyDescent="0.3">
      <c r="A4327" s="3" t="s">
        <v>17352</v>
      </c>
      <c r="B4327" t="s">
        <v>7280</v>
      </c>
      <c r="C4327" s="4">
        <v>2422.1823981433963</v>
      </c>
      <c r="D4327" s="2">
        <v>42777</v>
      </c>
      <c r="E4327" s="5">
        <v>42890.958453434854</v>
      </c>
    </row>
    <row r="4328" spans="1:5" x14ac:dyDescent="0.3">
      <c r="A4328" s="3" t="s">
        <v>17353</v>
      </c>
      <c r="B4328" t="s">
        <v>2995</v>
      </c>
      <c r="C4328" s="4">
        <v>1417.8016035027508</v>
      </c>
      <c r="D4328" s="2">
        <v>42699</v>
      </c>
      <c r="E4328" s="5">
        <v>42891.00136171445</v>
      </c>
    </row>
    <row r="4329" spans="1:5" x14ac:dyDescent="0.3">
      <c r="A4329" s="3" t="s">
        <v>17354</v>
      </c>
      <c r="B4329" t="s">
        <v>7901</v>
      </c>
      <c r="C4329" s="4">
        <v>6841.0331512148186</v>
      </c>
      <c r="D4329" s="2">
        <v>42875</v>
      </c>
      <c r="E4329" s="5">
        <v>42891.044787736973</v>
      </c>
    </row>
    <row r="4330" spans="1:5" x14ac:dyDescent="0.3">
      <c r="A4330" s="3" t="s">
        <v>17355</v>
      </c>
      <c r="B4330" t="s">
        <v>7327</v>
      </c>
      <c r="C4330" s="4">
        <v>780.65645973956703</v>
      </c>
      <c r="D4330" s="2">
        <v>42849</v>
      </c>
      <c r="E4330" s="5">
        <v>42891.170777223968</v>
      </c>
    </row>
    <row r="4331" spans="1:5" x14ac:dyDescent="0.3">
      <c r="A4331" s="3" t="s">
        <v>17356</v>
      </c>
      <c r="B4331" t="s">
        <v>2726</v>
      </c>
      <c r="C4331" s="4">
        <v>5191.4610707452312</v>
      </c>
      <c r="D4331" s="2">
        <v>42183</v>
      </c>
      <c r="E4331" s="5">
        <v>42891.458849651455</v>
      </c>
    </row>
    <row r="4332" spans="1:5" x14ac:dyDescent="0.3">
      <c r="A4332" s="3" t="s">
        <v>17357</v>
      </c>
      <c r="B4332" t="s">
        <v>1411</v>
      </c>
      <c r="C4332" s="4">
        <v>27.476846680198086</v>
      </c>
      <c r="D4332" s="2">
        <v>42613</v>
      </c>
      <c r="E4332" s="5">
        <v>42891.653738873771</v>
      </c>
    </row>
    <row r="4333" spans="1:5" x14ac:dyDescent="0.3">
      <c r="A4333" s="3" t="s">
        <v>17358</v>
      </c>
      <c r="B4333" t="s">
        <v>6832</v>
      </c>
      <c r="C4333" s="4">
        <v>635.20917490617296</v>
      </c>
      <c r="D4333" s="2">
        <v>42633</v>
      </c>
      <c r="E4333" s="5">
        <v>42891.834095071994</v>
      </c>
    </row>
    <row r="4334" spans="1:5" x14ac:dyDescent="0.3">
      <c r="A4334" s="3" t="s">
        <v>17359</v>
      </c>
      <c r="B4334" t="s">
        <v>6948</v>
      </c>
      <c r="C4334" s="4">
        <v>11799.136816019705</v>
      </c>
      <c r="D4334" s="2">
        <v>42641</v>
      </c>
      <c r="E4334" s="5">
        <v>42892.199834713567</v>
      </c>
    </row>
    <row r="4335" spans="1:5" x14ac:dyDescent="0.3">
      <c r="A4335" s="3" t="s">
        <v>17360</v>
      </c>
      <c r="B4335" t="s">
        <v>7561</v>
      </c>
      <c r="C4335" s="4">
        <v>215.71247491190655</v>
      </c>
      <c r="D4335" s="2">
        <v>42797</v>
      </c>
      <c r="E4335" s="5">
        <v>42892.325040138465</v>
      </c>
    </row>
    <row r="4336" spans="1:5" x14ac:dyDescent="0.3">
      <c r="A4336" s="3" t="s">
        <v>17361</v>
      </c>
      <c r="B4336" t="s">
        <v>6150</v>
      </c>
      <c r="C4336" s="4">
        <v>1750.5402212107529</v>
      </c>
      <c r="D4336" s="2">
        <v>42813</v>
      </c>
      <c r="E4336" s="5">
        <v>42892.44424236026</v>
      </c>
    </row>
    <row r="4337" spans="1:5" x14ac:dyDescent="0.3">
      <c r="A4337" s="3" t="s">
        <v>17362</v>
      </c>
      <c r="B4337" t="s">
        <v>3257</v>
      </c>
      <c r="C4337" s="4">
        <v>1329.2398282867821</v>
      </c>
      <c r="D4337" s="2">
        <v>42075</v>
      </c>
      <c r="E4337" s="5">
        <v>42892.719560736208</v>
      </c>
    </row>
    <row r="4338" spans="1:5" x14ac:dyDescent="0.3">
      <c r="A4338" s="3" t="s">
        <v>17363</v>
      </c>
      <c r="B4338" t="s">
        <v>404</v>
      </c>
      <c r="C4338" s="4">
        <v>4952.7080658384057</v>
      </c>
      <c r="D4338" s="2">
        <v>42582</v>
      </c>
      <c r="E4338" s="5">
        <v>42893.056941769733</v>
      </c>
    </row>
    <row r="4339" spans="1:5" x14ac:dyDescent="0.3">
      <c r="A4339" s="3" t="s">
        <v>17364</v>
      </c>
      <c r="B4339" t="s">
        <v>7936</v>
      </c>
      <c r="C4339" s="4">
        <v>1667.440495841239</v>
      </c>
      <c r="D4339" s="2">
        <v>42885</v>
      </c>
      <c r="E4339" s="5">
        <v>42893.292684946078</v>
      </c>
    </row>
    <row r="4340" spans="1:5" x14ac:dyDescent="0.3">
      <c r="A4340" s="3" t="s">
        <v>17365</v>
      </c>
      <c r="B4340" t="s">
        <v>723</v>
      </c>
      <c r="C4340" s="4">
        <v>1194.7159436291288</v>
      </c>
      <c r="D4340" s="2">
        <v>42824</v>
      </c>
      <c r="E4340" s="5">
        <v>42893.621165255754</v>
      </c>
    </row>
    <row r="4341" spans="1:5" x14ac:dyDescent="0.3">
      <c r="A4341" s="3" t="s">
        <v>17366</v>
      </c>
      <c r="B4341" t="s">
        <v>3674</v>
      </c>
      <c r="C4341" s="4">
        <v>566.8069042229057</v>
      </c>
      <c r="D4341" s="2">
        <v>42721</v>
      </c>
      <c r="E4341" s="5">
        <v>42893.625999571872</v>
      </c>
    </row>
    <row r="4342" spans="1:5" x14ac:dyDescent="0.3">
      <c r="A4342" s="3" t="s">
        <v>17367</v>
      </c>
      <c r="B4342" t="s">
        <v>914</v>
      </c>
      <c r="C4342" s="4">
        <v>4732.9222514719713</v>
      </c>
      <c r="D4342" s="2">
        <v>42731</v>
      </c>
      <c r="E4342" s="5">
        <v>42893.799410539112</v>
      </c>
    </row>
    <row r="4343" spans="1:5" x14ac:dyDescent="0.3">
      <c r="A4343" s="3" t="s">
        <v>17368</v>
      </c>
      <c r="B4343" t="s">
        <v>6043</v>
      </c>
      <c r="C4343" s="4">
        <v>16113.041818195708</v>
      </c>
      <c r="D4343" s="2">
        <v>42303</v>
      </c>
      <c r="E4343" s="5">
        <v>42893.847921886489</v>
      </c>
    </row>
    <row r="4344" spans="1:5" x14ac:dyDescent="0.3">
      <c r="A4344" s="3" t="s">
        <v>17369</v>
      </c>
      <c r="B4344" t="s">
        <v>2373</v>
      </c>
      <c r="C4344" s="4">
        <v>2654.8228052193544</v>
      </c>
      <c r="D4344" s="2">
        <v>42322</v>
      </c>
      <c r="E4344" s="5">
        <v>42894.415121078935</v>
      </c>
    </row>
    <row r="4345" spans="1:5" x14ac:dyDescent="0.3">
      <c r="A4345" s="3" t="s">
        <v>17370</v>
      </c>
      <c r="B4345" t="s">
        <v>6697</v>
      </c>
      <c r="C4345" s="4">
        <v>1566.9988648733492</v>
      </c>
      <c r="D4345" s="2">
        <v>42667</v>
      </c>
      <c r="E4345" s="5">
        <v>42894.644958492718</v>
      </c>
    </row>
    <row r="4346" spans="1:5" x14ac:dyDescent="0.3">
      <c r="A4346" s="3" t="s">
        <v>17371</v>
      </c>
      <c r="B4346" t="s">
        <v>694</v>
      </c>
      <c r="C4346" s="4">
        <v>851.10564255596853</v>
      </c>
      <c r="D4346" s="2">
        <v>42741</v>
      </c>
      <c r="E4346" s="5">
        <v>42894.874799729274</v>
      </c>
    </row>
    <row r="4347" spans="1:5" x14ac:dyDescent="0.3">
      <c r="A4347" s="3" t="s">
        <v>17372</v>
      </c>
      <c r="B4347" t="s">
        <v>5247</v>
      </c>
      <c r="C4347" s="4">
        <v>411.09733067334236</v>
      </c>
      <c r="D4347" s="2">
        <v>42189</v>
      </c>
      <c r="E4347" s="5">
        <v>42894.89904461884</v>
      </c>
    </row>
    <row r="4348" spans="1:5" x14ac:dyDescent="0.3">
      <c r="A4348" s="3" t="s">
        <v>17373</v>
      </c>
      <c r="B4348" t="s">
        <v>7946</v>
      </c>
      <c r="C4348" s="4">
        <v>1776.2759800649706</v>
      </c>
      <c r="D4348" s="2">
        <v>42755</v>
      </c>
      <c r="E4348" s="5">
        <v>42895.402217601288</v>
      </c>
    </row>
    <row r="4349" spans="1:5" x14ac:dyDescent="0.3">
      <c r="A4349" s="3" t="s">
        <v>17374</v>
      </c>
      <c r="B4349" t="s">
        <v>7677</v>
      </c>
      <c r="C4349" s="4">
        <v>368.54491061706028</v>
      </c>
      <c r="D4349" s="2">
        <v>42594</v>
      </c>
      <c r="E4349" s="5">
        <v>42895.706192529091</v>
      </c>
    </row>
    <row r="4350" spans="1:5" x14ac:dyDescent="0.3">
      <c r="A4350" s="3" t="s">
        <v>17375</v>
      </c>
      <c r="B4350" t="s">
        <v>6820</v>
      </c>
      <c r="C4350" s="4">
        <v>7639.7497811289923</v>
      </c>
      <c r="D4350" s="2">
        <v>42829</v>
      </c>
      <c r="E4350" s="5">
        <v>42895.744296220255</v>
      </c>
    </row>
    <row r="4351" spans="1:5" x14ac:dyDescent="0.3">
      <c r="A4351" s="3" t="s">
        <v>17376</v>
      </c>
      <c r="B4351" t="s">
        <v>3075</v>
      </c>
      <c r="C4351" s="4">
        <v>2224.6607945181145</v>
      </c>
      <c r="D4351" s="2">
        <v>41983</v>
      </c>
      <c r="E4351" s="5">
        <v>42895.780763961106</v>
      </c>
    </row>
    <row r="4352" spans="1:5" x14ac:dyDescent="0.3">
      <c r="A4352" s="3" t="s">
        <v>17377</v>
      </c>
      <c r="B4352" t="s">
        <v>6629</v>
      </c>
      <c r="C4352" s="4">
        <v>9835.7889037116074</v>
      </c>
      <c r="D4352" s="2">
        <v>42639</v>
      </c>
      <c r="E4352" s="5">
        <v>42896.116363581212</v>
      </c>
    </row>
    <row r="4353" spans="1:5" x14ac:dyDescent="0.3">
      <c r="A4353" s="3" t="s">
        <v>17378</v>
      </c>
      <c r="B4353" t="s">
        <v>7435</v>
      </c>
      <c r="C4353" s="4">
        <v>4971.2800110297158</v>
      </c>
      <c r="D4353" s="2">
        <v>42746</v>
      </c>
      <c r="E4353" s="5">
        <v>42896.192684527123</v>
      </c>
    </row>
    <row r="4354" spans="1:5" x14ac:dyDescent="0.3">
      <c r="A4354" s="3" t="s">
        <v>17379</v>
      </c>
      <c r="B4354" t="s">
        <v>7932</v>
      </c>
      <c r="C4354" s="4">
        <v>618.89515956338869</v>
      </c>
      <c r="D4354" s="2">
        <v>42849</v>
      </c>
      <c r="E4354" s="5">
        <v>42896.510370199452</v>
      </c>
    </row>
    <row r="4355" spans="1:5" x14ac:dyDescent="0.3">
      <c r="A4355" s="3" t="s">
        <v>17380</v>
      </c>
      <c r="B4355" t="s">
        <v>1734</v>
      </c>
      <c r="C4355" s="4">
        <v>721.13426745410516</v>
      </c>
      <c r="D4355" s="2">
        <v>42529</v>
      </c>
      <c r="E4355" s="5">
        <v>42896.719668994177</v>
      </c>
    </row>
    <row r="4356" spans="1:5" x14ac:dyDescent="0.3">
      <c r="A4356" s="3" t="s">
        <v>17381</v>
      </c>
      <c r="B4356" t="s">
        <v>1144</v>
      </c>
      <c r="C4356" s="4">
        <v>1712.7615944416746</v>
      </c>
      <c r="D4356" s="2">
        <v>42398</v>
      </c>
      <c r="E4356" s="5">
        <v>42896.957987822403</v>
      </c>
    </row>
    <row r="4357" spans="1:5" x14ac:dyDescent="0.3">
      <c r="A4357" s="3" t="s">
        <v>17382</v>
      </c>
      <c r="B4357" t="s">
        <v>1680</v>
      </c>
      <c r="C4357" s="4">
        <v>5317.116489330182</v>
      </c>
      <c r="D4357" s="2">
        <v>42771</v>
      </c>
      <c r="E4357" s="5">
        <v>42897.102966994731</v>
      </c>
    </row>
    <row r="4358" spans="1:5" x14ac:dyDescent="0.3">
      <c r="A4358" s="3" t="s">
        <v>17383</v>
      </c>
      <c r="B4358" t="s">
        <v>2496</v>
      </c>
      <c r="C4358" s="4">
        <v>14898.222811072015</v>
      </c>
      <c r="D4358" s="2">
        <v>42541</v>
      </c>
      <c r="E4358" s="5">
        <v>42897.19997025538</v>
      </c>
    </row>
    <row r="4359" spans="1:5" x14ac:dyDescent="0.3">
      <c r="A4359" s="3" t="s">
        <v>17384</v>
      </c>
      <c r="B4359" t="s">
        <v>4047</v>
      </c>
      <c r="C4359" s="4">
        <v>3354.2213087817399</v>
      </c>
      <c r="D4359" s="2">
        <v>42062</v>
      </c>
      <c r="E4359" s="5">
        <v>42897.239670563518</v>
      </c>
    </row>
    <row r="4360" spans="1:5" x14ac:dyDescent="0.3">
      <c r="A4360" s="3" t="s">
        <v>17385</v>
      </c>
      <c r="B4360" t="s">
        <v>4546</v>
      </c>
      <c r="C4360" s="4">
        <v>7288.4944376242283</v>
      </c>
      <c r="D4360" s="2">
        <v>42491</v>
      </c>
      <c r="E4360" s="5">
        <v>42897.329045977589</v>
      </c>
    </row>
    <row r="4361" spans="1:5" x14ac:dyDescent="0.3">
      <c r="A4361" s="3" t="s">
        <v>17386</v>
      </c>
      <c r="B4361" t="s">
        <v>8420</v>
      </c>
      <c r="C4361" s="4">
        <v>18.357048681740551</v>
      </c>
      <c r="D4361" s="2">
        <v>42723</v>
      </c>
      <c r="E4361" s="5">
        <v>42897.329349277643</v>
      </c>
    </row>
    <row r="4362" spans="1:5" x14ac:dyDescent="0.3">
      <c r="A4362" s="3" t="s">
        <v>17387</v>
      </c>
      <c r="B4362" t="s">
        <v>8589</v>
      </c>
      <c r="C4362" s="4">
        <v>1568.9917767130166</v>
      </c>
      <c r="D4362" s="2">
        <v>42771</v>
      </c>
      <c r="E4362" s="5">
        <v>42897.342165322458</v>
      </c>
    </row>
    <row r="4363" spans="1:5" x14ac:dyDescent="0.3">
      <c r="A4363" s="3" t="s">
        <v>17388</v>
      </c>
      <c r="B4363" t="s">
        <v>4717</v>
      </c>
      <c r="C4363" s="4">
        <v>910.08884228288093</v>
      </c>
      <c r="D4363" s="2">
        <v>42873</v>
      </c>
      <c r="E4363" s="5">
        <v>42897.436215532463</v>
      </c>
    </row>
    <row r="4364" spans="1:5" x14ac:dyDescent="0.3">
      <c r="A4364" s="3" t="s">
        <v>17389</v>
      </c>
      <c r="B4364" t="s">
        <v>2144</v>
      </c>
      <c r="C4364" s="4">
        <v>16104.318753984737</v>
      </c>
      <c r="D4364" s="2">
        <v>42771</v>
      </c>
      <c r="E4364" s="5">
        <v>42897.486282206271</v>
      </c>
    </row>
    <row r="4365" spans="1:5" x14ac:dyDescent="0.3">
      <c r="A4365" s="3" t="s">
        <v>17390</v>
      </c>
      <c r="B4365" t="s">
        <v>3941</v>
      </c>
      <c r="C4365" s="4">
        <v>874.89551899480443</v>
      </c>
      <c r="D4365" s="2">
        <v>42809</v>
      </c>
      <c r="E4365" s="5">
        <v>42897.867389095016</v>
      </c>
    </row>
    <row r="4366" spans="1:5" x14ac:dyDescent="0.3">
      <c r="A4366" s="3" t="s">
        <v>17391</v>
      </c>
      <c r="B4366" t="s">
        <v>7079</v>
      </c>
      <c r="C4366" s="4">
        <v>8348.3571015480939</v>
      </c>
      <c r="D4366" s="2">
        <v>42674</v>
      </c>
      <c r="E4366" s="5">
        <v>42897.995357827145</v>
      </c>
    </row>
    <row r="4367" spans="1:5" x14ac:dyDescent="0.3">
      <c r="A4367" s="3" t="s">
        <v>17392</v>
      </c>
      <c r="B4367" t="s">
        <v>7977</v>
      </c>
      <c r="C4367" s="4">
        <v>363.49342639286135</v>
      </c>
      <c r="D4367" s="2">
        <v>42819</v>
      </c>
      <c r="E4367" s="5">
        <v>42898.409432225315</v>
      </c>
    </row>
    <row r="4368" spans="1:5" x14ac:dyDescent="0.3">
      <c r="A4368" s="3" t="s">
        <v>17393</v>
      </c>
      <c r="B4368" t="s">
        <v>6368</v>
      </c>
      <c r="C4368" s="4">
        <v>1469.3775458396549</v>
      </c>
      <c r="D4368" s="2">
        <v>42454</v>
      </c>
      <c r="E4368" s="5">
        <v>42898.418546423025</v>
      </c>
    </row>
    <row r="4369" spans="1:5" x14ac:dyDescent="0.3">
      <c r="A4369" s="3" t="s">
        <v>17394</v>
      </c>
      <c r="B4369" t="s">
        <v>2742</v>
      </c>
      <c r="C4369" s="4">
        <v>6428.1153241365946</v>
      </c>
      <c r="D4369" s="2">
        <v>42486</v>
      </c>
      <c r="E4369" s="5">
        <v>42899.065774114715</v>
      </c>
    </row>
    <row r="4370" spans="1:5" x14ac:dyDescent="0.3">
      <c r="A4370" s="3" t="s">
        <v>17395</v>
      </c>
      <c r="B4370" t="s">
        <v>502</v>
      </c>
      <c r="C4370" s="4">
        <v>1969.4885591107204</v>
      </c>
      <c r="D4370" s="2">
        <v>41917</v>
      </c>
      <c r="E4370" s="5">
        <v>42899.094789023991</v>
      </c>
    </row>
    <row r="4371" spans="1:5" x14ac:dyDescent="0.3">
      <c r="A4371" s="3" t="s">
        <v>17396</v>
      </c>
      <c r="B4371" t="s">
        <v>6340</v>
      </c>
      <c r="C4371" s="4">
        <v>8516.4457410008672</v>
      </c>
      <c r="D4371" s="2">
        <v>42792</v>
      </c>
      <c r="E4371" s="5">
        <v>42899.565849676415</v>
      </c>
    </row>
    <row r="4372" spans="1:5" x14ac:dyDescent="0.3">
      <c r="A4372" s="3" t="s">
        <v>17397</v>
      </c>
      <c r="B4372" t="s">
        <v>7612</v>
      </c>
      <c r="C4372" s="4">
        <v>895.24264920887038</v>
      </c>
      <c r="D4372" s="2">
        <v>42899</v>
      </c>
      <c r="E4372" s="5">
        <v>42899.742419562484</v>
      </c>
    </row>
    <row r="4373" spans="1:5" x14ac:dyDescent="0.3">
      <c r="A4373" s="3" t="s">
        <v>17398</v>
      </c>
      <c r="B4373" t="s">
        <v>3814</v>
      </c>
      <c r="C4373" s="4">
        <v>4949.7962629527065</v>
      </c>
      <c r="D4373" s="2">
        <v>42348</v>
      </c>
      <c r="E4373" s="5">
        <v>42899.833260806168</v>
      </c>
    </row>
    <row r="4374" spans="1:5" x14ac:dyDescent="0.3">
      <c r="A4374" s="3" t="s">
        <v>17399</v>
      </c>
      <c r="B4374" t="s">
        <v>7913</v>
      </c>
      <c r="C4374" s="4">
        <v>1450.958418860984</v>
      </c>
      <c r="D4374" s="2">
        <v>42875</v>
      </c>
      <c r="E4374" s="5">
        <v>42899.884881984413</v>
      </c>
    </row>
    <row r="4375" spans="1:5" x14ac:dyDescent="0.3">
      <c r="A4375" s="3" t="s">
        <v>17400</v>
      </c>
      <c r="B4375" t="s">
        <v>3531</v>
      </c>
      <c r="C4375" s="4">
        <v>2183.3055639302452</v>
      </c>
      <c r="D4375" s="2">
        <v>42620</v>
      </c>
      <c r="E4375" s="5">
        <v>42899.934513287866</v>
      </c>
    </row>
    <row r="4376" spans="1:5" x14ac:dyDescent="0.3">
      <c r="A4376" s="3" t="s">
        <v>17401</v>
      </c>
      <c r="B4376" t="s">
        <v>1170</v>
      </c>
      <c r="C4376" s="4">
        <v>8832.7374735071298</v>
      </c>
      <c r="D4376" s="2">
        <v>42850</v>
      </c>
      <c r="E4376" s="5">
        <v>42900.10486625554</v>
      </c>
    </row>
    <row r="4377" spans="1:5" x14ac:dyDescent="0.3">
      <c r="A4377" s="3" t="s">
        <v>17402</v>
      </c>
      <c r="B4377" t="s">
        <v>5923</v>
      </c>
      <c r="C4377" s="4">
        <v>1600.4804156046491</v>
      </c>
      <c r="D4377" s="2">
        <v>42822</v>
      </c>
      <c r="E4377" s="5">
        <v>42900.148225995712</v>
      </c>
    </row>
    <row r="4378" spans="1:5" x14ac:dyDescent="0.3">
      <c r="A4378" s="3" t="s">
        <v>17403</v>
      </c>
      <c r="B4378" t="s">
        <v>1615</v>
      </c>
      <c r="C4378" s="4">
        <v>1034.4290319932752</v>
      </c>
      <c r="D4378" s="2">
        <v>42275</v>
      </c>
      <c r="E4378" s="5">
        <v>42900.167892716825</v>
      </c>
    </row>
    <row r="4379" spans="1:5" x14ac:dyDescent="0.3">
      <c r="A4379" s="3" t="s">
        <v>17404</v>
      </c>
      <c r="B4379" t="s">
        <v>8080</v>
      </c>
      <c r="C4379" s="4">
        <v>1140.2776903167733</v>
      </c>
      <c r="D4379" s="2">
        <v>42801</v>
      </c>
      <c r="E4379" s="5">
        <v>42900.495673694255</v>
      </c>
    </row>
    <row r="4380" spans="1:5" x14ac:dyDescent="0.3">
      <c r="A4380" s="3" t="s">
        <v>17405</v>
      </c>
      <c r="B4380" t="s">
        <v>6440</v>
      </c>
      <c r="C4380" s="4">
        <v>88.188880111928214</v>
      </c>
      <c r="D4380" s="2">
        <v>42882</v>
      </c>
      <c r="E4380" s="5">
        <v>42901.125249508303</v>
      </c>
    </row>
    <row r="4381" spans="1:5" x14ac:dyDescent="0.3">
      <c r="A4381" s="3" t="s">
        <v>17406</v>
      </c>
      <c r="B4381" t="s">
        <v>7375</v>
      </c>
      <c r="C4381" s="4">
        <v>3331.4798104262263</v>
      </c>
      <c r="D4381" s="2">
        <v>42827</v>
      </c>
      <c r="E4381" s="5">
        <v>42901.291034144888</v>
      </c>
    </row>
    <row r="4382" spans="1:5" x14ac:dyDescent="0.3">
      <c r="A4382" s="3" t="s">
        <v>17407</v>
      </c>
      <c r="B4382" t="s">
        <v>4189</v>
      </c>
      <c r="C4382" s="4">
        <v>7196.0493623379862</v>
      </c>
      <c r="D4382" s="2">
        <v>42438</v>
      </c>
      <c r="E4382" s="5">
        <v>42901.431382078124</v>
      </c>
    </row>
    <row r="4383" spans="1:5" x14ac:dyDescent="0.3">
      <c r="A4383" s="3" t="s">
        <v>17408</v>
      </c>
      <c r="B4383" t="s">
        <v>2958</v>
      </c>
      <c r="C4383" s="4">
        <v>1563.8349556560584</v>
      </c>
      <c r="D4383" s="2">
        <v>42744</v>
      </c>
      <c r="E4383" s="5">
        <v>42901.465840802892</v>
      </c>
    </row>
    <row r="4384" spans="1:5" x14ac:dyDescent="0.3">
      <c r="A4384" s="3" t="s">
        <v>17409</v>
      </c>
      <c r="B4384" t="s">
        <v>4728</v>
      </c>
      <c r="C4384" s="4">
        <v>6483.7615658983059</v>
      </c>
      <c r="D4384" s="2">
        <v>42475</v>
      </c>
      <c r="E4384" s="5">
        <v>42901.533545960949</v>
      </c>
    </row>
    <row r="4385" spans="1:5" x14ac:dyDescent="0.3">
      <c r="A4385" s="3" t="s">
        <v>17410</v>
      </c>
      <c r="B4385" t="s">
        <v>3760</v>
      </c>
      <c r="C4385" s="4">
        <v>2603.2495149756255</v>
      </c>
      <c r="D4385" s="2">
        <v>42512</v>
      </c>
      <c r="E4385" s="5">
        <v>42901.604839080246</v>
      </c>
    </row>
    <row r="4386" spans="1:5" x14ac:dyDescent="0.3">
      <c r="A4386" s="3" t="s">
        <v>17411</v>
      </c>
      <c r="B4386" t="s">
        <v>8506</v>
      </c>
      <c r="C4386" s="4">
        <v>3089.0173455612553</v>
      </c>
      <c r="D4386" s="2">
        <v>42812</v>
      </c>
      <c r="E4386" s="5">
        <v>42901.936179147924</v>
      </c>
    </row>
    <row r="4387" spans="1:5" x14ac:dyDescent="0.3">
      <c r="A4387" s="3" t="s">
        <v>17412</v>
      </c>
      <c r="B4387" t="s">
        <v>4500</v>
      </c>
      <c r="C4387" s="4">
        <v>56.042337891285584</v>
      </c>
      <c r="D4387" s="2">
        <v>42563</v>
      </c>
      <c r="E4387" s="5">
        <v>42902.0173611426</v>
      </c>
    </row>
    <row r="4388" spans="1:5" x14ac:dyDescent="0.3">
      <c r="A4388" s="3" t="s">
        <v>17413</v>
      </c>
      <c r="B4388" t="s">
        <v>6867</v>
      </c>
      <c r="C4388" s="4">
        <v>4804.531235822612</v>
      </c>
      <c r="D4388" s="2">
        <v>42680</v>
      </c>
      <c r="E4388" s="5">
        <v>42902.193663573358</v>
      </c>
    </row>
    <row r="4389" spans="1:5" x14ac:dyDescent="0.3">
      <c r="A4389" s="3" t="s">
        <v>17414</v>
      </c>
      <c r="B4389" t="s">
        <v>6963</v>
      </c>
      <c r="C4389" s="4">
        <v>2707.8513967438616</v>
      </c>
      <c r="D4389" s="2">
        <v>42488</v>
      </c>
      <c r="E4389" s="5">
        <v>42902.268997641419</v>
      </c>
    </row>
    <row r="4390" spans="1:5" x14ac:dyDescent="0.3">
      <c r="A4390" s="3" t="s">
        <v>17415</v>
      </c>
      <c r="B4390" t="s">
        <v>5512</v>
      </c>
      <c r="C4390" s="4">
        <v>2231.6364036138029</v>
      </c>
      <c r="D4390" s="2">
        <v>42640</v>
      </c>
      <c r="E4390" s="5">
        <v>42902.666332652567</v>
      </c>
    </row>
    <row r="4391" spans="1:5" x14ac:dyDescent="0.3">
      <c r="A4391" s="3" t="s">
        <v>17416</v>
      </c>
      <c r="B4391" t="s">
        <v>5684</v>
      </c>
      <c r="C4391" s="4">
        <v>5235.1799370834988</v>
      </c>
      <c r="D4391" s="2">
        <v>42613</v>
      </c>
      <c r="E4391" s="5">
        <v>42902.745652484577</v>
      </c>
    </row>
    <row r="4392" spans="1:5" x14ac:dyDescent="0.3">
      <c r="A4392" s="3" t="s">
        <v>17417</v>
      </c>
      <c r="B4392" t="s">
        <v>2855</v>
      </c>
      <c r="C4392" s="4">
        <v>16878.82210552401</v>
      </c>
      <c r="D4392" s="2">
        <v>42392</v>
      </c>
      <c r="E4392" s="5">
        <v>42902.772543783387</v>
      </c>
    </row>
    <row r="4393" spans="1:5" x14ac:dyDescent="0.3">
      <c r="A4393" s="3" t="s">
        <v>17418</v>
      </c>
      <c r="B4393" t="s">
        <v>2292</v>
      </c>
      <c r="C4393" s="4">
        <v>1148.5301590485658</v>
      </c>
      <c r="D4393" s="2">
        <v>42130</v>
      </c>
      <c r="E4393" s="5">
        <v>42902.878684355972</v>
      </c>
    </row>
    <row r="4394" spans="1:5" x14ac:dyDescent="0.3">
      <c r="A4394" s="3" t="s">
        <v>17419</v>
      </c>
      <c r="B4394" t="s">
        <v>7039</v>
      </c>
      <c r="C4394" s="4">
        <v>5264.661344960462</v>
      </c>
      <c r="D4394" s="2">
        <v>42831</v>
      </c>
      <c r="E4394" s="5">
        <v>42903.178543349364</v>
      </c>
    </row>
    <row r="4395" spans="1:5" x14ac:dyDescent="0.3">
      <c r="A4395" s="3" t="s">
        <v>17420</v>
      </c>
      <c r="B4395" t="s">
        <v>7815</v>
      </c>
      <c r="C4395" s="4">
        <v>5186.7999312442698</v>
      </c>
      <c r="D4395" s="2">
        <v>42828</v>
      </c>
      <c r="E4395" s="5">
        <v>42903.225611464622</v>
      </c>
    </row>
    <row r="4396" spans="1:5" x14ac:dyDescent="0.3">
      <c r="A4396" s="3" t="s">
        <v>17421</v>
      </c>
      <c r="B4396" t="s">
        <v>5677</v>
      </c>
      <c r="C4396" s="4">
        <v>4726.295906096635</v>
      </c>
      <c r="D4396" s="2">
        <v>42456</v>
      </c>
      <c r="E4396" s="5">
        <v>42903.300539408679</v>
      </c>
    </row>
    <row r="4397" spans="1:5" x14ac:dyDescent="0.3">
      <c r="A4397" s="3" t="s">
        <v>17422</v>
      </c>
      <c r="B4397" t="s">
        <v>9063</v>
      </c>
      <c r="C4397" s="4">
        <v>43.475442534760653</v>
      </c>
      <c r="D4397" s="2">
        <v>42825</v>
      </c>
      <c r="E4397" s="5">
        <v>42903.401996360451</v>
      </c>
    </row>
    <row r="4398" spans="1:5" x14ac:dyDescent="0.3">
      <c r="A4398" s="3" t="s">
        <v>17423</v>
      </c>
      <c r="B4398" t="s">
        <v>8040</v>
      </c>
      <c r="C4398" s="4">
        <v>128.18593665631064</v>
      </c>
      <c r="D4398" s="2">
        <v>42773</v>
      </c>
      <c r="E4398" s="5">
        <v>42903.419508916515</v>
      </c>
    </row>
    <row r="4399" spans="1:5" x14ac:dyDescent="0.3">
      <c r="A4399" s="3" t="s">
        <v>17424</v>
      </c>
      <c r="B4399" t="s">
        <v>276</v>
      </c>
      <c r="C4399" s="4">
        <v>543.31637610733208</v>
      </c>
      <c r="D4399" s="2">
        <v>42758</v>
      </c>
      <c r="E4399" s="5">
        <v>42903.501734002682</v>
      </c>
    </row>
    <row r="4400" spans="1:5" x14ac:dyDescent="0.3">
      <c r="A4400" s="3" t="s">
        <v>17425</v>
      </c>
      <c r="B4400" t="s">
        <v>1896</v>
      </c>
      <c r="C4400" s="4">
        <v>1568.5770080182529</v>
      </c>
      <c r="D4400" s="2">
        <v>42582</v>
      </c>
      <c r="E4400" s="5">
        <v>42903.808746249859</v>
      </c>
    </row>
    <row r="4401" spans="1:5" x14ac:dyDescent="0.3">
      <c r="A4401" s="3" t="s">
        <v>17426</v>
      </c>
      <c r="B4401" t="s">
        <v>4374</v>
      </c>
      <c r="C4401" s="4">
        <v>2851.871703792569</v>
      </c>
      <c r="D4401" s="2">
        <v>42376</v>
      </c>
      <c r="E4401" s="5">
        <v>42903.840517665099</v>
      </c>
    </row>
    <row r="4402" spans="1:5" x14ac:dyDescent="0.3">
      <c r="A4402" s="3" t="s">
        <v>17427</v>
      </c>
      <c r="B4402" t="s">
        <v>1588</v>
      </c>
      <c r="C4402" s="4">
        <v>7466.0880935012901</v>
      </c>
      <c r="D4402" s="2">
        <v>42677</v>
      </c>
      <c r="E4402" s="5">
        <v>42903.848607153879</v>
      </c>
    </row>
    <row r="4403" spans="1:5" x14ac:dyDescent="0.3">
      <c r="A4403" s="3" t="s">
        <v>17428</v>
      </c>
      <c r="B4403" t="s">
        <v>2756</v>
      </c>
      <c r="C4403" s="4">
        <v>3580.3774216417091</v>
      </c>
      <c r="D4403" s="2">
        <v>42630</v>
      </c>
      <c r="E4403" s="5">
        <v>42903.912330093663</v>
      </c>
    </row>
    <row r="4404" spans="1:5" x14ac:dyDescent="0.3">
      <c r="A4404" s="3" t="s">
        <v>17429</v>
      </c>
      <c r="B4404" t="s">
        <v>9214</v>
      </c>
      <c r="C4404" s="4">
        <v>3439.4946710518898</v>
      </c>
      <c r="D4404" s="2">
        <v>42823</v>
      </c>
      <c r="E4404" s="5">
        <v>42904.076399882499</v>
      </c>
    </row>
    <row r="4405" spans="1:5" x14ac:dyDescent="0.3">
      <c r="A4405" s="3" t="s">
        <v>17430</v>
      </c>
      <c r="B4405" t="s">
        <v>2988</v>
      </c>
      <c r="C4405" s="4">
        <v>1098.5468725698095</v>
      </c>
      <c r="D4405" s="2">
        <v>42690</v>
      </c>
      <c r="E4405" s="5">
        <v>42904.310322865269</v>
      </c>
    </row>
    <row r="4406" spans="1:5" x14ac:dyDescent="0.3">
      <c r="A4406" s="3" t="s">
        <v>17431</v>
      </c>
      <c r="B4406" t="s">
        <v>5406</v>
      </c>
      <c r="C4406" s="4">
        <v>4223.3673866042809</v>
      </c>
      <c r="D4406" s="2">
        <v>42828</v>
      </c>
      <c r="E4406" s="5">
        <v>42904.58728672078</v>
      </c>
    </row>
    <row r="4407" spans="1:5" x14ac:dyDescent="0.3">
      <c r="A4407" s="3" t="s">
        <v>17432</v>
      </c>
      <c r="B4407" t="s">
        <v>6726</v>
      </c>
      <c r="C4407" s="4">
        <v>105.8448149415091</v>
      </c>
      <c r="D4407" s="2">
        <v>42856</v>
      </c>
      <c r="E4407" s="5">
        <v>42904.609406271353</v>
      </c>
    </row>
    <row r="4408" spans="1:5" x14ac:dyDescent="0.3">
      <c r="A4408" s="3" t="s">
        <v>17433</v>
      </c>
      <c r="B4408" t="s">
        <v>4526</v>
      </c>
      <c r="C4408" s="4">
        <v>9832.2579402135034</v>
      </c>
      <c r="D4408" s="2">
        <v>42683</v>
      </c>
      <c r="E4408" s="5">
        <v>42905.457085264658</v>
      </c>
    </row>
    <row r="4409" spans="1:5" x14ac:dyDescent="0.3">
      <c r="A4409" s="3" t="s">
        <v>17434</v>
      </c>
      <c r="B4409" t="s">
        <v>3805</v>
      </c>
      <c r="C4409" s="4">
        <v>410.32112788005077</v>
      </c>
      <c r="D4409" s="2">
        <v>42555</v>
      </c>
      <c r="E4409" s="5">
        <v>42905.68621848234</v>
      </c>
    </row>
    <row r="4410" spans="1:5" x14ac:dyDescent="0.3">
      <c r="A4410" s="3" t="s">
        <v>17435</v>
      </c>
      <c r="B4410" t="s">
        <v>2572</v>
      </c>
      <c r="C4410" s="4">
        <v>6428.5972090955183</v>
      </c>
      <c r="D4410" s="2">
        <v>41841</v>
      </c>
      <c r="E4410" s="5">
        <v>42905.735826882257</v>
      </c>
    </row>
    <row r="4411" spans="1:5" x14ac:dyDescent="0.3">
      <c r="A4411" s="3" t="s">
        <v>17436</v>
      </c>
      <c r="B4411" t="s">
        <v>116</v>
      </c>
      <c r="C4411" s="4">
        <v>3681.4437038449419</v>
      </c>
      <c r="D4411" s="2">
        <v>42337</v>
      </c>
      <c r="E4411" s="5">
        <v>42905.821251113892</v>
      </c>
    </row>
    <row r="4412" spans="1:5" x14ac:dyDescent="0.3">
      <c r="A4412" s="3" t="s">
        <v>17437</v>
      </c>
      <c r="B4412" t="s">
        <v>5585</v>
      </c>
      <c r="C4412" s="4">
        <v>1245.6396409075182</v>
      </c>
      <c r="D4412" s="2">
        <v>42787</v>
      </c>
      <c r="E4412" s="5">
        <v>42905.846166351272</v>
      </c>
    </row>
    <row r="4413" spans="1:5" x14ac:dyDescent="0.3">
      <c r="A4413" s="3" t="s">
        <v>17438</v>
      </c>
      <c r="B4413" t="s">
        <v>1960</v>
      </c>
      <c r="C4413" s="4">
        <v>2205.4556223162622</v>
      </c>
      <c r="D4413" s="2">
        <v>42752</v>
      </c>
      <c r="E4413" s="5">
        <v>42905.870673339916</v>
      </c>
    </row>
    <row r="4414" spans="1:5" x14ac:dyDescent="0.3">
      <c r="A4414" s="3" t="s">
        <v>17439</v>
      </c>
      <c r="B4414" t="s">
        <v>6560</v>
      </c>
      <c r="C4414" s="4">
        <v>1818.8843891251554</v>
      </c>
      <c r="D4414" s="2">
        <v>42757</v>
      </c>
      <c r="E4414" s="5">
        <v>42906.054195928598</v>
      </c>
    </row>
    <row r="4415" spans="1:5" x14ac:dyDescent="0.3">
      <c r="A4415" s="3" t="s">
        <v>17440</v>
      </c>
      <c r="B4415" t="s">
        <v>6412</v>
      </c>
      <c r="C4415" s="4">
        <v>847.32334147309859</v>
      </c>
      <c r="D4415" s="2">
        <v>42683</v>
      </c>
      <c r="E4415" s="5">
        <v>42906.11554370341</v>
      </c>
    </row>
    <row r="4416" spans="1:5" x14ac:dyDescent="0.3">
      <c r="A4416" s="3" t="s">
        <v>17441</v>
      </c>
      <c r="B4416" t="s">
        <v>2290</v>
      </c>
      <c r="C4416" s="4">
        <v>3108.3746598329103</v>
      </c>
      <c r="D4416" s="2">
        <v>42800</v>
      </c>
      <c r="E4416" s="5">
        <v>42906.305115833296</v>
      </c>
    </row>
    <row r="4417" spans="1:5" x14ac:dyDescent="0.3">
      <c r="A4417" s="3" t="s">
        <v>17442</v>
      </c>
      <c r="B4417" t="s">
        <v>6585</v>
      </c>
      <c r="C4417" s="4">
        <v>568.71337039190348</v>
      </c>
      <c r="D4417" s="2">
        <v>42864</v>
      </c>
      <c r="E4417" s="5">
        <v>42906.325623015007</v>
      </c>
    </row>
    <row r="4418" spans="1:5" x14ac:dyDescent="0.3">
      <c r="A4418" s="3" t="s">
        <v>17443</v>
      </c>
      <c r="B4418" t="s">
        <v>1241</v>
      </c>
      <c r="C4418" s="4">
        <v>268.56911154799917</v>
      </c>
      <c r="D4418" s="2">
        <v>42809</v>
      </c>
      <c r="E4418" s="5">
        <v>42906.337007146591</v>
      </c>
    </row>
    <row r="4419" spans="1:5" x14ac:dyDescent="0.3">
      <c r="A4419" s="3" t="s">
        <v>17444</v>
      </c>
      <c r="B4419" t="s">
        <v>8221</v>
      </c>
      <c r="C4419" s="4">
        <v>8467.2996684300015</v>
      </c>
      <c r="D4419" s="2">
        <v>42672</v>
      </c>
      <c r="E4419" s="5">
        <v>42906.343587400028</v>
      </c>
    </row>
    <row r="4420" spans="1:5" x14ac:dyDescent="0.3">
      <c r="A4420" s="3" t="s">
        <v>17445</v>
      </c>
      <c r="B4420" t="s">
        <v>4481</v>
      </c>
      <c r="C4420" s="4">
        <v>8884.2548531067787</v>
      </c>
      <c r="D4420" s="2">
        <v>42853</v>
      </c>
      <c r="E4420" s="5">
        <v>42906.398643750072</v>
      </c>
    </row>
    <row r="4421" spans="1:5" x14ac:dyDescent="0.3">
      <c r="A4421" s="3" t="s">
        <v>17446</v>
      </c>
      <c r="B4421" t="s">
        <v>3067</v>
      </c>
      <c r="C4421" s="4">
        <v>6655.9525292595672</v>
      </c>
      <c r="D4421" s="2">
        <v>42904</v>
      </c>
      <c r="E4421" s="5">
        <v>42906.541395782559</v>
      </c>
    </row>
    <row r="4422" spans="1:5" x14ac:dyDescent="0.3">
      <c r="A4422" s="3" t="s">
        <v>17447</v>
      </c>
      <c r="B4422" t="s">
        <v>3051</v>
      </c>
      <c r="C4422" s="4">
        <v>5269.0345746657276</v>
      </c>
      <c r="D4422" s="2">
        <v>42090</v>
      </c>
      <c r="E4422" s="5">
        <v>42906.709763063278</v>
      </c>
    </row>
    <row r="4423" spans="1:5" x14ac:dyDescent="0.3">
      <c r="A4423" s="3" t="s">
        <v>17448</v>
      </c>
      <c r="B4423" t="s">
        <v>1843</v>
      </c>
      <c r="C4423" s="4">
        <v>535.77682255819275</v>
      </c>
      <c r="D4423" s="2">
        <v>42733</v>
      </c>
      <c r="E4423" s="5">
        <v>42906.828809073035</v>
      </c>
    </row>
    <row r="4424" spans="1:5" x14ac:dyDescent="0.3">
      <c r="A4424" s="3" t="s">
        <v>17449</v>
      </c>
      <c r="B4424" t="s">
        <v>4714</v>
      </c>
      <c r="C4424" s="4">
        <v>9220.2415085416251</v>
      </c>
      <c r="D4424" s="2">
        <v>42862</v>
      </c>
      <c r="E4424" s="5">
        <v>42906.887444146072</v>
      </c>
    </row>
    <row r="4425" spans="1:5" x14ac:dyDescent="0.3">
      <c r="A4425" s="3" t="s">
        <v>17450</v>
      </c>
      <c r="B4425" t="s">
        <v>4806</v>
      </c>
      <c r="C4425" s="4">
        <v>455.04022985498943</v>
      </c>
      <c r="D4425" s="2">
        <v>42294</v>
      </c>
      <c r="E4425" s="5">
        <v>42906.966318455066</v>
      </c>
    </row>
    <row r="4426" spans="1:5" x14ac:dyDescent="0.3">
      <c r="A4426" s="3" t="s">
        <v>17451</v>
      </c>
      <c r="B4426" t="s">
        <v>8675</v>
      </c>
      <c r="C4426" s="4">
        <v>1887.5946888497469</v>
      </c>
      <c r="D4426" s="2">
        <v>42864</v>
      </c>
      <c r="E4426" s="5">
        <v>42907.223119458387</v>
      </c>
    </row>
    <row r="4427" spans="1:5" x14ac:dyDescent="0.3">
      <c r="A4427" s="3" t="s">
        <v>17452</v>
      </c>
      <c r="B4427" t="s">
        <v>1251</v>
      </c>
      <c r="C4427" s="4">
        <v>2805.4222718448395</v>
      </c>
      <c r="D4427" s="2">
        <v>42313</v>
      </c>
      <c r="E4427" s="5">
        <v>42907.749598739792</v>
      </c>
    </row>
    <row r="4428" spans="1:5" x14ac:dyDescent="0.3">
      <c r="A4428" s="3" t="s">
        <v>17453</v>
      </c>
      <c r="B4428" t="s">
        <v>5495</v>
      </c>
      <c r="C4428" s="4">
        <v>20454.295055291372</v>
      </c>
      <c r="D4428" s="2">
        <v>42898</v>
      </c>
      <c r="E4428" s="5">
        <v>42908.151906410596</v>
      </c>
    </row>
    <row r="4429" spans="1:5" x14ac:dyDescent="0.3">
      <c r="A4429" s="3" t="s">
        <v>17454</v>
      </c>
      <c r="B4429" t="s">
        <v>5494</v>
      </c>
      <c r="C4429" s="4">
        <v>124.41879743100554</v>
      </c>
      <c r="D4429" s="2">
        <v>42610</v>
      </c>
      <c r="E4429" s="5">
        <v>42908.204835272692</v>
      </c>
    </row>
    <row r="4430" spans="1:5" x14ac:dyDescent="0.3">
      <c r="A4430" s="3" t="s">
        <v>17455</v>
      </c>
      <c r="B4430" t="s">
        <v>3268</v>
      </c>
      <c r="C4430" s="4">
        <v>1374.9483686041824</v>
      </c>
      <c r="D4430" s="2">
        <v>42546</v>
      </c>
      <c r="E4430" s="5">
        <v>42908.455542519187</v>
      </c>
    </row>
    <row r="4431" spans="1:5" x14ac:dyDescent="0.3">
      <c r="A4431" s="3" t="s">
        <v>17456</v>
      </c>
      <c r="B4431" t="s">
        <v>2982</v>
      </c>
      <c r="C4431" s="4">
        <v>5341.3466951288447</v>
      </c>
      <c r="D4431" s="2">
        <v>41913</v>
      </c>
      <c r="E4431" s="5">
        <v>42908.507829371425</v>
      </c>
    </row>
    <row r="4432" spans="1:5" x14ac:dyDescent="0.3">
      <c r="A4432" s="3" t="s">
        <v>17457</v>
      </c>
      <c r="B4432" t="s">
        <v>5941</v>
      </c>
      <c r="C4432" s="4">
        <v>3076.1960878707587</v>
      </c>
      <c r="D4432" s="2">
        <v>42773</v>
      </c>
      <c r="E4432" s="5">
        <v>42908.572375868876</v>
      </c>
    </row>
    <row r="4433" spans="1:5" x14ac:dyDescent="0.3">
      <c r="A4433" s="3" t="s">
        <v>17458</v>
      </c>
      <c r="B4433" t="s">
        <v>8072</v>
      </c>
      <c r="C4433" s="4">
        <v>351.19722390397624</v>
      </c>
      <c r="D4433" s="2">
        <v>42741</v>
      </c>
      <c r="E4433" s="5">
        <v>42908.710379410302</v>
      </c>
    </row>
    <row r="4434" spans="1:5" x14ac:dyDescent="0.3">
      <c r="A4434" s="3" t="s">
        <v>17459</v>
      </c>
      <c r="B4434" t="s">
        <v>4014</v>
      </c>
      <c r="C4434" s="4">
        <v>2614.9325369206185</v>
      </c>
      <c r="D4434" s="2">
        <v>42387</v>
      </c>
      <c r="E4434" s="5">
        <v>42908.841833415048</v>
      </c>
    </row>
    <row r="4435" spans="1:5" x14ac:dyDescent="0.3">
      <c r="A4435" s="3" t="s">
        <v>17460</v>
      </c>
      <c r="B4435" t="s">
        <v>8104</v>
      </c>
      <c r="C4435" s="4">
        <v>309.7821266848926</v>
      </c>
      <c r="D4435" s="2">
        <v>42892</v>
      </c>
      <c r="E4435" s="5">
        <v>42908.918408309888</v>
      </c>
    </row>
    <row r="4436" spans="1:5" x14ac:dyDescent="0.3">
      <c r="A4436" s="3" t="s">
        <v>17461</v>
      </c>
      <c r="B4436" t="s">
        <v>94</v>
      </c>
      <c r="C4436" s="4">
        <v>4652.6085829432532</v>
      </c>
      <c r="D4436" s="2">
        <v>42106</v>
      </c>
      <c r="E4436" s="5">
        <v>42908.984474073848</v>
      </c>
    </row>
    <row r="4437" spans="1:5" x14ac:dyDescent="0.3">
      <c r="A4437" s="3" t="s">
        <v>17462</v>
      </c>
      <c r="B4437" t="s">
        <v>1405</v>
      </c>
      <c r="C4437" s="4">
        <v>1444.1261429962726</v>
      </c>
      <c r="D4437" s="2">
        <v>42509</v>
      </c>
      <c r="E4437" s="5">
        <v>42909.006695147422</v>
      </c>
    </row>
    <row r="4438" spans="1:5" x14ac:dyDescent="0.3">
      <c r="A4438" s="3" t="s">
        <v>17463</v>
      </c>
      <c r="B4438" t="s">
        <v>244</v>
      </c>
      <c r="C4438" s="4">
        <v>1452.633782513604</v>
      </c>
      <c r="D4438" s="2">
        <v>42694</v>
      </c>
      <c r="E4438" s="5">
        <v>42909.110223928517</v>
      </c>
    </row>
    <row r="4439" spans="1:5" x14ac:dyDescent="0.3">
      <c r="A4439" s="3" t="s">
        <v>17464</v>
      </c>
      <c r="B4439" t="s">
        <v>276</v>
      </c>
      <c r="C4439" s="4">
        <v>219.55276636579231</v>
      </c>
      <c r="D4439" s="2">
        <v>42699</v>
      </c>
      <c r="E4439" s="5">
        <v>42909.148904908769</v>
      </c>
    </row>
    <row r="4440" spans="1:5" x14ac:dyDescent="0.3">
      <c r="A4440" s="3" t="s">
        <v>17465</v>
      </c>
      <c r="B4440" t="s">
        <v>5041</v>
      </c>
      <c r="C4440" s="4">
        <v>1712.9639266409422</v>
      </c>
      <c r="D4440" s="2">
        <v>42848</v>
      </c>
      <c r="E4440" s="5">
        <v>42909.2875298215</v>
      </c>
    </row>
    <row r="4441" spans="1:5" x14ac:dyDescent="0.3">
      <c r="A4441" s="3" t="s">
        <v>17466</v>
      </c>
      <c r="B4441" t="s">
        <v>1739</v>
      </c>
      <c r="C4441" s="4">
        <v>1832.5748740893252</v>
      </c>
      <c r="D4441" s="2">
        <v>42578</v>
      </c>
      <c r="E4441" s="5">
        <v>42909.446005034522</v>
      </c>
    </row>
    <row r="4442" spans="1:5" x14ac:dyDescent="0.3">
      <c r="A4442" s="3" t="s">
        <v>17467</v>
      </c>
      <c r="B4442" t="s">
        <v>1437</v>
      </c>
      <c r="C4442" s="4">
        <v>3610.7915198385394</v>
      </c>
      <c r="D4442" s="2">
        <v>42228</v>
      </c>
      <c r="E4442" s="5">
        <v>42909.658444017754</v>
      </c>
    </row>
    <row r="4443" spans="1:5" x14ac:dyDescent="0.3">
      <c r="A4443" s="3" t="s">
        <v>17468</v>
      </c>
      <c r="B4443" t="s">
        <v>7348</v>
      </c>
      <c r="C4443" s="4">
        <v>895.01025158379434</v>
      </c>
      <c r="D4443" s="2">
        <v>42506</v>
      </c>
      <c r="E4443" s="5">
        <v>42909.762758928169</v>
      </c>
    </row>
    <row r="4444" spans="1:5" x14ac:dyDescent="0.3">
      <c r="A4444" s="3" t="s">
        <v>17469</v>
      </c>
      <c r="B4444" t="s">
        <v>3778</v>
      </c>
      <c r="C4444" s="4">
        <v>9669.8440591589406</v>
      </c>
      <c r="D4444" s="2">
        <v>42870</v>
      </c>
      <c r="E4444" s="5">
        <v>42909.875212335988</v>
      </c>
    </row>
    <row r="4445" spans="1:5" x14ac:dyDescent="0.3">
      <c r="A4445" s="3" t="s">
        <v>17470</v>
      </c>
      <c r="B4445" t="s">
        <v>6176</v>
      </c>
      <c r="C4445" s="4">
        <v>800.17131626387902</v>
      </c>
      <c r="D4445" s="2">
        <v>42751</v>
      </c>
      <c r="E4445" s="5">
        <v>42910.430694341536</v>
      </c>
    </row>
    <row r="4446" spans="1:5" x14ac:dyDescent="0.3">
      <c r="A4446" s="3" t="s">
        <v>17471</v>
      </c>
      <c r="B4446" t="s">
        <v>6982</v>
      </c>
      <c r="C4446" s="4">
        <v>16871.947996053364</v>
      </c>
      <c r="D4446" s="2">
        <v>42451</v>
      </c>
      <c r="E4446" s="5">
        <v>42910.856940258629</v>
      </c>
    </row>
    <row r="4447" spans="1:5" x14ac:dyDescent="0.3">
      <c r="A4447" s="3" t="s">
        <v>17472</v>
      </c>
      <c r="B4447" t="s">
        <v>3238</v>
      </c>
      <c r="C4447" s="4">
        <v>469.8792552225546</v>
      </c>
      <c r="D4447" s="2">
        <v>42862</v>
      </c>
      <c r="E4447" s="5">
        <v>42910.941969212676</v>
      </c>
    </row>
    <row r="4448" spans="1:5" x14ac:dyDescent="0.3">
      <c r="A4448" s="3" t="s">
        <v>17473</v>
      </c>
      <c r="B4448" t="s">
        <v>5153</v>
      </c>
      <c r="C4448" s="4">
        <v>2432.0536705310578</v>
      </c>
      <c r="D4448" s="2">
        <v>42504</v>
      </c>
      <c r="E4448" s="5">
        <v>42910.996212589685</v>
      </c>
    </row>
    <row r="4449" spans="1:5" x14ac:dyDescent="0.3">
      <c r="A4449" s="3" t="s">
        <v>17474</v>
      </c>
      <c r="B4449" t="s">
        <v>7700</v>
      </c>
      <c r="C4449" s="4">
        <v>10878.541364987057</v>
      </c>
      <c r="D4449" s="2">
        <v>42847</v>
      </c>
      <c r="E4449" s="5">
        <v>42910.998537354084</v>
      </c>
    </row>
    <row r="4450" spans="1:5" x14ac:dyDescent="0.3">
      <c r="A4450" s="3" t="s">
        <v>17475</v>
      </c>
      <c r="B4450" t="s">
        <v>2216</v>
      </c>
      <c r="C4450" s="4">
        <v>1843.3765681142258</v>
      </c>
      <c r="D4450" s="2">
        <v>42337</v>
      </c>
      <c r="E4450" s="5">
        <v>42911.088351744314</v>
      </c>
    </row>
    <row r="4451" spans="1:5" x14ac:dyDescent="0.3">
      <c r="A4451" s="3" t="s">
        <v>17476</v>
      </c>
      <c r="B4451" t="s">
        <v>4337</v>
      </c>
      <c r="C4451" s="4">
        <v>9428.11244796133</v>
      </c>
      <c r="D4451" s="2">
        <v>42561</v>
      </c>
      <c r="E4451" s="5">
        <v>42911.195958216827</v>
      </c>
    </row>
    <row r="4452" spans="1:5" x14ac:dyDescent="0.3">
      <c r="A4452" s="3" t="s">
        <v>17477</v>
      </c>
      <c r="B4452" t="s">
        <v>5095</v>
      </c>
      <c r="C4452" s="4">
        <v>3982.6806366744399</v>
      </c>
      <c r="D4452" s="2">
        <v>42743</v>
      </c>
      <c r="E4452" s="5">
        <v>42911.512827656239</v>
      </c>
    </row>
    <row r="4453" spans="1:5" x14ac:dyDescent="0.3">
      <c r="A4453" s="3" t="s">
        <v>17478</v>
      </c>
      <c r="B4453" t="s">
        <v>472</v>
      </c>
      <c r="C4453" s="4">
        <v>4176.4440067627847</v>
      </c>
      <c r="D4453" s="2">
        <v>41890</v>
      </c>
      <c r="E4453" s="5">
        <v>42911.692195955286</v>
      </c>
    </row>
    <row r="4454" spans="1:5" x14ac:dyDescent="0.3">
      <c r="A4454" s="3" t="s">
        <v>17479</v>
      </c>
      <c r="B4454" t="s">
        <v>6127</v>
      </c>
      <c r="C4454" s="4">
        <v>389.48741517197038</v>
      </c>
      <c r="D4454" s="2">
        <v>42623</v>
      </c>
      <c r="E4454" s="5">
        <v>42911.709567282764</v>
      </c>
    </row>
    <row r="4455" spans="1:5" x14ac:dyDescent="0.3">
      <c r="A4455" s="3" t="s">
        <v>17480</v>
      </c>
      <c r="B4455" t="s">
        <v>8109</v>
      </c>
      <c r="C4455" s="4">
        <v>1790.6356156315437</v>
      </c>
      <c r="D4455" s="2">
        <v>42866</v>
      </c>
      <c r="E4455" s="5">
        <v>42912.205354586637</v>
      </c>
    </row>
    <row r="4456" spans="1:5" x14ac:dyDescent="0.3">
      <c r="A4456" s="3" t="s">
        <v>17481</v>
      </c>
      <c r="B4456" t="s">
        <v>348</v>
      </c>
      <c r="C4456" s="4">
        <v>2918.7102018283281</v>
      </c>
      <c r="D4456" s="2">
        <v>42646</v>
      </c>
      <c r="E4456" s="5">
        <v>42912.528758623856</v>
      </c>
    </row>
    <row r="4457" spans="1:5" x14ac:dyDescent="0.3">
      <c r="A4457" s="3" t="s">
        <v>17482</v>
      </c>
      <c r="B4457" t="s">
        <v>6445</v>
      </c>
      <c r="C4457" s="4">
        <v>170.81008979328388</v>
      </c>
      <c r="D4457" s="2">
        <v>42883</v>
      </c>
      <c r="E4457" s="5">
        <v>42912.641440600819</v>
      </c>
    </row>
    <row r="4458" spans="1:5" x14ac:dyDescent="0.3">
      <c r="A4458" s="3" t="s">
        <v>17483</v>
      </c>
      <c r="B4458" t="s">
        <v>2863</v>
      </c>
      <c r="C4458" s="4">
        <v>9333.8651743288865</v>
      </c>
      <c r="D4458" s="2">
        <v>42707</v>
      </c>
      <c r="E4458" s="5">
        <v>42912.707534294699</v>
      </c>
    </row>
    <row r="4459" spans="1:5" x14ac:dyDescent="0.3">
      <c r="A4459" s="3" t="s">
        <v>17484</v>
      </c>
      <c r="B4459" t="s">
        <v>5177</v>
      </c>
      <c r="C4459" s="4">
        <v>2036.5209842108914</v>
      </c>
      <c r="D4459" s="2">
        <v>42563</v>
      </c>
      <c r="E4459" s="5">
        <v>42912.805966157641</v>
      </c>
    </row>
    <row r="4460" spans="1:5" x14ac:dyDescent="0.3">
      <c r="A4460" s="3" t="s">
        <v>17485</v>
      </c>
      <c r="B4460" t="s">
        <v>7835</v>
      </c>
      <c r="C4460" s="4">
        <v>1281.1423097058305</v>
      </c>
      <c r="D4460" s="2">
        <v>42905</v>
      </c>
      <c r="E4460" s="5">
        <v>42912.87604428715</v>
      </c>
    </row>
    <row r="4461" spans="1:5" x14ac:dyDescent="0.3">
      <c r="A4461" s="3" t="s">
        <v>17486</v>
      </c>
      <c r="B4461" t="s">
        <v>5097</v>
      </c>
      <c r="C4461" s="4">
        <v>346.53089599004403</v>
      </c>
      <c r="D4461" s="2">
        <v>42106</v>
      </c>
      <c r="E4461" s="5">
        <v>42913.05656765512</v>
      </c>
    </row>
    <row r="4462" spans="1:5" x14ac:dyDescent="0.3">
      <c r="A4462" s="3" t="s">
        <v>17487</v>
      </c>
      <c r="B4462" t="s">
        <v>2446</v>
      </c>
      <c r="C4462" s="4">
        <v>2764.2211271617557</v>
      </c>
      <c r="D4462" s="2">
        <v>42645</v>
      </c>
      <c r="E4462" s="5">
        <v>42913.084772024238</v>
      </c>
    </row>
    <row r="4463" spans="1:5" x14ac:dyDescent="0.3">
      <c r="A4463" s="3" t="s">
        <v>17488</v>
      </c>
      <c r="B4463" t="s">
        <v>9334</v>
      </c>
      <c r="C4463" s="4">
        <v>3576.0421293532568</v>
      </c>
      <c r="D4463" s="2">
        <v>42822</v>
      </c>
      <c r="E4463" s="5">
        <v>42913.312420293951</v>
      </c>
    </row>
    <row r="4464" spans="1:5" x14ac:dyDescent="0.3">
      <c r="A4464" s="3" t="s">
        <v>17489</v>
      </c>
      <c r="B4464" t="s">
        <v>7703</v>
      </c>
      <c r="C4464" s="4">
        <v>1966.1909377344398</v>
      </c>
      <c r="D4464" s="2">
        <v>42850</v>
      </c>
      <c r="E4464" s="5">
        <v>42913.347137980076</v>
      </c>
    </row>
    <row r="4465" spans="1:5" x14ac:dyDescent="0.3">
      <c r="A4465" s="3" t="s">
        <v>17490</v>
      </c>
      <c r="B4465" t="s">
        <v>8797</v>
      </c>
      <c r="C4465" s="4">
        <v>5530.0881571817399</v>
      </c>
      <c r="D4465" s="2">
        <v>42898</v>
      </c>
      <c r="E4465" s="5">
        <v>42913.507154115978</v>
      </c>
    </row>
    <row r="4466" spans="1:5" x14ac:dyDescent="0.3">
      <c r="A4466" s="3" t="s">
        <v>17491</v>
      </c>
      <c r="B4466" t="s">
        <v>3407</v>
      </c>
      <c r="C4466" s="4">
        <v>7263.5843689275289</v>
      </c>
      <c r="D4466" s="2">
        <v>42794</v>
      </c>
      <c r="E4466" s="5">
        <v>42913.572321436608</v>
      </c>
    </row>
    <row r="4467" spans="1:5" x14ac:dyDescent="0.3">
      <c r="A4467" s="3" t="s">
        <v>17492</v>
      </c>
      <c r="B4467" t="s">
        <v>6260</v>
      </c>
      <c r="C4467" s="4">
        <v>728.56896166574086</v>
      </c>
      <c r="D4467" s="2">
        <v>42347</v>
      </c>
      <c r="E4467" s="5">
        <v>42913.582241861724</v>
      </c>
    </row>
    <row r="4468" spans="1:5" x14ac:dyDescent="0.3">
      <c r="A4468" s="3" t="s">
        <v>17493</v>
      </c>
      <c r="B4468" t="s">
        <v>944</v>
      </c>
      <c r="C4468" s="4">
        <v>12319.652757318667</v>
      </c>
      <c r="D4468" s="2">
        <v>42239</v>
      </c>
      <c r="E4468" s="5">
        <v>42913.774152241858</v>
      </c>
    </row>
    <row r="4469" spans="1:5" x14ac:dyDescent="0.3">
      <c r="A4469" s="3" t="s">
        <v>17494</v>
      </c>
      <c r="B4469" t="s">
        <v>7632</v>
      </c>
      <c r="C4469" s="4">
        <v>7766.4355637456092</v>
      </c>
      <c r="D4469" s="2">
        <v>42874</v>
      </c>
      <c r="E4469" s="5">
        <v>42913.835177985595</v>
      </c>
    </row>
    <row r="4470" spans="1:5" x14ac:dyDescent="0.3">
      <c r="A4470" s="3" t="s">
        <v>17495</v>
      </c>
      <c r="B4470" t="s">
        <v>4957</v>
      </c>
      <c r="C4470" s="4">
        <v>556.28422583669101</v>
      </c>
      <c r="D4470" s="2">
        <v>42673</v>
      </c>
      <c r="E4470" s="5">
        <v>42913.931429403237</v>
      </c>
    </row>
    <row r="4471" spans="1:5" x14ac:dyDescent="0.3">
      <c r="A4471" s="3" t="s">
        <v>17496</v>
      </c>
      <c r="B4471" t="s">
        <v>9090</v>
      </c>
      <c r="C4471" s="4">
        <v>3519.9018819518897</v>
      </c>
      <c r="D4471" s="2">
        <v>42875</v>
      </c>
      <c r="E4471" s="5">
        <v>42913.990743629147</v>
      </c>
    </row>
    <row r="4472" spans="1:5" x14ac:dyDescent="0.3">
      <c r="A4472" s="3" t="s">
        <v>17497</v>
      </c>
      <c r="B4472" t="s">
        <v>8999</v>
      </c>
      <c r="C4472" s="4">
        <v>9239.4629658744452</v>
      </c>
      <c r="D4472" s="2">
        <v>42855</v>
      </c>
      <c r="E4472" s="5">
        <v>42914.191097265575</v>
      </c>
    </row>
    <row r="4473" spans="1:5" x14ac:dyDescent="0.3">
      <c r="A4473" s="3" t="s">
        <v>17498</v>
      </c>
      <c r="B4473" t="s">
        <v>6597</v>
      </c>
      <c r="C4473" s="4">
        <v>162.5346015287993</v>
      </c>
      <c r="D4473" s="2">
        <v>42803</v>
      </c>
      <c r="E4473" s="5">
        <v>42914.236738936968</v>
      </c>
    </row>
    <row r="4474" spans="1:5" x14ac:dyDescent="0.3">
      <c r="A4474" s="3" t="s">
        <v>17499</v>
      </c>
      <c r="B4474" t="s">
        <v>6946</v>
      </c>
      <c r="C4474" s="4">
        <v>9188.1814740189275</v>
      </c>
      <c r="D4474" s="2">
        <v>42816</v>
      </c>
      <c r="E4474" s="5">
        <v>42914.681060130046</v>
      </c>
    </row>
    <row r="4475" spans="1:5" x14ac:dyDescent="0.3">
      <c r="A4475" s="3" t="s">
        <v>17500</v>
      </c>
      <c r="B4475" t="s">
        <v>8082</v>
      </c>
      <c r="C4475" s="4">
        <v>2209.5779318781988</v>
      </c>
      <c r="D4475" s="2">
        <v>42800</v>
      </c>
      <c r="E4475" s="5">
        <v>42914.692927421376</v>
      </c>
    </row>
    <row r="4476" spans="1:5" x14ac:dyDescent="0.3">
      <c r="A4476" s="3" t="s">
        <v>17501</v>
      </c>
      <c r="B4476" t="s">
        <v>1833</v>
      </c>
      <c r="C4476" s="4">
        <v>1529.9936705624641</v>
      </c>
      <c r="D4476" s="2">
        <v>42415</v>
      </c>
      <c r="E4476" s="5">
        <v>42914.698164152629</v>
      </c>
    </row>
    <row r="4477" spans="1:5" x14ac:dyDescent="0.3">
      <c r="A4477" s="3" t="s">
        <v>17502</v>
      </c>
      <c r="B4477" t="s">
        <v>8355</v>
      </c>
      <c r="C4477" s="4">
        <v>5331.1544784095022</v>
      </c>
      <c r="D4477" s="2">
        <v>42777</v>
      </c>
      <c r="E4477" s="5">
        <v>42915.103534078909</v>
      </c>
    </row>
    <row r="4478" spans="1:5" x14ac:dyDescent="0.3">
      <c r="A4478" s="3" t="s">
        <v>17503</v>
      </c>
      <c r="B4478" t="s">
        <v>887</v>
      </c>
      <c r="C4478" s="4">
        <v>6236.7307415325704</v>
      </c>
      <c r="D4478" s="2">
        <v>42833</v>
      </c>
      <c r="E4478" s="5">
        <v>42915.174022325467</v>
      </c>
    </row>
    <row r="4479" spans="1:5" x14ac:dyDescent="0.3">
      <c r="A4479" s="3" t="s">
        <v>17504</v>
      </c>
      <c r="B4479" t="s">
        <v>1105</v>
      </c>
      <c r="C4479" s="4">
        <v>17022.203709670735</v>
      </c>
      <c r="D4479" s="2">
        <v>42410</v>
      </c>
      <c r="E4479" s="5">
        <v>42915.341381356637</v>
      </c>
    </row>
    <row r="4480" spans="1:5" x14ac:dyDescent="0.3">
      <c r="A4480" s="3" t="s">
        <v>17505</v>
      </c>
      <c r="B4480" t="s">
        <v>6251</v>
      </c>
      <c r="C4480" s="4">
        <v>14595.571497101453</v>
      </c>
      <c r="D4480" s="2">
        <v>42697</v>
      </c>
      <c r="E4480" s="5">
        <v>42915.661484939155</v>
      </c>
    </row>
    <row r="4481" spans="1:5" x14ac:dyDescent="0.3">
      <c r="A4481" s="3" t="s">
        <v>17506</v>
      </c>
      <c r="B4481" t="s">
        <v>4402</v>
      </c>
      <c r="C4481" s="4">
        <v>18474.789886635128</v>
      </c>
      <c r="D4481" s="2">
        <v>42804</v>
      </c>
      <c r="E4481" s="5">
        <v>42915.795491811012</v>
      </c>
    </row>
    <row r="4482" spans="1:5" x14ac:dyDescent="0.3">
      <c r="A4482" s="3" t="s">
        <v>17507</v>
      </c>
      <c r="B4482" t="s">
        <v>4956</v>
      </c>
      <c r="C4482" s="4">
        <v>1618.4537335651721</v>
      </c>
      <c r="D4482" s="2">
        <v>42147</v>
      </c>
      <c r="E4482" s="5">
        <v>42915.839747147977</v>
      </c>
    </row>
    <row r="4483" spans="1:5" x14ac:dyDescent="0.3">
      <c r="A4483" s="3" t="s">
        <v>17508</v>
      </c>
      <c r="B4483" t="s">
        <v>2199</v>
      </c>
      <c r="C4483" s="4">
        <v>553.24373550996052</v>
      </c>
      <c r="D4483" s="2">
        <v>42909</v>
      </c>
      <c r="E4483" s="5">
        <v>42915.931288002896</v>
      </c>
    </row>
    <row r="4484" spans="1:5" x14ac:dyDescent="0.3">
      <c r="A4484" s="3" t="s">
        <v>17509</v>
      </c>
      <c r="B4484" t="s">
        <v>8405</v>
      </c>
      <c r="C4484" s="4">
        <v>1244.3610394257607</v>
      </c>
      <c r="D4484" s="2">
        <v>42913</v>
      </c>
      <c r="E4484" s="5">
        <v>42916.014953834703</v>
      </c>
    </row>
    <row r="4485" spans="1:5" x14ac:dyDescent="0.3">
      <c r="A4485" s="3" t="s">
        <v>17510</v>
      </c>
      <c r="B4485" t="s">
        <v>7949</v>
      </c>
      <c r="C4485" s="4">
        <v>2289.3870316317966</v>
      </c>
      <c r="D4485" s="2">
        <v>42886</v>
      </c>
      <c r="E4485" s="5">
        <v>42916.355067326396</v>
      </c>
    </row>
    <row r="4486" spans="1:5" x14ac:dyDescent="0.3">
      <c r="A4486" s="3" t="s">
        <v>17511</v>
      </c>
      <c r="B4486" t="s">
        <v>2500</v>
      </c>
      <c r="C4486" s="4">
        <v>1140.0532556933856</v>
      </c>
      <c r="D4486" s="2">
        <v>42063</v>
      </c>
      <c r="E4486" s="5">
        <v>42916.449300836815</v>
      </c>
    </row>
    <row r="4487" spans="1:5" x14ac:dyDescent="0.3">
      <c r="A4487" s="3" t="s">
        <v>17512</v>
      </c>
      <c r="B4487" t="s">
        <v>6825</v>
      </c>
      <c r="C4487" s="4">
        <v>9026.3354675011924</v>
      </c>
      <c r="D4487" s="2">
        <v>42717</v>
      </c>
      <c r="E4487" s="5">
        <v>42916.513890784983</v>
      </c>
    </row>
    <row r="4488" spans="1:5" x14ac:dyDescent="0.3">
      <c r="A4488" s="3" t="s">
        <v>17513</v>
      </c>
      <c r="B4488" t="s">
        <v>2610</v>
      </c>
      <c r="C4488" s="4">
        <v>9242.2936137866218</v>
      </c>
      <c r="D4488" s="2">
        <v>42801</v>
      </c>
      <c r="E4488" s="5">
        <v>42916.798872689884</v>
      </c>
    </row>
    <row r="4489" spans="1:5" x14ac:dyDescent="0.3">
      <c r="A4489" s="3" t="s">
        <v>17514</v>
      </c>
      <c r="B4489" t="s">
        <v>5393</v>
      </c>
      <c r="C4489" s="4">
        <v>473.40865590124355</v>
      </c>
      <c r="D4489" s="2">
        <v>42837</v>
      </c>
      <c r="E4489" s="5">
        <v>42917.362168348976</v>
      </c>
    </row>
    <row r="4490" spans="1:5" x14ac:dyDescent="0.3">
      <c r="A4490" s="3" t="s">
        <v>17515</v>
      </c>
      <c r="B4490" t="s">
        <v>6141</v>
      </c>
      <c r="C4490" s="4">
        <v>1749.7876028215587</v>
      </c>
      <c r="D4490" s="2">
        <v>42622</v>
      </c>
      <c r="E4490" s="5">
        <v>42917.364290453086</v>
      </c>
    </row>
    <row r="4491" spans="1:5" x14ac:dyDescent="0.3">
      <c r="A4491" s="3" t="s">
        <v>17516</v>
      </c>
      <c r="B4491" t="s">
        <v>5647</v>
      </c>
      <c r="C4491" s="4">
        <v>3767.0900259942787</v>
      </c>
      <c r="D4491" s="2">
        <v>42670</v>
      </c>
      <c r="E4491" s="5">
        <v>42917.385377402199</v>
      </c>
    </row>
    <row r="4492" spans="1:5" x14ac:dyDescent="0.3">
      <c r="A4492" s="3" t="s">
        <v>17517</v>
      </c>
      <c r="B4492" t="s">
        <v>4958</v>
      </c>
      <c r="C4492" s="4">
        <v>7435.780718438381</v>
      </c>
      <c r="D4492" s="2">
        <v>42435</v>
      </c>
      <c r="E4492" s="5">
        <v>42917.675566512415</v>
      </c>
    </row>
    <row r="4493" spans="1:5" x14ac:dyDescent="0.3">
      <c r="A4493" s="3" t="s">
        <v>17518</v>
      </c>
      <c r="B4493" t="s">
        <v>9217</v>
      </c>
      <c r="C4493" s="4">
        <v>15281.783068047866</v>
      </c>
      <c r="D4493" s="2">
        <v>42876</v>
      </c>
      <c r="E4493" s="5">
        <v>42917.775636169223</v>
      </c>
    </row>
    <row r="4494" spans="1:5" x14ac:dyDescent="0.3">
      <c r="A4494" s="3" t="s">
        <v>17519</v>
      </c>
      <c r="B4494" t="s">
        <v>8390</v>
      </c>
      <c r="C4494" s="4">
        <v>9038.61532245136</v>
      </c>
      <c r="D4494" s="2">
        <v>42888</v>
      </c>
      <c r="E4494" s="5">
        <v>42917.941008171147</v>
      </c>
    </row>
    <row r="4495" spans="1:5" x14ac:dyDescent="0.3">
      <c r="A4495" s="3" t="s">
        <v>17520</v>
      </c>
      <c r="B4495" t="s">
        <v>553</v>
      </c>
      <c r="C4495" s="4">
        <v>1749.9300984269782</v>
      </c>
      <c r="D4495" s="2">
        <v>42675</v>
      </c>
      <c r="E4495" s="5">
        <v>42918.188202741701</v>
      </c>
    </row>
    <row r="4496" spans="1:5" x14ac:dyDescent="0.3">
      <c r="A4496" s="3" t="s">
        <v>17521</v>
      </c>
      <c r="B4496" t="s">
        <v>1416</v>
      </c>
      <c r="C4496" s="4">
        <v>580.00043601094239</v>
      </c>
      <c r="D4496" s="2">
        <v>42399</v>
      </c>
      <c r="E4496" s="5">
        <v>42918.262333721308</v>
      </c>
    </row>
    <row r="4497" spans="1:5" x14ac:dyDescent="0.3">
      <c r="A4497" s="3" t="s">
        <v>17522</v>
      </c>
      <c r="B4497" t="s">
        <v>125</v>
      </c>
      <c r="C4497" s="4">
        <v>197.92141460701578</v>
      </c>
      <c r="D4497" s="2">
        <v>42521</v>
      </c>
      <c r="E4497" s="5">
        <v>42918.278524291018</v>
      </c>
    </row>
    <row r="4498" spans="1:5" x14ac:dyDescent="0.3">
      <c r="A4498" s="3" t="s">
        <v>17523</v>
      </c>
      <c r="B4498" t="s">
        <v>8162</v>
      </c>
      <c r="C4498" s="4">
        <v>147.16932791893871</v>
      </c>
      <c r="D4498" s="2">
        <v>42778</v>
      </c>
      <c r="E4498" s="5">
        <v>42918.642645750551</v>
      </c>
    </row>
    <row r="4499" spans="1:5" x14ac:dyDescent="0.3">
      <c r="A4499" s="3" t="s">
        <v>17524</v>
      </c>
      <c r="B4499" t="s">
        <v>847</v>
      </c>
      <c r="C4499" s="4">
        <v>2860.3851337866281</v>
      </c>
      <c r="D4499" s="2">
        <v>42342</v>
      </c>
      <c r="E4499" s="5">
        <v>42918.658236002273</v>
      </c>
    </row>
    <row r="4500" spans="1:5" x14ac:dyDescent="0.3">
      <c r="A4500" s="3" t="s">
        <v>17525</v>
      </c>
      <c r="B4500" t="s">
        <v>1155</v>
      </c>
      <c r="C4500" s="4">
        <v>4264.3600774364404</v>
      </c>
      <c r="D4500" s="2">
        <v>42885</v>
      </c>
      <c r="E4500" s="5">
        <v>42918.693760962022</v>
      </c>
    </row>
    <row r="4501" spans="1:5" x14ac:dyDescent="0.3">
      <c r="A4501" s="3" t="s">
        <v>17526</v>
      </c>
      <c r="B4501" t="s">
        <v>2389</v>
      </c>
      <c r="C4501" s="4">
        <v>5901.3683570301037</v>
      </c>
      <c r="D4501" s="2">
        <v>42747</v>
      </c>
      <c r="E4501" s="5">
        <v>42918.877781872026</v>
      </c>
    </row>
    <row r="4502" spans="1:5" x14ac:dyDescent="0.3">
      <c r="A4502" s="3" t="s">
        <v>17527</v>
      </c>
      <c r="B4502" t="s">
        <v>6145</v>
      </c>
      <c r="C4502" s="4">
        <v>10174.66921800218</v>
      </c>
      <c r="D4502" s="2">
        <v>42861</v>
      </c>
      <c r="E4502" s="5">
        <v>42918.950001592486</v>
      </c>
    </row>
    <row r="4503" spans="1:5" x14ac:dyDescent="0.3">
      <c r="A4503" s="3" t="s">
        <v>17528</v>
      </c>
      <c r="B4503" t="s">
        <v>4866</v>
      </c>
      <c r="C4503" s="4">
        <v>10111.578931745347</v>
      </c>
      <c r="D4503" s="2">
        <v>42730</v>
      </c>
      <c r="E4503" s="5">
        <v>42918.981018481107</v>
      </c>
    </row>
    <row r="4504" spans="1:5" x14ac:dyDescent="0.3">
      <c r="A4504" s="3" t="s">
        <v>17529</v>
      </c>
      <c r="B4504" t="s">
        <v>4490</v>
      </c>
      <c r="C4504" s="4">
        <v>5130.0107422118272</v>
      </c>
      <c r="D4504" s="2">
        <v>42893</v>
      </c>
      <c r="E4504" s="5">
        <v>42919.105526102248</v>
      </c>
    </row>
    <row r="4505" spans="1:5" x14ac:dyDescent="0.3">
      <c r="A4505" s="3" t="s">
        <v>17530</v>
      </c>
      <c r="B4505" t="s">
        <v>1689</v>
      </c>
      <c r="C4505" s="4">
        <v>4067.2261873331981</v>
      </c>
      <c r="D4505" s="2">
        <v>42747</v>
      </c>
      <c r="E4505" s="5">
        <v>42919.146224896424</v>
      </c>
    </row>
    <row r="4506" spans="1:5" x14ac:dyDescent="0.3">
      <c r="A4506" s="3" t="s">
        <v>17531</v>
      </c>
      <c r="B4506" t="s">
        <v>4147</v>
      </c>
      <c r="C4506" s="4">
        <v>1727.0209316412477</v>
      </c>
      <c r="D4506" s="2">
        <v>42224</v>
      </c>
      <c r="E4506" s="5">
        <v>42919.285515412099</v>
      </c>
    </row>
    <row r="4507" spans="1:5" x14ac:dyDescent="0.3">
      <c r="A4507" s="3" t="s">
        <v>17532</v>
      </c>
      <c r="B4507" t="s">
        <v>3541</v>
      </c>
      <c r="C4507" s="4">
        <v>4264.5115297044786</v>
      </c>
      <c r="D4507" s="2">
        <v>42144</v>
      </c>
      <c r="E4507" s="5">
        <v>42919.304002667937</v>
      </c>
    </row>
    <row r="4508" spans="1:5" x14ac:dyDescent="0.3">
      <c r="A4508" s="3" t="s">
        <v>17533</v>
      </c>
      <c r="B4508" t="s">
        <v>126</v>
      </c>
      <c r="C4508" s="4">
        <v>5717.1174926914291</v>
      </c>
      <c r="D4508" s="2">
        <v>42507</v>
      </c>
      <c r="E4508" s="5">
        <v>42919.356065491767</v>
      </c>
    </row>
    <row r="4509" spans="1:5" x14ac:dyDescent="0.3">
      <c r="A4509" s="3" t="s">
        <v>17534</v>
      </c>
      <c r="B4509" t="s">
        <v>6549</v>
      </c>
      <c r="C4509" s="4">
        <v>4882.9132932550556</v>
      </c>
      <c r="D4509" s="2">
        <v>42609</v>
      </c>
      <c r="E4509" s="5">
        <v>42919.358256502055</v>
      </c>
    </row>
    <row r="4510" spans="1:5" x14ac:dyDescent="0.3">
      <c r="A4510" s="3" t="s">
        <v>17535</v>
      </c>
      <c r="B4510" t="s">
        <v>6144</v>
      </c>
      <c r="C4510" s="4">
        <v>1293.7244357866703</v>
      </c>
      <c r="D4510" s="2">
        <v>42704</v>
      </c>
      <c r="E4510" s="5">
        <v>42919.399252205061</v>
      </c>
    </row>
    <row r="4511" spans="1:5" x14ac:dyDescent="0.3">
      <c r="A4511" s="3" t="s">
        <v>17536</v>
      </c>
      <c r="B4511" t="s">
        <v>1051</v>
      </c>
      <c r="C4511" s="4">
        <v>6279.6538609897743</v>
      </c>
      <c r="D4511" s="2">
        <v>42425</v>
      </c>
      <c r="E4511" s="5">
        <v>42919.556502500905</v>
      </c>
    </row>
    <row r="4512" spans="1:5" x14ac:dyDescent="0.3">
      <c r="A4512" s="3" t="s">
        <v>17537</v>
      </c>
      <c r="B4512" t="s">
        <v>8260</v>
      </c>
      <c r="C4512" s="4">
        <v>12058.744376012968</v>
      </c>
      <c r="D4512" s="2">
        <v>42857</v>
      </c>
      <c r="E4512" s="5">
        <v>42919.664955899578</v>
      </c>
    </row>
    <row r="4513" spans="1:5" x14ac:dyDescent="0.3">
      <c r="A4513" s="3" t="s">
        <v>17538</v>
      </c>
      <c r="B4513" t="s">
        <v>2293</v>
      </c>
      <c r="C4513" s="4">
        <v>9383.4081473160732</v>
      </c>
      <c r="D4513" s="2">
        <v>42828</v>
      </c>
      <c r="E4513" s="5">
        <v>42919.778119087205</v>
      </c>
    </row>
    <row r="4514" spans="1:5" x14ac:dyDescent="0.3">
      <c r="A4514" s="3" t="s">
        <v>17539</v>
      </c>
      <c r="B4514" t="s">
        <v>7960</v>
      </c>
      <c r="C4514" s="4">
        <v>3456.592498682714</v>
      </c>
      <c r="D4514" s="2">
        <v>42634</v>
      </c>
      <c r="E4514" s="5">
        <v>42919.841041906795</v>
      </c>
    </row>
    <row r="4515" spans="1:5" x14ac:dyDescent="0.3">
      <c r="A4515" s="3" t="s">
        <v>17540</v>
      </c>
      <c r="B4515" t="s">
        <v>4064</v>
      </c>
      <c r="C4515" s="4">
        <v>400.12424311877493</v>
      </c>
      <c r="D4515" s="2">
        <v>42325</v>
      </c>
      <c r="E4515" s="5">
        <v>42920.10496556617</v>
      </c>
    </row>
    <row r="4516" spans="1:5" x14ac:dyDescent="0.3">
      <c r="A4516" s="3" t="s">
        <v>17541</v>
      </c>
      <c r="B4516" t="s">
        <v>7295</v>
      </c>
      <c r="C4516" s="4">
        <v>5499.6558513114041</v>
      </c>
      <c r="D4516" s="2">
        <v>42870</v>
      </c>
      <c r="E4516" s="5">
        <v>42920.110730248285</v>
      </c>
    </row>
    <row r="4517" spans="1:5" x14ac:dyDescent="0.3">
      <c r="A4517" s="3" t="s">
        <v>17542</v>
      </c>
      <c r="B4517" t="s">
        <v>5343</v>
      </c>
      <c r="C4517" s="4">
        <v>10352.737926542239</v>
      </c>
      <c r="D4517" s="2">
        <v>42189</v>
      </c>
      <c r="E4517" s="5">
        <v>42920.392705382612</v>
      </c>
    </row>
    <row r="4518" spans="1:5" x14ac:dyDescent="0.3">
      <c r="A4518" s="3" t="s">
        <v>17543</v>
      </c>
      <c r="B4518" t="s">
        <v>4814</v>
      </c>
      <c r="C4518" s="4">
        <v>5786.6148022218413</v>
      </c>
      <c r="D4518" s="2">
        <v>42816</v>
      </c>
      <c r="E4518" s="5">
        <v>42920.411258322085</v>
      </c>
    </row>
    <row r="4519" spans="1:5" x14ac:dyDescent="0.3">
      <c r="A4519" s="3" t="s">
        <v>17544</v>
      </c>
      <c r="B4519" t="s">
        <v>3725</v>
      </c>
      <c r="C4519" s="4">
        <v>1409.9283645493124</v>
      </c>
      <c r="D4519" s="2">
        <v>42818</v>
      </c>
      <c r="E4519" s="5">
        <v>42920.72358583218</v>
      </c>
    </row>
    <row r="4520" spans="1:5" x14ac:dyDescent="0.3">
      <c r="A4520" s="3" t="s">
        <v>17545</v>
      </c>
      <c r="B4520" t="s">
        <v>5795</v>
      </c>
      <c r="C4520" s="4">
        <v>4258.0759626247354</v>
      </c>
      <c r="D4520" s="2">
        <v>42827</v>
      </c>
      <c r="E4520" s="5">
        <v>42920.812928671032</v>
      </c>
    </row>
    <row r="4521" spans="1:5" x14ac:dyDescent="0.3">
      <c r="A4521" s="3" t="s">
        <v>17546</v>
      </c>
      <c r="B4521" t="s">
        <v>3157</v>
      </c>
      <c r="C4521" s="4">
        <v>1261.1235457544642</v>
      </c>
      <c r="D4521" s="2">
        <v>42883</v>
      </c>
      <c r="E4521" s="5">
        <v>42920.861182125314</v>
      </c>
    </row>
    <row r="4522" spans="1:5" x14ac:dyDescent="0.3">
      <c r="A4522" s="3" t="s">
        <v>17547</v>
      </c>
      <c r="B4522" t="s">
        <v>5244</v>
      </c>
      <c r="C4522" s="4">
        <v>11147.921287564044</v>
      </c>
      <c r="D4522" s="2">
        <v>42920</v>
      </c>
      <c r="E4522" s="5">
        <v>42920.900086280664</v>
      </c>
    </row>
    <row r="4523" spans="1:5" x14ac:dyDescent="0.3">
      <c r="A4523" s="3" t="s">
        <v>17548</v>
      </c>
      <c r="B4523" t="s">
        <v>1297</v>
      </c>
      <c r="C4523" s="4">
        <v>6209.8520063358437</v>
      </c>
      <c r="D4523" s="2">
        <v>42772</v>
      </c>
      <c r="E4523" s="5">
        <v>42921.005988402729</v>
      </c>
    </row>
    <row r="4524" spans="1:5" x14ac:dyDescent="0.3">
      <c r="A4524" s="3" t="s">
        <v>17549</v>
      </c>
      <c r="B4524" t="s">
        <v>8313</v>
      </c>
      <c r="C4524" s="4">
        <v>6100.3293590182366</v>
      </c>
      <c r="D4524" s="2">
        <v>42893</v>
      </c>
      <c r="E4524" s="5">
        <v>42921.066591240022</v>
      </c>
    </row>
    <row r="4525" spans="1:5" x14ac:dyDescent="0.3">
      <c r="A4525" s="3" t="s">
        <v>17550</v>
      </c>
      <c r="B4525" t="s">
        <v>6701</v>
      </c>
      <c r="C4525" s="4">
        <v>6837.0075083426264</v>
      </c>
      <c r="D4525" s="2">
        <v>42692</v>
      </c>
      <c r="E4525" s="5">
        <v>42921.072709405074</v>
      </c>
    </row>
    <row r="4526" spans="1:5" x14ac:dyDescent="0.3">
      <c r="A4526" s="3" t="s">
        <v>17551</v>
      </c>
      <c r="B4526" t="s">
        <v>8201</v>
      </c>
      <c r="C4526" s="4">
        <v>6874.7740652504217</v>
      </c>
      <c r="D4526" s="2">
        <v>42861</v>
      </c>
      <c r="E4526" s="5">
        <v>42921.109315400863</v>
      </c>
    </row>
    <row r="4527" spans="1:5" x14ac:dyDescent="0.3">
      <c r="A4527" s="3" t="s">
        <v>17552</v>
      </c>
      <c r="B4527" t="s">
        <v>6378</v>
      </c>
      <c r="C4527" s="4">
        <v>505.46100285095855</v>
      </c>
      <c r="D4527" s="2">
        <v>42897</v>
      </c>
      <c r="E4527" s="5">
        <v>42921.241130444192</v>
      </c>
    </row>
    <row r="4528" spans="1:5" x14ac:dyDescent="0.3">
      <c r="A4528" s="3" t="s">
        <v>17553</v>
      </c>
      <c r="B4528" t="s">
        <v>4874</v>
      </c>
      <c r="C4528" s="4">
        <v>4223.1984295739212</v>
      </c>
      <c r="D4528" s="2">
        <v>42621</v>
      </c>
      <c r="E4528" s="5">
        <v>42921.526203117915</v>
      </c>
    </row>
    <row r="4529" spans="1:5" x14ac:dyDescent="0.3">
      <c r="A4529" s="3" t="s">
        <v>17554</v>
      </c>
      <c r="B4529" t="s">
        <v>5685</v>
      </c>
      <c r="C4529" s="4">
        <v>290.15145394811066</v>
      </c>
      <c r="D4529" s="2">
        <v>42522</v>
      </c>
      <c r="E4529" s="5">
        <v>42921.616586475757</v>
      </c>
    </row>
    <row r="4530" spans="1:5" x14ac:dyDescent="0.3">
      <c r="A4530" s="3" t="s">
        <v>17555</v>
      </c>
      <c r="B4530" t="s">
        <v>5768</v>
      </c>
      <c r="C4530" s="4">
        <v>6423.3817776916221</v>
      </c>
      <c r="D4530" s="2">
        <v>42831</v>
      </c>
      <c r="E4530" s="5">
        <v>42921.883107825401</v>
      </c>
    </row>
    <row r="4531" spans="1:5" x14ac:dyDescent="0.3">
      <c r="A4531" s="3" t="s">
        <v>17556</v>
      </c>
      <c r="B4531" t="s">
        <v>7996</v>
      </c>
      <c r="C4531" s="4">
        <v>224.63867545939465</v>
      </c>
      <c r="D4531" s="2">
        <v>42806</v>
      </c>
      <c r="E4531" s="5">
        <v>42922.231348775771</v>
      </c>
    </row>
    <row r="4532" spans="1:5" x14ac:dyDescent="0.3">
      <c r="A4532" s="3" t="s">
        <v>17557</v>
      </c>
      <c r="B4532" t="s">
        <v>2441</v>
      </c>
      <c r="C4532" s="4">
        <v>11977.863398432663</v>
      </c>
      <c r="D4532" s="2">
        <v>42211</v>
      </c>
      <c r="E4532" s="5">
        <v>42922.257413067004</v>
      </c>
    </row>
    <row r="4533" spans="1:5" x14ac:dyDescent="0.3">
      <c r="A4533" s="3" t="s">
        <v>17558</v>
      </c>
      <c r="B4533" t="s">
        <v>2704</v>
      </c>
      <c r="C4533" s="4">
        <v>3789.5252286271316</v>
      </c>
      <c r="D4533" s="2">
        <v>42687</v>
      </c>
      <c r="E4533" s="5">
        <v>42922.32286732932</v>
      </c>
    </row>
    <row r="4534" spans="1:5" x14ac:dyDescent="0.3">
      <c r="A4534" s="3" t="s">
        <v>17559</v>
      </c>
      <c r="B4534" t="s">
        <v>159</v>
      </c>
      <c r="C4534" s="4">
        <v>3089.8250630315606</v>
      </c>
      <c r="D4534" s="2">
        <v>42573</v>
      </c>
      <c r="E4534" s="5">
        <v>42923.208969601219</v>
      </c>
    </row>
    <row r="4535" spans="1:5" x14ac:dyDescent="0.3">
      <c r="A4535" s="3" t="s">
        <v>17560</v>
      </c>
      <c r="B4535" t="s">
        <v>3309</v>
      </c>
      <c r="C4535" s="4">
        <v>3370.7891670875756</v>
      </c>
      <c r="D4535" s="2">
        <v>42339</v>
      </c>
      <c r="E4535" s="5">
        <v>42923.353043833711</v>
      </c>
    </row>
    <row r="4536" spans="1:5" x14ac:dyDescent="0.3">
      <c r="A4536" s="3" t="s">
        <v>17561</v>
      </c>
      <c r="B4536" t="s">
        <v>7422</v>
      </c>
      <c r="C4536" s="4">
        <v>3842.1935546049676</v>
      </c>
      <c r="D4536" s="2">
        <v>42573</v>
      </c>
      <c r="E4536" s="5">
        <v>42923.42987234344</v>
      </c>
    </row>
    <row r="4537" spans="1:5" x14ac:dyDescent="0.3">
      <c r="A4537" s="3" t="s">
        <v>17562</v>
      </c>
      <c r="B4537" t="s">
        <v>4802</v>
      </c>
      <c r="C4537" s="4">
        <v>209.73544388220384</v>
      </c>
      <c r="D4537" s="2">
        <v>42718</v>
      </c>
      <c r="E4537" s="5">
        <v>42923.477010086783</v>
      </c>
    </row>
    <row r="4538" spans="1:5" x14ac:dyDescent="0.3">
      <c r="A4538" s="3" t="s">
        <v>17563</v>
      </c>
      <c r="B4538" t="s">
        <v>2161</v>
      </c>
      <c r="C4538" s="4">
        <v>11115.427363837049</v>
      </c>
      <c r="D4538" s="2">
        <v>42085</v>
      </c>
      <c r="E4538" s="5">
        <v>42923.693450050021</v>
      </c>
    </row>
    <row r="4539" spans="1:5" x14ac:dyDescent="0.3">
      <c r="A4539" s="3" t="s">
        <v>17564</v>
      </c>
      <c r="B4539" t="s">
        <v>3556</v>
      </c>
      <c r="C4539" s="4">
        <v>226.28840631385756</v>
      </c>
      <c r="D4539" s="2">
        <v>42877</v>
      </c>
      <c r="E4539" s="5">
        <v>42923.977988456783</v>
      </c>
    </row>
    <row r="4540" spans="1:5" x14ac:dyDescent="0.3">
      <c r="A4540" s="3" t="s">
        <v>17565</v>
      </c>
      <c r="B4540" t="s">
        <v>544</v>
      </c>
      <c r="C4540" s="4">
        <v>16962.568758161142</v>
      </c>
      <c r="D4540" s="2">
        <v>42815</v>
      </c>
      <c r="E4540" s="5">
        <v>42924.01816693291</v>
      </c>
    </row>
    <row r="4541" spans="1:5" x14ac:dyDescent="0.3">
      <c r="A4541" s="3" t="s">
        <v>17566</v>
      </c>
      <c r="B4541" t="s">
        <v>6873</v>
      </c>
      <c r="C4541" s="4">
        <v>1980.8944969005136</v>
      </c>
      <c r="D4541" s="2">
        <v>42852</v>
      </c>
      <c r="E4541" s="5">
        <v>42924.295729357647</v>
      </c>
    </row>
    <row r="4542" spans="1:5" x14ac:dyDescent="0.3">
      <c r="A4542" s="3" t="s">
        <v>17567</v>
      </c>
      <c r="B4542" t="s">
        <v>1652</v>
      </c>
      <c r="C4542" s="4">
        <v>3254.6756525789888</v>
      </c>
      <c r="D4542" s="2">
        <v>42894</v>
      </c>
      <c r="E4542" s="5">
        <v>42924.394144077829</v>
      </c>
    </row>
    <row r="4543" spans="1:5" x14ac:dyDescent="0.3">
      <c r="A4543" s="3" t="s">
        <v>17568</v>
      </c>
      <c r="B4543" t="s">
        <v>6241</v>
      </c>
      <c r="C4543" s="4">
        <v>1932.5242346308842</v>
      </c>
      <c r="D4543" s="2">
        <v>42721</v>
      </c>
      <c r="E4543" s="5">
        <v>42924.547100515825</v>
      </c>
    </row>
    <row r="4544" spans="1:5" x14ac:dyDescent="0.3">
      <c r="A4544" s="3" t="s">
        <v>17569</v>
      </c>
      <c r="B4544" t="s">
        <v>4324</v>
      </c>
      <c r="C4544" s="4">
        <v>5030.0580043202599</v>
      </c>
      <c r="D4544" s="2">
        <v>42874</v>
      </c>
      <c r="E4544" s="5">
        <v>42924.726885927019</v>
      </c>
    </row>
    <row r="4545" spans="1:5" x14ac:dyDescent="0.3">
      <c r="A4545" s="3" t="s">
        <v>17570</v>
      </c>
      <c r="B4545" t="s">
        <v>7737</v>
      </c>
      <c r="C4545" s="4">
        <v>8160.5011067986561</v>
      </c>
      <c r="D4545" s="2">
        <v>42823</v>
      </c>
      <c r="E4545" s="5">
        <v>42924.855542712547</v>
      </c>
    </row>
    <row r="4546" spans="1:5" x14ac:dyDescent="0.3">
      <c r="A4546" s="3" t="s">
        <v>17571</v>
      </c>
      <c r="B4546" t="s">
        <v>1488</v>
      </c>
      <c r="C4546" s="4">
        <v>2398.3655305871998</v>
      </c>
      <c r="D4546" s="2">
        <v>41991</v>
      </c>
      <c r="E4546" s="5">
        <v>42924.926570197516</v>
      </c>
    </row>
    <row r="4547" spans="1:5" x14ac:dyDescent="0.3">
      <c r="A4547" s="3" t="s">
        <v>17572</v>
      </c>
      <c r="B4547" t="s">
        <v>7936</v>
      </c>
      <c r="C4547" s="4">
        <v>656.30999489433168</v>
      </c>
      <c r="D4547" s="2">
        <v>42850</v>
      </c>
      <c r="E4547" s="5">
        <v>42924.942150904513</v>
      </c>
    </row>
    <row r="4548" spans="1:5" x14ac:dyDescent="0.3">
      <c r="A4548" s="3" t="s">
        <v>17573</v>
      </c>
      <c r="B4548" t="s">
        <v>4500</v>
      </c>
      <c r="C4548" s="4">
        <v>4389.3934330553884</v>
      </c>
      <c r="D4548" s="2">
        <v>42653</v>
      </c>
      <c r="E4548" s="5">
        <v>42924.945734901121</v>
      </c>
    </row>
    <row r="4549" spans="1:5" x14ac:dyDescent="0.3">
      <c r="A4549" s="3" t="s">
        <v>17574</v>
      </c>
      <c r="B4549" t="s">
        <v>4474</v>
      </c>
      <c r="C4549" s="4">
        <v>1301.463676084855</v>
      </c>
      <c r="D4549" s="2">
        <v>42678</v>
      </c>
      <c r="E4549" s="5">
        <v>42924.959591174229</v>
      </c>
    </row>
    <row r="4550" spans="1:5" x14ac:dyDescent="0.3">
      <c r="A4550" s="3" t="s">
        <v>17575</v>
      </c>
      <c r="B4550" t="s">
        <v>7352</v>
      </c>
      <c r="C4550" s="4">
        <v>1048.1288472573299</v>
      </c>
      <c r="D4550" s="2">
        <v>42569</v>
      </c>
      <c r="E4550" s="5">
        <v>42925.172986042249</v>
      </c>
    </row>
    <row r="4551" spans="1:5" x14ac:dyDescent="0.3">
      <c r="A4551" s="3" t="s">
        <v>17576</v>
      </c>
      <c r="B4551" t="s">
        <v>4158</v>
      </c>
      <c r="C4551" s="4">
        <v>791.24418575759421</v>
      </c>
      <c r="D4551" s="2">
        <v>42133</v>
      </c>
      <c r="E4551" s="5">
        <v>42925.257164357616</v>
      </c>
    </row>
    <row r="4552" spans="1:5" x14ac:dyDescent="0.3">
      <c r="A4552" s="3" t="s">
        <v>17577</v>
      </c>
      <c r="B4552" t="s">
        <v>6390</v>
      </c>
      <c r="C4552" s="4">
        <v>1542.9401148776112</v>
      </c>
      <c r="D4552" s="2">
        <v>42744</v>
      </c>
      <c r="E4552" s="5">
        <v>42925.340138545878</v>
      </c>
    </row>
    <row r="4553" spans="1:5" x14ac:dyDescent="0.3">
      <c r="A4553" s="3" t="s">
        <v>17578</v>
      </c>
      <c r="B4553" t="s">
        <v>3386</v>
      </c>
      <c r="C4553" s="4">
        <v>1329.9433840460642</v>
      </c>
      <c r="D4553" s="2">
        <v>42359</v>
      </c>
      <c r="E4553" s="5">
        <v>42925.433534099997</v>
      </c>
    </row>
    <row r="4554" spans="1:5" x14ac:dyDescent="0.3">
      <c r="A4554" s="3" t="s">
        <v>17579</v>
      </c>
      <c r="B4554" t="s">
        <v>4598</v>
      </c>
      <c r="C4554" s="4">
        <v>9129.4501071223604</v>
      </c>
      <c r="D4554" s="2">
        <v>42791</v>
      </c>
      <c r="E4554" s="5">
        <v>42925.763387110565</v>
      </c>
    </row>
    <row r="4555" spans="1:5" x14ac:dyDescent="0.3">
      <c r="A4555" s="3" t="s">
        <v>17580</v>
      </c>
      <c r="B4555" t="s">
        <v>2696</v>
      </c>
      <c r="C4555" s="4">
        <v>2661.4753555921734</v>
      </c>
      <c r="D4555" s="2">
        <v>42500</v>
      </c>
      <c r="E4555" s="5">
        <v>42925.765907186273</v>
      </c>
    </row>
    <row r="4556" spans="1:5" x14ac:dyDescent="0.3">
      <c r="A4556" s="3" t="s">
        <v>17581</v>
      </c>
      <c r="B4556" t="s">
        <v>2157</v>
      </c>
      <c r="C4556" s="4">
        <v>1662.5162298921196</v>
      </c>
      <c r="D4556" s="2">
        <v>42202</v>
      </c>
      <c r="E4556" s="5">
        <v>42925.868620391644</v>
      </c>
    </row>
    <row r="4557" spans="1:5" x14ac:dyDescent="0.3">
      <c r="A4557" s="3" t="s">
        <v>17582</v>
      </c>
      <c r="B4557" t="s">
        <v>4337</v>
      </c>
      <c r="C4557" s="4">
        <v>12830.326865592109</v>
      </c>
      <c r="D4557" s="2">
        <v>42721</v>
      </c>
      <c r="E4557" s="5">
        <v>42926.11972610333</v>
      </c>
    </row>
    <row r="4558" spans="1:5" x14ac:dyDescent="0.3">
      <c r="A4558" s="3" t="s">
        <v>17583</v>
      </c>
      <c r="B4558" t="s">
        <v>7608</v>
      </c>
      <c r="C4558" s="4">
        <v>8325.6477914429997</v>
      </c>
      <c r="D4558" s="2">
        <v>42558</v>
      </c>
      <c r="E4558" s="5">
        <v>42926.754967226465</v>
      </c>
    </row>
    <row r="4559" spans="1:5" x14ac:dyDescent="0.3">
      <c r="A4559" s="3" t="s">
        <v>17584</v>
      </c>
      <c r="B4559" t="s">
        <v>7812</v>
      </c>
      <c r="C4559" s="4">
        <v>2733.2066434537728</v>
      </c>
      <c r="D4559" s="2">
        <v>42851</v>
      </c>
      <c r="E4559" s="5">
        <v>42926.864232480708</v>
      </c>
    </row>
    <row r="4560" spans="1:5" x14ac:dyDescent="0.3">
      <c r="A4560" s="3" t="s">
        <v>17585</v>
      </c>
      <c r="B4560" t="s">
        <v>7392</v>
      </c>
      <c r="C4560" s="4">
        <v>3934.935038955914</v>
      </c>
      <c r="D4560" s="2">
        <v>42505</v>
      </c>
      <c r="E4560" s="5">
        <v>42927.003183900459</v>
      </c>
    </row>
    <row r="4561" spans="1:5" x14ac:dyDescent="0.3">
      <c r="A4561" s="3" t="s">
        <v>17586</v>
      </c>
      <c r="B4561" t="s">
        <v>6742</v>
      </c>
      <c r="C4561" s="4">
        <v>3699.6734580325924</v>
      </c>
      <c r="D4561" s="2">
        <v>42534</v>
      </c>
      <c r="E4561" s="5">
        <v>42927.106760213246</v>
      </c>
    </row>
    <row r="4562" spans="1:5" x14ac:dyDescent="0.3">
      <c r="A4562" s="3" t="s">
        <v>17587</v>
      </c>
      <c r="B4562" t="s">
        <v>4930</v>
      </c>
      <c r="C4562" s="4">
        <v>10906.60448822559</v>
      </c>
      <c r="D4562" s="2">
        <v>42920</v>
      </c>
      <c r="E4562" s="5">
        <v>42927.151769812655</v>
      </c>
    </row>
    <row r="4563" spans="1:5" x14ac:dyDescent="0.3">
      <c r="A4563" s="3" t="s">
        <v>17588</v>
      </c>
      <c r="B4563" t="s">
        <v>9520</v>
      </c>
      <c r="C4563" s="4">
        <v>1472.3422159447168</v>
      </c>
      <c r="D4563" s="2">
        <v>42908</v>
      </c>
      <c r="E4563" s="5">
        <v>42927.287952535655</v>
      </c>
    </row>
    <row r="4564" spans="1:5" x14ac:dyDescent="0.3">
      <c r="A4564" s="3" t="s">
        <v>17589</v>
      </c>
      <c r="B4564" t="s">
        <v>6254</v>
      </c>
      <c r="C4564" s="4">
        <v>4712.1279481107622</v>
      </c>
      <c r="D4564" s="2">
        <v>42557</v>
      </c>
      <c r="E4564" s="5">
        <v>42927.469587283282</v>
      </c>
    </row>
    <row r="4565" spans="1:5" x14ac:dyDescent="0.3">
      <c r="A4565" s="3" t="s">
        <v>17590</v>
      </c>
      <c r="B4565" t="s">
        <v>4333</v>
      </c>
      <c r="C4565" s="4">
        <v>106.42094888953896</v>
      </c>
      <c r="D4565" s="2">
        <v>42205</v>
      </c>
      <c r="E4565" s="5">
        <v>42927.501116657251</v>
      </c>
    </row>
    <row r="4566" spans="1:5" x14ac:dyDescent="0.3">
      <c r="A4566" s="3" t="s">
        <v>17591</v>
      </c>
      <c r="B4566" t="s">
        <v>7614</v>
      </c>
      <c r="C4566" s="4">
        <v>2650.9779340160471</v>
      </c>
      <c r="D4566" s="2">
        <v>42742</v>
      </c>
      <c r="E4566" s="5">
        <v>42927.796038485758</v>
      </c>
    </row>
    <row r="4567" spans="1:5" x14ac:dyDescent="0.3">
      <c r="A4567" s="3" t="s">
        <v>17592</v>
      </c>
      <c r="B4567" t="s">
        <v>7408</v>
      </c>
      <c r="C4567" s="4">
        <v>4998.8298747952485</v>
      </c>
      <c r="D4567" s="2">
        <v>42736</v>
      </c>
      <c r="E4567" s="5">
        <v>42928.022456052793</v>
      </c>
    </row>
    <row r="4568" spans="1:5" x14ac:dyDescent="0.3">
      <c r="A4568" s="3" t="s">
        <v>17593</v>
      </c>
      <c r="B4568" t="s">
        <v>6018</v>
      </c>
      <c r="C4568" s="4">
        <v>2264.7720012371392</v>
      </c>
      <c r="D4568" s="2">
        <v>42445</v>
      </c>
      <c r="E4568" s="5">
        <v>42928.067685226233</v>
      </c>
    </row>
    <row r="4569" spans="1:5" x14ac:dyDescent="0.3">
      <c r="A4569" s="3" t="s">
        <v>17594</v>
      </c>
      <c r="B4569" t="s">
        <v>2908</v>
      </c>
      <c r="C4569" s="4">
        <v>8102.0119561457841</v>
      </c>
      <c r="D4569" s="2">
        <v>42830</v>
      </c>
      <c r="E4569" s="5">
        <v>42928.340142669404</v>
      </c>
    </row>
    <row r="4570" spans="1:5" x14ac:dyDescent="0.3">
      <c r="A4570" s="3" t="s">
        <v>17595</v>
      </c>
      <c r="B4570" t="s">
        <v>6934</v>
      </c>
      <c r="C4570" s="4">
        <v>23.898742150860187</v>
      </c>
      <c r="D4570" s="2">
        <v>42755</v>
      </c>
      <c r="E4570" s="5">
        <v>42928.634276704091</v>
      </c>
    </row>
    <row r="4571" spans="1:5" x14ac:dyDescent="0.3">
      <c r="A4571" s="3" t="s">
        <v>17596</v>
      </c>
      <c r="B4571" t="s">
        <v>1411</v>
      </c>
      <c r="C4571" s="4">
        <v>1231.3162450147379</v>
      </c>
      <c r="D4571" s="2">
        <v>42177</v>
      </c>
      <c r="E4571" s="5">
        <v>42928.74998376063</v>
      </c>
    </row>
    <row r="4572" spans="1:5" x14ac:dyDescent="0.3">
      <c r="A4572" s="3" t="s">
        <v>17597</v>
      </c>
      <c r="B4572" t="s">
        <v>6539</v>
      </c>
      <c r="C4572" s="4">
        <v>8580.7629345216756</v>
      </c>
      <c r="D4572" s="2">
        <v>42514</v>
      </c>
      <c r="E4572" s="5">
        <v>42928.823526388442</v>
      </c>
    </row>
    <row r="4573" spans="1:5" x14ac:dyDescent="0.3">
      <c r="A4573" s="3" t="s">
        <v>17598</v>
      </c>
      <c r="B4573" t="s">
        <v>1192</v>
      </c>
      <c r="C4573" s="4">
        <v>448.88253791342191</v>
      </c>
      <c r="D4573" s="2">
        <v>42005</v>
      </c>
      <c r="E4573" s="5">
        <v>42929.619787590629</v>
      </c>
    </row>
    <row r="4574" spans="1:5" x14ac:dyDescent="0.3">
      <c r="A4574" s="3" t="s">
        <v>17599</v>
      </c>
      <c r="B4574" t="s">
        <v>7448</v>
      </c>
      <c r="C4574" s="4">
        <v>25136.576639008428</v>
      </c>
      <c r="D4574" s="2">
        <v>42787</v>
      </c>
      <c r="E4574" s="5">
        <v>42929.639558541945</v>
      </c>
    </row>
    <row r="4575" spans="1:5" x14ac:dyDescent="0.3">
      <c r="A4575" s="3" t="s">
        <v>17600</v>
      </c>
      <c r="B4575" t="s">
        <v>456</v>
      </c>
      <c r="C4575" s="4">
        <v>1824.9282454574568</v>
      </c>
      <c r="D4575" s="2">
        <v>41864</v>
      </c>
      <c r="E4575" s="5">
        <v>42930.130793086828</v>
      </c>
    </row>
    <row r="4576" spans="1:5" x14ac:dyDescent="0.3">
      <c r="A4576" s="3" t="s">
        <v>17601</v>
      </c>
      <c r="B4576" t="s">
        <v>264</v>
      </c>
      <c r="C4576" s="4">
        <v>3190.4857683699729</v>
      </c>
      <c r="D4576" s="2">
        <v>42693</v>
      </c>
      <c r="E4576" s="5">
        <v>42930.290644007575</v>
      </c>
    </row>
    <row r="4577" spans="1:5" x14ac:dyDescent="0.3">
      <c r="A4577" s="3" t="s">
        <v>17602</v>
      </c>
      <c r="B4577" t="s">
        <v>730</v>
      </c>
      <c r="C4577" s="4">
        <v>336.12558599979383</v>
      </c>
      <c r="D4577" s="2">
        <v>42778</v>
      </c>
      <c r="E4577" s="5">
        <v>42930.466668010631</v>
      </c>
    </row>
    <row r="4578" spans="1:5" x14ac:dyDescent="0.3">
      <c r="A4578" s="3" t="s">
        <v>17603</v>
      </c>
      <c r="B4578" t="s">
        <v>6838</v>
      </c>
      <c r="C4578" s="4">
        <v>5543.4873492047436</v>
      </c>
      <c r="D4578" s="2">
        <v>42810</v>
      </c>
      <c r="E4578" s="5">
        <v>42930.555160207441</v>
      </c>
    </row>
    <row r="4579" spans="1:5" x14ac:dyDescent="0.3">
      <c r="A4579" s="3" t="s">
        <v>17604</v>
      </c>
      <c r="B4579" t="s">
        <v>7224</v>
      </c>
      <c r="C4579" s="4">
        <v>2261.882397030372</v>
      </c>
      <c r="D4579" s="2">
        <v>42503</v>
      </c>
      <c r="E4579" s="5">
        <v>42930.572167005812</v>
      </c>
    </row>
    <row r="4580" spans="1:5" x14ac:dyDescent="0.3">
      <c r="A4580" s="3" t="s">
        <v>17605</v>
      </c>
      <c r="B4580" t="s">
        <v>9036</v>
      </c>
      <c r="C4580" s="4">
        <v>9793.9311512217555</v>
      </c>
      <c r="D4580" s="2">
        <v>42926</v>
      </c>
      <c r="E4580" s="5">
        <v>42930.988886830964</v>
      </c>
    </row>
    <row r="4581" spans="1:5" x14ac:dyDescent="0.3">
      <c r="A4581" s="3" t="s">
        <v>17606</v>
      </c>
      <c r="B4581" t="s">
        <v>5497</v>
      </c>
      <c r="C4581" s="4">
        <v>6028.057157442051</v>
      </c>
      <c r="D4581" s="2">
        <v>42790</v>
      </c>
      <c r="E4581" s="5">
        <v>42931.054553817972</v>
      </c>
    </row>
    <row r="4582" spans="1:5" x14ac:dyDescent="0.3">
      <c r="A4582" s="3" t="s">
        <v>17607</v>
      </c>
      <c r="B4582" t="s">
        <v>4438</v>
      </c>
      <c r="C4582" s="4">
        <v>1769.5360384550518</v>
      </c>
      <c r="D4582" s="2">
        <v>42660</v>
      </c>
      <c r="E4582" s="5">
        <v>42931.262317811546</v>
      </c>
    </row>
    <row r="4583" spans="1:5" x14ac:dyDescent="0.3">
      <c r="A4583" s="3" t="s">
        <v>17608</v>
      </c>
      <c r="B4583" t="s">
        <v>5177</v>
      </c>
      <c r="C4583" s="4">
        <v>1899.9252636507952</v>
      </c>
      <c r="D4583" s="2">
        <v>42808</v>
      </c>
      <c r="E4583" s="5">
        <v>42931.280595448283</v>
      </c>
    </row>
    <row r="4584" spans="1:5" x14ac:dyDescent="0.3">
      <c r="A4584" s="3" t="s">
        <v>17609</v>
      </c>
      <c r="B4584" t="s">
        <v>3079</v>
      </c>
      <c r="C4584" s="4">
        <v>1179.8667690397549</v>
      </c>
      <c r="D4584" s="2">
        <v>42332</v>
      </c>
      <c r="E4584" s="5">
        <v>42931.317816469811</v>
      </c>
    </row>
    <row r="4585" spans="1:5" x14ac:dyDescent="0.3">
      <c r="A4585" s="3" t="s">
        <v>17610</v>
      </c>
      <c r="B4585" t="s">
        <v>2259</v>
      </c>
      <c r="C4585" s="4">
        <v>4797.3695379115998</v>
      </c>
      <c r="D4585" s="2">
        <v>42775</v>
      </c>
      <c r="E4585" s="5">
        <v>42931.55474060282</v>
      </c>
    </row>
    <row r="4586" spans="1:5" x14ac:dyDescent="0.3">
      <c r="A4586" s="3" t="s">
        <v>17611</v>
      </c>
      <c r="B4586" t="s">
        <v>7535</v>
      </c>
      <c r="C4586" s="4">
        <v>4042.5978573040775</v>
      </c>
      <c r="D4586" s="2">
        <v>42914</v>
      </c>
      <c r="E4586" s="5">
        <v>42931.659089052751</v>
      </c>
    </row>
    <row r="4587" spans="1:5" x14ac:dyDescent="0.3">
      <c r="A4587" s="3" t="s">
        <v>17612</v>
      </c>
      <c r="B4587" t="s">
        <v>9000</v>
      </c>
      <c r="C4587" s="4">
        <v>42.65123817160503</v>
      </c>
      <c r="D4587" s="2">
        <v>42929</v>
      </c>
      <c r="E4587" s="5">
        <v>42931.811633886158</v>
      </c>
    </row>
    <row r="4588" spans="1:5" x14ac:dyDescent="0.3">
      <c r="A4588" s="3" t="s">
        <v>17613</v>
      </c>
      <c r="B4588" t="s">
        <v>6052</v>
      </c>
      <c r="C4588" s="4">
        <v>3815.3402505738218</v>
      </c>
      <c r="D4588" s="2">
        <v>42705</v>
      </c>
      <c r="E4588" s="5">
        <v>42931.84847021418</v>
      </c>
    </row>
    <row r="4589" spans="1:5" x14ac:dyDescent="0.3">
      <c r="A4589" s="3" t="s">
        <v>17614</v>
      </c>
      <c r="B4589" t="s">
        <v>4548</v>
      </c>
      <c r="C4589" s="4">
        <v>7189.1536373279459</v>
      </c>
      <c r="D4589" s="2">
        <v>42658</v>
      </c>
      <c r="E4589" s="5">
        <v>42931.866475738861</v>
      </c>
    </row>
    <row r="4590" spans="1:5" x14ac:dyDescent="0.3">
      <c r="A4590" s="3" t="s">
        <v>17615</v>
      </c>
      <c r="B4590" t="s">
        <v>8237</v>
      </c>
      <c r="C4590" s="4">
        <v>1951.9619387510893</v>
      </c>
      <c r="D4590" s="2">
        <v>42903</v>
      </c>
      <c r="E4590" s="5">
        <v>42931.997407272778</v>
      </c>
    </row>
    <row r="4591" spans="1:5" x14ac:dyDescent="0.3">
      <c r="A4591" s="3" t="s">
        <v>17616</v>
      </c>
      <c r="B4591" t="s">
        <v>6442</v>
      </c>
      <c r="C4591" s="4">
        <v>1287.6183638468947</v>
      </c>
      <c r="D4591" s="2">
        <v>42911</v>
      </c>
      <c r="E4591" s="5">
        <v>42932.029418482096</v>
      </c>
    </row>
    <row r="4592" spans="1:5" x14ac:dyDescent="0.3">
      <c r="A4592" s="3" t="s">
        <v>17617</v>
      </c>
      <c r="B4592" t="s">
        <v>4758</v>
      </c>
      <c r="C4592" s="4">
        <v>1341.5231273802312</v>
      </c>
      <c r="D4592" s="2">
        <v>42502</v>
      </c>
      <c r="E4592" s="5">
        <v>42932.306202108164</v>
      </c>
    </row>
    <row r="4593" spans="1:5" x14ac:dyDescent="0.3">
      <c r="A4593" s="3" t="s">
        <v>17618</v>
      </c>
      <c r="B4593" t="s">
        <v>2843</v>
      </c>
      <c r="C4593" s="4">
        <v>1000.429239970598</v>
      </c>
      <c r="D4593" s="2">
        <v>42450</v>
      </c>
      <c r="E4593" s="5">
        <v>42932.342949871432</v>
      </c>
    </row>
    <row r="4594" spans="1:5" x14ac:dyDescent="0.3">
      <c r="A4594" s="3" t="s">
        <v>17619</v>
      </c>
      <c r="B4594" t="s">
        <v>6814</v>
      </c>
      <c r="C4594" s="4">
        <v>911.03372299763953</v>
      </c>
      <c r="D4594" s="2">
        <v>42699</v>
      </c>
      <c r="E4594" s="5">
        <v>42932.766583895966</v>
      </c>
    </row>
    <row r="4595" spans="1:5" x14ac:dyDescent="0.3">
      <c r="A4595" s="3" t="s">
        <v>17620</v>
      </c>
      <c r="B4595" t="s">
        <v>7748</v>
      </c>
      <c r="C4595" s="4">
        <v>1425.1803824315691</v>
      </c>
      <c r="D4595" s="2">
        <v>42696</v>
      </c>
      <c r="E4595" s="5">
        <v>42933.255404565556</v>
      </c>
    </row>
    <row r="4596" spans="1:5" x14ac:dyDescent="0.3">
      <c r="A4596" s="3" t="s">
        <v>17621</v>
      </c>
      <c r="B4596" t="s">
        <v>5867</v>
      </c>
      <c r="C4596" s="4">
        <v>2907.0845958867967</v>
      </c>
      <c r="D4596" s="2">
        <v>42418</v>
      </c>
      <c r="E4596" s="5">
        <v>42933.314333110502</v>
      </c>
    </row>
    <row r="4597" spans="1:5" x14ac:dyDescent="0.3">
      <c r="A4597" s="3" t="s">
        <v>17622</v>
      </c>
      <c r="B4597" t="s">
        <v>6363</v>
      </c>
      <c r="C4597" s="4">
        <v>2747.3963076642585</v>
      </c>
      <c r="D4597" s="2">
        <v>42339</v>
      </c>
      <c r="E4597" s="5">
        <v>42933.420718973095</v>
      </c>
    </row>
    <row r="4598" spans="1:5" x14ac:dyDescent="0.3">
      <c r="A4598" s="3" t="s">
        <v>17623</v>
      </c>
      <c r="B4598" t="s">
        <v>4042</v>
      </c>
      <c r="C4598" s="4">
        <v>9030.7791948321283</v>
      </c>
      <c r="D4598" s="2">
        <v>42826</v>
      </c>
      <c r="E4598" s="5">
        <v>42933.678605921858</v>
      </c>
    </row>
    <row r="4599" spans="1:5" x14ac:dyDescent="0.3">
      <c r="A4599" s="3" t="s">
        <v>17624</v>
      </c>
      <c r="B4599" t="s">
        <v>5678</v>
      </c>
      <c r="C4599" s="4">
        <v>683.02044100516048</v>
      </c>
      <c r="D4599" s="2">
        <v>42881</v>
      </c>
      <c r="E4599" s="5">
        <v>42933.781088828102</v>
      </c>
    </row>
    <row r="4600" spans="1:5" x14ac:dyDescent="0.3">
      <c r="A4600" s="3" t="s">
        <v>17625</v>
      </c>
      <c r="B4600" t="s">
        <v>2720</v>
      </c>
      <c r="C4600" s="4">
        <v>1586.1042374650594</v>
      </c>
      <c r="D4600" s="2">
        <v>42292</v>
      </c>
      <c r="E4600" s="5">
        <v>42933.78415929628</v>
      </c>
    </row>
    <row r="4601" spans="1:5" x14ac:dyDescent="0.3">
      <c r="A4601" s="3" t="s">
        <v>17626</v>
      </c>
      <c r="B4601" t="s">
        <v>4173</v>
      </c>
      <c r="C4601" s="4">
        <v>6853.8212694165231</v>
      </c>
      <c r="D4601" s="2">
        <v>42731</v>
      </c>
      <c r="E4601" s="5">
        <v>42933.814130193634</v>
      </c>
    </row>
    <row r="4602" spans="1:5" x14ac:dyDescent="0.3">
      <c r="A4602" s="3" t="s">
        <v>17627</v>
      </c>
      <c r="B4602" t="s">
        <v>7714</v>
      </c>
      <c r="C4602" s="4">
        <v>1738.3674987029813</v>
      </c>
      <c r="D4602" s="2">
        <v>42716</v>
      </c>
      <c r="E4602" s="5">
        <v>42934.405969448933</v>
      </c>
    </row>
    <row r="4603" spans="1:5" x14ac:dyDescent="0.3">
      <c r="A4603" s="3" t="s">
        <v>17628</v>
      </c>
      <c r="B4603" t="s">
        <v>6822</v>
      </c>
      <c r="C4603" s="4">
        <v>12611.471611676534</v>
      </c>
      <c r="D4603" s="2">
        <v>42689</v>
      </c>
      <c r="E4603" s="5">
        <v>42934.589182252108</v>
      </c>
    </row>
    <row r="4604" spans="1:5" x14ac:dyDescent="0.3">
      <c r="A4604" s="3" t="s">
        <v>17629</v>
      </c>
      <c r="B4604" t="s">
        <v>3475</v>
      </c>
      <c r="C4604" s="4">
        <v>1478.6717524760252</v>
      </c>
      <c r="D4604" s="2">
        <v>42879</v>
      </c>
      <c r="E4604" s="5">
        <v>42934.726736843011</v>
      </c>
    </row>
    <row r="4605" spans="1:5" x14ac:dyDescent="0.3">
      <c r="A4605" s="3" t="s">
        <v>17630</v>
      </c>
      <c r="B4605" t="s">
        <v>637</v>
      </c>
      <c r="C4605" s="4">
        <v>3314.3979046983745</v>
      </c>
      <c r="D4605" s="2">
        <v>42584</v>
      </c>
      <c r="E4605" s="5">
        <v>42934.946880173411</v>
      </c>
    </row>
    <row r="4606" spans="1:5" x14ac:dyDescent="0.3">
      <c r="A4606" s="3" t="s">
        <v>17631</v>
      </c>
      <c r="B4606" t="s">
        <v>1365</v>
      </c>
      <c r="C4606" s="4">
        <v>5887.1973529818843</v>
      </c>
      <c r="D4606" s="2">
        <v>41981</v>
      </c>
      <c r="E4606" s="5">
        <v>42935.137915598098</v>
      </c>
    </row>
    <row r="4607" spans="1:5" x14ac:dyDescent="0.3">
      <c r="A4607" s="3" t="s">
        <v>17632</v>
      </c>
      <c r="B4607" t="s">
        <v>2377</v>
      </c>
      <c r="C4607" s="4">
        <v>2568.0929138107963</v>
      </c>
      <c r="D4607" s="2">
        <v>42135</v>
      </c>
      <c r="E4607" s="5">
        <v>42935.163293919308</v>
      </c>
    </row>
    <row r="4608" spans="1:5" x14ac:dyDescent="0.3">
      <c r="A4608" s="3" t="s">
        <v>17633</v>
      </c>
      <c r="B4608" t="s">
        <v>5598</v>
      </c>
      <c r="C4608" s="4">
        <v>424.56690593718946</v>
      </c>
      <c r="D4608" s="2">
        <v>42644</v>
      </c>
      <c r="E4608" s="5">
        <v>42935.275313573329</v>
      </c>
    </row>
    <row r="4609" spans="1:5" x14ac:dyDescent="0.3">
      <c r="A4609" s="3" t="s">
        <v>17634</v>
      </c>
      <c r="B4609" t="s">
        <v>5324</v>
      </c>
      <c r="C4609" s="4">
        <v>5004.6569118485204</v>
      </c>
      <c r="D4609" s="2">
        <v>42777</v>
      </c>
      <c r="E4609" s="5">
        <v>42935.449299327964</v>
      </c>
    </row>
    <row r="4610" spans="1:5" x14ac:dyDescent="0.3">
      <c r="A4610" s="3" t="s">
        <v>17635</v>
      </c>
      <c r="B4610" t="s">
        <v>7748</v>
      </c>
      <c r="C4610" s="4">
        <v>7274.698870481343</v>
      </c>
      <c r="D4610" s="2">
        <v>42877</v>
      </c>
      <c r="E4610" s="5">
        <v>42935.550275387795</v>
      </c>
    </row>
    <row r="4611" spans="1:5" x14ac:dyDescent="0.3">
      <c r="A4611" s="3" t="s">
        <v>17636</v>
      </c>
      <c r="B4611" t="s">
        <v>7755</v>
      </c>
      <c r="C4611" s="4">
        <v>2457.225620614593</v>
      </c>
      <c r="D4611" s="2">
        <v>42751</v>
      </c>
      <c r="E4611" s="5">
        <v>42935.652735572294</v>
      </c>
    </row>
    <row r="4612" spans="1:5" x14ac:dyDescent="0.3">
      <c r="A4612" s="3" t="s">
        <v>17637</v>
      </c>
      <c r="B4612" t="s">
        <v>8659</v>
      </c>
      <c r="C4612" s="4">
        <v>7342.2994182729526</v>
      </c>
      <c r="D4612" s="2">
        <v>42776</v>
      </c>
      <c r="E4612" s="5">
        <v>42935.728526524668</v>
      </c>
    </row>
    <row r="4613" spans="1:5" x14ac:dyDescent="0.3">
      <c r="A4613" s="3" t="s">
        <v>17638</v>
      </c>
      <c r="B4613" t="s">
        <v>5515</v>
      </c>
      <c r="C4613" s="4">
        <v>5814.7374754775065</v>
      </c>
      <c r="D4613" s="2">
        <v>42807</v>
      </c>
      <c r="E4613" s="5">
        <v>42936.00199451128</v>
      </c>
    </row>
    <row r="4614" spans="1:5" x14ac:dyDescent="0.3">
      <c r="A4614" s="3" t="s">
        <v>17639</v>
      </c>
      <c r="B4614" t="s">
        <v>5934</v>
      </c>
      <c r="C4614" s="4">
        <v>12254.967832852961</v>
      </c>
      <c r="D4614" s="2">
        <v>42848</v>
      </c>
      <c r="E4614" s="5">
        <v>42936.298089841293</v>
      </c>
    </row>
    <row r="4615" spans="1:5" x14ac:dyDescent="0.3">
      <c r="A4615" s="3" t="s">
        <v>17640</v>
      </c>
      <c r="B4615" t="s">
        <v>7444</v>
      </c>
      <c r="C4615" s="4">
        <v>909.89204745950917</v>
      </c>
      <c r="D4615" s="2">
        <v>42649</v>
      </c>
      <c r="E4615" s="5">
        <v>42936.455607210664</v>
      </c>
    </row>
    <row r="4616" spans="1:5" x14ac:dyDescent="0.3">
      <c r="A4616" s="3" t="s">
        <v>17641</v>
      </c>
      <c r="B4616" t="s">
        <v>8044</v>
      </c>
      <c r="C4616" s="4">
        <v>871.30589140456073</v>
      </c>
      <c r="D4616" s="2">
        <v>42682</v>
      </c>
      <c r="E4616" s="5">
        <v>42936.595170901157</v>
      </c>
    </row>
    <row r="4617" spans="1:5" x14ac:dyDescent="0.3">
      <c r="A4617" s="3" t="s">
        <v>17642</v>
      </c>
      <c r="B4617" t="s">
        <v>3185</v>
      </c>
      <c r="C4617" s="4">
        <v>8238.8725674214784</v>
      </c>
      <c r="D4617" s="2">
        <v>42514</v>
      </c>
      <c r="E4617" s="5">
        <v>42936.641105773582</v>
      </c>
    </row>
    <row r="4618" spans="1:5" x14ac:dyDescent="0.3">
      <c r="A4618" s="3" t="s">
        <v>17643</v>
      </c>
      <c r="B4618" t="s">
        <v>442</v>
      </c>
      <c r="C4618" s="4">
        <v>2585.5247582914217</v>
      </c>
      <c r="D4618" s="2">
        <v>42373</v>
      </c>
      <c r="E4618" s="5">
        <v>42936.788764593424</v>
      </c>
    </row>
    <row r="4619" spans="1:5" x14ac:dyDescent="0.3">
      <c r="A4619" s="3" t="s">
        <v>17644</v>
      </c>
      <c r="B4619" t="s">
        <v>7822</v>
      </c>
      <c r="C4619" s="4">
        <v>2074.3782107579163</v>
      </c>
      <c r="D4619" s="2">
        <v>42679</v>
      </c>
      <c r="E4619" s="5">
        <v>42936.832765386775</v>
      </c>
    </row>
    <row r="4620" spans="1:5" x14ac:dyDescent="0.3">
      <c r="A4620" s="3" t="s">
        <v>17645</v>
      </c>
      <c r="B4620" t="s">
        <v>2184</v>
      </c>
      <c r="C4620" s="4">
        <v>7411.0357767755395</v>
      </c>
      <c r="D4620" s="2">
        <v>42874</v>
      </c>
      <c r="E4620" s="5">
        <v>42936.863505991227</v>
      </c>
    </row>
    <row r="4621" spans="1:5" x14ac:dyDescent="0.3">
      <c r="A4621" s="3" t="s">
        <v>17646</v>
      </c>
      <c r="B4621" t="s">
        <v>8077</v>
      </c>
      <c r="C4621" s="4">
        <v>157.17426452391757</v>
      </c>
      <c r="D4621" s="2">
        <v>42809</v>
      </c>
      <c r="E4621" s="5">
        <v>42937.170233508768</v>
      </c>
    </row>
    <row r="4622" spans="1:5" x14ac:dyDescent="0.3">
      <c r="A4622" s="3" t="s">
        <v>17647</v>
      </c>
      <c r="B4622" t="s">
        <v>4266</v>
      </c>
      <c r="C4622" s="4">
        <v>3773.3372279446098</v>
      </c>
      <c r="D4622" s="2">
        <v>42879</v>
      </c>
      <c r="E4622" s="5">
        <v>42937.405667618048</v>
      </c>
    </row>
    <row r="4623" spans="1:5" x14ac:dyDescent="0.3">
      <c r="A4623" s="3" t="s">
        <v>17648</v>
      </c>
      <c r="B4623" t="s">
        <v>6348</v>
      </c>
      <c r="C4623" s="4">
        <v>13090.878061496096</v>
      </c>
      <c r="D4623" s="2">
        <v>42525</v>
      </c>
      <c r="E4623" s="5">
        <v>42937.641345396114</v>
      </c>
    </row>
    <row r="4624" spans="1:5" x14ac:dyDescent="0.3">
      <c r="A4624" s="3" t="s">
        <v>17649</v>
      </c>
      <c r="B4624" t="s">
        <v>2935</v>
      </c>
      <c r="C4624" s="4">
        <v>1117.0247437944838</v>
      </c>
      <c r="D4624" s="2">
        <v>42786</v>
      </c>
      <c r="E4624" s="5">
        <v>42937.788007672636</v>
      </c>
    </row>
    <row r="4625" spans="1:5" x14ac:dyDescent="0.3">
      <c r="A4625" s="3" t="s">
        <v>17650</v>
      </c>
      <c r="B4625" t="s">
        <v>4457</v>
      </c>
      <c r="C4625" s="4">
        <v>1046.1061652254873</v>
      </c>
      <c r="D4625" s="2">
        <v>42639</v>
      </c>
      <c r="E4625" s="5">
        <v>42937.788576834399</v>
      </c>
    </row>
    <row r="4626" spans="1:5" x14ac:dyDescent="0.3">
      <c r="A4626" s="3" t="s">
        <v>17651</v>
      </c>
      <c r="B4626" t="s">
        <v>9144</v>
      </c>
      <c r="C4626" s="4">
        <v>8899.1980453612687</v>
      </c>
      <c r="D4626" s="2">
        <v>42878</v>
      </c>
      <c r="E4626" s="5">
        <v>42938.050386444644</v>
      </c>
    </row>
    <row r="4627" spans="1:5" x14ac:dyDescent="0.3">
      <c r="A4627" s="3" t="s">
        <v>17652</v>
      </c>
      <c r="B4627" t="s">
        <v>7903</v>
      </c>
      <c r="C4627" s="4">
        <v>3713.2058398133904</v>
      </c>
      <c r="D4627" s="2">
        <v>42619</v>
      </c>
      <c r="E4627" s="5">
        <v>42938.141984193746</v>
      </c>
    </row>
    <row r="4628" spans="1:5" x14ac:dyDescent="0.3">
      <c r="A4628" s="3" t="s">
        <v>17653</v>
      </c>
      <c r="B4628" t="s">
        <v>2861</v>
      </c>
      <c r="C4628" s="4">
        <v>211.20405099208412</v>
      </c>
      <c r="D4628" s="2">
        <v>42829</v>
      </c>
      <c r="E4628" s="5">
        <v>42938.207269828985</v>
      </c>
    </row>
    <row r="4629" spans="1:5" x14ac:dyDescent="0.3">
      <c r="A4629" s="3" t="s">
        <v>17654</v>
      </c>
      <c r="B4629" t="s">
        <v>5150</v>
      </c>
      <c r="C4629" s="4">
        <v>2533.8921699768475</v>
      </c>
      <c r="D4629" s="2">
        <v>42663</v>
      </c>
      <c r="E4629" s="5">
        <v>42938.411246018601</v>
      </c>
    </row>
    <row r="4630" spans="1:5" x14ac:dyDescent="0.3">
      <c r="A4630" s="3" t="s">
        <v>17655</v>
      </c>
      <c r="B4630" t="s">
        <v>1408</v>
      </c>
      <c r="C4630" s="4">
        <v>6444.9985286049387</v>
      </c>
      <c r="D4630" s="2">
        <v>42927</v>
      </c>
      <c r="E4630" s="5">
        <v>42938.421717365665</v>
      </c>
    </row>
    <row r="4631" spans="1:5" x14ac:dyDescent="0.3">
      <c r="A4631" s="3" t="s">
        <v>17656</v>
      </c>
      <c r="B4631" t="s">
        <v>2215</v>
      </c>
      <c r="C4631" s="4">
        <v>212.56502369440466</v>
      </c>
      <c r="D4631" s="2">
        <v>42047</v>
      </c>
      <c r="E4631" s="5">
        <v>42938.601099000007</v>
      </c>
    </row>
    <row r="4632" spans="1:5" x14ac:dyDescent="0.3">
      <c r="A4632" s="3" t="s">
        <v>17657</v>
      </c>
      <c r="B4632" t="s">
        <v>3550</v>
      </c>
      <c r="C4632" s="4">
        <v>3237.4976891263018</v>
      </c>
      <c r="D4632" s="2">
        <v>42932</v>
      </c>
      <c r="E4632" s="5">
        <v>42938.736171149954</v>
      </c>
    </row>
    <row r="4633" spans="1:5" x14ac:dyDescent="0.3">
      <c r="A4633" s="3" t="s">
        <v>17658</v>
      </c>
      <c r="B4633" t="s">
        <v>2009</v>
      </c>
      <c r="C4633" s="4">
        <v>3274.9898797897499</v>
      </c>
      <c r="D4633" s="2">
        <v>42512</v>
      </c>
      <c r="E4633" s="5">
        <v>42938.77761674799</v>
      </c>
    </row>
    <row r="4634" spans="1:5" x14ac:dyDescent="0.3">
      <c r="A4634" s="3" t="s">
        <v>17659</v>
      </c>
      <c r="B4634" t="s">
        <v>7426</v>
      </c>
      <c r="C4634" s="4">
        <v>4457.0781720203695</v>
      </c>
      <c r="D4634" s="2">
        <v>42863</v>
      </c>
      <c r="E4634" s="5">
        <v>42938.977920590871</v>
      </c>
    </row>
    <row r="4635" spans="1:5" x14ac:dyDescent="0.3">
      <c r="A4635" s="3" t="s">
        <v>17660</v>
      </c>
      <c r="B4635" t="s">
        <v>5899</v>
      </c>
      <c r="C4635" s="4">
        <v>2301.5706001554727</v>
      </c>
      <c r="D4635" s="2">
        <v>42762</v>
      </c>
      <c r="E4635" s="5">
        <v>42939.264326673023</v>
      </c>
    </row>
    <row r="4636" spans="1:5" x14ac:dyDescent="0.3">
      <c r="A4636" s="3" t="s">
        <v>17661</v>
      </c>
      <c r="B4636" t="s">
        <v>3791</v>
      </c>
      <c r="C4636" s="4">
        <v>462.51951859439396</v>
      </c>
      <c r="D4636" s="2">
        <v>42758</v>
      </c>
      <c r="E4636" s="5">
        <v>42939.527917871965</v>
      </c>
    </row>
    <row r="4637" spans="1:5" x14ac:dyDescent="0.3">
      <c r="A4637" s="3" t="s">
        <v>17662</v>
      </c>
      <c r="B4637" t="s">
        <v>5237</v>
      </c>
      <c r="C4637" s="4">
        <v>5771.1011358252226</v>
      </c>
      <c r="D4637" s="2">
        <v>42938</v>
      </c>
      <c r="E4637" s="5">
        <v>42939.599395491903</v>
      </c>
    </row>
    <row r="4638" spans="1:5" x14ac:dyDescent="0.3">
      <c r="A4638" s="3" t="s">
        <v>17663</v>
      </c>
      <c r="B4638" t="s">
        <v>8989</v>
      </c>
      <c r="C4638" s="4">
        <v>1237.7433005993887</v>
      </c>
      <c r="D4638" s="2">
        <v>42880</v>
      </c>
      <c r="E4638" s="5">
        <v>42939.657513025275</v>
      </c>
    </row>
    <row r="4639" spans="1:5" x14ac:dyDescent="0.3">
      <c r="A4639" s="3" t="s">
        <v>17664</v>
      </c>
      <c r="B4639" t="s">
        <v>7687</v>
      </c>
      <c r="C4639" s="4">
        <v>157.07647621171881</v>
      </c>
      <c r="D4639" s="2">
        <v>42913</v>
      </c>
      <c r="E4639" s="5">
        <v>42939.855109300574</v>
      </c>
    </row>
    <row r="4640" spans="1:5" x14ac:dyDescent="0.3">
      <c r="A4640" s="3" t="s">
        <v>17665</v>
      </c>
      <c r="B4640" t="s">
        <v>9464</v>
      </c>
      <c r="C4640" s="4">
        <v>11530.257941413027</v>
      </c>
      <c r="D4640" s="2">
        <v>42916</v>
      </c>
      <c r="E4640" s="5">
        <v>42940.006130055095</v>
      </c>
    </row>
    <row r="4641" spans="1:5" x14ac:dyDescent="0.3">
      <c r="A4641" s="3" t="s">
        <v>17666</v>
      </c>
      <c r="B4641" t="s">
        <v>701</v>
      </c>
      <c r="C4641" s="4">
        <v>2248.3684753692032</v>
      </c>
      <c r="D4641" s="2">
        <v>41781</v>
      </c>
      <c r="E4641" s="5">
        <v>42940.278974558045</v>
      </c>
    </row>
    <row r="4642" spans="1:5" x14ac:dyDescent="0.3">
      <c r="A4642" s="3" t="s">
        <v>17667</v>
      </c>
      <c r="B4642" t="s">
        <v>8835</v>
      </c>
      <c r="C4642" s="4">
        <v>15083.882971763387</v>
      </c>
      <c r="D4642" s="2">
        <v>42775</v>
      </c>
      <c r="E4642" s="5">
        <v>42940.280915092706</v>
      </c>
    </row>
    <row r="4643" spans="1:5" x14ac:dyDescent="0.3">
      <c r="A4643" s="3" t="s">
        <v>17668</v>
      </c>
      <c r="B4643" t="s">
        <v>4231</v>
      </c>
      <c r="C4643" s="4">
        <v>19953.668304784325</v>
      </c>
      <c r="D4643" s="2">
        <v>42249</v>
      </c>
      <c r="E4643" s="5">
        <v>42940.864066808252</v>
      </c>
    </row>
    <row r="4644" spans="1:5" x14ac:dyDescent="0.3">
      <c r="A4644" s="3" t="s">
        <v>17669</v>
      </c>
      <c r="B4644" t="s">
        <v>6074</v>
      </c>
      <c r="C4644" s="4">
        <v>22546.740510125004</v>
      </c>
      <c r="D4644" s="2">
        <v>42304</v>
      </c>
      <c r="E4644" s="5">
        <v>42941.227805350682</v>
      </c>
    </row>
    <row r="4645" spans="1:5" x14ac:dyDescent="0.3">
      <c r="A4645" s="3" t="s">
        <v>17670</v>
      </c>
      <c r="B4645" t="s">
        <v>5729</v>
      </c>
      <c r="C4645" s="4">
        <v>2851.8263899147128</v>
      </c>
      <c r="D4645" s="2">
        <v>42648</v>
      </c>
      <c r="E4645" s="5">
        <v>42941.36810254999</v>
      </c>
    </row>
    <row r="4646" spans="1:5" x14ac:dyDescent="0.3">
      <c r="A4646" s="3" t="s">
        <v>17671</v>
      </c>
      <c r="B4646" t="s">
        <v>198</v>
      </c>
      <c r="C4646" s="4">
        <v>5844.6005986661503</v>
      </c>
      <c r="D4646" s="2">
        <v>42715</v>
      </c>
      <c r="E4646" s="5">
        <v>42941.61274507091</v>
      </c>
    </row>
    <row r="4647" spans="1:5" x14ac:dyDescent="0.3">
      <c r="A4647" s="3" t="s">
        <v>17672</v>
      </c>
      <c r="B4647" t="s">
        <v>643</v>
      </c>
      <c r="C4647" s="4">
        <v>498.26617404980738</v>
      </c>
      <c r="D4647" s="2">
        <v>42672</v>
      </c>
      <c r="E4647" s="5">
        <v>42941.998429157655</v>
      </c>
    </row>
    <row r="4648" spans="1:5" x14ac:dyDescent="0.3">
      <c r="A4648" s="3" t="s">
        <v>17673</v>
      </c>
      <c r="B4648" t="s">
        <v>4619</v>
      </c>
      <c r="C4648" s="4">
        <v>2950.875935053592</v>
      </c>
      <c r="D4648" s="2">
        <v>42897</v>
      </c>
      <c r="E4648" s="5">
        <v>42942.104111904118</v>
      </c>
    </row>
    <row r="4649" spans="1:5" x14ac:dyDescent="0.3">
      <c r="A4649" s="3" t="s">
        <v>17674</v>
      </c>
      <c r="B4649" t="s">
        <v>3241</v>
      </c>
      <c r="C4649" s="4">
        <v>4258.8120192119422</v>
      </c>
      <c r="D4649" s="2">
        <v>42045</v>
      </c>
      <c r="E4649" s="5">
        <v>42942.223280957165</v>
      </c>
    </row>
    <row r="4650" spans="1:5" x14ac:dyDescent="0.3">
      <c r="A4650" s="3" t="s">
        <v>17675</v>
      </c>
      <c r="B4650" t="s">
        <v>5307</v>
      </c>
      <c r="C4650" s="4">
        <v>3398.9218996797749</v>
      </c>
      <c r="D4650" s="2">
        <v>42788</v>
      </c>
      <c r="E4650" s="5">
        <v>42942.517260203218</v>
      </c>
    </row>
    <row r="4651" spans="1:5" x14ac:dyDescent="0.3">
      <c r="A4651" s="3" t="s">
        <v>17676</v>
      </c>
      <c r="B4651" t="s">
        <v>5671</v>
      </c>
      <c r="C4651" s="4">
        <v>1858.2364411294952</v>
      </c>
      <c r="D4651" s="2">
        <v>42401</v>
      </c>
      <c r="E4651" s="5">
        <v>42942.761474362676</v>
      </c>
    </row>
    <row r="4652" spans="1:5" x14ac:dyDescent="0.3">
      <c r="A4652" s="3" t="s">
        <v>17677</v>
      </c>
      <c r="B4652" t="s">
        <v>1528</v>
      </c>
      <c r="C4652" s="4">
        <v>2250.2098224339693</v>
      </c>
      <c r="D4652" s="2">
        <v>42940</v>
      </c>
      <c r="E4652" s="5">
        <v>42942.841179100957</v>
      </c>
    </row>
    <row r="4653" spans="1:5" x14ac:dyDescent="0.3">
      <c r="A4653" s="3" t="s">
        <v>17678</v>
      </c>
      <c r="B4653" t="s">
        <v>6927</v>
      </c>
      <c r="C4653" s="4">
        <v>479.46809379441868</v>
      </c>
      <c r="D4653" s="2">
        <v>42441</v>
      </c>
      <c r="E4653" s="5">
        <v>42942.896310073767</v>
      </c>
    </row>
    <row r="4654" spans="1:5" x14ac:dyDescent="0.3">
      <c r="A4654" s="3" t="s">
        <v>17679</v>
      </c>
      <c r="B4654" t="s">
        <v>7060</v>
      </c>
      <c r="C4654" s="4">
        <v>2760.9124913907935</v>
      </c>
      <c r="D4654" s="2">
        <v>42889</v>
      </c>
      <c r="E4654" s="5">
        <v>42942.969960106282</v>
      </c>
    </row>
    <row r="4655" spans="1:5" x14ac:dyDescent="0.3">
      <c r="A4655" s="3" t="s">
        <v>17680</v>
      </c>
      <c r="B4655" t="s">
        <v>1144</v>
      </c>
      <c r="C4655" s="4">
        <v>3568.3752492387257</v>
      </c>
      <c r="D4655" s="2">
        <v>42691</v>
      </c>
      <c r="E4655" s="5">
        <v>42942.986731338162</v>
      </c>
    </row>
    <row r="4656" spans="1:5" x14ac:dyDescent="0.3">
      <c r="A4656" s="3" t="s">
        <v>17681</v>
      </c>
      <c r="B4656" t="s">
        <v>8682</v>
      </c>
      <c r="C4656" s="4">
        <v>5138.1023442345904</v>
      </c>
      <c r="D4656" s="2">
        <v>42898</v>
      </c>
      <c r="E4656" s="5">
        <v>42943.237555470696</v>
      </c>
    </row>
    <row r="4657" spans="1:5" x14ac:dyDescent="0.3">
      <c r="A4657" s="3" t="s">
        <v>17682</v>
      </c>
      <c r="B4657" t="s">
        <v>6379</v>
      </c>
      <c r="C4657" s="4">
        <v>4043.4936642037196</v>
      </c>
      <c r="D4657" s="2">
        <v>42661</v>
      </c>
      <c r="E4657" s="5">
        <v>42943.279901254711</v>
      </c>
    </row>
    <row r="4658" spans="1:5" x14ac:dyDescent="0.3">
      <c r="A4658" s="3" t="s">
        <v>17683</v>
      </c>
      <c r="B4658" t="s">
        <v>2856</v>
      </c>
      <c r="C4658" s="4">
        <v>621.36712564741651</v>
      </c>
      <c r="D4658" s="2">
        <v>42397</v>
      </c>
      <c r="E4658" s="5">
        <v>42943.604003922519</v>
      </c>
    </row>
    <row r="4659" spans="1:5" x14ac:dyDescent="0.3">
      <c r="A4659" s="3" t="s">
        <v>17684</v>
      </c>
      <c r="B4659" t="s">
        <v>7132</v>
      </c>
      <c r="C4659" s="4">
        <v>10845.968602406614</v>
      </c>
      <c r="D4659" s="2">
        <v>42628</v>
      </c>
      <c r="E4659" s="5">
        <v>42943.993652442572</v>
      </c>
    </row>
    <row r="4660" spans="1:5" x14ac:dyDescent="0.3">
      <c r="A4660" s="3" t="s">
        <v>17685</v>
      </c>
      <c r="B4660" t="s">
        <v>1391</v>
      </c>
      <c r="C4660" s="4">
        <v>10849.578253259917</v>
      </c>
      <c r="D4660" s="2">
        <v>42649</v>
      </c>
      <c r="E4660" s="5">
        <v>42944.087454464105</v>
      </c>
    </row>
    <row r="4661" spans="1:5" x14ac:dyDescent="0.3">
      <c r="A4661" s="3" t="s">
        <v>17686</v>
      </c>
      <c r="B4661" t="s">
        <v>6729</v>
      </c>
      <c r="C4661" s="4">
        <v>903.4011271087121</v>
      </c>
      <c r="D4661" s="2">
        <v>42645</v>
      </c>
      <c r="E4661" s="5">
        <v>42944.404789266104</v>
      </c>
    </row>
    <row r="4662" spans="1:5" x14ac:dyDescent="0.3">
      <c r="A4662" s="3" t="s">
        <v>17687</v>
      </c>
      <c r="B4662" t="s">
        <v>2326</v>
      </c>
      <c r="C4662" s="4">
        <v>1534.202826546745</v>
      </c>
      <c r="D4662" s="2">
        <v>42504</v>
      </c>
      <c r="E4662" s="5">
        <v>42945.117985192141</v>
      </c>
    </row>
    <row r="4663" spans="1:5" x14ac:dyDescent="0.3">
      <c r="A4663" s="3" t="s">
        <v>17688</v>
      </c>
      <c r="B4663" t="s">
        <v>3236</v>
      </c>
      <c r="C4663" s="4">
        <v>5520.273634568498</v>
      </c>
      <c r="D4663" s="2">
        <v>42329</v>
      </c>
      <c r="E4663" s="5">
        <v>42945.118210379813</v>
      </c>
    </row>
    <row r="4664" spans="1:5" x14ac:dyDescent="0.3">
      <c r="A4664" s="3" t="s">
        <v>17689</v>
      </c>
      <c r="B4664" t="s">
        <v>1703</v>
      </c>
      <c r="C4664" s="4">
        <v>12529.309649156967</v>
      </c>
      <c r="D4664" s="2">
        <v>42427</v>
      </c>
      <c r="E4664" s="5">
        <v>42945.128081262344</v>
      </c>
    </row>
    <row r="4665" spans="1:5" x14ac:dyDescent="0.3">
      <c r="A4665" s="3" t="s">
        <v>17690</v>
      </c>
      <c r="B4665" t="s">
        <v>1288</v>
      </c>
      <c r="C4665" s="4">
        <v>9537.9122146893187</v>
      </c>
      <c r="D4665" s="2">
        <v>41888</v>
      </c>
      <c r="E4665" s="5">
        <v>42945.227056317352</v>
      </c>
    </row>
    <row r="4666" spans="1:5" x14ac:dyDescent="0.3">
      <c r="A4666" s="3" t="s">
        <v>17691</v>
      </c>
      <c r="B4666" t="s">
        <v>1282</v>
      </c>
      <c r="C4666" s="4">
        <v>1362.1778314711614</v>
      </c>
      <c r="D4666" s="2">
        <v>42190</v>
      </c>
      <c r="E4666" s="5">
        <v>42945.533023993514</v>
      </c>
    </row>
    <row r="4667" spans="1:5" x14ac:dyDescent="0.3">
      <c r="A4667" s="3" t="s">
        <v>17692</v>
      </c>
      <c r="B4667" t="s">
        <v>8099</v>
      </c>
      <c r="C4667" s="4">
        <v>1446.6025493590309</v>
      </c>
      <c r="D4667" s="2">
        <v>42640</v>
      </c>
      <c r="E4667" s="5">
        <v>42945.67256103822</v>
      </c>
    </row>
    <row r="4668" spans="1:5" x14ac:dyDescent="0.3">
      <c r="A4668" s="3" t="s">
        <v>17693</v>
      </c>
      <c r="B4668" t="s">
        <v>5448</v>
      </c>
      <c r="C4668" s="4">
        <v>5896.5565686594146</v>
      </c>
      <c r="D4668" s="2">
        <v>42910</v>
      </c>
      <c r="E4668" s="5">
        <v>42945.730667780706</v>
      </c>
    </row>
    <row r="4669" spans="1:5" x14ac:dyDescent="0.3">
      <c r="A4669" s="3" t="s">
        <v>17694</v>
      </c>
      <c r="B4669" t="s">
        <v>4690</v>
      </c>
      <c r="C4669" s="4">
        <v>11782.025793393359</v>
      </c>
      <c r="D4669" s="2">
        <v>42582</v>
      </c>
      <c r="E4669" s="5">
        <v>42946.239043438618</v>
      </c>
    </row>
    <row r="4670" spans="1:5" x14ac:dyDescent="0.3">
      <c r="A4670" s="3" t="s">
        <v>17695</v>
      </c>
      <c r="B4670" t="s">
        <v>8719</v>
      </c>
      <c r="C4670" s="4">
        <v>1120.0136390045889</v>
      </c>
      <c r="D4670" s="2">
        <v>42759</v>
      </c>
      <c r="E4670" s="5">
        <v>42946.300027817691</v>
      </c>
    </row>
    <row r="4671" spans="1:5" x14ac:dyDescent="0.3">
      <c r="A4671" s="3" t="s">
        <v>17696</v>
      </c>
      <c r="B4671" t="s">
        <v>3652</v>
      </c>
      <c r="C4671" s="4">
        <v>5375.9049836538488</v>
      </c>
      <c r="D4671" s="2">
        <v>42521</v>
      </c>
      <c r="E4671" s="5">
        <v>42946.556942397641</v>
      </c>
    </row>
    <row r="4672" spans="1:5" x14ac:dyDescent="0.3">
      <c r="A4672" s="3" t="s">
        <v>17697</v>
      </c>
      <c r="B4672" t="s">
        <v>2433</v>
      </c>
      <c r="C4672" s="4">
        <v>4419.0756364539093</v>
      </c>
      <c r="D4672" s="2">
        <v>42906</v>
      </c>
      <c r="E4672" s="5">
        <v>42946.659384570659</v>
      </c>
    </row>
    <row r="4673" spans="1:5" x14ac:dyDescent="0.3">
      <c r="A4673" s="3" t="s">
        <v>17698</v>
      </c>
      <c r="B4673" t="s">
        <v>6225</v>
      </c>
      <c r="C4673" s="4">
        <v>3591.0849099209981</v>
      </c>
      <c r="D4673" s="2">
        <v>42809</v>
      </c>
      <c r="E4673" s="5">
        <v>42946.889817668074</v>
      </c>
    </row>
    <row r="4674" spans="1:5" x14ac:dyDescent="0.3">
      <c r="A4674" s="3" t="s">
        <v>17699</v>
      </c>
      <c r="B4674" t="s">
        <v>7824</v>
      </c>
      <c r="C4674" s="4">
        <v>6953.0862325016142</v>
      </c>
      <c r="D4674" s="2">
        <v>42650</v>
      </c>
      <c r="E4674" s="5">
        <v>42946.961513361843</v>
      </c>
    </row>
    <row r="4675" spans="1:5" x14ac:dyDescent="0.3">
      <c r="A4675" s="3" t="s">
        <v>17700</v>
      </c>
      <c r="B4675" t="s">
        <v>4093</v>
      </c>
      <c r="C4675" s="4">
        <v>2154.7811228808005</v>
      </c>
      <c r="D4675" s="2">
        <v>42368</v>
      </c>
      <c r="E4675" s="5">
        <v>42947.229931267939</v>
      </c>
    </row>
    <row r="4676" spans="1:5" x14ac:dyDescent="0.3">
      <c r="A4676" s="3" t="s">
        <v>17701</v>
      </c>
      <c r="B4676" t="s">
        <v>9394</v>
      </c>
      <c r="C4676" s="4">
        <v>4978.1078080002308</v>
      </c>
      <c r="D4676" s="2">
        <v>42903</v>
      </c>
      <c r="E4676" s="5">
        <v>42947.581914139693</v>
      </c>
    </row>
    <row r="4677" spans="1:5" x14ac:dyDescent="0.3">
      <c r="A4677" s="3" t="s">
        <v>17702</v>
      </c>
      <c r="B4677" t="s">
        <v>8454</v>
      </c>
      <c r="C4677" s="4">
        <v>3860.9754675829381</v>
      </c>
      <c r="D4677" s="2">
        <v>42776</v>
      </c>
      <c r="E4677" s="5">
        <v>42947.694887472135</v>
      </c>
    </row>
    <row r="4678" spans="1:5" x14ac:dyDescent="0.3">
      <c r="A4678" s="3" t="s">
        <v>17703</v>
      </c>
      <c r="B4678" t="s">
        <v>4144</v>
      </c>
      <c r="C4678" s="4">
        <v>14167.797596798848</v>
      </c>
      <c r="D4678" s="2">
        <v>42013</v>
      </c>
      <c r="E4678" s="5">
        <v>42948.142724163088</v>
      </c>
    </row>
    <row r="4679" spans="1:5" x14ac:dyDescent="0.3">
      <c r="A4679" s="3" t="s">
        <v>17704</v>
      </c>
      <c r="B4679" t="s">
        <v>4893</v>
      </c>
      <c r="C4679" s="4">
        <v>4461.4494543821838</v>
      </c>
      <c r="D4679" s="2">
        <v>42681</v>
      </c>
      <c r="E4679" s="5">
        <v>42948.411093637209</v>
      </c>
    </row>
    <row r="4680" spans="1:5" x14ac:dyDescent="0.3">
      <c r="A4680" s="3" t="s">
        <v>17705</v>
      </c>
      <c r="B4680" t="s">
        <v>8605</v>
      </c>
      <c r="C4680" s="4">
        <v>5514.8319905715944</v>
      </c>
      <c r="D4680" s="2">
        <v>42754</v>
      </c>
      <c r="E4680" s="5">
        <v>42948.490127239573</v>
      </c>
    </row>
    <row r="4681" spans="1:5" x14ac:dyDescent="0.3">
      <c r="A4681" s="3" t="s">
        <v>17706</v>
      </c>
      <c r="B4681" t="s">
        <v>1069</v>
      </c>
      <c r="C4681" s="4">
        <v>1349.9198475584253</v>
      </c>
      <c r="D4681" s="2">
        <v>42762</v>
      </c>
      <c r="E4681" s="5">
        <v>42948.579857896475</v>
      </c>
    </row>
    <row r="4682" spans="1:5" x14ac:dyDescent="0.3">
      <c r="A4682" s="3" t="s">
        <v>17707</v>
      </c>
      <c r="B4682" t="s">
        <v>5517</v>
      </c>
      <c r="C4682" s="4">
        <v>2153.6457749292667</v>
      </c>
      <c r="D4682" s="2">
        <v>42725</v>
      </c>
      <c r="E4682" s="5">
        <v>42948.802193096679</v>
      </c>
    </row>
    <row r="4683" spans="1:5" x14ac:dyDescent="0.3">
      <c r="A4683" s="3" t="s">
        <v>17708</v>
      </c>
      <c r="B4683" t="s">
        <v>6875</v>
      </c>
      <c r="C4683" s="4">
        <v>4397.3251397787126</v>
      </c>
      <c r="D4683" s="2">
        <v>42437</v>
      </c>
      <c r="E4683" s="5">
        <v>42948.99909682756</v>
      </c>
    </row>
    <row r="4684" spans="1:5" x14ac:dyDescent="0.3">
      <c r="A4684" s="3" t="s">
        <v>17709</v>
      </c>
      <c r="B4684" t="s">
        <v>7466</v>
      </c>
      <c r="C4684" s="4">
        <v>8318.684723896662</v>
      </c>
      <c r="D4684" s="2">
        <v>42799</v>
      </c>
      <c r="E4684" s="5">
        <v>42949.204568412948</v>
      </c>
    </row>
    <row r="4685" spans="1:5" x14ac:dyDescent="0.3">
      <c r="A4685" s="3" t="s">
        <v>17710</v>
      </c>
      <c r="B4685" t="s">
        <v>8573</v>
      </c>
      <c r="C4685" s="4">
        <v>11.548361742410332</v>
      </c>
      <c r="D4685" s="2">
        <v>42912</v>
      </c>
      <c r="E4685" s="5">
        <v>42949.234088519654</v>
      </c>
    </row>
    <row r="4686" spans="1:5" x14ac:dyDescent="0.3">
      <c r="A4686" s="3" t="s">
        <v>17711</v>
      </c>
      <c r="B4686" t="s">
        <v>2774</v>
      </c>
      <c r="C4686" s="4">
        <v>900.7017551974609</v>
      </c>
      <c r="D4686" s="2">
        <v>42920</v>
      </c>
      <c r="E4686" s="5">
        <v>42949.302918360518</v>
      </c>
    </row>
    <row r="4687" spans="1:5" x14ac:dyDescent="0.3">
      <c r="A4687" s="3" t="s">
        <v>17712</v>
      </c>
      <c r="B4687" t="s">
        <v>4281</v>
      </c>
      <c r="C4687" s="4">
        <v>1395.9492515995098</v>
      </c>
      <c r="D4687" s="2">
        <v>42609</v>
      </c>
      <c r="E4687" s="5">
        <v>42949.39035924722</v>
      </c>
    </row>
    <row r="4688" spans="1:5" x14ac:dyDescent="0.3">
      <c r="A4688" s="3" t="s">
        <v>17713</v>
      </c>
      <c r="B4688" t="s">
        <v>2295</v>
      </c>
      <c r="C4688" s="4">
        <v>3156.6655977072087</v>
      </c>
      <c r="D4688" s="2">
        <v>42787</v>
      </c>
      <c r="E4688" s="5">
        <v>42949.413640817911</v>
      </c>
    </row>
    <row r="4689" spans="1:5" x14ac:dyDescent="0.3">
      <c r="A4689" s="3" t="s">
        <v>17714</v>
      </c>
      <c r="B4689" t="s">
        <v>1937</v>
      </c>
      <c r="C4689" s="4">
        <v>5001.9716655305274</v>
      </c>
      <c r="D4689" s="2">
        <v>42571</v>
      </c>
      <c r="E4689" s="5">
        <v>42949.451845726959</v>
      </c>
    </row>
    <row r="4690" spans="1:5" x14ac:dyDescent="0.3">
      <c r="A4690" s="3" t="s">
        <v>17715</v>
      </c>
      <c r="B4690" t="s">
        <v>5802</v>
      </c>
      <c r="C4690" s="4">
        <v>3056.7261058396898</v>
      </c>
      <c r="D4690" s="2">
        <v>42827</v>
      </c>
      <c r="E4690" s="5">
        <v>42949.493330599136</v>
      </c>
    </row>
    <row r="4691" spans="1:5" x14ac:dyDescent="0.3">
      <c r="A4691" s="3" t="s">
        <v>17716</v>
      </c>
      <c r="B4691" t="s">
        <v>8679</v>
      </c>
      <c r="C4691" s="4">
        <v>1862.8882991469429</v>
      </c>
      <c r="D4691" s="2">
        <v>42859</v>
      </c>
      <c r="E4691" s="5">
        <v>42949.557931440984</v>
      </c>
    </row>
    <row r="4692" spans="1:5" x14ac:dyDescent="0.3">
      <c r="A4692" s="3" t="s">
        <v>17717</v>
      </c>
      <c r="B4692" t="s">
        <v>7644</v>
      </c>
      <c r="C4692" s="4">
        <v>12464.124222318209</v>
      </c>
      <c r="D4692" s="2">
        <v>42847</v>
      </c>
      <c r="E4692" s="5">
        <v>42950.255002796308</v>
      </c>
    </row>
    <row r="4693" spans="1:5" x14ac:dyDescent="0.3">
      <c r="A4693" s="3" t="s">
        <v>17718</v>
      </c>
      <c r="B4693" t="s">
        <v>1408</v>
      </c>
      <c r="C4693" s="4">
        <v>2430.6576698196604</v>
      </c>
      <c r="D4693" s="2">
        <v>42792</v>
      </c>
      <c r="E4693" s="5">
        <v>42950.356116301402</v>
      </c>
    </row>
    <row r="4694" spans="1:5" x14ac:dyDescent="0.3">
      <c r="A4694" s="3" t="s">
        <v>17719</v>
      </c>
      <c r="B4694" t="s">
        <v>1211</v>
      </c>
      <c r="C4694" s="4">
        <v>298.71805959470339</v>
      </c>
      <c r="D4694" s="2">
        <v>42702</v>
      </c>
      <c r="E4694" s="5">
        <v>42950.50037494491</v>
      </c>
    </row>
    <row r="4695" spans="1:5" x14ac:dyDescent="0.3">
      <c r="A4695" s="3" t="s">
        <v>17720</v>
      </c>
      <c r="B4695" t="s">
        <v>6776</v>
      </c>
      <c r="C4695" s="4">
        <v>943.20044994612056</v>
      </c>
      <c r="D4695" s="2">
        <v>42646</v>
      </c>
      <c r="E4695" s="5">
        <v>42950.608424005775</v>
      </c>
    </row>
    <row r="4696" spans="1:5" x14ac:dyDescent="0.3">
      <c r="A4696" s="3" t="s">
        <v>17721</v>
      </c>
      <c r="B4696" t="s">
        <v>6963</v>
      </c>
      <c r="C4696" s="4">
        <v>5329.7983524501005</v>
      </c>
      <c r="D4696" s="2">
        <v>42588</v>
      </c>
      <c r="E4696" s="5">
        <v>42950.668410172424</v>
      </c>
    </row>
    <row r="4697" spans="1:5" x14ac:dyDescent="0.3">
      <c r="A4697" s="3" t="s">
        <v>17722</v>
      </c>
      <c r="B4697" t="s">
        <v>8905</v>
      </c>
      <c r="C4697" s="4">
        <v>12835.315534081374</v>
      </c>
      <c r="D4697" s="2">
        <v>42861</v>
      </c>
      <c r="E4697" s="5">
        <v>42950.705248660175</v>
      </c>
    </row>
    <row r="4698" spans="1:5" x14ac:dyDescent="0.3">
      <c r="A4698" s="3" t="s">
        <v>17723</v>
      </c>
      <c r="B4698" t="s">
        <v>7448</v>
      </c>
      <c r="C4698" s="4">
        <v>2967.7967298077501</v>
      </c>
      <c r="D4698" s="2">
        <v>42741</v>
      </c>
      <c r="E4698" s="5">
        <v>42950.805248600896</v>
      </c>
    </row>
    <row r="4699" spans="1:5" x14ac:dyDescent="0.3">
      <c r="A4699" s="3" t="s">
        <v>17724</v>
      </c>
      <c r="B4699" t="s">
        <v>2486</v>
      </c>
      <c r="C4699" s="4">
        <v>9567.5799795481125</v>
      </c>
      <c r="D4699" s="2">
        <v>42338</v>
      </c>
      <c r="E4699" s="5">
        <v>42950.923341529953</v>
      </c>
    </row>
    <row r="4700" spans="1:5" x14ac:dyDescent="0.3">
      <c r="A4700" s="3" t="s">
        <v>17725</v>
      </c>
      <c r="B4700" t="s">
        <v>8418</v>
      </c>
      <c r="C4700" s="4">
        <v>10720.964236809014</v>
      </c>
      <c r="D4700" s="2">
        <v>42731</v>
      </c>
      <c r="E4700" s="5">
        <v>42950.926193736261</v>
      </c>
    </row>
    <row r="4701" spans="1:5" x14ac:dyDescent="0.3">
      <c r="A4701" s="3" t="s">
        <v>17726</v>
      </c>
      <c r="B4701" t="s">
        <v>1563</v>
      </c>
      <c r="C4701" s="4">
        <v>6099.7813990874592</v>
      </c>
      <c r="D4701" s="2">
        <v>42549</v>
      </c>
      <c r="E4701" s="5">
        <v>42951.256044166694</v>
      </c>
    </row>
    <row r="4702" spans="1:5" x14ac:dyDescent="0.3">
      <c r="A4702" s="3" t="s">
        <v>17727</v>
      </c>
      <c r="B4702" t="s">
        <v>4657</v>
      </c>
      <c r="C4702" s="4">
        <v>11984.779225098107</v>
      </c>
      <c r="D4702" s="2">
        <v>42736</v>
      </c>
      <c r="E4702" s="5">
        <v>42951.473428795493</v>
      </c>
    </row>
    <row r="4703" spans="1:5" x14ac:dyDescent="0.3">
      <c r="A4703" s="3" t="s">
        <v>17728</v>
      </c>
      <c r="B4703" t="s">
        <v>2168</v>
      </c>
      <c r="C4703" s="4">
        <v>5638.0680699380055</v>
      </c>
      <c r="D4703" s="2">
        <v>42328</v>
      </c>
      <c r="E4703" s="5">
        <v>42951.754500484072</v>
      </c>
    </row>
    <row r="4704" spans="1:5" x14ac:dyDescent="0.3">
      <c r="A4704" s="3" t="s">
        <v>17729</v>
      </c>
      <c r="B4704" t="s">
        <v>903</v>
      </c>
      <c r="C4704" s="4">
        <v>20435.881461942197</v>
      </c>
      <c r="D4704" s="2">
        <v>42488</v>
      </c>
      <c r="E4704" s="5">
        <v>42951.758517729024</v>
      </c>
    </row>
    <row r="4705" spans="1:5" x14ac:dyDescent="0.3">
      <c r="A4705" s="3" t="s">
        <v>17730</v>
      </c>
      <c r="B4705" t="s">
        <v>5592</v>
      </c>
      <c r="C4705" s="4">
        <v>12781.630005337927</v>
      </c>
      <c r="D4705" s="2">
        <v>42722</v>
      </c>
      <c r="E4705" s="5">
        <v>42951.799828929965</v>
      </c>
    </row>
    <row r="4706" spans="1:5" x14ac:dyDescent="0.3">
      <c r="A4706" s="3" t="s">
        <v>17731</v>
      </c>
      <c r="B4706" t="s">
        <v>4388</v>
      </c>
      <c r="C4706" s="4">
        <v>12525.200688403324</v>
      </c>
      <c r="D4706" s="2">
        <v>42125</v>
      </c>
      <c r="E4706" s="5">
        <v>42952.039649410202</v>
      </c>
    </row>
    <row r="4707" spans="1:5" x14ac:dyDescent="0.3">
      <c r="A4707" s="3" t="s">
        <v>17732</v>
      </c>
      <c r="B4707" t="s">
        <v>3731</v>
      </c>
      <c r="C4707" s="4">
        <v>5219.6190034532729</v>
      </c>
      <c r="D4707" s="2">
        <v>42815</v>
      </c>
      <c r="E4707" s="5">
        <v>42952.156327989309</v>
      </c>
    </row>
    <row r="4708" spans="1:5" x14ac:dyDescent="0.3">
      <c r="A4708" s="3" t="s">
        <v>17733</v>
      </c>
      <c r="B4708" t="s">
        <v>3154</v>
      </c>
      <c r="C4708" s="4">
        <v>4334.4895353034071</v>
      </c>
      <c r="D4708" s="2">
        <v>42622</v>
      </c>
      <c r="E4708" s="5">
        <v>42952.281868568025</v>
      </c>
    </row>
    <row r="4709" spans="1:5" x14ac:dyDescent="0.3">
      <c r="A4709" s="3" t="s">
        <v>17734</v>
      </c>
      <c r="B4709" t="s">
        <v>6411</v>
      </c>
      <c r="C4709" s="4">
        <v>3120.44229016391</v>
      </c>
      <c r="D4709" s="2">
        <v>42900</v>
      </c>
      <c r="E4709" s="5">
        <v>42952.622827072984</v>
      </c>
    </row>
    <row r="4710" spans="1:5" x14ac:dyDescent="0.3">
      <c r="A4710" s="3" t="s">
        <v>17735</v>
      </c>
      <c r="B4710" t="s">
        <v>1561</v>
      </c>
      <c r="C4710" s="4">
        <v>8612.3980092646289</v>
      </c>
      <c r="D4710" s="2">
        <v>42488</v>
      </c>
      <c r="E4710" s="5">
        <v>42952.757407815654</v>
      </c>
    </row>
    <row r="4711" spans="1:5" x14ac:dyDescent="0.3">
      <c r="A4711" s="3" t="s">
        <v>17736</v>
      </c>
      <c r="B4711" t="s">
        <v>8795</v>
      </c>
      <c r="C4711" s="4">
        <v>9917.392622391335</v>
      </c>
      <c r="D4711" s="2">
        <v>42902</v>
      </c>
      <c r="E4711" s="5">
        <v>42952.765316636054</v>
      </c>
    </row>
    <row r="4712" spans="1:5" x14ac:dyDescent="0.3">
      <c r="A4712" s="3" t="s">
        <v>17737</v>
      </c>
      <c r="B4712" t="s">
        <v>6710</v>
      </c>
      <c r="C4712" s="4">
        <v>5.1789320429733392</v>
      </c>
      <c r="D4712" s="2">
        <v>42632</v>
      </c>
      <c r="E4712" s="5">
        <v>42952.83105443963</v>
      </c>
    </row>
    <row r="4713" spans="1:5" x14ac:dyDescent="0.3">
      <c r="A4713" s="3" t="s">
        <v>17738</v>
      </c>
      <c r="B4713" t="s">
        <v>833</v>
      </c>
      <c r="C4713" s="4">
        <v>15046.234245424126</v>
      </c>
      <c r="D4713" s="2">
        <v>42653</v>
      </c>
      <c r="E4713" s="5">
        <v>42952.901350321787</v>
      </c>
    </row>
    <row r="4714" spans="1:5" x14ac:dyDescent="0.3">
      <c r="A4714" s="3" t="s">
        <v>17739</v>
      </c>
      <c r="B4714" t="s">
        <v>2800</v>
      </c>
      <c r="C4714" s="4">
        <v>271.24267413860935</v>
      </c>
      <c r="D4714" s="2">
        <v>42719</v>
      </c>
      <c r="E4714" s="5">
        <v>42953.015220964466</v>
      </c>
    </row>
    <row r="4715" spans="1:5" x14ac:dyDescent="0.3">
      <c r="A4715" s="3" t="s">
        <v>17740</v>
      </c>
      <c r="B4715" t="s">
        <v>6508</v>
      </c>
      <c r="C4715" s="4">
        <v>3403.0807030774699</v>
      </c>
      <c r="D4715" s="2">
        <v>42397</v>
      </c>
      <c r="E4715" s="5">
        <v>42953.57586524338</v>
      </c>
    </row>
    <row r="4716" spans="1:5" x14ac:dyDescent="0.3">
      <c r="A4716" s="3" t="s">
        <v>17741</v>
      </c>
      <c r="B4716" t="s">
        <v>8605</v>
      </c>
      <c r="C4716" s="4">
        <v>145.8475686647642</v>
      </c>
      <c r="D4716" s="2">
        <v>42882</v>
      </c>
      <c r="E4716" s="5">
        <v>42953.780109973413</v>
      </c>
    </row>
    <row r="4717" spans="1:5" x14ac:dyDescent="0.3">
      <c r="A4717" s="3" t="s">
        <v>17742</v>
      </c>
      <c r="B4717" t="s">
        <v>9358</v>
      </c>
      <c r="C4717" s="4">
        <v>5693.4620296615185</v>
      </c>
      <c r="D4717" s="2">
        <v>42910</v>
      </c>
      <c r="E4717" s="5">
        <v>42953.914209064402</v>
      </c>
    </row>
    <row r="4718" spans="1:5" x14ac:dyDescent="0.3">
      <c r="A4718" s="3" t="s">
        <v>17743</v>
      </c>
      <c r="B4718" t="s">
        <v>2647</v>
      </c>
      <c r="C4718" s="4">
        <v>4427.588322763334</v>
      </c>
      <c r="D4718" s="2">
        <v>42720</v>
      </c>
      <c r="E4718" s="5">
        <v>42954.067644426694</v>
      </c>
    </row>
    <row r="4719" spans="1:5" x14ac:dyDescent="0.3">
      <c r="A4719" s="3" t="s">
        <v>17744</v>
      </c>
      <c r="B4719" t="s">
        <v>1148</v>
      </c>
      <c r="C4719" s="4">
        <v>10714.540801999752</v>
      </c>
      <c r="D4719" s="2">
        <v>42786</v>
      </c>
      <c r="E4719" s="5">
        <v>42954.10171324468</v>
      </c>
    </row>
    <row r="4720" spans="1:5" x14ac:dyDescent="0.3">
      <c r="A4720" s="3" t="s">
        <v>17745</v>
      </c>
      <c r="B4720" t="s">
        <v>5646</v>
      </c>
      <c r="C4720" s="4">
        <v>9126.6326150315144</v>
      </c>
      <c r="D4720" s="2">
        <v>42553</v>
      </c>
      <c r="E4720" s="5">
        <v>42954.351004261225</v>
      </c>
    </row>
    <row r="4721" spans="1:5" x14ac:dyDescent="0.3">
      <c r="A4721" s="3" t="s">
        <v>17746</v>
      </c>
      <c r="B4721" t="s">
        <v>7955</v>
      </c>
      <c r="C4721" s="4">
        <v>1923.1786993750297</v>
      </c>
      <c r="D4721" s="2">
        <v>42801</v>
      </c>
      <c r="E4721" s="5">
        <v>42954.575675196771</v>
      </c>
    </row>
    <row r="4722" spans="1:5" x14ac:dyDescent="0.3">
      <c r="A4722" s="3" t="s">
        <v>17747</v>
      </c>
      <c r="B4722" t="s">
        <v>5577</v>
      </c>
      <c r="C4722" s="4">
        <v>5136.5499867873878</v>
      </c>
      <c r="D4722" s="2">
        <v>42700</v>
      </c>
      <c r="E4722" s="5">
        <v>42955.033506521737</v>
      </c>
    </row>
    <row r="4723" spans="1:5" x14ac:dyDescent="0.3">
      <c r="A4723" s="3" t="s">
        <v>17748</v>
      </c>
      <c r="B4723" t="s">
        <v>6243</v>
      </c>
      <c r="C4723" s="4">
        <v>8072.3064023266015</v>
      </c>
      <c r="D4723" s="2">
        <v>42921</v>
      </c>
      <c r="E4723" s="5">
        <v>42955.122226408021</v>
      </c>
    </row>
    <row r="4724" spans="1:5" x14ac:dyDescent="0.3">
      <c r="A4724" s="3" t="s">
        <v>17749</v>
      </c>
      <c r="B4724" t="s">
        <v>4129</v>
      </c>
      <c r="C4724" s="4">
        <v>21044.23988532833</v>
      </c>
      <c r="D4724" s="2">
        <v>42158</v>
      </c>
      <c r="E4724" s="5">
        <v>42955.232319568066</v>
      </c>
    </row>
    <row r="4725" spans="1:5" x14ac:dyDescent="0.3">
      <c r="A4725" s="3" t="s">
        <v>17750</v>
      </c>
      <c r="B4725" t="s">
        <v>5560</v>
      </c>
      <c r="C4725" s="4">
        <v>2111.3559853620864</v>
      </c>
      <c r="D4725" s="2">
        <v>42909</v>
      </c>
      <c r="E4725" s="5">
        <v>42955.374926489676</v>
      </c>
    </row>
    <row r="4726" spans="1:5" x14ac:dyDescent="0.3">
      <c r="A4726" s="3" t="s">
        <v>17751</v>
      </c>
      <c r="B4726" t="s">
        <v>2362</v>
      </c>
      <c r="C4726" s="4">
        <v>1071.4396262065331</v>
      </c>
      <c r="D4726" s="2">
        <v>42602</v>
      </c>
      <c r="E4726" s="5">
        <v>42955.445255233317</v>
      </c>
    </row>
    <row r="4727" spans="1:5" x14ac:dyDescent="0.3">
      <c r="A4727" s="3" t="s">
        <v>17752</v>
      </c>
      <c r="B4727" t="s">
        <v>1807</v>
      </c>
      <c r="C4727" s="4">
        <v>2418.948311637339</v>
      </c>
      <c r="D4727" s="2">
        <v>42648</v>
      </c>
      <c r="E4727" s="5">
        <v>42955.471670566294</v>
      </c>
    </row>
    <row r="4728" spans="1:5" x14ac:dyDescent="0.3">
      <c r="A4728" s="3" t="s">
        <v>17753</v>
      </c>
      <c r="B4728" t="s">
        <v>7570</v>
      </c>
      <c r="C4728" s="4">
        <v>1909.7483721618378</v>
      </c>
      <c r="D4728" s="2">
        <v>42914</v>
      </c>
      <c r="E4728" s="5">
        <v>42955.699690881935</v>
      </c>
    </row>
    <row r="4729" spans="1:5" x14ac:dyDescent="0.3">
      <c r="A4729" s="3" t="s">
        <v>17754</v>
      </c>
      <c r="B4729" t="s">
        <v>7483</v>
      </c>
      <c r="C4729" s="4">
        <v>2940.9026272779893</v>
      </c>
      <c r="D4729" s="2">
        <v>42612</v>
      </c>
      <c r="E4729" s="5">
        <v>42955.807518630209</v>
      </c>
    </row>
    <row r="4730" spans="1:5" x14ac:dyDescent="0.3">
      <c r="A4730" s="3" t="s">
        <v>17755</v>
      </c>
      <c r="B4730" t="s">
        <v>9041</v>
      </c>
      <c r="C4730" s="4">
        <v>818.04911225819183</v>
      </c>
      <c r="D4730" s="2">
        <v>42820</v>
      </c>
      <c r="E4730" s="5">
        <v>42955.896429224587</v>
      </c>
    </row>
    <row r="4731" spans="1:5" x14ac:dyDescent="0.3">
      <c r="A4731" s="3" t="s">
        <v>17756</v>
      </c>
      <c r="B4731" t="s">
        <v>1905</v>
      </c>
      <c r="C4731" s="4">
        <v>5826.9235343998071</v>
      </c>
      <c r="D4731" s="2">
        <v>42512</v>
      </c>
      <c r="E4731" s="5">
        <v>42955.913001108973</v>
      </c>
    </row>
    <row r="4732" spans="1:5" x14ac:dyDescent="0.3">
      <c r="A4732" s="3" t="s">
        <v>17757</v>
      </c>
      <c r="B4732" t="s">
        <v>8075</v>
      </c>
      <c r="C4732" s="4">
        <v>3506.5083416667849</v>
      </c>
      <c r="D4732" s="2">
        <v>42830</v>
      </c>
      <c r="E4732" s="5">
        <v>42955.976914114319</v>
      </c>
    </row>
    <row r="4733" spans="1:5" x14ac:dyDescent="0.3">
      <c r="A4733" s="3" t="s">
        <v>17758</v>
      </c>
      <c r="B4733" t="s">
        <v>1192</v>
      </c>
      <c r="C4733" s="4">
        <v>2331.4799387784515</v>
      </c>
      <c r="D4733" s="2">
        <v>42925</v>
      </c>
      <c r="E4733" s="5">
        <v>42956.231069884925</v>
      </c>
    </row>
    <row r="4734" spans="1:5" x14ac:dyDescent="0.3">
      <c r="A4734" s="3" t="s">
        <v>17759</v>
      </c>
      <c r="B4734" t="s">
        <v>4227</v>
      </c>
      <c r="C4734" s="4">
        <v>1909.1052392007023</v>
      </c>
      <c r="D4734" s="2">
        <v>42428</v>
      </c>
      <c r="E4734" s="5">
        <v>42956.384892529539</v>
      </c>
    </row>
    <row r="4735" spans="1:5" x14ac:dyDescent="0.3">
      <c r="A4735" s="3" t="s">
        <v>17760</v>
      </c>
      <c r="B4735" t="s">
        <v>7673</v>
      </c>
      <c r="C4735" s="4">
        <v>10034.126899702382</v>
      </c>
      <c r="D4735" s="2">
        <v>42945</v>
      </c>
      <c r="E4735" s="5">
        <v>42956.46916856453</v>
      </c>
    </row>
    <row r="4736" spans="1:5" x14ac:dyDescent="0.3">
      <c r="A4736" s="3" t="s">
        <v>17761</v>
      </c>
      <c r="B4736" t="s">
        <v>3442</v>
      </c>
      <c r="C4736" s="4">
        <v>5786.3116704358927</v>
      </c>
      <c r="D4736" s="2">
        <v>42800</v>
      </c>
      <c r="E4736" s="5">
        <v>42956.598683561351</v>
      </c>
    </row>
    <row r="4737" spans="1:5" x14ac:dyDescent="0.3">
      <c r="A4737" s="3" t="s">
        <v>17762</v>
      </c>
      <c r="B4737" t="s">
        <v>1078</v>
      </c>
      <c r="C4737" s="4">
        <v>7454.0903985300192</v>
      </c>
      <c r="D4737" s="2">
        <v>42511</v>
      </c>
      <c r="E4737" s="5">
        <v>42956.737275073843</v>
      </c>
    </row>
    <row r="4738" spans="1:5" x14ac:dyDescent="0.3">
      <c r="A4738" s="3" t="s">
        <v>17763</v>
      </c>
      <c r="B4738" t="s">
        <v>779</v>
      </c>
      <c r="C4738" s="4">
        <v>2206.667662961011</v>
      </c>
      <c r="D4738" s="2">
        <v>42879</v>
      </c>
      <c r="E4738" s="5">
        <v>42956.852164860495</v>
      </c>
    </row>
    <row r="4739" spans="1:5" x14ac:dyDescent="0.3">
      <c r="A4739" s="3" t="s">
        <v>17764</v>
      </c>
      <c r="B4739" t="s">
        <v>8078</v>
      </c>
      <c r="C4739" s="4">
        <v>4923.2024361176891</v>
      </c>
      <c r="D4739" s="2">
        <v>42701</v>
      </c>
      <c r="E4739" s="5">
        <v>42956.875024582521</v>
      </c>
    </row>
    <row r="4740" spans="1:5" x14ac:dyDescent="0.3">
      <c r="A4740" s="3" t="s">
        <v>17765</v>
      </c>
      <c r="B4740" t="s">
        <v>6047</v>
      </c>
      <c r="C4740" s="4">
        <v>8168.6066828874518</v>
      </c>
      <c r="D4740" s="2">
        <v>42646</v>
      </c>
      <c r="E4740" s="5">
        <v>42956.950262651575</v>
      </c>
    </row>
    <row r="4741" spans="1:5" x14ac:dyDescent="0.3">
      <c r="A4741" s="3" t="s">
        <v>17766</v>
      </c>
      <c r="B4741" t="s">
        <v>2647</v>
      </c>
      <c r="C4741" s="4">
        <v>593.44885971526855</v>
      </c>
      <c r="D4741" s="2">
        <v>42819</v>
      </c>
      <c r="E4741" s="5">
        <v>42957.221103482254</v>
      </c>
    </row>
    <row r="4742" spans="1:5" x14ac:dyDescent="0.3">
      <c r="A4742" s="3" t="s">
        <v>17767</v>
      </c>
      <c r="B4742" t="s">
        <v>2638</v>
      </c>
      <c r="C4742" s="4">
        <v>2233.1759078112818</v>
      </c>
      <c r="D4742" s="2">
        <v>41974</v>
      </c>
      <c r="E4742" s="5">
        <v>42957.232690163291</v>
      </c>
    </row>
    <row r="4743" spans="1:5" x14ac:dyDescent="0.3">
      <c r="A4743" s="3" t="s">
        <v>17768</v>
      </c>
      <c r="B4743" t="s">
        <v>4186</v>
      </c>
      <c r="C4743" s="4">
        <v>4483.0186604908085</v>
      </c>
      <c r="D4743" s="2">
        <v>42649</v>
      </c>
      <c r="E4743" s="5">
        <v>42957.274635055619</v>
      </c>
    </row>
    <row r="4744" spans="1:5" x14ac:dyDescent="0.3">
      <c r="A4744" s="3" t="s">
        <v>17769</v>
      </c>
      <c r="B4744" t="s">
        <v>6856</v>
      </c>
      <c r="C4744" s="4">
        <v>2172.8692853685297</v>
      </c>
      <c r="D4744" s="2">
        <v>42950</v>
      </c>
      <c r="E4744" s="5">
        <v>42957.289781719861</v>
      </c>
    </row>
    <row r="4745" spans="1:5" x14ac:dyDescent="0.3">
      <c r="A4745" s="3" t="s">
        <v>17770</v>
      </c>
      <c r="B4745" t="s">
        <v>2715</v>
      </c>
      <c r="C4745" s="4">
        <v>2045.268827216157</v>
      </c>
      <c r="D4745" s="2">
        <v>42553</v>
      </c>
      <c r="E4745" s="5">
        <v>42957.625029711788</v>
      </c>
    </row>
    <row r="4746" spans="1:5" x14ac:dyDescent="0.3">
      <c r="A4746" s="3" t="s">
        <v>17771</v>
      </c>
      <c r="B4746" t="s">
        <v>5992</v>
      </c>
      <c r="C4746" s="4">
        <v>2669.973139214178</v>
      </c>
      <c r="D4746" s="2">
        <v>42816</v>
      </c>
      <c r="E4746" s="5">
        <v>42957.927148009672</v>
      </c>
    </row>
    <row r="4747" spans="1:5" x14ac:dyDescent="0.3">
      <c r="A4747" s="3" t="s">
        <v>17772</v>
      </c>
      <c r="B4747" t="s">
        <v>2599</v>
      </c>
      <c r="C4747" s="4">
        <v>732.21973073655397</v>
      </c>
      <c r="D4747" s="2">
        <v>42884</v>
      </c>
      <c r="E4747" s="5">
        <v>42958.262814106922</v>
      </c>
    </row>
    <row r="4748" spans="1:5" x14ac:dyDescent="0.3">
      <c r="A4748" s="3" t="s">
        <v>17773</v>
      </c>
      <c r="B4748" t="s">
        <v>6439</v>
      </c>
      <c r="C4748" s="4">
        <v>2789.2715736359264</v>
      </c>
      <c r="D4748" s="2">
        <v>42688</v>
      </c>
      <c r="E4748" s="5">
        <v>42958.336994416415</v>
      </c>
    </row>
    <row r="4749" spans="1:5" x14ac:dyDescent="0.3">
      <c r="A4749" s="3" t="s">
        <v>17774</v>
      </c>
      <c r="B4749" t="s">
        <v>3475</v>
      </c>
      <c r="C4749" s="4">
        <v>13569.728681704299</v>
      </c>
      <c r="D4749" s="2">
        <v>42518</v>
      </c>
      <c r="E4749" s="5">
        <v>42958.528339399199</v>
      </c>
    </row>
    <row r="4750" spans="1:5" x14ac:dyDescent="0.3">
      <c r="A4750" s="3" t="s">
        <v>17775</v>
      </c>
      <c r="B4750" t="s">
        <v>4654</v>
      </c>
      <c r="C4750" s="4">
        <v>958.9687683946114</v>
      </c>
      <c r="D4750" s="2">
        <v>42598</v>
      </c>
      <c r="E4750" s="5">
        <v>42958.818296002624</v>
      </c>
    </row>
    <row r="4751" spans="1:5" x14ac:dyDescent="0.3">
      <c r="A4751" s="3" t="s">
        <v>17776</v>
      </c>
      <c r="B4751" t="s">
        <v>234</v>
      </c>
      <c r="C4751" s="4">
        <v>1050.7795351663226</v>
      </c>
      <c r="D4751" s="2">
        <v>42952</v>
      </c>
      <c r="E4751" s="5">
        <v>42958.904118673818</v>
      </c>
    </row>
    <row r="4752" spans="1:5" x14ac:dyDescent="0.3">
      <c r="A4752" s="3" t="s">
        <v>17777</v>
      </c>
      <c r="B4752" t="s">
        <v>283</v>
      </c>
      <c r="C4752" s="4">
        <v>55.978477958440074</v>
      </c>
      <c r="D4752" s="2">
        <v>42533</v>
      </c>
      <c r="E4752" s="5">
        <v>42959.008438139681</v>
      </c>
    </row>
    <row r="4753" spans="1:5" x14ac:dyDescent="0.3">
      <c r="A4753" s="3" t="s">
        <v>17778</v>
      </c>
      <c r="B4753" t="s">
        <v>7737</v>
      </c>
      <c r="C4753" s="4">
        <v>2627.818902284077</v>
      </c>
      <c r="D4753" s="2">
        <v>42841</v>
      </c>
      <c r="E4753" s="5">
        <v>42959.144297947627</v>
      </c>
    </row>
    <row r="4754" spans="1:5" x14ac:dyDescent="0.3">
      <c r="A4754" s="3" t="s">
        <v>17779</v>
      </c>
      <c r="B4754" t="s">
        <v>2252</v>
      </c>
      <c r="C4754" s="4">
        <v>4386.4104287968948</v>
      </c>
      <c r="D4754" s="2">
        <v>42499</v>
      </c>
      <c r="E4754" s="5">
        <v>42959.182785668716</v>
      </c>
    </row>
    <row r="4755" spans="1:5" x14ac:dyDescent="0.3">
      <c r="A4755" s="3" t="s">
        <v>17780</v>
      </c>
      <c r="B4755" t="s">
        <v>1524</v>
      </c>
      <c r="C4755" s="4">
        <v>12437.516752609994</v>
      </c>
      <c r="D4755" s="2">
        <v>41824</v>
      </c>
      <c r="E4755" s="5">
        <v>42959.228083412061</v>
      </c>
    </row>
    <row r="4756" spans="1:5" x14ac:dyDescent="0.3">
      <c r="A4756" s="3" t="s">
        <v>17781</v>
      </c>
      <c r="B4756" t="s">
        <v>3871</v>
      </c>
      <c r="C4756" s="4">
        <v>1948.385734262562</v>
      </c>
      <c r="D4756" s="2">
        <v>42218</v>
      </c>
      <c r="E4756" s="5">
        <v>42959.296630730569</v>
      </c>
    </row>
    <row r="4757" spans="1:5" x14ac:dyDescent="0.3">
      <c r="A4757" s="3" t="s">
        <v>17782</v>
      </c>
      <c r="B4757" t="s">
        <v>9896</v>
      </c>
      <c r="C4757" s="4">
        <v>5513.8637121247639</v>
      </c>
      <c r="D4757" s="2">
        <v>42911</v>
      </c>
      <c r="E4757" s="5">
        <v>42959.44209527404</v>
      </c>
    </row>
    <row r="4758" spans="1:5" x14ac:dyDescent="0.3">
      <c r="A4758" s="3" t="s">
        <v>17783</v>
      </c>
      <c r="B4758" t="s">
        <v>6612</v>
      </c>
      <c r="C4758" s="4">
        <v>1193.2362955970161</v>
      </c>
      <c r="D4758" s="2">
        <v>42704</v>
      </c>
      <c r="E4758" s="5">
        <v>42959.65329829893</v>
      </c>
    </row>
    <row r="4759" spans="1:5" x14ac:dyDescent="0.3">
      <c r="A4759" s="3" t="s">
        <v>17784</v>
      </c>
      <c r="B4759" t="s">
        <v>7492</v>
      </c>
      <c r="C4759" s="4">
        <v>2856.7595247638351</v>
      </c>
      <c r="D4759" s="2">
        <v>42874</v>
      </c>
      <c r="E4759" s="5">
        <v>42959.827607146151</v>
      </c>
    </row>
    <row r="4760" spans="1:5" x14ac:dyDescent="0.3">
      <c r="A4760" s="3" t="s">
        <v>17785</v>
      </c>
      <c r="B4760" t="s">
        <v>7350</v>
      </c>
      <c r="C4760" s="4">
        <v>3158.2059691211557</v>
      </c>
      <c r="D4760" s="2">
        <v>42949</v>
      </c>
      <c r="E4760" s="5">
        <v>42960.096625339189</v>
      </c>
    </row>
    <row r="4761" spans="1:5" x14ac:dyDescent="0.3">
      <c r="A4761" s="3" t="s">
        <v>17786</v>
      </c>
      <c r="B4761" t="s">
        <v>1585</v>
      </c>
      <c r="C4761" s="4">
        <v>1902.7904112796546</v>
      </c>
      <c r="D4761" s="2">
        <v>42465</v>
      </c>
      <c r="E4761" s="5">
        <v>42960.230690722499</v>
      </c>
    </row>
    <row r="4762" spans="1:5" x14ac:dyDescent="0.3">
      <c r="A4762" s="3" t="s">
        <v>17787</v>
      </c>
      <c r="B4762" t="s">
        <v>8695</v>
      </c>
      <c r="C4762" s="4">
        <v>606.02238050397284</v>
      </c>
      <c r="D4762" s="2">
        <v>42737</v>
      </c>
      <c r="E4762" s="5">
        <v>42960.242476517873</v>
      </c>
    </row>
    <row r="4763" spans="1:5" x14ac:dyDescent="0.3">
      <c r="A4763" s="3" t="s">
        <v>17788</v>
      </c>
      <c r="B4763" t="s">
        <v>5562</v>
      </c>
      <c r="C4763" s="4">
        <v>4042.4172188635525</v>
      </c>
      <c r="D4763" s="2">
        <v>42720</v>
      </c>
      <c r="E4763" s="5">
        <v>42960.309148342931</v>
      </c>
    </row>
    <row r="4764" spans="1:5" x14ac:dyDescent="0.3">
      <c r="A4764" s="3" t="s">
        <v>17789</v>
      </c>
      <c r="B4764" t="s">
        <v>8050</v>
      </c>
      <c r="C4764" s="4">
        <v>4282.2207521224527</v>
      </c>
      <c r="D4764" s="2">
        <v>42784</v>
      </c>
      <c r="E4764" s="5">
        <v>42960.382220027401</v>
      </c>
    </row>
    <row r="4765" spans="1:5" x14ac:dyDescent="0.3">
      <c r="A4765" s="3" t="s">
        <v>17790</v>
      </c>
      <c r="B4765" t="s">
        <v>2074</v>
      </c>
      <c r="C4765" s="4">
        <v>6088.5335452038653</v>
      </c>
      <c r="D4765" s="2">
        <v>42946</v>
      </c>
      <c r="E4765" s="5">
        <v>42960.444106981638</v>
      </c>
    </row>
    <row r="4766" spans="1:5" x14ac:dyDescent="0.3">
      <c r="A4766" s="3" t="s">
        <v>17791</v>
      </c>
      <c r="B4766" t="s">
        <v>4891</v>
      </c>
      <c r="C4766" s="4">
        <v>626.11877136909527</v>
      </c>
      <c r="D4766" s="2">
        <v>42307</v>
      </c>
      <c r="E4766" s="5">
        <v>42960.47834355267</v>
      </c>
    </row>
    <row r="4767" spans="1:5" x14ac:dyDescent="0.3">
      <c r="A4767" s="3" t="s">
        <v>17792</v>
      </c>
      <c r="B4767" t="s">
        <v>8225</v>
      </c>
      <c r="C4767" s="4">
        <v>921.12458205506789</v>
      </c>
      <c r="D4767" s="2">
        <v>42731</v>
      </c>
      <c r="E4767" s="5">
        <v>42960.54891680638</v>
      </c>
    </row>
    <row r="4768" spans="1:5" x14ac:dyDescent="0.3">
      <c r="A4768" s="3" t="s">
        <v>17793</v>
      </c>
      <c r="B4768" t="s">
        <v>244</v>
      </c>
      <c r="C4768" s="4">
        <v>4057.9052796948749</v>
      </c>
      <c r="D4768" s="2">
        <v>42932</v>
      </c>
      <c r="E4768" s="5">
        <v>42960.633345665839</v>
      </c>
    </row>
    <row r="4769" spans="1:5" x14ac:dyDescent="0.3">
      <c r="A4769" s="3" t="s">
        <v>17794</v>
      </c>
      <c r="B4769" t="s">
        <v>4560</v>
      </c>
      <c r="C4769" s="4">
        <v>6411.003785910767</v>
      </c>
      <c r="D4769" s="2">
        <v>42474</v>
      </c>
      <c r="E4769" s="5">
        <v>42960.690302003204</v>
      </c>
    </row>
    <row r="4770" spans="1:5" x14ac:dyDescent="0.3">
      <c r="A4770" s="3" t="s">
        <v>17795</v>
      </c>
      <c r="B4770" t="s">
        <v>5809</v>
      </c>
      <c r="C4770" s="4">
        <v>2818.2702349984229</v>
      </c>
      <c r="D4770" s="2">
        <v>42882</v>
      </c>
      <c r="E4770" s="5">
        <v>42960.944651117701</v>
      </c>
    </row>
    <row r="4771" spans="1:5" x14ac:dyDescent="0.3">
      <c r="A4771" s="3" t="s">
        <v>17796</v>
      </c>
      <c r="B4771" t="s">
        <v>2450</v>
      </c>
      <c r="C4771" s="4">
        <v>8573.9661802519004</v>
      </c>
      <c r="D4771" s="2">
        <v>42625</v>
      </c>
      <c r="E4771" s="5">
        <v>42961.154003322961</v>
      </c>
    </row>
    <row r="4772" spans="1:5" x14ac:dyDescent="0.3">
      <c r="A4772" s="3" t="s">
        <v>17797</v>
      </c>
      <c r="B4772" t="s">
        <v>5696</v>
      </c>
      <c r="C4772" s="4">
        <v>4747.5433280506022</v>
      </c>
      <c r="D4772" s="2">
        <v>42644</v>
      </c>
      <c r="E4772" s="5">
        <v>42961.717189261413</v>
      </c>
    </row>
    <row r="4773" spans="1:5" x14ac:dyDescent="0.3">
      <c r="A4773" s="3" t="s">
        <v>17798</v>
      </c>
      <c r="B4773" t="s">
        <v>5927</v>
      </c>
      <c r="C4773" s="4">
        <v>1802.6328315746762</v>
      </c>
      <c r="D4773" s="2">
        <v>42492</v>
      </c>
      <c r="E4773" s="5">
        <v>42962.342688413635</v>
      </c>
    </row>
    <row r="4774" spans="1:5" x14ac:dyDescent="0.3">
      <c r="A4774" s="3" t="s">
        <v>17799</v>
      </c>
      <c r="B4774" t="s">
        <v>5697</v>
      </c>
      <c r="C4774" s="4">
        <v>4798.7185837514899</v>
      </c>
      <c r="D4774" s="2">
        <v>42773</v>
      </c>
      <c r="E4774" s="5">
        <v>42962.352879619721</v>
      </c>
    </row>
    <row r="4775" spans="1:5" x14ac:dyDescent="0.3">
      <c r="A4775" s="3" t="s">
        <v>17800</v>
      </c>
      <c r="B4775" t="s">
        <v>2916</v>
      </c>
      <c r="C4775" s="4">
        <v>22466.929388624038</v>
      </c>
      <c r="D4775" s="2">
        <v>42654</v>
      </c>
      <c r="E4775" s="5">
        <v>42962.664452498822</v>
      </c>
    </row>
    <row r="4776" spans="1:5" x14ac:dyDescent="0.3">
      <c r="A4776" s="3" t="s">
        <v>17801</v>
      </c>
      <c r="B4776" t="s">
        <v>5073</v>
      </c>
      <c r="C4776" s="4">
        <v>8257.3124589112704</v>
      </c>
      <c r="D4776" s="2">
        <v>42558</v>
      </c>
      <c r="E4776" s="5">
        <v>42962.70497408996</v>
      </c>
    </row>
    <row r="4777" spans="1:5" x14ac:dyDescent="0.3">
      <c r="A4777" s="3" t="s">
        <v>17802</v>
      </c>
      <c r="B4777" t="s">
        <v>6649</v>
      </c>
      <c r="C4777" s="4">
        <v>20167.400885470986</v>
      </c>
      <c r="D4777" s="2">
        <v>42728</v>
      </c>
      <c r="E4777" s="5">
        <v>42962.933163510534</v>
      </c>
    </row>
    <row r="4778" spans="1:5" x14ac:dyDescent="0.3">
      <c r="A4778" s="3" t="s">
        <v>17803</v>
      </c>
      <c r="B4778" t="s">
        <v>1899</v>
      </c>
      <c r="C4778" s="4">
        <v>2211.6843475234177</v>
      </c>
      <c r="D4778" s="2">
        <v>42925</v>
      </c>
      <c r="E4778" s="5">
        <v>42962.935773059391</v>
      </c>
    </row>
    <row r="4779" spans="1:5" x14ac:dyDescent="0.3">
      <c r="A4779" s="3" t="s">
        <v>17804</v>
      </c>
      <c r="B4779" t="s">
        <v>5635</v>
      </c>
      <c r="C4779" s="4">
        <v>624.51602780661301</v>
      </c>
      <c r="D4779" s="2">
        <v>42868</v>
      </c>
      <c r="E4779" s="5">
        <v>42963.019445221136</v>
      </c>
    </row>
    <row r="4780" spans="1:5" x14ac:dyDescent="0.3">
      <c r="A4780" s="3" t="s">
        <v>17805</v>
      </c>
      <c r="B4780" t="s">
        <v>3769</v>
      </c>
      <c r="C4780" s="4">
        <v>19138.851817211729</v>
      </c>
      <c r="D4780" s="2">
        <v>42621</v>
      </c>
      <c r="E4780" s="5">
        <v>42963.073805335654</v>
      </c>
    </row>
    <row r="4781" spans="1:5" x14ac:dyDescent="0.3">
      <c r="A4781" s="3" t="s">
        <v>17806</v>
      </c>
      <c r="B4781" t="s">
        <v>3912</v>
      </c>
      <c r="C4781" s="4">
        <v>580.09854120186776</v>
      </c>
      <c r="D4781" s="2">
        <v>42704</v>
      </c>
      <c r="E4781" s="5">
        <v>42963.292916972634</v>
      </c>
    </row>
    <row r="4782" spans="1:5" x14ac:dyDescent="0.3">
      <c r="A4782" s="3" t="s">
        <v>17807</v>
      </c>
      <c r="B4782" t="s">
        <v>6571</v>
      </c>
      <c r="C4782" s="4">
        <v>7945.7225941861143</v>
      </c>
      <c r="D4782" s="2">
        <v>42771</v>
      </c>
      <c r="E4782" s="5">
        <v>42963.297329448724</v>
      </c>
    </row>
    <row r="4783" spans="1:5" x14ac:dyDescent="0.3">
      <c r="A4783" s="3" t="s">
        <v>17808</v>
      </c>
      <c r="B4783" t="s">
        <v>1567</v>
      </c>
      <c r="C4783" s="4">
        <v>14005.931986634445</v>
      </c>
      <c r="D4783" s="2">
        <v>42738</v>
      </c>
      <c r="E4783" s="5">
        <v>42963.503942295705</v>
      </c>
    </row>
    <row r="4784" spans="1:5" x14ac:dyDescent="0.3">
      <c r="A4784" s="3" t="s">
        <v>17809</v>
      </c>
      <c r="B4784" t="s">
        <v>5917</v>
      </c>
      <c r="C4784" s="4">
        <v>1222.1436434188865</v>
      </c>
      <c r="D4784" s="2">
        <v>42936</v>
      </c>
      <c r="E4784" s="5">
        <v>42963.679690887082</v>
      </c>
    </row>
    <row r="4785" spans="1:5" x14ac:dyDescent="0.3">
      <c r="A4785" s="3" t="s">
        <v>17810</v>
      </c>
      <c r="B4785" t="s">
        <v>504</v>
      </c>
      <c r="C4785" s="4">
        <v>4074.2337945984336</v>
      </c>
      <c r="D4785" s="2">
        <v>42372</v>
      </c>
      <c r="E4785" s="5">
        <v>42963.811655423568</v>
      </c>
    </row>
    <row r="4786" spans="1:5" x14ac:dyDescent="0.3">
      <c r="A4786" s="3" t="s">
        <v>17811</v>
      </c>
      <c r="B4786" t="s">
        <v>6052</v>
      </c>
      <c r="C4786" s="4">
        <v>7070.6516014275103</v>
      </c>
      <c r="D4786" s="2">
        <v>42701</v>
      </c>
      <c r="E4786" s="5">
        <v>42964.267213914194</v>
      </c>
    </row>
    <row r="4787" spans="1:5" x14ac:dyDescent="0.3">
      <c r="A4787" s="3" t="s">
        <v>17812</v>
      </c>
      <c r="B4787" t="s">
        <v>1652</v>
      </c>
      <c r="C4787" s="4">
        <v>1620.791097792405</v>
      </c>
      <c r="D4787" s="2">
        <v>42835</v>
      </c>
      <c r="E4787" s="5">
        <v>42964.351667548282</v>
      </c>
    </row>
    <row r="4788" spans="1:5" x14ac:dyDescent="0.3">
      <c r="A4788" s="3" t="s">
        <v>17813</v>
      </c>
      <c r="B4788" t="s">
        <v>4523</v>
      </c>
      <c r="C4788" s="4">
        <v>2789.9773786250344</v>
      </c>
      <c r="D4788" s="2">
        <v>42685</v>
      </c>
      <c r="E4788" s="5">
        <v>42964.54495251803</v>
      </c>
    </row>
    <row r="4789" spans="1:5" x14ac:dyDescent="0.3">
      <c r="A4789" s="3" t="s">
        <v>17814</v>
      </c>
      <c r="B4789" t="s">
        <v>521</v>
      </c>
      <c r="C4789" s="4">
        <v>3962.3718080480867</v>
      </c>
      <c r="D4789" s="2">
        <v>42494</v>
      </c>
      <c r="E4789" s="5">
        <v>42964.988278667341</v>
      </c>
    </row>
    <row r="4790" spans="1:5" x14ac:dyDescent="0.3">
      <c r="A4790" s="3" t="s">
        <v>17815</v>
      </c>
      <c r="B4790" t="s">
        <v>1957</v>
      </c>
      <c r="C4790" s="4">
        <v>15844.323056213789</v>
      </c>
      <c r="D4790" s="2">
        <v>42786</v>
      </c>
      <c r="E4790" s="5">
        <v>42965.106393247232</v>
      </c>
    </row>
    <row r="4791" spans="1:5" x14ac:dyDescent="0.3">
      <c r="A4791" s="3" t="s">
        <v>17816</v>
      </c>
      <c r="B4791" t="s">
        <v>8146</v>
      </c>
      <c r="C4791" s="4">
        <v>7674.0357916942876</v>
      </c>
      <c r="D4791" s="2">
        <v>42874</v>
      </c>
      <c r="E4791" s="5">
        <v>42965.472009362151</v>
      </c>
    </row>
    <row r="4792" spans="1:5" x14ac:dyDescent="0.3">
      <c r="A4792" s="3" t="s">
        <v>17817</v>
      </c>
      <c r="B4792" t="s">
        <v>6826</v>
      </c>
      <c r="C4792" s="4">
        <v>4062.462002267192</v>
      </c>
      <c r="D4792" s="2">
        <v>42920</v>
      </c>
      <c r="E4792" s="5">
        <v>42965.609281639961</v>
      </c>
    </row>
    <row r="4793" spans="1:5" x14ac:dyDescent="0.3">
      <c r="A4793" s="3" t="s">
        <v>17818</v>
      </c>
      <c r="B4793" t="s">
        <v>3850</v>
      </c>
      <c r="C4793" s="4">
        <v>10208.592625440248</v>
      </c>
      <c r="D4793" s="2">
        <v>42828</v>
      </c>
      <c r="E4793" s="5">
        <v>42965.622235070645</v>
      </c>
    </row>
    <row r="4794" spans="1:5" x14ac:dyDescent="0.3">
      <c r="A4794" s="3" t="s">
        <v>17819</v>
      </c>
      <c r="B4794" t="s">
        <v>1420</v>
      </c>
      <c r="C4794" s="4">
        <v>14796.448526413666</v>
      </c>
      <c r="D4794" s="2">
        <v>42911</v>
      </c>
      <c r="E4794" s="5">
        <v>42965.658216603246</v>
      </c>
    </row>
    <row r="4795" spans="1:5" x14ac:dyDescent="0.3">
      <c r="A4795" s="3" t="s">
        <v>17820</v>
      </c>
      <c r="B4795" t="s">
        <v>6203</v>
      </c>
      <c r="C4795" s="4">
        <v>2656.2435195392004</v>
      </c>
      <c r="D4795" s="2">
        <v>42566</v>
      </c>
      <c r="E4795" s="5">
        <v>42965.777362500936</v>
      </c>
    </row>
    <row r="4796" spans="1:5" x14ac:dyDescent="0.3">
      <c r="A4796" s="3" t="s">
        <v>17821</v>
      </c>
      <c r="B4796" t="s">
        <v>7734</v>
      </c>
      <c r="C4796" s="4">
        <v>21.540594709305967</v>
      </c>
      <c r="D4796" s="2">
        <v>42611</v>
      </c>
      <c r="E4796" s="5">
        <v>42965.992965744153</v>
      </c>
    </row>
    <row r="4797" spans="1:5" x14ac:dyDescent="0.3">
      <c r="A4797" s="3" t="s">
        <v>17822</v>
      </c>
      <c r="B4797" t="s">
        <v>1343</v>
      </c>
      <c r="C4797" s="4">
        <v>3622.4563932080964</v>
      </c>
      <c r="D4797" s="2">
        <v>42210</v>
      </c>
      <c r="E4797" s="5">
        <v>42966.033716696089</v>
      </c>
    </row>
    <row r="4798" spans="1:5" x14ac:dyDescent="0.3">
      <c r="A4798" s="3" t="s">
        <v>17823</v>
      </c>
      <c r="B4798" t="s">
        <v>2320</v>
      </c>
      <c r="C4798" s="4">
        <v>1786.0451442697531</v>
      </c>
      <c r="D4798" s="2">
        <v>42637</v>
      </c>
      <c r="E4798" s="5">
        <v>42966.07215565395</v>
      </c>
    </row>
    <row r="4799" spans="1:5" x14ac:dyDescent="0.3">
      <c r="A4799" s="3" t="s">
        <v>17824</v>
      </c>
      <c r="B4799" t="s">
        <v>824</v>
      </c>
      <c r="C4799" s="4">
        <v>4512.6277739187826</v>
      </c>
      <c r="D4799" s="2">
        <v>42339</v>
      </c>
      <c r="E4799" s="5">
        <v>42966.30403926524</v>
      </c>
    </row>
    <row r="4800" spans="1:5" x14ac:dyDescent="0.3">
      <c r="A4800" s="3" t="s">
        <v>17825</v>
      </c>
      <c r="B4800" t="s">
        <v>6263</v>
      </c>
      <c r="C4800" s="4">
        <v>3536.9257029159503</v>
      </c>
      <c r="D4800" s="2">
        <v>42606</v>
      </c>
      <c r="E4800" s="5">
        <v>42966.722876192754</v>
      </c>
    </row>
    <row r="4801" spans="1:5" x14ac:dyDescent="0.3">
      <c r="A4801" s="3" t="s">
        <v>17826</v>
      </c>
      <c r="B4801" t="s">
        <v>2031</v>
      </c>
      <c r="C4801" s="4">
        <v>1578.2516072982855</v>
      </c>
      <c r="D4801" s="2">
        <v>42949</v>
      </c>
      <c r="E4801" s="5">
        <v>42966.82511044589</v>
      </c>
    </row>
    <row r="4802" spans="1:5" x14ac:dyDescent="0.3">
      <c r="A4802" s="3" t="s">
        <v>17827</v>
      </c>
      <c r="B4802" t="s">
        <v>7931</v>
      </c>
      <c r="C4802" s="4">
        <v>11352.43457003607</v>
      </c>
      <c r="D4802" s="2">
        <v>42929</v>
      </c>
      <c r="E4802" s="5">
        <v>42966.859230577284</v>
      </c>
    </row>
    <row r="4803" spans="1:5" x14ac:dyDescent="0.3">
      <c r="A4803" s="3" t="s">
        <v>17828</v>
      </c>
      <c r="B4803" t="s">
        <v>8399</v>
      </c>
      <c r="C4803" s="4">
        <v>1980.3518607203503</v>
      </c>
      <c r="D4803" s="2">
        <v>42958</v>
      </c>
      <c r="E4803" s="5">
        <v>42966.910282072931</v>
      </c>
    </row>
    <row r="4804" spans="1:5" x14ac:dyDescent="0.3">
      <c r="A4804" s="3" t="s">
        <v>17829</v>
      </c>
      <c r="B4804" t="s">
        <v>4104</v>
      </c>
      <c r="C4804" s="4">
        <v>8947.3236271112055</v>
      </c>
      <c r="D4804" s="2">
        <v>42950</v>
      </c>
      <c r="E4804" s="5">
        <v>42966.979589002091</v>
      </c>
    </row>
    <row r="4805" spans="1:5" x14ac:dyDescent="0.3">
      <c r="A4805" s="3" t="s">
        <v>17830</v>
      </c>
      <c r="B4805" t="s">
        <v>9407</v>
      </c>
      <c r="C4805" s="4">
        <v>10296.323815503283</v>
      </c>
      <c r="D4805" s="2">
        <v>42956</v>
      </c>
      <c r="E4805" s="5">
        <v>42967.075836065291</v>
      </c>
    </row>
    <row r="4806" spans="1:5" x14ac:dyDescent="0.3">
      <c r="A4806" s="3" t="s">
        <v>17831</v>
      </c>
      <c r="B4806" t="s">
        <v>1402</v>
      </c>
      <c r="C4806" s="4">
        <v>10360.126388114339</v>
      </c>
      <c r="D4806" s="2">
        <v>42578</v>
      </c>
      <c r="E4806" s="5">
        <v>42967.325644323457</v>
      </c>
    </row>
    <row r="4807" spans="1:5" x14ac:dyDescent="0.3">
      <c r="A4807" s="3" t="s">
        <v>17832</v>
      </c>
      <c r="B4807" t="s">
        <v>8564</v>
      </c>
      <c r="C4807" s="4">
        <v>3020.5769578864138</v>
      </c>
      <c r="D4807" s="2">
        <v>42789</v>
      </c>
      <c r="E4807" s="5">
        <v>42967.575315613962</v>
      </c>
    </row>
    <row r="4808" spans="1:5" x14ac:dyDescent="0.3">
      <c r="A4808" s="3" t="s">
        <v>17833</v>
      </c>
      <c r="B4808" t="s">
        <v>695</v>
      </c>
      <c r="C4808" s="4">
        <v>361.27081452183802</v>
      </c>
      <c r="D4808" s="2">
        <v>42933</v>
      </c>
      <c r="E4808" s="5">
        <v>42967.676678779615</v>
      </c>
    </row>
    <row r="4809" spans="1:5" x14ac:dyDescent="0.3">
      <c r="A4809" s="3" t="s">
        <v>17834</v>
      </c>
      <c r="B4809" t="s">
        <v>5638</v>
      </c>
      <c r="C4809" s="4">
        <v>750.35081597877627</v>
      </c>
      <c r="D4809" s="2">
        <v>42613</v>
      </c>
      <c r="E4809" s="5">
        <v>42968.03926936382</v>
      </c>
    </row>
    <row r="4810" spans="1:5" x14ac:dyDescent="0.3">
      <c r="A4810" s="3" t="s">
        <v>17835</v>
      </c>
      <c r="B4810" t="s">
        <v>6317</v>
      </c>
      <c r="C4810" s="4">
        <v>363.01526212881845</v>
      </c>
      <c r="D4810" s="2">
        <v>42723</v>
      </c>
      <c r="E4810" s="5">
        <v>42968.086926636213</v>
      </c>
    </row>
    <row r="4811" spans="1:5" x14ac:dyDescent="0.3">
      <c r="A4811" s="3" t="s">
        <v>17836</v>
      </c>
      <c r="B4811" t="s">
        <v>7466</v>
      </c>
      <c r="C4811" s="4">
        <v>16594.319973385293</v>
      </c>
      <c r="D4811" s="2">
        <v>42868</v>
      </c>
      <c r="E4811" s="5">
        <v>42968.225193842278</v>
      </c>
    </row>
    <row r="4812" spans="1:5" x14ac:dyDescent="0.3">
      <c r="A4812" s="3" t="s">
        <v>17837</v>
      </c>
      <c r="B4812" t="s">
        <v>819</v>
      </c>
      <c r="C4812" s="4">
        <v>316.78479201799422</v>
      </c>
      <c r="D4812" s="2">
        <v>42479</v>
      </c>
      <c r="E4812" s="5">
        <v>42968.432135270872</v>
      </c>
    </row>
    <row r="4813" spans="1:5" x14ac:dyDescent="0.3">
      <c r="A4813" s="3" t="s">
        <v>17838</v>
      </c>
      <c r="B4813" t="s">
        <v>326</v>
      </c>
      <c r="C4813" s="4">
        <v>7883.2068905922551</v>
      </c>
      <c r="D4813" s="2">
        <v>42882</v>
      </c>
      <c r="E4813" s="5">
        <v>42968.816393461042</v>
      </c>
    </row>
    <row r="4814" spans="1:5" x14ac:dyDescent="0.3">
      <c r="A4814" s="3" t="s">
        <v>17839</v>
      </c>
      <c r="B4814" t="s">
        <v>4289</v>
      </c>
      <c r="C4814" s="4">
        <v>10270.694486656055</v>
      </c>
      <c r="D4814" s="2">
        <v>42962</v>
      </c>
      <c r="E4814" s="5">
        <v>42968.844038579606</v>
      </c>
    </row>
    <row r="4815" spans="1:5" x14ac:dyDescent="0.3">
      <c r="A4815" s="3" t="s">
        <v>17840</v>
      </c>
      <c r="B4815" t="s">
        <v>9354</v>
      </c>
      <c r="C4815" s="4">
        <v>2519.104035135696</v>
      </c>
      <c r="D4815" s="2">
        <v>42921</v>
      </c>
      <c r="E4815" s="5">
        <v>42968.885003297895</v>
      </c>
    </row>
    <row r="4816" spans="1:5" x14ac:dyDescent="0.3">
      <c r="A4816" s="3" t="s">
        <v>17841</v>
      </c>
      <c r="B4816" t="s">
        <v>5693</v>
      </c>
      <c r="C4816" s="4">
        <v>524.17179738695586</v>
      </c>
      <c r="D4816" s="2">
        <v>42909</v>
      </c>
      <c r="E4816" s="5">
        <v>42968.929269176202</v>
      </c>
    </row>
    <row r="4817" spans="1:5" x14ac:dyDescent="0.3">
      <c r="A4817" s="3" t="s">
        <v>17842</v>
      </c>
      <c r="B4817" t="s">
        <v>7449</v>
      </c>
      <c r="C4817" s="4">
        <v>26461.513227954274</v>
      </c>
      <c r="D4817" s="2">
        <v>42825</v>
      </c>
      <c r="E4817" s="5">
        <v>42969.552315710724</v>
      </c>
    </row>
    <row r="4818" spans="1:5" x14ac:dyDescent="0.3">
      <c r="A4818" s="3" t="s">
        <v>17843</v>
      </c>
      <c r="B4818" t="s">
        <v>4963</v>
      </c>
      <c r="C4818" s="4">
        <v>6509.1741270398006</v>
      </c>
      <c r="D4818" s="2">
        <v>42951</v>
      </c>
      <c r="E4818" s="5">
        <v>42970.022206926646</v>
      </c>
    </row>
    <row r="4819" spans="1:5" x14ac:dyDescent="0.3">
      <c r="A4819" s="3" t="s">
        <v>17844</v>
      </c>
      <c r="B4819" t="s">
        <v>6026</v>
      </c>
      <c r="C4819" s="4">
        <v>2855.4214101444177</v>
      </c>
      <c r="D4819" s="2">
        <v>42699</v>
      </c>
      <c r="E4819" s="5">
        <v>42970.228922333306</v>
      </c>
    </row>
    <row r="4820" spans="1:5" x14ac:dyDescent="0.3">
      <c r="A4820" s="3" t="s">
        <v>17845</v>
      </c>
      <c r="B4820" t="s">
        <v>6954</v>
      </c>
      <c r="C4820" s="4">
        <v>12407.285252805714</v>
      </c>
      <c r="D4820" s="2">
        <v>42888</v>
      </c>
      <c r="E4820" s="5">
        <v>42970.257320339755</v>
      </c>
    </row>
    <row r="4821" spans="1:5" x14ac:dyDescent="0.3">
      <c r="A4821" s="3" t="s">
        <v>17846</v>
      </c>
      <c r="B4821" t="s">
        <v>5116</v>
      </c>
      <c r="C4821" s="4">
        <v>6218.0266500423932</v>
      </c>
      <c r="D4821" s="2">
        <v>42111</v>
      </c>
      <c r="E4821" s="5">
        <v>42970.530033790463</v>
      </c>
    </row>
    <row r="4822" spans="1:5" x14ac:dyDescent="0.3">
      <c r="A4822" s="3" t="s">
        <v>17847</v>
      </c>
      <c r="B4822" t="s">
        <v>8711</v>
      </c>
      <c r="C4822" s="4">
        <v>1627.2428661881722</v>
      </c>
      <c r="D4822" s="2">
        <v>42791</v>
      </c>
      <c r="E4822" s="5">
        <v>42970.694988780881</v>
      </c>
    </row>
    <row r="4823" spans="1:5" x14ac:dyDescent="0.3">
      <c r="A4823" s="3" t="s">
        <v>17848</v>
      </c>
      <c r="B4823" t="s">
        <v>5226</v>
      </c>
      <c r="C4823" s="4">
        <v>3222.54972173843</v>
      </c>
      <c r="D4823" s="2">
        <v>42877</v>
      </c>
      <c r="E4823" s="5">
        <v>42970.868901445123</v>
      </c>
    </row>
    <row r="4824" spans="1:5" x14ac:dyDescent="0.3">
      <c r="A4824" s="3" t="s">
        <v>17849</v>
      </c>
      <c r="B4824" t="s">
        <v>7158</v>
      </c>
      <c r="C4824" s="4">
        <v>5179.2379959843893</v>
      </c>
      <c r="D4824" s="2">
        <v>42926</v>
      </c>
      <c r="E4824" s="5">
        <v>42970.872970153621</v>
      </c>
    </row>
    <row r="4825" spans="1:5" x14ac:dyDescent="0.3">
      <c r="A4825" s="3" t="s">
        <v>17850</v>
      </c>
      <c r="B4825" t="s">
        <v>7632</v>
      </c>
      <c r="C4825" s="4">
        <v>23801.190252612028</v>
      </c>
      <c r="D4825" s="2">
        <v>42744</v>
      </c>
      <c r="E4825" s="5">
        <v>42971.19007992799</v>
      </c>
    </row>
    <row r="4826" spans="1:5" x14ac:dyDescent="0.3">
      <c r="A4826" s="3" t="s">
        <v>17851</v>
      </c>
      <c r="B4826" t="s">
        <v>4538</v>
      </c>
      <c r="C4826" s="4">
        <v>229.42212266811114</v>
      </c>
      <c r="D4826" s="2">
        <v>42494</v>
      </c>
      <c r="E4826" s="5">
        <v>42971.223168776996</v>
      </c>
    </row>
    <row r="4827" spans="1:5" x14ac:dyDescent="0.3">
      <c r="A4827" s="3" t="s">
        <v>17852</v>
      </c>
      <c r="B4827" t="s">
        <v>9595</v>
      </c>
      <c r="C4827" s="4">
        <v>5912.4097428868854</v>
      </c>
      <c r="D4827" s="2">
        <v>42964</v>
      </c>
      <c r="E4827" s="5">
        <v>42971.579623028505</v>
      </c>
    </row>
    <row r="4828" spans="1:5" x14ac:dyDescent="0.3">
      <c r="A4828" s="3" t="s">
        <v>17853</v>
      </c>
      <c r="B4828" t="s">
        <v>5417</v>
      </c>
      <c r="C4828" s="4">
        <v>7024.8041760766591</v>
      </c>
      <c r="D4828" s="2">
        <v>42892</v>
      </c>
      <c r="E4828" s="5">
        <v>42971.593637856371</v>
      </c>
    </row>
    <row r="4829" spans="1:5" x14ac:dyDescent="0.3">
      <c r="A4829" s="3" t="s">
        <v>17854</v>
      </c>
      <c r="B4829" t="s">
        <v>1006</v>
      </c>
      <c r="C4829" s="4">
        <v>606.128675079402</v>
      </c>
      <c r="D4829" s="2">
        <v>42406</v>
      </c>
      <c r="E4829" s="5">
        <v>42971.856870499687</v>
      </c>
    </row>
    <row r="4830" spans="1:5" x14ac:dyDescent="0.3">
      <c r="A4830" s="3" t="s">
        <v>17855</v>
      </c>
      <c r="B4830" t="s">
        <v>8508</v>
      </c>
      <c r="C4830" s="4">
        <v>420.49060665761527</v>
      </c>
      <c r="D4830" s="2">
        <v>42889</v>
      </c>
      <c r="E4830" s="5">
        <v>42971.917721092912</v>
      </c>
    </row>
    <row r="4831" spans="1:5" x14ac:dyDescent="0.3">
      <c r="A4831" s="3" t="s">
        <v>17856</v>
      </c>
      <c r="B4831" t="s">
        <v>4567</v>
      </c>
      <c r="C4831" s="4">
        <v>7608.6179108828564</v>
      </c>
      <c r="D4831" s="2">
        <v>42854</v>
      </c>
      <c r="E4831" s="5">
        <v>42972.052440979918</v>
      </c>
    </row>
    <row r="4832" spans="1:5" x14ac:dyDescent="0.3">
      <c r="A4832" s="3" t="s">
        <v>17857</v>
      </c>
      <c r="B4832" t="s">
        <v>1812</v>
      </c>
      <c r="C4832" s="4">
        <v>3034.4235847791419</v>
      </c>
      <c r="D4832" s="2">
        <v>42937</v>
      </c>
      <c r="E4832" s="5">
        <v>42972.259641652716</v>
      </c>
    </row>
    <row r="4833" spans="1:5" x14ac:dyDescent="0.3">
      <c r="A4833" s="3" t="s">
        <v>17858</v>
      </c>
      <c r="B4833" t="s">
        <v>8590</v>
      </c>
      <c r="C4833" s="4">
        <v>1189.2000249799523</v>
      </c>
      <c r="D4833" s="2">
        <v>42803</v>
      </c>
      <c r="E4833" s="5">
        <v>42972.652272763866</v>
      </c>
    </row>
    <row r="4834" spans="1:5" x14ac:dyDescent="0.3">
      <c r="A4834" s="3" t="s">
        <v>17859</v>
      </c>
      <c r="B4834" t="s">
        <v>6953</v>
      </c>
      <c r="C4834" s="4">
        <v>40612.510395768491</v>
      </c>
      <c r="D4834" s="2">
        <v>42943</v>
      </c>
      <c r="E4834" s="5">
        <v>42972.666255305878</v>
      </c>
    </row>
    <row r="4835" spans="1:5" x14ac:dyDescent="0.3">
      <c r="A4835" s="3" t="s">
        <v>17860</v>
      </c>
      <c r="B4835" t="s">
        <v>5942</v>
      </c>
      <c r="C4835" s="4">
        <v>4104.3004904413483</v>
      </c>
      <c r="D4835" s="2">
        <v>42551</v>
      </c>
      <c r="E4835" s="5">
        <v>42972.759959497547</v>
      </c>
    </row>
    <row r="4836" spans="1:5" x14ac:dyDescent="0.3">
      <c r="A4836" s="3" t="s">
        <v>17861</v>
      </c>
      <c r="B4836" t="s">
        <v>5480</v>
      </c>
      <c r="C4836" s="4">
        <v>8972.5830917655348</v>
      </c>
      <c r="D4836" s="2">
        <v>42742</v>
      </c>
      <c r="E4836" s="5">
        <v>42972.784384400642</v>
      </c>
    </row>
    <row r="4837" spans="1:5" x14ac:dyDescent="0.3">
      <c r="A4837" s="3" t="s">
        <v>17862</v>
      </c>
      <c r="B4837" t="s">
        <v>4504</v>
      </c>
      <c r="C4837" s="4">
        <v>10727.354955650138</v>
      </c>
      <c r="D4837" s="2">
        <v>42525</v>
      </c>
      <c r="E4837" s="5">
        <v>42972.89912512531</v>
      </c>
    </row>
    <row r="4838" spans="1:5" x14ac:dyDescent="0.3">
      <c r="A4838" s="3" t="s">
        <v>17863</v>
      </c>
      <c r="B4838" t="s">
        <v>7428</v>
      </c>
      <c r="C4838" s="4">
        <v>3243.6444353540232</v>
      </c>
      <c r="D4838" s="2">
        <v>42818</v>
      </c>
      <c r="E4838" s="5">
        <v>42973.270656597415</v>
      </c>
    </row>
    <row r="4839" spans="1:5" x14ac:dyDescent="0.3">
      <c r="A4839" s="3" t="s">
        <v>17864</v>
      </c>
      <c r="B4839" t="s">
        <v>9374</v>
      </c>
      <c r="C4839" s="4">
        <v>5302.4417098184431</v>
      </c>
      <c r="D4839" s="2">
        <v>42879</v>
      </c>
      <c r="E4839" s="5">
        <v>42973.285955756015</v>
      </c>
    </row>
    <row r="4840" spans="1:5" x14ac:dyDescent="0.3">
      <c r="A4840" s="3" t="s">
        <v>17865</v>
      </c>
      <c r="B4840" t="s">
        <v>9237</v>
      </c>
      <c r="C4840" s="4">
        <v>6154.3483855115855</v>
      </c>
      <c r="D4840" s="2">
        <v>42858</v>
      </c>
      <c r="E4840" s="5">
        <v>42973.361546532622</v>
      </c>
    </row>
    <row r="4841" spans="1:5" x14ac:dyDescent="0.3">
      <c r="A4841" s="3" t="s">
        <v>17866</v>
      </c>
      <c r="B4841" t="s">
        <v>5303</v>
      </c>
      <c r="C4841" s="4">
        <v>12073.119463935873</v>
      </c>
      <c r="D4841" s="2">
        <v>42828</v>
      </c>
      <c r="E4841" s="5">
        <v>42973.424613023526</v>
      </c>
    </row>
    <row r="4842" spans="1:5" x14ac:dyDescent="0.3">
      <c r="A4842" s="3" t="s">
        <v>17867</v>
      </c>
      <c r="B4842" t="s">
        <v>3140</v>
      </c>
      <c r="C4842" s="4">
        <v>714.55936698884068</v>
      </c>
      <c r="D4842" s="2">
        <v>42726</v>
      </c>
      <c r="E4842" s="5">
        <v>42973.458326911183</v>
      </c>
    </row>
    <row r="4843" spans="1:5" x14ac:dyDescent="0.3">
      <c r="A4843" s="3" t="s">
        <v>17868</v>
      </c>
      <c r="B4843" t="s">
        <v>9291</v>
      </c>
      <c r="C4843" s="4">
        <v>1102.6863778910865</v>
      </c>
      <c r="D4843" s="2">
        <v>42961</v>
      </c>
      <c r="E4843" s="5">
        <v>42973.575539932317</v>
      </c>
    </row>
    <row r="4844" spans="1:5" x14ac:dyDescent="0.3">
      <c r="A4844" s="3" t="s">
        <v>17869</v>
      </c>
      <c r="B4844" t="s">
        <v>4739</v>
      </c>
      <c r="C4844" s="4">
        <v>2016.1181217786548</v>
      </c>
      <c r="D4844" s="2">
        <v>42896</v>
      </c>
      <c r="E4844" s="5">
        <v>42973.755784524707</v>
      </c>
    </row>
    <row r="4845" spans="1:5" x14ac:dyDescent="0.3">
      <c r="A4845" s="3" t="s">
        <v>17870</v>
      </c>
      <c r="B4845" t="s">
        <v>4744</v>
      </c>
      <c r="C4845" s="4">
        <v>18290.064236014441</v>
      </c>
      <c r="D4845" s="2">
        <v>42696</v>
      </c>
      <c r="E4845" s="5">
        <v>42973.779794711241</v>
      </c>
    </row>
    <row r="4846" spans="1:5" x14ac:dyDescent="0.3">
      <c r="A4846" s="3" t="s">
        <v>17871</v>
      </c>
      <c r="B4846" t="s">
        <v>8497</v>
      </c>
      <c r="C4846" s="4">
        <v>1191.9381301715805</v>
      </c>
      <c r="D4846" s="2">
        <v>42776</v>
      </c>
      <c r="E4846" s="5">
        <v>42973.824866065646</v>
      </c>
    </row>
    <row r="4847" spans="1:5" x14ac:dyDescent="0.3">
      <c r="A4847" s="3" t="s">
        <v>17872</v>
      </c>
      <c r="B4847" t="s">
        <v>4658</v>
      </c>
      <c r="C4847" s="4">
        <v>1930.132093752926</v>
      </c>
      <c r="D4847" s="2">
        <v>42515</v>
      </c>
      <c r="E4847" s="5">
        <v>42973.861464041467</v>
      </c>
    </row>
    <row r="4848" spans="1:5" x14ac:dyDescent="0.3">
      <c r="A4848" s="3" t="s">
        <v>17873</v>
      </c>
      <c r="B4848" t="s">
        <v>7144</v>
      </c>
      <c r="C4848" s="4">
        <v>1207.2753573925281</v>
      </c>
      <c r="D4848" s="2">
        <v>42567</v>
      </c>
      <c r="E4848" s="5">
        <v>42974.33754793839</v>
      </c>
    </row>
    <row r="4849" spans="1:5" x14ac:dyDescent="0.3">
      <c r="A4849" s="3" t="s">
        <v>17874</v>
      </c>
      <c r="B4849" t="s">
        <v>77</v>
      </c>
      <c r="C4849" s="4">
        <v>2569.5564382194348</v>
      </c>
      <c r="D4849" s="2">
        <v>42395</v>
      </c>
      <c r="E4849" s="5">
        <v>42974.655195815736</v>
      </c>
    </row>
    <row r="4850" spans="1:5" x14ac:dyDescent="0.3">
      <c r="A4850" s="3" t="s">
        <v>17875</v>
      </c>
      <c r="B4850" t="s">
        <v>2548</v>
      </c>
      <c r="C4850" s="4">
        <v>1380.3609939029629</v>
      </c>
      <c r="D4850" s="2">
        <v>42785</v>
      </c>
      <c r="E4850" s="5">
        <v>42974.867062871468</v>
      </c>
    </row>
    <row r="4851" spans="1:5" x14ac:dyDescent="0.3">
      <c r="A4851" s="3" t="s">
        <v>17876</v>
      </c>
      <c r="B4851" t="s">
        <v>1433</v>
      </c>
      <c r="C4851" s="4">
        <v>4211.89013104283</v>
      </c>
      <c r="D4851" s="2">
        <v>42462</v>
      </c>
      <c r="E4851" s="5">
        <v>42974.951220826995</v>
      </c>
    </row>
    <row r="4852" spans="1:5" x14ac:dyDescent="0.3">
      <c r="A4852" s="3" t="s">
        <v>17877</v>
      </c>
      <c r="B4852" t="s">
        <v>7642</v>
      </c>
      <c r="C4852" s="4">
        <v>5401.9386436326549</v>
      </c>
      <c r="D4852" s="2">
        <v>42883</v>
      </c>
      <c r="E4852" s="5">
        <v>42975.04419080582</v>
      </c>
    </row>
    <row r="4853" spans="1:5" x14ac:dyDescent="0.3">
      <c r="A4853" s="3" t="s">
        <v>17878</v>
      </c>
      <c r="B4853" t="s">
        <v>6368</v>
      </c>
      <c r="C4853" s="4">
        <v>3340.6223803059738</v>
      </c>
      <c r="D4853" s="2">
        <v>42925</v>
      </c>
      <c r="E4853" s="5">
        <v>42975.217078791444</v>
      </c>
    </row>
    <row r="4854" spans="1:5" x14ac:dyDescent="0.3">
      <c r="A4854" s="3" t="s">
        <v>17879</v>
      </c>
      <c r="B4854" t="s">
        <v>2736</v>
      </c>
      <c r="C4854" s="4">
        <v>8858.753414447694</v>
      </c>
      <c r="D4854" s="2">
        <v>42778</v>
      </c>
      <c r="E4854" s="5">
        <v>42975.313886017015</v>
      </c>
    </row>
    <row r="4855" spans="1:5" x14ac:dyDescent="0.3">
      <c r="A4855" s="3" t="s">
        <v>17880</v>
      </c>
      <c r="B4855" t="s">
        <v>1000</v>
      </c>
      <c r="C4855" s="4">
        <v>187.123671242032</v>
      </c>
      <c r="D4855" s="2">
        <v>42891</v>
      </c>
      <c r="E4855" s="5">
        <v>42975.346532492469</v>
      </c>
    </row>
    <row r="4856" spans="1:5" x14ac:dyDescent="0.3">
      <c r="A4856" s="3" t="s">
        <v>17881</v>
      </c>
      <c r="B4856" t="s">
        <v>6239</v>
      </c>
      <c r="C4856" s="4">
        <v>2810.3630873319275</v>
      </c>
      <c r="D4856" s="2">
        <v>42343</v>
      </c>
      <c r="E4856" s="5">
        <v>42975.664421060821</v>
      </c>
    </row>
    <row r="4857" spans="1:5" x14ac:dyDescent="0.3">
      <c r="A4857" s="3" t="s">
        <v>17882</v>
      </c>
      <c r="B4857" t="s">
        <v>9215</v>
      </c>
      <c r="C4857" s="4">
        <v>433.00734894303872</v>
      </c>
      <c r="D4857" s="2">
        <v>42873</v>
      </c>
      <c r="E4857" s="5">
        <v>42975.79653546874</v>
      </c>
    </row>
    <row r="4858" spans="1:5" x14ac:dyDescent="0.3">
      <c r="A4858" s="3" t="s">
        <v>17883</v>
      </c>
      <c r="B4858" t="s">
        <v>8960</v>
      </c>
      <c r="C4858" s="4">
        <v>3254.5223580795819</v>
      </c>
      <c r="D4858" s="2">
        <v>42843</v>
      </c>
      <c r="E4858" s="5">
        <v>42975.804963498638</v>
      </c>
    </row>
    <row r="4859" spans="1:5" x14ac:dyDescent="0.3">
      <c r="A4859" s="3" t="s">
        <v>17884</v>
      </c>
      <c r="B4859" t="s">
        <v>6858</v>
      </c>
      <c r="C4859" s="4">
        <v>6729.406559453897</v>
      </c>
      <c r="D4859" s="2">
        <v>42768</v>
      </c>
      <c r="E4859" s="5">
        <v>42976.579601199664</v>
      </c>
    </row>
    <row r="4860" spans="1:5" x14ac:dyDescent="0.3">
      <c r="A4860" s="3" t="s">
        <v>17885</v>
      </c>
      <c r="B4860" t="s">
        <v>894</v>
      </c>
      <c r="C4860" s="4">
        <v>20444.662413413513</v>
      </c>
      <c r="D4860" s="2">
        <v>42842</v>
      </c>
      <c r="E4860" s="5">
        <v>42976.891062857263</v>
      </c>
    </row>
    <row r="4861" spans="1:5" x14ac:dyDescent="0.3">
      <c r="A4861" s="3" t="s">
        <v>17886</v>
      </c>
      <c r="B4861" t="s">
        <v>2418</v>
      </c>
      <c r="C4861" s="4">
        <v>5757.2686860878703</v>
      </c>
      <c r="D4861" s="2">
        <v>42714</v>
      </c>
      <c r="E4861" s="5">
        <v>42976.94791925099</v>
      </c>
    </row>
    <row r="4862" spans="1:5" x14ac:dyDescent="0.3">
      <c r="A4862" s="3" t="s">
        <v>17887</v>
      </c>
      <c r="B4862" t="s">
        <v>4711</v>
      </c>
      <c r="C4862" s="4">
        <v>24651.823198152742</v>
      </c>
      <c r="D4862" s="2">
        <v>42777</v>
      </c>
      <c r="E4862" s="5">
        <v>42977.068317914847</v>
      </c>
    </row>
    <row r="4863" spans="1:5" x14ac:dyDescent="0.3">
      <c r="A4863" s="3" t="s">
        <v>17888</v>
      </c>
      <c r="B4863" t="s">
        <v>4219</v>
      </c>
      <c r="C4863" s="4">
        <v>9388.1626846423078</v>
      </c>
      <c r="D4863" s="2">
        <v>42934</v>
      </c>
      <c r="E4863" s="5">
        <v>42977.160169160197</v>
      </c>
    </row>
    <row r="4864" spans="1:5" x14ac:dyDescent="0.3">
      <c r="A4864" s="3" t="s">
        <v>17889</v>
      </c>
      <c r="B4864" t="s">
        <v>3159</v>
      </c>
      <c r="C4864" s="4">
        <v>23885.907666555573</v>
      </c>
      <c r="D4864" s="2">
        <v>42690</v>
      </c>
      <c r="E4864" s="5">
        <v>42977.444331786908</v>
      </c>
    </row>
    <row r="4865" spans="1:5" x14ac:dyDescent="0.3">
      <c r="A4865" s="3" t="s">
        <v>17890</v>
      </c>
      <c r="B4865" t="s">
        <v>7402</v>
      </c>
      <c r="C4865" s="4">
        <v>4187.9845311917097</v>
      </c>
      <c r="D4865" s="2">
        <v>42869</v>
      </c>
      <c r="E4865" s="5">
        <v>42977.679551906615</v>
      </c>
    </row>
    <row r="4866" spans="1:5" x14ac:dyDescent="0.3">
      <c r="A4866" s="3" t="s">
        <v>17891</v>
      </c>
      <c r="B4866" t="s">
        <v>2148</v>
      </c>
      <c r="C4866" s="4">
        <v>9427.7552851572964</v>
      </c>
      <c r="D4866" s="2">
        <v>41877</v>
      </c>
      <c r="E4866" s="5">
        <v>42977.73272641022</v>
      </c>
    </row>
    <row r="4867" spans="1:5" x14ac:dyDescent="0.3">
      <c r="A4867" s="3" t="s">
        <v>17892</v>
      </c>
      <c r="B4867" t="s">
        <v>730</v>
      </c>
      <c r="C4867" s="4">
        <v>134.70168291797933</v>
      </c>
      <c r="D4867" s="2">
        <v>42841</v>
      </c>
      <c r="E4867" s="5">
        <v>42978.408619861846</v>
      </c>
    </row>
    <row r="4868" spans="1:5" x14ac:dyDescent="0.3">
      <c r="A4868" s="3" t="s">
        <v>17893</v>
      </c>
      <c r="B4868" t="s">
        <v>1474</v>
      </c>
      <c r="C4868" s="4">
        <v>2312.8556136025791</v>
      </c>
      <c r="D4868" s="2">
        <v>42144</v>
      </c>
      <c r="E4868" s="5">
        <v>42978.409507329561</v>
      </c>
    </row>
    <row r="4869" spans="1:5" x14ac:dyDescent="0.3">
      <c r="A4869" s="3" t="s">
        <v>17894</v>
      </c>
      <c r="B4869" t="s">
        <v>7914</v>
      </c>
      <c r="C4869" s="4">
        <v>1066.0395216189954</v>
      </c>
      <c r="D4869" s="2">
        <v>42936</v>
      </c>
      <c r="E4869" s="5">
        <v>42978.584868467093</v>
      </c>
    </row>
    <row r="4870" spans="1:5" x14ac:dyDescent="0.3">
      <c r="A4870" s="3" t="s">
        <v>17895</v>
      </c>
      <c r="B4870" t="s">
        <v>4366</v>
      </c>
      <c r="C4870" s="4">
        <v>2067.2210021101164</v>
      </c>
      <c r="D4870" s="2">
        <v>42637</v>
      </c>
      <c r="E4870" s="5">
        <v>42978.587259657295</v>
      </c>
    </row>
    <row r="4871" spans="1:5" x14ac:dyDescent="0.3">
      <c r="A4871" s="3" t="s">
        <v>17896</v>
      </c>
      <c r="B4871" t="s">
        <v>978</v>
      </c>
      <c r="C4871" s="4">
        <v>8792.7168985821208</v>
      </c>
      <c r="D4871" s="2">
        <v>42219</v>
      </c>
      <c r="E4871" s="5">
        <v>42978.682422066078</v>
      </c>
    </row>
    <row r="4872" spans="1:5" x14ac:dyDescent="0.3">
      <c r="A4872" s="3" t="s">
        <v>17897</v>
      </c>
      <c r="B4872" t="s">
        <v>8059</v>
      </c>
      <c r="C4872" s="4">
        <v>69.816472448019823</v>
      </c>
      <c r="D4872" s="2">
        <v>42645</v>
      </c>
      <c r="E4872" s="5">
        <v>42978.719353085842</v>
      </c>
    </row>
    <row r="4873" spans="1:5" x14ac:dyDescent="0.3">
      <c r="A4873" s="3" t="s">
        <v>17898</v>
      </c>
      <c r="B4873" t="s">
        <v>5875</v>
      </c>
      <c r="C4873" s="4">
        <v>10342.456139052125</v>
      </c>
      <c r="D4873" s="2">
        <v>42941</v>
      </c>
      <c r="E4873" s="5">
        <v>42978.909087871754</v>
      </c>
    </row>
    <row r="4874" spans="1:5" x14ac:dyDescent="0.3">
      <c r="A4874" s="3" t="s">
        <v>17899</v>
      </c>
      <c r="B4874" t="s">
        <v>4692</v>
      </c>
      <c r="C4874" s="4">
        <v>1338.6889283039418</v>
      </c>
      <c r="D4874" s="2">
        <v>42513</v>
      </c>
      <c r="E4874" s="5">
        <v>42979.183697159511</v>
      </c>
    </row>
    <row r="4875" spans="1:5" x14ac:dyDescent="0.3">
      <c r="A4875" s="3" t="s">
        <v>17900</v>
      </c>
      <c r="B4875" t="s">
        <v>3694</v>
      </c>
      <c r="C4875" s="4">
        <v>3651.9571134352136</v>
      </c>
      <c r="D4875" s="2">
        <v>42812</v>
      </c>
      <c r="E4875" s="5">
        <v>42979.337967153697</v>
      </c>
    </row>
    <row r="4876" spans="1:5" x14ac:dyDescent="0.3">
      <c r="A4876" s="3" t="s">
        <v>17901</v>
      </c>
      <c r="B4876" t="s">
        <v>7839</v>
      </c>
      <c r="C4876" s="4">
        <v>416.62318449139633</v>
      </c>
      <c r="D4876" s="2">
        <v>42728</v>
      </c>
      <c r="E4876" s="5">
        <v>42979.460036565928</v>
      </c>
    </row>
    <row r="4877" spans="1:5" x14ac:dyDescent="0.3">
      <c r="A4877" s="3" t="s">
        <v>17902</v>
      </c>
      <c r="B4877" t="s">
        <v>2941</v>
      </c>
      <c r="C4877" s="4">
        <v>1254.81539156486</v>
      </c>
      <c r="D4877" s="2">
        <v>42847</v>
      </c>
      <c r="E4877" s="5">
        <v>42979.522567120519</v>
      </c>
    </row>
    <row r="4878" spans="1:5" x14ac:dyDescent="0.3">
      <c r="A4878" s="3" t="s">
        <v>17903</v>
      </c>
      <c r="B4878" t="s">
        <v>2312</v>
      </c>
      <c r="C4878" s="4">
        <v>93.994097237412888</v>
      </c>
      <c r="D4878" s="2">
        <v>42928</v>
      </c>
      <c r="E4878" s="5">
        <v>42979.643542880745</v>
      </c>
    </row>
    <row r="4879" spans="1:5" x14ac:dyDescent="0.3">
      <c r="A4879" s="3" t="s">
        <v>17904</v>
      </c>
      <c r="B4879" t="s">
        <v>1595</v>
      </c>
      <c r="C4879" s="4">
        <v>1492.3886100904094</v>
      </c>
      <c r="D4879" s="2">
        <v>42758</v>
      </c>
      <c r="E4879" s="5">
        <v>42979.669983057611</v>
      </c>
    </row>
    <row r="4880" spans="1:5" x14ac:dyDescent="0.3">
      <c r="A4880" s="3" t="s">
        <v>17905</v>
      </c>
      <c r="B4880" t="s">
        <v>9300</v>
      </c>
      <c r="C4880" s="4">
        <v>3333.8200002744911</v>
      </c>
      <c r="D4880" s="2">
        <v>42953</v>
      </c>
      <c r="E4880" s="5">
        <v>42979.728705852896</v>
      </c>
    </row>
    <row r="4881" spans="1:5" x14ac:dyDescent="0.3">
      <c r="A4881" s="3" t="s">
        <v>17906</v>
      </c>
      <c r="B4881" t="s">
        <v>8605</v>
      </c>
      <c r="C4881" s="4">
        <v>4345.4543014358342</v>
      </c>
      <c r="D4881" s="2">
        <v>42741</v>
      </c>
      <c r="E4881" s="5">
        <v>42979.782268756338</v>
      </c>
    </row>
    <row r="4882" spans="1:5" x14ac:dyDescent="0.3">
      <c r="A4882" s="3" t="s">
        <v>17907</v>
      </c>
      <c r="B4882" t="s">
        <v>6247</v>
      </c>
      <c r="C4882" s="4">
        <v>4708.8301561105545</v>
      </c>
      <c r="D4882" s="2">
        <v>42324</v>
      </c>
      <c r="E4882" s="5">
        <v>42979.860552827566</v>
      </c>
    </row>
    <row r="4883" spans="1:5" x14ac:dyDescent="0.3">
      <c r="A4883" s="3" t="s">
        <v>17908</v>
      </c>
      <c r="B4883" t="s">
        <v>5573</v>
      </c>
      <c r="C4883" s="4">
        <v>10648.665040112892</v>
      </c>
      <c r="D4883" s="2">
        <v>42210</v>
      </c>
      <c r="E4883" s="5">
        <v>42979.896855804807</v>
      </c>
    </row>
    <row r="4884" spans="1:5" x14ac:dyDescent="0.3">
      <c r="A4884" s="3" t="s">
        <v>17909</v>
      </c>
      <c r="B4884" t="s">
        <v>5353</v>
      </c>
      <c r="C4884" s="4">
        <v>9847.5803307566293</v>
      </c>
      <c r="D4884" s="2">
        <v>42768</v>
      </c>
      <c r="E4884" s="5">
        <v>42980.226545134981</v>
      </c>
    </row>
    <row r="4885" spans="1:5" x14ac:dyDescent="0.3">
      <c r="A4885" s="3" t="s">
        <v>17910</v>
      </c>
      <c r="B4885" t="s">
        <v>1599</v>
      </c>
      <c r="C4885" s="4">
        <v>3706.9415827568296</v>
      </c>
      <c r="D4885" s="2">
        <v>42352</v>
      </c>
      <c r="E4885" s="5">
        <v>42980.235614833837</v>
      </c>
    </row>
    <row r="4886" spans="1:5" x14ac:dyDescent="0.3">
      <c r="A4886" s="3" t="s">
        <v>17911</v>
      </c>
      <c r="B4886" t="s">
        <v>4308</v>
      </c>
      <c r="C4886" s="4">
        <v>24612.435592187208</v>
      </c>
      <c r="D4886" s="2">
        <v>42776</v>
      </c>
      <c r="E4886" s="5">
        <v>42980.337256316547</v>
      </c>
    </row>
    <row r="4887" spans="1:5" x14ac:dyDescent="0.3">
      <c r="A4887" s="3" t="s">
        <v>17912</v>
      </c>
      <c r="B4887" t="s">
        <v>2668</v>
      </c>
      <c r="C4887" s="4">
        <v>6802.6274718591194</v>
      </c>
      <c r="D4887" s="2">
        <v>42138</v>
      </c>
      <c r="E4887" s="5">
        <v>42980.352372938731</v>
      </c>
    </row>
    <row r="4888" spans="1:5" x14ac:dyDescent="0.3">
      <c r="A4888" s="3" t="s">
        <v>17913</v>
      </c>
      <c r="B4888" t="s">
        <v>3957</v>
      </c>
      <c r="C4888" s="4">
        <v>967.81331159779006</v>
      </c>
      <c r="D4888" s="2">
        <v>42384</v>
      </c>
      <c r="E4888" s="5">
        <v>42980.56461583174</v>
      </c>
    </row>
    <row r="4889" spans="1:5" x14ac:dyDescent="0.3">
      <c r="A4889" s="3" t="s">
        <v>17914</v>
      </c>
      <c r="B4889" t="s">
        <v>8589</v>
      </c>
      <c r="C4889" s="4">
        <v>160.51807334139005</v>
      </c>
      <c r="D4889" s="2">
        <v>42903</v>
      </c>
      <c r="E4889" s="5">
        <v>42980.591219157934</v>
      </c>
    </row>
    <row r="4890" spans="1:5" x14ac:dyDescent="0.3">
      <c r="A4890" s="3" t="s">
        <v>17915</v>
      </c>
      <c r="B4890" t="s">
        <v>3866</v>
      </c>
      <c r="C4890" s="4">
        <v>2448.3043279061026</v>
      </c>
      <c r="D4890" s="2">
        <v>42878</v>
      </c>
      <c r="E4890" s="5">
        <v>42980.741793570764</v>
      </c>
    </row>
    <row r="4891" spans="1:5" x14ac:dyDescent="0.3">
      <c r="A4891" s="3" t="s">
        <v>17916</v>
      </c>
      <c r="B4891" t="s">
        <v>138</v>
      </c>
      <c r="C4891" s="4">
        <v>18622.465367467164</v>
      </c>
      <c r="D4891" s="2">
        <v>42882</v>
      </c>
      <c r="E4891" s="5">
        <v>42980.837630939452</v>
      </c>
    </row>
    <row r="4892" spans="1:5" x14ac:dyDescent="0.3">
      <c r="A4892" s="3" t="s">
        <v>17917</v>
      </c>
      <c r="B4892" t="s">
        <v>3464</v>
      </c>
      <c r="C4892" s="4">
        <v>5012.2161814346155</v>
      </c>
      <c r="D4892" s="2">
        <v>42730</v>
      </c>
      <c r="E4892" s="5">
        <v>42981.041607424173</v>
      </c>
    </row>
    <row r="4893" spans="1:5" x14ac:dyDescent="0.3">
      <c r="A4893" s="3" t="s">
        <v>17918</v>
      </c>
      <c r="B4893" t="s">
        <v>3734</v>
      </c>
      <c r="C4893" s="4">
        <v>1290.5066474394873</v>
      </c>
      <c r="D4893" s="2">
        <v>42647</v>
      </c>
      <c r="E4893" s="5">
        <v>42981.222864031151</v>
      </c>
    </row>
    <row r="4894" spans="1:5" x14ac:dyDescent="0.3">
      <c r="A4894" s="3" t="s">
        <v>17919</v>
      </c>
      <c r="B4894" t="s">
        <v>1482</v>
      </c>
      <c r="C4894" s="4">
        <v>294.90503321157939</v>
      </c>
      <c r="D4894" s="2">
        <v>42488</v>
      </c>
      <c r="E4894" s="5">
        <v>42981.339101801175</v>
      </c>
    </row>
    <row r="4895" spans="1:5" x14ac:dyDescent="0.3">
      <c r="A4895" s="3" t="s">
        <v>17920</v>
      </c>
      <c r="B4895" t="s">
        <v>6315</v>
      </c>
      <c r="C4895" s="4">
        <v>5430.4288764690436</v>
      </c>
      <c r="D4895" s="2">
        <v>42742</v>
      </c>
      <c r="E4895" s="5">
        <v>42981.468650774957</v>
      </c>
    </row>
    <row r="4896" spans="1:5" x14ac:dyDescent="0.3">
      <c r="A4896" s="3" t="s">
        <v>17921</v>
      </c>
      <c r="B4896" t="s">
        <v>7677</v>
      </c>
      <c r="C4896" s="4">
        <v>255.76600116735372</v>
      </c>
      <c r="D4896" s="2">
        <v>42954</v>
      </c>
      <c r="E4896" s="5">
        <v>42981.83855747799</v>
      </c>
    </row>
    <row r="4897" spans="1:5" x14ac:dyDescent="0.3">
      <c r="A4897" s="3" t="s">
        <v>17922</v>
      </c>
      <c r="B4897" t="s">
        <v>7823</v>
      </c>
      <c r="C4897" s="4">
        <v>1801.0187187277866</v>
      </c>
      <c r="D4897" s="2">
        <v>42870</v>
      </c>
      <c r="E4897" s="5">
        <v>42981.846309721965</v>
      </c>
    </row>
    <row r="4898" spans="1:5" x14ac:dyDescent="0.3">
      <c r="A4898" s="3" t="s">
        <v>17923</v>
      </c>
      <c r="B4898" t="s">
        <v>4683</v>
      </c>
      <c r="C4898" s="4">
        <v>57.069086526778861</v>
      </c>
      <c r="D4898" s="2">
        <v>42165</v>
      </c>
      <c r="E4898" s="5">
        <v>42981.890740202842</v>
      </c>
    </row>
    <row r="4899" spans="1:5" x14ac:dyDescent="0.3">
      <c r="A4899" s="3" t="s">
        <v>17924</v>
      </c>
      <c r="B4899" t="s">
        <v>4238</v>
      </c>
      <c r="C4899" s="4">
        <v>6784.9989142396435</v>
      </c>
      <c r="D4899" s="2">
        <v>42823</v>
      </c>
      <c r="E4899" s="5">
        <v>42982.144591723321</v>
      </c>
    </row>
    <row r="4900" spans="1:5" x14ac:dyDescent="0.3">
      <c r="A4900" s="3" t="s">
        <v>17925</v>
      </c>
      <c r="B4900" t="s">
        <v>1298</v>
      </c>
      <c r="C4900" s="4">
        <v>13497.945258798933</v>
      </c>
      <c r="D4900" s="2">
        <v>42509</v>
      </c>
      <c r="E4900" s="5">
        <v>42982.253635827648</v>
      </c>
    </row>
    <row r="4901" spans="1:5" x14ac:dyDescent="0.3">
      <c r="A4901" s="3" t="s">
        <v>17926</v>
      </c>
      <c r="B4901" t="s">
        <v>2134</v>
      </c>
      <c r="C4901" s="4">
        <v>767.10848473021895</v>
      </c>
      <c r="D4901" s="2">
        <v>42975</v>
      </c>
      <c r="E4901" s="5">
        <v>42982.35066779505</v>
      </c>
    </row>
    <row r="4902" spans="1:5" x14ac:dyDescent="0.3">
      <c r="A4902" s="3" t="s">
        <v>17927</v>
      </c>
      <c r="B4902" t="s">
        <v>9395</v>
      </c>
      <c r="C4902" s="4">
        <v>562.78503175168976</v>
      </c>
      <c r="D4902" s="2">
        <v>42926</v>
      </c>
      <c r="E4902" s="5">
        <v>42982.392383666389</v>
      </c>
    </row>
    <row r="4903" spans="1:5" x14ac:dyDescent="0.3">
      <c r="A4903" s="3" t="s">
        <v>17928</v>
      </c>
      <c r="B4903" t="s">
        <v>8419</v>
      </c>
      <c r="C4903" s="4">
        <v>6374.5047966885259</v>
      </c>
      <c r="D4903" s="2">
        <v>42974</v>
      </c>
      <c r="E4903" s="5">
        <v>42982.479982551027</v>
      </c>
    </row>
    <row r="4904" spans="1:5" x14ac:dyDescent="0.3">
      <c r="A4904" s="3" t="s">
        <v>17929</v>
      </c>
      <c r="B4904" t="s">
        <v>6272</v>
      </c>
      <c r="C4904" s="4">
        <v>1975.7587597350089</v>
      </c>
      <c r="D4904" s="2">
        <v>42555</v>
      </c>
      <c r="E4904" s="5">
        <v>42982.549397707757</v>
      </c>
    </row>
    <row r="4905" spans="1:5" x14ac:dyDescent="0.3">
      <c r="A4905" s="3" t="s">
        <v>17930</v>
      </c>
      <c r="B4905" t="s">
        <v>3932</v>
      </c>
      <c r="C4905" s="4">
        <v>19609.300162450771</v>
      </c>
      <c r="D4905" s="2">
        <v>42729</v>
      </c>
      <c r="E4905" s="5">
        <v>42982.822270229954</v>
      </c>
    </row>
    <row r="4906" spans="1:5" x14ac:dyDescent="0.3">
      <c r="A4906" s="3" t="s">
        <v>17931</v>
      </c>
      <c r="B4906" t="s">
        <v>7371</v>
      </c>
      <c r="C4906" s="4">
        <v>1892.339115810428</v>
      </c>
      <c r="D4906" s="2">
        <v>42769</v>
      </c>
      <c r="E4906" s="5">
        <v>42982.898821463976</v>
      </c>
    </row>
    <row r="4907" spans="1:5" x14ac:dyDescent="0.3">
      <c r="A4907" s="3" t="s">
        <v>17932</v>
      </c>
      <c r="B4907" t="s">
        <v>5397</v>
      </c>
      <c r="C4907" s="4">
        <v>11169.885734814503</v>
      </c>
      <c r="D4907" s="2">
        <v>42967</v>
      </c>
      <c r="E4907" s="5">
        <v>42983.011577535784</v>
      </c>
    </row>
    <row r="4908" spans="1:5" x14ac:dyDescent="0.3">
      <c r="A4908" s="3" t="s">
        <v>17933</v>
      </c>
      <c r="B4908" t="s">
        <v>4141</v>
      </c>
      <c r="C4908" s="4">
        <v>1562.6280700783368</v>
      </c>
      <c r="D4908" s="2">
        <v>42808</v>
      </c>
      <c r="E4908" s="5">
        <v>42983.342210268434</v>
      </c>
    </row>
    <row r="4909" spans="1:5" x14ac:dyDescent="0.3">
      <c r="A4909" s="3" t="s">
        <v>17934</v>
      </c>
      <c r="B4909" t="s">
        <v>4248</v>
      </c>
      <c r="C4909" s="4">
        <v>8186.7017010261907</v>
      </c>
      <c r="D4909" s="2">
        <v>42667</v>
      </c>
      <c r="E4909" s="5">
        <v>42983.349938498177</v>
      </c>
    </row>
    <row r="4910" spans="1:5" x14ac:dyDescent="0.3">
      <c r="A4910" s="3" t="s">
        <v>17935</v>
      </c>
      <c r="B4910" t="s">
        <v>4354</v>
      </c>
      <c r="C4910" s="4">
        <v>2639.8635598384171</v>
      </c>
      <c r="D4910" s="2">
        <v>42362</v>
      </c>
      <c r="E4910" s="5">
        <v>42983.391099538858</v>
      </c>
    </row>
    <row r="4911" spans="1:5" x14ac:dyDescent="0.3">
      <c r="A4911" s="3" t="s">
        <v>17936</v>
      </c>
      <c r="B4911" t="s">
        <v>2776</v>
      </c>
      <c r="C4911" s="4">
        <v>8571.2490167380911</v>
      </c>
      <c r="D4911" s="2">
        <v>42467</v>
      </c>
      <c r="E4911" s="5">
        <v>42983.410200782382</v>
      </c>
    </row>
    <row r="4912" spans="1:5" x14ac:dyDescent="0.3">
      <c r="A4912" s="3" t="s">
        <v>17937</v>
      </c>
      <c r="B4912" t="s">
        <v>3626</v>
      </c>
      <c r="C4912" s="4">
        <v>3522.0614474017966</v>
      </c>
      <c r="D4912" s="2">
        <v>42818</v>
      </c>
      <c r="E4912" s="5">
        <v>42983.422242976405</v>
      </c>
    </row>
    <row r="4913" spans="1:5" x14ac:dyDescent="0.3">
      <c r="A4913" s="3" t="s">
        <v>17938</v>
      </c>
      <c r="B4913" t="s">
        <v>4963</v>
      </c>
      <c r="C4913" s="4">
        <v>111.78146592385112</v>
      </c>
      <c r="D4913" s="2">
        <v>42590</v>
      </c>
      <c r="E4913" s="5">
        <v>42984.107412246813</v>
      </c>
    </row>
    <row r="4914" spans="1:5" x14ac:dyDescent="0.3">
      <c r="A4914" s="3" t="s">
        <v>17939</v>
      </c>
      <c r="B4914" t="s">
        <v>6141</v>
      </c>
      <c r="C4914" s="4">
        <v>2861.4781935441074</v>
      </c>
      <c r="D4914" s="2">
        <v>42793</v>
      </c>
      <c r="E4914" s="5">
        <v>42984.215871382679</v>
      </c>
    </row>
    <row r="4915" spans="1:5" x14ac:dyDescent="0.3">
      <c r="A4915" s="3" t="s">
        <v>17940</v>
      </c>
      <c r="B4915" t="s">
        <v>861</v>
      </c>
      <c r="C4915" s="4">
        <v>1253.4026682851177</v>
      </c>
      <c r="D4915" s="2">
        <v>42836</v>
      </c>
      <c r="E4915" s="5">
        <v>42984.506909006515</v>
      </c>
    </row>
    <row r="4916" spans="1:5" x14ac:dyDescent="0.3">
      <c r="A4916" s="3" t="s">
        <v>17941</v>
      </c>
      <c r="B4916" t="s">
        <v>4621</v>
      </c>
      <c r="C4916" s="4">
        <v>2460.0584855875941</v>
      </c>
      <c r="D4916" s="2">
        <v>42421</v>
      </c>
      <c r="E4916" s="5">
        <v>42984.524031190573</v>
      </c>
    </row>
    <row r="4917" spans="1:5" x14ac:dyDescent="0.3">
      <c r="A4917" s="3" t="s">
        <v>17942</v>
      </c>
      <c r="B4917" t="s">
        <v>7263</v>
      </c>
      <c r="C4917" s="4">
        <v>897.15732208216048</v>
      </c>
      <c r="D4917" s="2">
        <v>42891</v>
      </c>
      <c r="E4917" s="5">
        <v>42984.626672991952</v>
      </c>
    </row>
    <row r="4918" spans="1:5" x14ac:dyDescent="0.3">
      <c r="A4918" s="3" t="s">
        <v>17943</v>
      </c>
      <c r="B4918" t="s">
        <v>5232</v>
      </c>
      <c r="C4918" s="4">
        <v>4045.2520193172713</v>
      </c>
      <c r="D4918" s="2">
        <v>42861</v>
      </c>
      <c r="E4918" s="5">
        <v>42984.73216953627</v>
      </c>
    </row>
    <row r="4919" spans="1:5" x14ac:dyDescent="0.3">
      <c r="A4919" s="3" t="s">
        <v>17944</v>
      </c>
      <c r="B4919" t="s">
        <v>6240</v>
      </c>
      <c r="C4919" s="4">
        <v>261.16195700112399</v>
      </c>
      <c r="D4919" s="2">
        <v>42721</v>
      </c>
      <c r="E4919" s="5">
        <v>42984.749321842013</v>
      </c>
    </row>
    <row r="4920" spans="1:5" x14ac:dyDescent="0.3">
      <c r="A4920" s="3" t="s">
        <v>17945</v>
      </c>
      <c r="B4920" t="s">
        <v>326</v>
      </c>
      <c r="C4920" s="4">
        <v>6438.7310363768447</v>
      </c>
      <c r="D4920" s="2">
        <v>42046</v>
      </c>
      <c r="E4920" s="5">
        <v>42984.988992156439</v>
      </c>
    </row>
    <row r="4921" spans="1:5" x14ac:dyDescent="0.3">
      <c r="A4921" s="3" t="s">
        <v>17946</v>
      </c>
      <c r="B4921" t="s">
        <v>5928</v>
      </c>
      <c r="C4921" s="4">
        <v>5095.6776019493136</v>
      </c>
      <c r="D4921" s="2">
        <v>42774</v>
      </c>
      <c r="E4921" s="5">
        <v>42985.029393974422</v>
      </c>
    </row>
    <row r="4922" spans="1:5" x14ac:dyDescent="0.3">
      <c r="A4922" s="3" t="s">
        <v>17947</v>
      </c>
      <c r="B4922" t="s">
        <v>3656</v>
      </c>
      <c r="C4922" s="4">
        <v>5396.9754024742779</v>
      </c>
      <c r="D4922" s="2">
        <v>42923</v>
      </c>
      <c r="E4922" s="5">
        <v>42985.074734911817</v>
      </c>
    </row>
    <row r="4923" spans="1:5" x14ac:dyDescent="0.3">
      <c r="A4923" s="3" t="s">
        <v>17948</v>
      </c>
      <c r="B4923" t="s">
        <v>8758</v>
      </c>
      <c r="C4923" s="4">
        <v>262.36024805879043</v>
      </c>
      <c r="D4923" s="2">
        <v>42931</v>
      </c>
      <c r="E4923" s="5">
        <v>42985.32071542865</v>
      </c>
    </row>
    <row r="4924" spans="1:5" x14ac:dyDescent="0.3">
      <c r="A4924" s="3" t="s">
        <v>17949</v>
      </c>
      <c r="B4924" t="s">
        <v>5614</v>
      </c>
      <c r="C4924" s="4">
        <v>2519.0502119287867</v>
      </c>
      <c r="D4924" s="2">
        <v>42840</v>
      </c>
      <c r="E4924" s="5">
        <v>42986.277617729284</v>
      </c>
    </row>
    <row r="4925" spans="1:5" x14ac:dyDescent="0.3">
      <c r="A4925" s="3" t="s">
        <v>17950</v>
      </c>
      <c r="B4925" t="s">
        <v>4165</v>
      </c>
      <c r="C4925" s="4">
        <v>94.947140492667373</v>
      </c>
      <c r="D4925" s="2">
        <v>42437</v>
      </c>
      <c r="E4925" s="5">
        <v>42986.371937735828</v>
      </c>
    </row>
    <row r="4926" spans="1:5" x14ac:dyDescent="0.3">
      <c r="A4926" s="3" t="s">
        <v>17951</v>
      </c>
      <c r="B4926" t="s">
        <v>8084</v>
      </c>
      <c r="C4926" s="4">
        <v>1249.296667372334</v>
      </c>
      <c r="D4926" s="2">
        <v>42716</v>
      </c>
      <c r="E4926" s="5">
        <v>42986.391873865461</v>
      </c>
    </row>
    <row r="4927" spans="1:5" x14ac:dyDescent="0.3">
      <c r="A4927" s="3" t="s">
        <v>17952</v>
      </c>
      <c r="B4927" t="s">
        <v>6039</v>
      </c>
      <c r="C4927" s="4">
        <v>11032.459263148801</v>
      </c>
      <c r="D4927" s="2">
        <v>42962</v>
      </c>
      <c r="E4927" s="5">
        <v>42986.412656611843</v>
      </c>
    </row>
    <row r="4928" spans="1:5" x14ac:dyDescent="0.3">
      <c r="A4928" s="3" t="s">
        <v>17953</v>
      </c>
      <c r="B4928" t="s">
        <v>2850</v>
      </c>
      <c r="C4928" s="4">
        <v>5253.7909518699335</v>
      </c>
      <c r="D4928" s="2">
        <v>42438</v>
      </c>
      <c r="E4928" s="5">
        <v>42986.413600098087</v>
      </c>
    </row>
    <row r="4929" spans="1:5" x14ac:dyDescent="0.3">
      <c r="A4929" s="3" t="s">
        <v>17954</v>
      </c>
      <c r="B4929" t="s">
        <v>3592</v>
      </c>
      <c r="C4929" s="4">
        <v>72.928063983308789</v>
      </c>
      <c r="D4929" s="2">
        <v>42013</v>
      </c>
      <c r="E4929" s="5">
        <v>42986.55581422543</v>
      </c>
    </row>
    <row r="4930" spans="1:5" x14ac:dyDescent="0.3">
      <c r="A4930" s="3" t="s">
        <v>17955</v>
      </c>
      <c r="B4930" t="s">
        <v>3088</v>
      </c>
      <c r="C4930" s="4">
        <v>5760.9796903436654</v>
      </c>
      <c r="D4930" s="2">
        <v>42898</v>
      </c>
      <c r="E4930" s="5">
        <v>42986.612484579695</v>
      </c>
    </row>
    <row r="4931" spans="1:5" x14ac:dyDescent="0.3">
      <c r="A4931" s="3" t="s">
        <v>17956</v>
      </c>
      <c r="B4931" t="s">
        <v>7679</v>
      </c>
      <c r="C4931" s="4">
        <v>3245.9398825591861</v>
      </c>
      <c r="D4931" s="2">
        <v>42608</v>
      </c>
      <c r="E4931" s="5">
        <v>42986.768300341166</v>
      </c>
    </row>
    <row r="4932" spans="1:5" x14ac:dyDescent="0.3">
      <c r="A4932" s="3" t="s">
        <v>17957</v>
      </c>
      <c r="B4932" t="s">
        <v>728</v>
      </c>
      <c r="C4932" s="4">
        <v>6258.5365701676046</v>
      </c>
      <c r="D4932" s="2">
        <v>41788</v>
      </c>
      <c r="E4932" s="5">
        <v>42986.834234164358</v>
      </c>
    </row>
    <row r="4933" spans="1:5" x14ac:dyDescent="0.3">
      <c r="A4933" s="3" t="s">
        <v>17958</v>
      </c>
      <c r="B4933" t="s">
        <v>1783</v>
      </c>
      <c r="C4933" s="4">
        <v>688.48316117072852</v>
      </c>
      <c r="D4933" s="2">
        <v>42515</v>
      </c>
      <c r="E4933" s="5">
        <v>42986.836506295593</v>
      </c>
    </row>
    <row r="4934" spans="1:5" x14ac:dyDescent="0.3">
      <c r="A4934" s="3" t="s">
        <v>17959</v>
      </c>
      <c r="B4934" t="s">
        <v>6181</v>
      </c>
      <c r="C4934" s="4">
        <v>351.01939042671165</v>
      </c>
      <c r="D4934" s="2">
        <v>42844</v>
      </c>
      <c r="E4934" s="5">
        <v>42987.00320972874</v>
      </c>
    </row>
    <row r="4935" spans="1:5" x14ac:dyDescent="0.3">
      <c r="A4935" s="3" t="s">
        <v>17960</v>
      </c>
      <c r="B4935" t="s">
        <v>3513</v>
      </c>
      <c r="C4935" s="4">
        <v>3829.1654955190302</v>
      </c>
      <c r="D4935" s="2">
        <v>42282</v>
      </c>
      <c r="E4935" s="5">
        <v>42987.092974956584</v>
      </c>
    </row>
    <row r="4936" spans="1:5" x14ac:dyDescent="0.3">
      <c r="A4936" s="3" t="s">
        <v>17961</v>
      </c>
      <c r="B4936" t="s">
        <v>1908</v>
      </c>
      <c r="C4936" s="4">
        <v>640.62450633480796</v>
      </c>
      <c r="D4936" s="2">
        <v>42695</v>
      </c>
      <c r="E4936" s="5">
        <v>42987.112129259745</v>
      </c>
    </row>
    <row r="4937" spans="1:5" x14ac:dyDescent="0.3">
      <c r="A4937" s="3" t="s">
        <v>17962</v>
      </c>
      <c r="B4937" t="s">
        <v>4922</v>
      </c>
      <c r="C4937" s="4">
        <v>646.53488958502999</v>
      </c>
      <c r="D4937" s="2">
        <v>42419</v>
      </c>
      <c r="E4937" s="5">
        <v>42987.189594056697</v>
      </c>
    </row>
    <row r="4938" spans="1:5" x14ac:dyDescent="0.3">
      <c r="A4938" s="3" t="s">
        <v>17963</v>
      </c>
      <c r="B4938" t="s">
        <v>9256</v>
      </c>
      <c r="C4938" s="4">
        <v>6434.5593540331392</v>
      </c>
      <c r="D4938" s="2">
        <v>42974</v>
      </c>
      <c r="E4938" s="5">
        <v>42987.338936448548</v>
      </c>
    </row>
    <row r="4939" spans="1:5" x14ac:dyDescent="0.3">
      <c r="A4939" s="3" t="s">
        <v>17964</v>
      </c>
      <c r="B4939" t="s">
        <v>7713</v>
      </c>
      <c r="C4939" s="4">
        <v>9188.0727877438057</v>
      </c>
      <c r="D4939" s="2">
        <v>42814</v>
      </c>
      <c r="E4939" s="5">
        <v>42987.49832416352</v>
      </c>
    </row>
    <row r="4940" spans="1:5" x14ac:dyDescent="0.3">
      <c r="A4940" s="3" t="s">
        <v>17965</v>
      </c>
      <c r="B4940" t="s">
        <v>1905</v>
      </c>
      <c r="C4940" s="4">
        <v>266.61684522923895</v>
      </c>
      <c r="D4940" s="2">
        <v>42571</v>
      </c>
      <c r="E4940" s="5">
        <v>42987.597120926039</v>
      </c>
    </row>
    <row r="4941" spans="1:5" x14ac:dyDescent="0.3">
      <c r="A4941" s="3" t="s">
        <v>17966</v>
      </c>
      <c r="B4941" t="s">
        <v>1333</v>
      </c>
      <c r="C4941" s="4">
        <v>8824.7080673413639</v>
      </c>
      <c r="D4941" s="2">
        <v>42983</v>
      </c>
      <c r="E4941" s="5">
        <v>42987.606660975442</v>
      </c>
    </row>
    <row r="4942" spans="1:5" x14ac:dyDescent="0.3">
      <c r="A4942" s="3" t="s">
        <v>17967</v>
      </c>
      <c r="B4942" t="s">
        <v>7634</v>
      </c>
      <c r="C4942" s="4">
        <v>5238.0086783144161</v>
      </c>
      <c r="D4942" s="2">
        <v>42823</v>
      </c>
      <c r="E4942" s="5">
        <v>42987.776692230167</v>
      </c>
    </row>
    <row r="4943" spans="1:5" x14ac:dyDescent="0.3">
      <c r="A4943" s="3" t="s">
        <v>17968</v>
      </c>
      <c r="B4943" t="s">
        <v>9369</v>
      </c>
      <c r="C4943" s="4">
        <v>1551.6324168463793</v>
      </c>
      <c r="D4943" s="2">
        <v>42935</v>
      </c>
      <c r="E4943" s="5">
        <v>42987.866342289191</v>
      </c>
    </row>
    <row r="4944" spans="1:5" x14ac:dyDescent="0.3">
      <c r="A4944" s="3" t="s">
        <v>17969</v>
      </c>
      <c r="B4944" t="s">
        <v>6157</v>
      </c>
      <c r="C4944" s="4">
        <v>3005.5187614022338</v>
      </c>
      <c r="D4944" s="2">
        <v>42587</v>
      </c>
      <c r="E4944" s="5">
        <v>42987.949145380771</v>
      </c>
    </row>
    <row r="4945" spans="1:5" x14ac:dyDescent="0.3">
      <c r="A4945" s="3" t="s">
        <v>17970</v>
      </c>
      <c r="B4945" t="s">
        <v>8933</v>
      </c>
      <c r="C4945" s="4">
        <v>3612.7935051563213</v>
      </c>
      <c r="D4945" s="2">
        <v>42956</v>
      </c>
      <c r="E4945" s="5">
        <v>42987.964917705074</v>
      </c>
    </row>
    <row r="4946" spans="1:5" x14ac:dyDescent="0.3">
      <c r="A4946" s="3" t="s">
        <v>17971</v>
      </c>
      <c r="B4946" t="s">
        <v>4066</v>
      </c>
      <c r="C4946" s="4">
        <v>2084.0530076380733</v>
      </c>
      <c r="D4946" s="2">
        <v>42502</v>
      </c>
      <c r="E4946" s="5">
        <v>42988.066159135793</v>
      </c>
    </row>
    <row r="4947" spans="1:5" x14ac:dyDescent="0.3">
      <c r="A4947" s="3" t="s">
        <v>17972</v>
      </c>
      <c r="B4947" t="s">
        <v>2805</v>
      </c>
      <c r="C4947" s="4">
        <v>305.07248750957092</v>
      </c>
      <c r="D4947" s="2">
        <v>42398</v>
      </c>
      <c r="E4947" s="5">
        <v>42988.155106770071</v>
      </c>
    </row>
    <row r="4948" spans="1:5" x14ac:dyDescent="0.3">
      <c r="A4948" s="3" t="s">
        <v>17973</v>
      </c>
      <c r="B4948" t="s">
        <v>4408</v>
      </c>
      <c r="C4948" s="4">
        <v>5734.0362172730538</v>
      </c>
      <c r="D4948" s="2">
        <v>42248</v>
      </c>
      <c r="E4948" s="5">
        <v>42988.362155065515</v>
      </c>
    </row>
    <row r="4949" spans="1:5" x14ac:dyDescent="0.3">
      <c r="A4949" s="3" t="s">
        <v>17974</v>
      </c>
      <c r="B4949" t="s">
        <v>193</v>
      </c>
      <c r="C4949" s="4">
        <v>3765.8198826188009</v>
      </c>
      <c r="D4949" s="2">
        <v>42807</v>
      </c>
      <c r="E4949" s="5">
        <v>42988.452571441303</v>
      </c>
    </row>
    <row r="4950" spans="1:5" x14ac:dyDescent="0.3">
      <c r="A4950" s="3" t="s">
        <v>17975</v>
      </c>
      <c r="B4950" t="s">
        <v>9581</v>
      </c>
      <c r="C4950" s="4">
        <v>1301.9445722673306</v>
      </c>
      <c r="D4950" s="2">
        <v>42908</v>
      </c>
      <c r="E4950" s="5">
        <v>42988.462468743783</v>
      </c>
    </row>
    <row r="4951" spans="1:5" x14ac:dyDescent="0.3">
      <c r="A4951" s="3" t="s">
        <v>17976</v>
      </c>
      <c r="B4951" t="s">
        <v>7857</v>
      </c>
      <c r="C4951" s="4">
        <v>29027.053713015779</v>
      </c>
      <c r="D4951" s="2">
        <v>42891</v>
      </c>
      <c r="E4951" s="5">
        <v>42988.504171907312</v>
      </c>
    </row>
    <row r="4952" spans="1:5" x14ac:dyDescent="0.3">
      <c r="A4952" s="3" t="s">
        <v>17977</v>
      </c>
      <c r="B4952" t="s">
        <v>5764</v>
      </c>
      <c r="C4952" s="4">
        <v>784.41219366510188</v>
      </c>
      <c r="D4952" s="2">
        <v>42981</v>
      </c>
      <c r="E4952" s="5">
        <v>42988.630676055574</v>
      </c>
    </row>
    <row r="4953" spans="1:5" x14ac:dyDescent="0.3">
      <c r="A4953" s="3" t="s">
        <v>17978</v>
      </c>
      <c r="B4953" t="s">
        <v>4510</v>
      </c>
      <c r="C4953" s="4">
        <v>6498.3464220599581</v>
      </c>
      <c r="D4953" s="2">
        <v>42627</v>
      </c>
      <c r="E4953" s="5">
        <v>42988.646591294935</v>
      </c>
    </row>
    <row r="4954" spans="1:5" x14ac:dyDescent="0.3">
      <c r="A4954" s="3" t="s">
        <v>17979</v>
      </c>
      <c r="B4954" t="s">
        <v>5347</v>
      </c>
      <c r="C4954" s="4">
        <v>2445.741528260824</v>
      </c>
      <c r="D4954" s="2">
        <v>42250</v>
      </c>
      <c r="E4954" s="5">
        <v>42988.725907837717</v>
      </c>
    </row>
    <row r="4955" spans="1:5" x14ac:dyDescent="0.3">
      <c r="A4955" s="3" t="s">
        <v>17980</v>
      </c>
      <c r="B4955" t="s">
        <v>9158</v>
      </c>
      <c r="C4955" s="4">
        <v>14925.97742866543</v>
      </c>
      <c r="D4955" s="2">
        <v>42797</v>
      </c>
      <c r="E4955" s="5">
        <v>42989.023289392491</v>
      </c>
    </row>
    <row r="4956" spans="1:5" x14ac:dyDescent="0.3">
      <c r="A4956" s="3" t="s">
        <v>17981</v>
      </c>
      <c r="B4956" t="s">
        <v>4172</v>
      </c>
      <c r="C4956" s="4">
        <v>28164.578041694334</v>
      </c>
      <c r="D4956" s="2">
        <v>42429</v>
      </c>
      <c r="E4956" s="5">
        <v>42989.061147700966</v>
      </c>
    </row>
    <row r="4957" spans="1:5" x14ac:dyDescent="0.3">
      <c r="A4957" s="3" t="s">
        <v>17982</v>
      </c>
      <c r="B4957" t="s">
        <v>1661</v>
      </c>
      <c r="C4957" s="4">
        <v>1983.4020799679513</v>
      </c>
      <c r="D4957" s="2">
        <v>42331</v>
      </c>
      <c r="E4957" s="5">
        <v>42989.125585609727</v>
      </c>
    </row>
    <row r="4958" spans="1:5" x14ac:dyDescent="0.3">
      <c r="A4958" s="3" t="s">
        <v>17983</v>
      </c>
      <c r="B4958" t="s">
        <v>1372</v>
      </c>
      <c r="C4958" s="4">
        <v>1011.1779689847685</v>
      </c>
      <c r="D4958" s="2">
        <v>42551</v>
      </c>
      <c r="E4958" s="5">
        <v>42989.205479440272</v>
      </c>
    </row>
    <row r="4959" spans="1:5" x14ac:dyDescent="0.3">
      <c r="A4959" s="3" t="s">
        <v>17984</v>
      </c>
      <c r="B4959" t="s">
        <v>4745</v>
      </c>
      <c r="C4959" s="4">
        <v>10714.923875050006</v>
      </c>
      <c r="D4959" s="2">
        <v>42179</v>
      </c>
      <c r="E4959" s="5">
        <v>42989.313090863965</v>
      </c>
    </row>
    <row r="4960" spans="1:5" x14ac:dyDescent="0.3">
      <c r="A4960" s="3" t="s">
        <v>17985</v>
      </c>
      <c r="B4960" t="s">
        <v>7675</v>
      </c>
      <c r="C4960" s="4">
        <v>3782.031837206468</v>
      </c>
      <c r="D4960" s="2">
        <v>42874</v>
      </c>
      <c r="E4960" s="5">
        <v>42989.33103435619</v>
      </c>
    </row>
    <row r="4961" spans="1:5" x14ac:dyDescent="0.3">
      <c r="A4961" s="3" t="s">
        <v>17986</v>
      </c>
      <c r="B4961" t="s">
        <v>3471</v>
      </c>
      <c r="C4961" s="4">
        <v>2501.3887274382673</v>
      </c>
      <c r="D4961" s="2">
        <v>42726</v>
      </c>
      <c r="E4961" s="5">
        <v>42989.411914989469</v>
      </c>
    </row>
    <row r="4962" spans="1:5" x14ac:dyDescent="0.3">
      <c r="A4962" s="3" t="s">
        <v>17987</v>
      </c>
      <c r="B4962" t="s">
        <v>8853</v>
      </c>
      <c r="C4962" s="4">
        <v>3835.0749804202701</v>
      </c>
      <c r="D4962" s="2">
        <v>42910</v>
      </c>
      <c r="E4962" s="5">
        <v>42989.420026555694</v>
      </c>
    </row>
    <row r="4963" spans="1:5" x14ac:dyDescent="0.3">
      <c r="A4963" s="3" t="s">
        <v>17988</v>
      </c>
      <c r="B4963" t="s">
        <v>9220</v>
      </c>
      <c r="C4963" s="4">
        <v>3998.2183531055043</v>
      </c>
      <c r="D4963" s="2">
        <v>42979</v>
      </c>
      <c r="E4963" s="5">
        <v>42989.602860484498</v>
      </c>
    </row>
    <row r="4964" spans="1:5" x14ac:dyDescent="0.3">
      <c r="A4964" s="3" t="s">
        <v>17989</v>
      </c>
      <c r="B4964" t="s">
        <v>6386</v>
      </c>
      <c r="C4964" s="4">
        <v>925.97992933776402</v>
      </c>
      <c r="D4964" s="2">
        <v>42350</v>
      </c>
      <c r="E4964" s="5">
        <v>42989.76234320239</v>
      </c>
    </row>
    <row r="4965" spans="1:5" x14ac:dyDescent="0.3">
      <c r="A4965" s="3" t="s">
        <v>17990</v>
      </c>
      <c r="B4965" t="s">
        <v>4696</v>
      </c>
      <c r="C4965" s="4">
        <v>2452.5565147844486</v>
      </c>
      <c r="D4965" s="2">
        <v>42906</v>
      </c>
      <c r="E4965" s="5">
        <v>42990.181017696159</v>
      </c>
    </row>
    <row r="4966" spans="1:5" x14ac:dyDescent="0.3">
      <c r="A4966" s="3" t="s">
        <v>17991</v>
      </c>
      <c r="B4966" t="s">
        <v>449</v>
      </c>
      <c r="C4966" s="4">
        <v>1190.5274106692257</v>
      </c>
      <c r="D4966" s="2">
        <v>41898</v>
      </c>
      <c r="E4966" s="5">
        <v>42990.240780310836</v>
      </c>
    </row>
    <row r="4967" spans="1:5" x14ac:dyDescent="0.3">
      <c r="A4967" s="3" t="s">
        <v>17992</v>
      </c>
      <c r="B4967" t="s">
        <v>6856</v>
      </c>
      <c r="C4967" s="4">
        <v>3297.67674105572</v>
      </c>
      <c r="D4967" s="2">
        <v>42820</v>
      </c>
      <c r="E4967" s="5">
        <v>42990.356684118859</v>
      </c>
    </row>
    <row r="4968" spans="1:5" x14ac:dyDescent="0.3">
      <c r="A4968" s="3" t="s">
        <v>17993</v>
      </c>
      <c r="B4968" t="s">
        <v>6430</v>
      </c>
      <c r="C4968" s="4">
        <v>15603.646282352429</v>
      </c>
      <c r="D4968" s="2">
        <v>42556</v>
      </c>
      <c r="E4968" s="5">
        <v>42990.505098395639</v>
      </c>
    </row>
    <row r="4969" spans="1:5" x14ac:dyDescent="0.3">
      <c r="A4969" s="3" t="s">
        <v>17994</v>
      </c>
      <c r="B4969" t="s">
        <v>90</v>
      </c>
      <c r="C4969" s="4">
        <v>1982.6087389235568</v>
      </c>
      <c r="D4969" s="2">
        <v>42970</v>
      </c>
      <c r="E4969" s="5">
        <v>42990.608435611059</v>
      </c>
    </row>
    <row r="4970" spans="1:5" x14ac:dyDescent="0.3">
      <c r="A4970" s="3" t="s">
        <v>17995</v>
      </c>
      <c r="B4970" t="s">
        <v>5175</v>
      </c>
      <c r="C4970" s="4">
        <v>1446.282495355588</v>
      </c>
      <c r="D4970" s="2">
        <v>42481</v>
      </c>
      <c r="E4970" s="5">
        <v>42990.766716097249</v>
      </c>
    </row>
    <row r="4971" spans="1:5" x14ac:dyDescent="0.3">
      <c r="A4971" s="3" t="s">
        <v>17996</v>
      </c>
      <c r="B4971" t="s">
        <v>1071</v>
      </c>
      <c r="C4971" s="4">
        <v>3634.1697785986239</v>
      </c>
      <c r="D4971" s="2">
        <v>42405</v>
      </c>
      <c r="E4971" s="5">
        <v>42990.932135870287</v>
      </c>
    </row>
    <row r="4972" spans="1:5" x14ac:dyDescent="0.3">
      <c r="A4972" s="3" t="s">
        <v>17997</v>
      </c>
      <c r="B4972" t="s">
        <v>5782</v>
      </c>
      <c r="C4972" s="4">
        <v>1364.5508884649566</v>
      </c>
      <c r="D4972" s="2">
        <v>42622</v>
      </c>
      <c r="E4972" s="5">
        <v>42991.112181065822</v>
      </c>
    </row>
    <row r="4973" spans="1:5" x14ac:dyDescent="0.3">
      <c r="A4973" s="3" t="s">
        <v>17998</v>
      </c>
      <c r="B4973" t="s">
        <v>7713</v>
      </c>
      <c r="C4973" s="4">
        <v>465.15657382929231</v>
      </c>
      <c r="D4973" s="2">
        <v>42711</v>
      </c>
      <c r="E4973" s="5">
        <v>42991.328684700369</v>
      </c>
    </row>
    <row r="4974" spans="1:5" x14ac:dyDescent="0.3">
      <c r="A4974" s="3" t="s">
        <v>17999</v>
      </c>
      <c r="B4974" t="s">
        <v>2360</v>
      </c>
      <c r="C4974" s="4">
        <v>623.57620120242029</v>
      </c>
      <c r="D4974" s="2">
        <v>42578</v>
      </c>
      <c r="E4974" s="5">
        <v>42991.599351413992</v>
      </c>
    </row>
    <row r="4975" spans="1:5" x14ac:dyDescent="0.3">
      <c r="A4975" s="3" t="s">
        <v>18000</v>
      </c>
      <c r="B4975" t="s">
        <v>2279</v>
      </c>
      <c r="C4975" s="4">
        <v>1665.0616564244951</v>
      </c>
      <c r="D4975" s="2">
        <v>42839</v>
      </c>
      <c r="E4975" s="5">
        <v>42991.69250583028</v>
      </c>
    </row>
    <row r="4976" spans="1:5" x14ac:dyDescent="0.3">
      <c r="A4976" s="3" t="s">
        <v>18001</v>
      </c>
      <c r="B4976" t="s">
        <v>610</v>
      </c>
      <c r="C4976" s="4">
        <v>3655.1908741625721</v>
      </c>
      <c r="D4976" s="2">
        <v>42734</v>
      </c>
      <c r="E4976" s="5">
        <v>42991.769313404264</v>
      </c>
    </row>
    <row r="4977" spans="1:5" x14ac:dyDescent="0.3">
      <c r="A4977" s="3" t="s">
        <v>18002</v>
      </c>
      <c r="B4977" t="s">
        <v>5377</v>
      </c>
      <c r="C4977" s="4">
        <v>757.05941742032769</v>
      </c>
      <c r="D4977" s="2">
        <v>42909</v>
      </c>
      <c r="E4977" s="5">
        <v>42991.870774289317</v>
      </c>
    </row>
    <row r="4978" spans="1:5" x14ac:dyDescent="0.3">
      <c r="A4978" s="3" t="s">
        <v>18003</v>
      </c>
      <c r="B4978" t="s">
        <v>5877</v>
      </c>
      <c r="C4978" s="4">
        <v>8792.0930758343929</v>
      </c>
      <c r="D4978" s="2">
        <v>42949</v>
      </c>
      <c r="E4978" s="5">
        <v>42991.892385753497</v>
      </c>
    </row>
    <row r="4979" spans="1:5" x14ac:dyDescent="0.3">
      <c r="A4979" s="3" t="s">
        <v>18004</v>
      </c>
      <c r="B4979" t="s">
        <v>3365</v>
      </c>
      <c r="C4979" s="4">
        <v>2276.8478733457746</v>
      </c>
      <c r="D4979" s="2">
        <v>42112</v>
      </c>
      <c r="E4979" s="5">
        <v>42991.944453886521</v>
      </c>
    </row>
    <row r="4980" spans="1:5" x14ac:dyDescent="0.3">
      <c r="A4980" s="3" t="s">
        <v>18005</v>
      </c>
      <c r="B4980" t="s">
        <v>5207</v>
      </c>
      <c r="C4980" s="4">
        <v>1988.2908900043537</v>
      </c>
      <c r="D4980" s="2">
        <v>42873</v>
      </c>
      <c r="E4980" s="5">
        <v>42992.251758126098</v>
      </c>
    </row>
    <row r="4981" spans="1:5" x14ac:dyDescent="0.3">
      <c r="A4981" s="3" t="s">
        <v>18006</v>
      </c>
      <c r="B4981" t="s">
        <v>6290</v>
      </c>
      <c r="C4981" s="4">
        <v>19636.084140250845</v>
      </c>
      <c r="D4981" s="2">
        <v>42980</v>
      </c>
      <c r="E4981" s="5">
        <v>42992.448385092779</v>
      </c>
    </row>
    <row r="4982" spans="1:5" x14ac:dyDescent="0.3">
      <c r="A4982" s="3" t="s">
        <v>18007</v>
      </c>
      <c r="B4982" t="s">
        <v>5449</v>
      </c>
      <c r="C4982" s="4">
        <v>2624.0426923107716</v>
      </c>
      <c r="D4982" s="2">
        <v>42372</v>
      </c>
      <c r="E4982" s="5">
        <v>42992.644977179778</v>
      </c>
    </row>
    <row r="4983" spans="1:5" x14ac:dyDescent="0.3">
      <c r="A4983" s="3" t="s">
        <v>18008</v>
      </c>
      <c r="B4983" t="s">
        <v>2239</v>
      </c>
      <c r="C4983" s="4">
        <v>1269.1207732120995</v>
      </c>
      <c r="D4983" s="2">
        <v>42831</v>
      </c>
      <c r="E4983" s="5">
        <v>42992.747283090779</v>
      </c>
    </row>
    <row r="4984" spans="1:5" x14ac:dyDescent="0.3">
      <c r="A4984" s="3" t="s">
        <v>18009</v>
      </c>
      <c r="B4984" t="s">
        <v>6183</v>
      </c>
      <c r="C4984" s="4">
        <v>4943.9991950757649</v>
      </c>
      <c r="D4984" s="2">
        <v>42431</v>
      </c>
      <c r="E4984" s="5">
        <v>42993.229057582001</v>
      </c>
    </row>
    <row r="4985" spans="1:5" x14ac:dyDescent="0.3">
      <c r="A4985" s="3" t="s">
        <v>18010</v>
      </c>
      <c r="B4985" t="s">
        <v>801</v>
      </c>
      <c r="C4985" s="4">
        <v>843.12953056474669</v>
      </c>
      <c r="D4985" s="2">
        <v>42736</v>
      </c>
      <c r="E4985" s="5">
        <v>42993.352608761561</v>
      </c>
    </row>
    <row r="4986" spans="1:5" x14ac:dyDescent="0.3">
      <c r="A4986" s="3" t="s">
        <v>18011</v>
      </c>
      <c r="B4986" t="s">
        <v>2082</v>
      </c>
      <c r="C4986" s="4">
        <v>62.055316966578133</v>
      </c>
      <c r="D4986" s="2">
        <v>42929</v>
      </c>
      <c r="E4986" s="5">
        <v>42993.399613058784</v>
      </c>
    </row>
    <row r="4987" spans="1:5" x14ac:dyDescent="0.3">
      <c r="A4987" s="3" t="s">
        <v>18012</v>
      </c>
      <c r="B4987" t="s">
        <v>2051</v>
      </c>
      <c r="C4987" s="4">
        <v>3189.9519235516095</v>
      </c>
      <c r="D4987" s="2">
        <v>42586</v>
      </c>
      <c r="E4987" s="5">
        <v>42993.583936380761</v>
      </c>
    </row>
    <row r="4988" spans="1:5" x14ac:dyDescent="0.3">
      <c r="A4988" s="3" t="s">
        <v>18013</v>
      </c>
      <c r="B4988" t="s">
        <v>2863</v>
      </c>
      <c r="C4988" s="4">
        <v>6122.5704544321134</v>
      </c>
      <c r="D4988" s="2">
        <v>42629</v>
      </c>
      <c r="E4988" s="5">
        <v>42993.645336530513</v>
      </c>
    </row>
    <row r="4989" spans="1:5" x14ac:dyDescent="0.3">
      <c r="A4989" s="3" t="s">
        <v>18014</v>
      </c>
      <c r="B4989" t="s">
        <v>512</v>
      </c>
      <c r="C4989" s="4">
        <v>9229.0626974561674</v>
      </c>
      <c r="D4989" s="2">
        <v>42367</v>
      </c>
      <c r="E4989" s="5">
        <v>42994.114098305639</v>
      </c>
    </row>
    <row r="4990" spans="1:5" x14ac:dyDescent="0.3">
      <c r="A4990" s="3" t="s">
        <v>18015</v>
      </c>
      <c r="B4990" t="s">
        <v>7279</v>
      </c>
      <c r="C4990" s="4">
        <v>9807.1650906035848</v>
      </c>
      <c r="D4990" s="2">
        <v>42558</v>
      </c>
      <c r="E4990" s="5">
        <v>42994.133703054416</v>
      </c>
    </row>
    <row r="4991" spans="1:5" x14ac:dyDescent="0.3">
      <c r="A4991" s="3" t="s">
        <v>18016</v>
      </c>
      <c r="B4991" t="s">
        <v>5639</v>
      </c>
      <c r="C4991" s="4">
        <v>2657.733516226031</v>
      </c>
      <c r="D4991" s="2">
        <v>42986</v>
      </c>
      <c r="E4991" s="5">
        <v>42994.503051031657</v>
      </c>
    </row>
    <row r="4992" spans="1:5" x14ac:dyDescent="0.3">
      <c r="A4992" s="3" t="s">
        <v>18017</v>
      </c>
      <c r="B4992" t="s">
        <v>1771</v>
      </c>
      <c r="C4992" s="4">
        <v>3319.2353756431007</v>
      </c>
      <c r="D4992" s="2">
        <v>42778</v>
      </c>
      <c r="E4992" s="5">
        <v>42994.873814415929</v>
      </c>
    </row>
    <row r="4993" spans="1:5" x14ac:dyDescent="0.3">
      <c r="A4993" s="3" t="s">
        <v>18018</v>
      </c>
      <c r="B4993" t="s">
        <v>3899</v>
      </c>
      <c r="C4993" s="4">
        <v>1036.6753634110469</v>
      </c>
      <c r="D4993" s="2">
        <v>42847</v>
      </c>
      <c r="E4993" s="5">
        <v>42994.910920500392</v>
      </c>
    </row>
    <row r="4994" spans="1:5" x14ac:dyDescent="0.3">
      <c r="A4994" s="3" t="s">
        <v>18019</v>
      </c>
      <c r="B4994" t="s">
        <v>5889</v>
      </c>
      <c r="C4994" s="4">
        <v>395.90221138849068</v>
      </c>
      <c r="D4994" s="2">
        <v>42476</v>
      </c>
      <c r="E4994" s="5">
        <v>42994.947890140349</v>
      </c>
    </row>
    <row r="4995" spans="1:5" x14ac:dyDescent="0.3">
      <c r="A4995" s="3" t="s">
        <v>18020</v>
      </c>
      <c r="B4995" t="s">
        <v>1972</v>
      </c>
      <c r="C4995" s="4">
        <v>15032.14479967859</v>
      </c>
      <c r="D4995" s="2">
        <v>42471</v>
      </c>
      <c r="E4995" s="5">
        <v>42995.05149136643</v>
      </c>
    </row>
    <row r="4996" spans="1:5" x14ac:dyDescent="0.3">
      <c r="A4996" s="3" t="s">
        <v>18021</v>
      </c>
      <c r="B4996" t="s">
        <v>2981</v>
      </c>
      <c r="C4996" s="4">
        <v>72.852112232289926</v>
      </c>
      <c r="D4996" s="2">
        <v>42991</v>
      </c>
      <c r="E4996" s="5">
        <v>42995.498305082336</v>
      </c>
    </row>
    <row r="4997" spans="1:5" x14ac:dyDescent="0.3">
      <c r="A4997" s="3" t="s">
        <v>18022</v>
      </c>
      <c r="B4997" t="s">
        <v>6944</v>
      </c>
      <c r="C4997" s="4">
        <v>1211.0163870132894</v>
      </c>
      <c r="D4997" s="2">
        <v>42856</v>
      </c>
      <c r="E4997" s="5">
        <v>42995.592039818235</v>
      </c>
    </row>
    <row r="4998" spans="1:5" x14ac:dyDescent="0.3">
      <c r="A4998" s="3" t="s">
        <v>18023</v>
      </c>
      <c r="B4998" t="s">
        <v>6628</v>
      </c>
      <c r="C4998" s="4">
        <v>3406.5416683456301</v>
      </c>
      <c r="D4998" s="2">
        <v>42969</v>
      </c>
      <c r="E4998" s="5">
        <v>42995.694168899485</v>
      </c>
    </row>
    <row r="4999" spans="1:5" x14ac:dyDescent="0.3">
      <c r="A4999" s="3" t="s">
        <v>18024</v>
      </c>
      <c r="B4999" t="s">
        <v>4001</v>
      </c>
      <c r="C4999" s="4">
        <v>149.57189110180474</v>
      </c>
      <c r="D4999" s="2">
        <v>42329</v>
      </c>
      <c r="E4999" s="5">
        <v>42995.804325386991</v>
      </c>
    </row>
    <row r="5000" spans="1:5" x14ac:dyDescent="0.3">
      <c r="A5000" s="3" t="s">
        <v>18025</v>
      </c>
      <c r="B5000" t="s">
        <v>8317</v>
      </c>
      <c r="C5000" s="4">
        <v>2230.8388380916454</v>
      </c>
      <c r="D5000" s="2">
        <v>42953</v>
      </c>
      <c r="E5000" s="5">
        <v>42995.823727634997</v>
      </c>
    </row>
    <row r="5001" spans="1:5" x14ac:dyDescent="0.3">
      <c r="A5001" s="3" t="s">
        <v>18026</v>
      </c>
      <c r="B5001" t="s">
        <v>6255</v>
      </c>
      <c r="C5001" s="4">
        <v>4297.2985703567701</v>
      </c>
      <c r="D5001" s="2">
        <v>42606</v>
      </c>
      <c r="E5001" s="5">
        <v>42995.836504574523</v>
      </c>
    </row>
    <row r="5002" spans="1:5" x14ac:dyDescent="0.3">
      <c r="A5002" s="3" t="s">
        <v>18027</v>
      </c>
      <c r="B5002" t="s">
        <v>5398</v>
      </c>
      <c r="C5002" s="4">
        <v>707.07589632393876</v>
      </c>
      <c r="D5002" s="2">
        <v>42990</v>
      </c>
      <c r="E5002" s="5">
        <v>42996.149538551355</v>
      </c>
    </row>
    <row r="5003" spans="1:5" x14ac:dyDescent="0.3">
      <c r="A5003" s="3" t="s">
        <v>18028</v>
      </c>
      <c r="B5003" t="s">
        <v>6989</v>
      </c>
      <c r="C5003" s="4">
        <v>7012.2428775391527</v>
      </c>
      <c r="D5003" s="2">
        <v>42903</v>
      </c>
      <c r="E5003" s="5">
        <v>42996.223253075252</v>
      </c>
    </row>
    <row r="5004" spans="1:5" x14ac:dyDescent="0.3">
      <c r="A5004" s="3" t="s">
        <v>18029</v>
      </c>
      <c r="B5004" t="s">
        <v>359</v>
      </c>
      <c r="C5004" s="4">
        <v>4337.1098020475301</v>
      </c>
      <c r="D5004" s="2">
        <v>42750</v>
      </c>
      <c r="E5004" s="5">
        <v>42996.247655603787</v>
      </c>
    </row>
    <row r="5005" spans="1:5" x14ac:dyDescent="0.3">
      <c r="A5005" s="3" t="s">
        <v>18030</v>
      </c>
      <c r="B5005" t="s">
        <v>3734</v>
      </c>
      <c r="C5005" s="4">
        <v>5451.7830237683902</v>
      </c>
      <c r="D5005" s="2">
        <v>42738</v>
      </c>
      <c r="E5005" s="5">
        <v>42996.584082460751</v>
      </c>
    </row>
    <row r="5006" spans="1:5" x14ac:dyDescent="0.3">
      <c r="A5006" s="3" t="s">
        <v>18031</v>
      </c>
      <c r="B5006" t="s">
        <v>1813</v>
      </c>
      <c r="C5006" s="4">
        <v>4550.0313695593513</v>
      </c>
      <c r="D5006" s="2">
        <v>42993</v>
      </c>
      <c r="E5006" s="5">
        <v>42996.610706320716</v>
      </c>
    </row>
    <row r="5007" spans="1:5" x14ac:dyDescent="0.3">
      <c r="A5007" s="3" t="s">
        <v>18032</v>
      </c>
      <c r="B5007" t="s">
        <v>3012</v>
      </c>
      <c r="C5007" s="4">
        <v>6393.1793386809541</v>
      </c>
      <c r="D5007" s="2">
        <v>42318</v>
      </c>
      <c r="E5007" s="5">
        <v>42996.743212925328</v>
      </c>
    </row>
    <row r="5008" spans="1:5" x14ac:dyDescent="0.3">
      <c r="A5008" s="3" t="s">
        <v>18033</v>
      </c>
      <c r="B5008" t="s">
        <v>4354</v>
      </c>
      <c r="C5008" s="4">
        <v>4439.7047333246346</v>
      </c>
      <c r="D5008" s="2">
        <v>42959</v>
      </c>
      <c r="E5008" s="5">
        <v>42996.997125872302</v>
      </c>
    </row>
    <row r="5009" spans="1:5" x14ac:dyDescent="0.3">
      <c r="A5009" s="3" t="s">
        <v>18034</v>
      </c>
      <c r="B5009" t="s">
        <v>5839</v>
      </c>
      <c r="C5009" s="4">
        <v>1269.7306045681091</v>
      </c>
      <c r="D5009" s="2">
        <v>42339</v>
      </c>
      <c r="E5009" s="5">
        <v>42997.016591758758</v>
      </c>
    </row>
    <row r="5010" spans="1:5" x14ac:dyDescent="0.3">
      <c r="A5010" s="3" t="s">
        <v>18035</v>
      </c>
      <c r="B5010" t="s">
        <v>5754</v>
      </c>
      <c r="C5010" s="4">
        <v>284.21844943792229</v>
      </c>
      <c r="D5010" s="2">
        <v>42895</v>
      </c>
      <c r="E5010" s="5">
        <v>42997.085162921532</v>
      </c>
    </row>
    <row r="5011" spans="1:5" x14ac:dyDescent="0.3">
      <c r="A5011" s="3" t="s">
        <v>18036</v>
      </c>
      <c r="B5011" t="s">
        <v>4603</v>
      </c>
      <c r="C5011" s="4">
        <v>8990.4002392163165</v>
      </c>
      <c r="D5011" s="2">
        <v>42561</v>
      </c>
      <c r="E5011" s="5">
        <v>42997.422615315707</v>
      </c>
    </row>
    <row r="5012" spans="1:5" x14ac:dyDescent="0.3">
      <c r="A5012" s="3" t="s">
        <v>18037</v>
      </c>
      <c r="B5012" t="s">
        <v>1689</v>
      </c>
      <c r="C5012" s="4">
        <v>1440.1435011140929</v>
      </c>
      <c r="D5012" s="2">
        <v>42772</v>
      </c>
      <c r="E5012" s="5">
        <v>42997.476947770025</v>
      </c>
    </row>
    <row r="5013" spans="1:5" x14ac:dyDescent="0.3">
      <c r="A5013" s="3" t="s">
        <v>18038</v>
      </c>
      <c r="B5013" t="s">
        <v>3861</v>
      </c>
      <c r="C5013" s="4">
        <v>1529.7052333363051</v>
      </c>
      <c r="D5013" s="2">
        <v>42777</v>
      </c>
      <c r="E5013" s="5">
        <v>42997.62096624195</v>
      </c>
    </row>
    <row r="5014" spans="1:5" x14ac:dyDescent="0.3">
      <c r="A5014" s="3" t="s">
        <v>18039</v>
      </c>
      <c r="B5014" t="s">
        <v>1567</v>
      </c>
      <c r="C5014" s="4">
        <v>3117.8236889830614</v>
      </c>
      <c r="D5014" s="2">
        <v>42756</v>
      </c>
      <c r="E5014" s="5">
        <v>42997.644367064066</v>
      </c>
    </row>
    <row r="5015" spans="1:5" x14ac:dyDescent="0.3">
      <c r="A5015" s="3" t="s">
        <v>18040</v>
      </c>
      <c r="B5015" t="s">
        <v>75</v>
      </c>
      <c r="C5015" s="4">
        <v>3591.2603769356274</v>
      </c>
      <c r="D5015" s="2">
        <v>42937</v>
      </c>
      <c r="E5015" s="5">
        <v>42997.693480939561</v>
      </c>
    </row>
    <row r="5016" spans="1:5" x14ac:dyDescent="0.3">
      <c r="A5016" s="3" t="s">
        <v>18041</v>
      </c>
      <c r="B5016" t="s">
        <v>5931</v>
      </c>
      <c r="C5016" s="4">
        <v>11194.485108775634</v>
      </c>
      <c r="D5016" s="2">
        <v>42592</v>
      </c>
      <c r="E5016" s="5">
        <v>42997.821655527929</v>
      </c>
    </row>
    <row r="5017" spans="1:5" x14ac:dyDescent="0.3">
      <c r="A5017" s="3" t="s">
        <v>18042</v>
      </c>
      <c r="B5017" t="s">
        <v>9120</v>
      </c>
      <c r="C5017" s="4">
        <v>6478.6636205435052</v>
      </c>
      <c r="D5017" s="2">
        <v>42929</v>
      </c>
      <c r="E5017" s="5">
        <v>42998.022795274635</v>
      </c>
    </row>
    <row r="5018" spans="1:5" x14ac:dyDescent="0.3">
      <c r="A5018" s="3" t="s">
        <v>18043</v>
      </c>
      <c r="B5018" t="s">
        <v>5128</v>
      </c>
      <c r="C5018" s="4">
        <v>11004.587642928178</v>
      </c>
      <c r="D5018" s="2">
        <v>42637</v>
      </c>
      <c r="E5018" s="5">
        <v>42998.146640377199</v>
      </c>
    </row>
    <row r="5019" spans="1:5" x14ac:dyDescent="0.3">
      <c r="A5019" s="3" t="s">
        <v>18044</v>
      </c>
      <c r="B5019" t="s">
        <v>1214</v>
      </c>
      <c r="C5019" s="4">
        <v>2095.35753883505</v>
      </c>
      <c r="D5019" s="2">
        <v>42878</v>
      </c>
      <c r="E5019" s="5">
        <v>42998.151421020419</v>
      </c>
    </row>
    <row r="5020" spans="1:5" x14ac:dyDescent="0.3">
      <c r="A5020" s="3" t="s">
        <v>18045</v>
      </c>
      <c r="B5020" t="s">
        <v>7184</v>
      </c>
      <c r="C5020" s="4">
        <v>2230.6593902532977</v>
      </c>
      <c r="D5020" s="2">
        <v>42743</v>
      </c>
      <c r="E5020" s="5">
        <v>42998.23040501379</v>
      </c>
    </row>
    <row r="5021" spans="1:5" x14ac:dyDescent="0.3">
      <c r="A5021" s="3" t="s">
        <v>18046</v>
      </c>
      <c r="B5021" t="s">
        <v>6739</v>
      </c>
      <c r="C5021" s="4">
        <v>12574.227637375328</v>
      </c>
      <c r="D5021" s="2">
        <v>42948</v>
      </c>
      <c r="E5021" s="5">
        <v>42998.428688231041</v>
      </c>
    </row>
    <row r="5022" spans="1:5" x14ac:dyDescent="0.3">
      <c r="A5022" s="3" t="s">
        <v>18047</v>
      </c>
      <c r="B5022" t="s">
        <v>5092</v>
      </c>
      <c r="C5022" s="4">
        <v>472.85204760895459</v>
      </c>
      <c r="D5022" s="2">
        <v>42931</v>
      </c>
      <c r="E5022" s="5">
        <v>42998.507819983301</v>
      </c>
    </row>
    <row r="5023" spans="1:5" x14ac:dyDescent="0.3">
      <c r="A5023" s="3" t="s">
        <v>18048</v>
      </c>
      <c r="B5023" t="s">
        <v>7618</v>
      </c>
      <c r="C5023" s="4">
        <v>1210.044195527897</v>
      </c>
      <c r="D5023" s="2">
        <v>42967</v>
      </c>
      <c r="E5023" s="5">
        <v>42998.523937471466</v>
      </c>
    </row>
    <row r="5024" spans="1:5" x14ac:dyDescent="0.3">
      <c r="A5024" s="3" t="s">
        <v>18049</v>
      </c>
      <c r="B5024" t="s">
        <v>2737</v>
      </c>
      <c r="C5024" s="4">
        <v>2369.9933518797397</v>
      </c>
      <c r="D5024" s="2">
        <v>42623</v>
      </c>
      <c r="E5024" s="5">
        <v>42998.820065988242</v>
      </c>
    </row>
    <row r="5025" spans="1:5" x14ac:dyDescent="0.3">
      <c r="A5025" s="3" t="s">
        <v>18050</v>
      </c>
      <c r="B5025" t="s">
        <v>673</v>
      </c>
      <c r="C5025" s="4">
        <v>1157.5307333182027</v>
      </c>
      <c r="D5025" s="2">
        <v>42378</v>
      </c>
      <c r="E5025" s="5">
        <v>42998.829819578161</v>
      </c>
    </row>
    <row r="5026" spans="1:5" x14ac:dyDescent="0.3">
      <c r="A5026" s="3" t="s">
        <v>18051</v>
      </c>
      <c r="B5026" t="s">
        <v>2323</v>
      </c>
      <c r="C5026" s="4">
        <v>4531.3077342068973</v>
      </c>
      <c r="D5026" s="2">
        <v>42777</v>
      </c>
      <c r="E5026" s="5">
        <v>42999.113894700939</v>
      </c>
    </row>
    <row r="5027" spans="1:5" x14ac:dyDescent="0.3">
      <c r="A5027" s="3" t="s">
        <v>18052</v>
      </c>
      <c r="B5027" t="s">
        <v>4753</v>
      </c>
      <c r="C5027" s="4">
        <v>3073.5802204428601</v>
      </c>
      <c r="D5027" s="2">
        <v>42719</v>
      </c>
      <c r="E5027" s="5">
        <v>42999.218322872926</v>
      </c>
    </row>
    <row r="5028" spans="1:5" x14ac:dyDescent="0.3">
      <c r="A5028" s="3" t="s">
        <v>18053</v>
      </c>
      <c r="B5028" t="s">
        <v>6327</v>
      </c>
      <c r="C5028" s="4">
        <v>400.28698241217916</v>
      </c>
      <c r="D5028" s="2">
        <v>42794</v>
      </c>
      <c r="E5028" s="5">
        <v>42999.235524758849</v>
      </c>
    </row>
    <row r="5029" spans="1:5" x14ac:dyDescent="0.3">
      <c r="A5029" s="3" t="s">
        <v>18054</v>
      </c>
      <c r="B5029" t="s">
        <v>8449</v>
      </c>
      <c r="C5029" s="4">
        <v>229.9892734821552</v>
      </c>
      <c r="D5029" s="2">
        <v>42978</v>
      </c>
      <c r="E5029" s="5">
        <v>42999.789091128769</v>
      </c>
    </row>
    <row r="5030" spans="1:5" x14ac:dyDescent="0.3">
      <c r="A5030" s="3" t="s">
        <v>18055</v>
      </c>
      <c r="B5030" t="s">
        <v>4400</v>
      </c>
      <c r="C5030" s="4">
        <v>6331.2133047373791</v>
      </c>
      <c r="D5030" s="2">
        <v>42894</v>
      </c>
      <c r="E5030" s="5">
        <v>42999.8709292028</v>
      </c>
    </row>
    <row r="5031" spans="1:5" x14ac:dyDescent="0.3">
      <c r="A5031" s="3" t="s">
        <v>18056</v>
      </c>
      <c r="B5031" t="s">
        <v>6320</v>
      </c>
      <c r="C5031" s="4">
        <v>345.89152139243186</v>
      </c>
      <c r="D5031" s="2">
        <v>42985</v>
      </c>
      <c r="E5031" s="5">
        <v>43000.252712274203</v>
      </c>
    </row>
    <row r="5032" spans="1:5" x14ac:dyDescent="0.3">
      <c r="A5032" s="3" t="s">
        <v>18057</v>
      </c>
      <c r="B5032" t="s">
        <v>6406</v>
      </c>
      <c r="C5032" s="4">
        <v>3378.9226277376315</v>
      </c>
      <c r="D5032" s="2">
        <v>42700</v>
      </c>
      <c r="E5032" s="5">
        <v>43000.398784085839</v>
      </c>
    </row>
    <row r="5033" spans="1:5" x14ac:dyDescent="0.3">
      <c r="A5033" s="3" t="s">
        <v>18058</v>
      </c>
      <c r="B5033" t="s">
        <v>5600</v>
      </c>
      <c r="C5033" s="4">
        <v>2534.3704807917929</v>
      </c>
      <c r="D5033" s="2">
        <v>42648</v>
      </c>
      <c r="E5033" s="5">
        <v>43000.488466457617</v>
      </c>
    </row>
    <row r="5034" spans="1:5" x14ac:dyDescent="0.3">
      <c r="A5034" s="3" t="s">
        <v>18059</v>
      </c>
      <c r="B5034" t="s">
        <v>3950</v>
      </c>
      <c r="C5034" s="4">
        <v>2111.7966888971578</v>
      </c>
      <c r="D5034" s="2">
        <v>42534</v>
      </c>
      <c r="E5034" s="5">
        <v>43000.510129379443</v>
      </c>
    </row>
    <row r="5035" spans="1:5" x14ac:dyDescent="0.3">
      <c r="A5035" s="3" t="s">
        <v>18060</v>
      </c>
      <c r="B5035" t="s">
        <v>6350</v>
      </c>
      <c r="C5035" s="4">
        <v>3066.6908661837933</v>
      </c>
      <c r="D5035" s="2">
        <v>42429</v>
      </c>
      <c r="E5035" s="5">
        <v>43001.167799800474</v>
      </c>
    </row>
    <row r="5036" spans="1:5" x14ac:dyDescent="0.3">
      <c r="A5036" s="3" t="s">
        <v>18061</v>
      </c>
      <c r="B5036" t="s">
        <v>6873</v>
      </c>
      <c r="C5036" s="4">
        <v>9879.8810412924031</v>
      </c>
      <c r="D5036" s="2">
        <v>42659</v>
      </c>
      <c r="E5036" s="5">
        <v>43001.524886644111</v>
      </c>
    </row>
    <row r="5037" spans="1:5" x14ac:dyDescent="0.3">
      <c r="A5037" s="3" t="s">
        <v>18062</v>
      </c>
      <c r="B5037" t="s">
        <v>5772</v>
      </c>
      <c r="C5037" s="4">
        <v>14422.959313840722</v>
      </c>
      <c r="D5037" s="2">
        <v>42815</v>
      </c>
      <c r="E5037" s="5">
        <v>43001.546642696085</v>
      </c>
    </row>
    <row r="5038" spans="1:5" x14ac:dyDescent="0.3">
      <c r="A5038" s="3" t="s">
        <v>18063</v>
      </c>
      <c r="B5038" t="s">
        <v>9361</v>
      </c>
      <c r="C5038" s="4">
        <v>489.53899590881082</v>
      </c>
      <c r="D5038" s="2">
        <v>42961</v>
      </c>
      <c r="E5038" s="5">
        <v>43001.66391450238</v>
      </c>
    </row>
    <row r="5039" spans="1:5" x14ac:dyDescent="0.3">
      <c r="A5039" s="3" t="s">
        <v>18064</v>
      </c>
      <c r="B5039" t="s">
        <v>1300</v>
      </c>
      <c r="C5039" s="4">
        <v>1293.4030242802726</v>
      </c>
      <c r="D5039" s="2">
        <v>42592</v>
      </c>
      <c r="E5039" s="5">
        <v>43001.874612348329</v>
      </c>
    </row>
    <row r="5040" spans="1:5" x14ac:dyDescent="0.3">
      <c r="A5040" s="3" t="s">
        <v>18065</v>
      </c>
      <c r="B5040" t="s">
        <v>955</v>
      </c>
      <c r="C5040" s="4">
        <v>5679.052251687086</v>
      </c>
      <c r="D5040" s="2">
        <v>42810</v>
      </c>
      <c r="E5040" s="5">
        <v>43001.926905256063</v>
      </c>
    </row>
    <row r="5041" spans="1:5" x14ac:dyDescent="0.3">
      <c r="A5041" s="3" t="s">
        <v>18066</v>
      </c>
      <c r="B5041" t="s">
        <v>3948</v>
      </c>
      <c r="C5041" s="4">
        <v>4615.966271781821</v>
      </c>
      <c r="D5041" s="2">
        <v>42761</v>
      </c>
      <c r="E5041" s="5">
        <v>43001.92913458695</v>
      </c>
    </row>
    <row r="5042" spans="1:5" x14ac:dyDescent="0.3">
      <c r="A5042" s="3" t="s">
        <v>18067</v>
      </c>
      <c r="B5042" t="s">
        <v>3857</v>
      </c>
      <c r="C5042" s="4">
        <v>1161.5095413109796</v>
      </c>
      <c r="D5042" s="2">
        <v>42268</v>
      </c>
      <c r="E5042" s="5">
        <v>43001.997736129058</v>
      </c>
    </row>
    <row r="5043" spans="1:5" x14ac:dyDescent="0.3">
      <c r="A5043" s="3" t="s">
        <v>18068</v>
      </c>
      <c r="B5043" t="s">
        <v>3231</v>
      </c>
      <c r="C5043" s="4">
        <v>734.05186741665057</v>
      </c>
      <c r="D5043" s="2">
        <v>42217</v>
      </c>
      <c r="E5043" s="5">
        <v>43002.05683943272</v>
      </c>
    </row>
    <row r="5044" spans="1:5" x14ac:dyDescent="0.3">
      <c r="A5044" s="3" t="s">
        <v>18069</v>
      </c>
      <c r="B5044" t="s">
        <v>8980</v>
      </c>
      <c r="C5044" s="4">
        <v>10735.458782448879</v>
      </c>
      <c r="D5044" s="2">
        <v>42848</v>
      </c>
      <c r="E5044" s="5">
        <v>43002.100217285428</v>
      </c>
    </row>
    <row r="5045" spans="1:5" x14ac:dyDescent="0.3">
      <c r="A5045" s="3" t="s">
        <v>18070</v>
      </c>
      <c r="B5045" t="s">
        <v>8528</v>
      </c>
      <c r="C5045" s="4">
        <v>1664.5786254307563</v>
      </c>
      <c r="D5045" s="2">
        <v>42801</v>
      </c>
      <c r="E5045" s="5">
        <v>43002.191306930523</v>
      </c>
    </row>
    <row r="5046" spans="1:5" x14ac:dyDescent="0.3">
      <c r="A5046" s="3" t="s">
        <v>18071</v>
      </c>
      <c r="B5046" t="s">
        <v>6643</v>
      </c>
      <c r="C5046" s="4">
        <v>1043.8270089843777</v>
      </c>
      <c r="D5046" s="2">
        <v>42793</v>
      </c>
      <c r="E5046" s="5">
        <v>43002.369704177931</v>
      </c>
    </row>
    <row r="5047" spans="1:5" x14ac:dyDescent="0.3">
      <c r="A5047" s="3" t="s">
        <v>18072</v>
      </c>
      <c r="B5047" t="s">
        <v>4120</v>
      </c>
      <c r="C5047" s="4">
        <v>2128.3389439977104</v>
      </c>
      <c r="D5047" s="2">
        <v>42879</v>
      </c>
      <c r="E5047" s="5">
        <v>43002.393001630073</v>
      </c>
    </row>
    <row r="5048" spans="1:5" x14ac:dyDescent="0.3">
      <c r="A5048" s="3" t="s">
        <v>18073</v>
      </c>
      <c r="B5048" t="s">
        <v>199</v>
      </c>
      <c r="C5048" s="4">
        <v>4343.7547181335531</v>
      </c>
      <c r="D5048" s="2">
        <v>41662</v>
      </c>
      <c r="E5048" s="5">
        <v>43002.449543223207</v>
      </c>
    </row>
    <row r="5049" spans="1:5" x14ac:dyDescent="0.3">
      <c r="A5049" s="3" t="s">
        <v>18074</v>
      </c>
      <c r="B5049" t="s">
        <v>6023</v>
      </c>
      <c r="C5049" s="4">
        <v>22070.907510416993</v>
      </c>
      <c r="D5049" s="2">
        <v>42573</v>
      </c>
      <c r="E5049" s="5">
        <v>43002.880376991241</v>
      </c>
    </row>
    <row r="5050" spans="1:5" x14ac:dyDescent="0.3">
      <c r="A5050" s="3" t="s">
        <v>18075</v>
      </c>
      <c r="B5050" t="s">
        <v>5730</v>
      </c>
      <c r="C5050" s="4">
        <v>1614.3973996365598</v>
      </c>
      <c r="D5050" s="2">
        <v>42828</v>
      </c>
      <c r="E5050" s="5">
        <v>43002.900206549857</v>
      </c>
    </row>
    <row r="5051" spans="1:5" x14ac:dyDescent="0.3">
      <c r="A5051" s="3" t="s">
        <v>18076</v>
      </c>
      <c r="B5051" t="s">
        <v>1653</v>
      </c>
      <c r="C5051" s="4">
        <v>1865.3106650072168</v>
      </c>
      <c r="D5051" s="2">
        <v>42843</v>
      </c>
      <c r="E5051" s="5">
        <v>43002.937372157634</v>
      </c>
    </row>
    <row r="5052" spans="1:5" x14ac:dyDescent="0.3">
      <c r="A5052" s="3" t="s">
        <v>18077</v>
      </c>
      <c r="B5052" t="s">
        <v>1791</v>
      </c>
      <c r="C5052" s="4">
        <v>104.3085452220618</v>
      </c>
      <c r="D5052" s="2">
        <v>42226</v>
      </c>
      <c r="E5052" s="5">
        <v>43003.202776328675</v>
      </c>
    </row>
    <row r="5053" spans="1:5" x14ac:dyDescent="0.3">
      <c r="A5053" s="3" t="s">
        <v>18078</v>
      </c>
      <c r="B5053" t="s">
        <v>6311</v>
      </c>
      <c r="C5053" s="4">
        <v>699.87130649494168</v>
      </c>
      <c r="D5053" s="2">
        <v>42997</v>
      </c>
      <c r="E5053" s="5">
        <v>43003.622374723775</v>
      </c>
    </row>
    <row r="5054" spans="1:5" x14ac:dyDescent="0.3">
      <c r="A5054" s="3" t="s">
        <v>18079</v>
      </c>
      <c r="B5054" t="s">
        <v>5802</v>
      </c>
      <c r="C5054" s="4">
        <v>9442.1491030936249</v>
      </c>
      <c r="D5054" s="2">
        <v>42867</v>
      </c>
      <c r="E5054" s="5">
        <v>43003.654854247281</v>
      </c>
    </row>
    <row r="5055" spans="1:5" x14ac:dyDescent="0.3">
      <c r="A5055" s="3" t="s">
        <v>18080</v>
      </c>
      <c r="B5055" t="s">
        <v>7360</v>
      </c>
      <c r="C5055" s="4">
        <v>15401.557733017144</v>
      </c>
      <c r="D5055" s="2">
        <v>42967</v>
      </c>
      <c r="E5055" s="5">
        <v>43003.938614922983</v>
      </c>
    </row>
    <row r="5056" spans="1:5" x14ac:dyDescent="0.3">
      <c r="A5056" s="3" t="s">
        <v>18081</v>
      </c>
      <c r="B5056" t="s">
        <v>6207</v>
      </c>
      <c r="C5056" s="4">
        <v>473.00913045034844</v>
      </c>
      <c r="D5056" s="2">
        <v>42720</v>
      </c>
      <c r="E5056" s="5">
        <v>43004.076269616846</v>
      </c>
    </row>
    <row r="5057" spans="1:5" x14ac:dyDescent="0.3">
      <c r="A5057" s="3" t="s">
        <v>18082</v>
      </c>
      <c r="B5057" t="s">
        <v>7008</v>
      </c>
      <c r="C5057" s="4">
        <v>1828.549563817224</v>
      </c>
      <c r="D5057" s="2">
        <v>42716</v>
      </c>
      <c r="E5057" s="5">
        <v>43004.310582918581</v>
      </c>
    </row>
    <row r="5058" spans="1:5" x14ac:dyDescent="0.3">
      <c r="A5058" s="3" t="s">
        <v>18083</v>
      </c>
      <c r="B5058" t="s">
        <v>7373</v>
      </c>
      <c r="C5058" s="4">
        <v>6790.9632383952976</v>
      </c>
      <c r="D5058" s="2">
        <v>42547</v>
      </c>
      <c r="E5058" s="5">
        <v>43004.366911324141</v>
      </c>
    </row>
    <row r="5059" spans="1:5" x14ac:dyDescent="0.3">
      <c r="A5059" s="3" t="s">
        <v>18084</v>
      </c>
      <c r="B5059" t="s">
        <v>5307</v>
      </c>
      <c r="C5059" s="4">
        <v>2828.270558573387</v>
      </c>
      <c r="D5059" s="2">
        <v>42723</v>
      </c>
      <c r="E5059" s="5">
        <v>43004.414932627362</v>
      </c>
    </row>
    <row r="5060" spans="1:5" x14ac:dyDescent="0.3">
      <c r="A5060" s="3" t="s">
        <v>18085</v>
      </c>
      <c r="B5060" t="s">
        <v>6386</v>
      </c>
      <c r="C5060" s="4">
        <v>10.651006186347784</v>
      </c>
      <c r="D5060" s="2">
        <v>42881</v>
      </c>
      <c r="E5060" s="5">
        <v>43004.45223911888</v>
      </c>
    </row>
    <row r="5061" spans="1:5" x14ac:dyDescent="0.3">
      <c r="A5061" s="3" t="s">
        <v>18086</v>
      </c>
      <c r="B5061" t="s">
        <v>7975</v>
      </c>
      <c r="C5061" s="4">
        <v>658.72814459231165</v>
      </c>
      <c r="D5061" s="2">
        <v>42919</v>
      </c>
      <c r="E5061" s="5">
        <v>43004.74254709544</v>
      </c>
    </row>
    <row r="5062" spans="1:5" x14ac:dyDescent="0.3">
      <c r="A5062" s="3" t="s">
        <v>18087</v>
      </c>
      <c r="B5062" t="s">
        <v>7375</v>
      </c>
      <c r="C5062" s="4">
        <v>10226.096863588502</v>
      </c>
      <c r="D5062" s="2">
        <v>42744</v>
      </c>
      <c r="E5062" s="5">
        <v>43004.775092229836</v>
      </c>
    </row>
    <row r="5063" spans="1:5" x14ac:dyDescent="0.3">
      <c r="A5063" s="3" t="s">
        <v>18088</v>
      </c>
      <c r="B5063" t="s">
        <v>7851</v>
      </c>
      <c r="C5063" s="4">
        <v>3461.4596196004295</v>
      </c>
      <c r="D5063" s="2">
        <v>42827</v>
      </c>
      <c r="E5063" s="5">
        <v>43004.778192721547</v>
      </c>
    </row>
    <row r="5064" spans="1:5" x14ac:dyDescent="0.3">
      <c r="A5064" s="3" t="s">
        <v>18089</v>
      </c>
      <c r="B5064" t="s">
        <v>5532</v>
      </c>
      <c r="C5064" s="4">
        <v>1897.5893315042197</v>
      </c>
      <c r="D5064" s="2">
        <v>42752</v>
      </c>
      <c r="E5064" s="5">
        <v>43005.155758901412</v>
      </c>
    </row>
    <row r="5065" spans="1:5" x14ac:dyDescent="0.3">
      <c r="A5065" s="3" t="s">
        <v>18090</v>
      </c>
      <c r="B5065" t="s">
        <v>727</v>
      </c>
      <c r="C5065" s="4">
        <v>4783.0906869646933</v>
      </c>
      <c r="D5065" s="2">
        <v>42814</v>
      </c>
      <c r="E5065" s="5">
        <v>43005.166343264187</v>
      </c>
    </row>
    <row r="5066" spans="1:5" x14ac:dyDescent="0.3">
      <c r="A5066" s="3" t="s">
        <v>18091</v>
      </c>
      <c r="B5066" t="s">
        <v>115</v>
      </c>
      <c r="C5066" s="4">
        <v>1387.0617625524533</v>
      </c>
      <c r="D5066" s="2">
        <v>42745</v>
      </c>
      <c r="E5066" s="5">
        <v>43005.172100184987</v>
      </c>
    </row>
    <row r="5067" spans="1:5" x14ac:dyDescent="0.3">
      <c r="A5067" s="3" t="s">
        <v>18092</v>
      </c>
      <c r="B5067" t="s">
        <v>6254</v>
      </c>
      <c r="C5067" s="4">
        <v>1263.9372570970961</v>
      </c>
      <c r="D5067" s="2">
        <v>42344</v>
      </c>
      <c r="E5067" s="5">
        <v>43005.29225704525</v>
      </c>
    </row>
    <row r="5068" spans="1:5" x14ac:dyDescent="0.3">
      <c r="A5068" s="3" t="s">
        <v>18093</v>
      </c>
      <c r="B5068" t="s">
        <v>8230</v>
      </c>
      <c r="C5068" s="4">
        <v>258.26021951731832</v>
      </c>
      <c r="D5068" s="2">
        <v>42836</v>
      </c>
      <c r="E5068" s="5">
        <v>43005.322233715779</v>
      </c>
    </row>
    <row r="5069" spans="1:5" x14ac:dyDescent="0.3">
      <c r="A5069" s="3" t="s">
        <v>18094</v>
      </c>
      <c r="B5069" t="s">
        <v>7968</v>
      </c>
      <c r="C5069" s="4">
        <v>9214.262088427904</v>
      </c>
      <c r="D5069" s="2">
        <v>42718</v>
      </c>
      <c r="E5069" s="5">
        <v>43005.589892587537</v>
      </c>
    </row>
    <row r="5070" spans="1:5" x14ac:dyDescent="0.3">
      <c r="A5070" s="3" t="s">
        <v>18095</v>
      </c>
      <c r="B5070" t="s">
        <v>3963</v>
      </c>
      <c r="C5070" s="4">
        <v>484.03485707476898</v>
      </c>
      <c r="D5070" s="2">
        <v>41996</v>
      </c>
      <c r="E5070" s="5">
        <v>43006.237730931716</v>
      </c>
    </row>
    <row r="5071" spans="1:5" x14ac:dyDescent="0.3">
      <c r="A5071" s="3" t="s">
        <v>18096</v>
      </c>
      <c r="B5071" t="s">
        <v>2604</v>
      </c>
      <c r="C5071" s="4">
        <v>5611.0467017280498</v>
      </c>
      <c r="D5071" s="2">
        <v>42144</v>
      </c>
      <c r="E5071" s="5">
        <v>43006.420419911912</v>
      </c>
    </row>
    <row r="5072" spans="1:5" x14ac:dyDescent="0.3">
      <c r="A5072" s="3" t="s">
        <v>18097</v>
      </c>
      <c r="B5072" t="s">
        <v>9358</v>
      </c>
      <c r="C5072" s="4">
        <v>3286.0113785364069</v>
      </c>
      <c r="D5072" s="2">
        <v>42954</v>
      </c>
      <c r="E5072" s="5">
        <v>43006.496315069751</v>
      </c>
    </row>
    <row r="5073" spans="1:5" x14ac:dyDescent="0.3">
      <c r="A5073" s="3" t="s">
        <v>18098</v>
      </c>
      <c r="B5073" t="s">
        <v>7193</v>
      </c>
      <c r="C5073" s="4">
        <v>13227.394056525967</v>
      </c>
      <c r="D5073" s="2">
        <v>42953</v>
      </c>
      <c r="E5073" s="5">
        <v>43006.530975981688</v>
      </c>
    </row>
    <row r="5074" spans="1:5" x14ac:dyDescent="0.3">
      <c r="A5074" s="3" t="s">
        <v>18099</v>
      </c>
      <c r="B5074" t="s">
        <v>5095</v>
      </c>
      <c r="C5074" s="4">
        <v>2663.3143249254836</v>
      </c>
      <c r="D5074" s="2">
        <v>42893</v>
      </c>
      <c r="E5074" s="5">
        <v>43006.85160541458</v>
      </c>
    </row>
    <row r="5075" spans="1:5" x14ac:dyDescent="0.3">
      <c r="A5075" s="3" t="s">
        <v>18100</v>
      </c>
      <c r="B5075" t="s">
        <v>8612</v>
      </c>
      <c r="C5075" s="4">
        <v>3675.416515219441</v>
      </c>
      <c r="D5075" s="2">
        <v>42874</v>
      </c>
      <c r="E5075" s="5">
        <v>43006.950934389133</v>
      </c>
    </row>
    <row r="5076" spans="1:5" x14ac:dyDescent="0.3">
      <c r="A5076" s="3" t="s">
        <v>18101</v>
      </c>
      <c r="B5076" t="s">
        <v>5177</v>
      </c>
      <c r="C5076" s="4">
        <v>3343.3541167211629</v>
      </c>
      <c r="D5076" s="2">
        <v>42813</v>
      </c>
      <c r="E5076" s="5">
        <v>43007.008284074087</v>
      </c>
    </row>
    <row r="5077" spans="1:5" x14ac:dyDescent="0.3">
      <c r="A5077" s="3" t="s">
        <v>18102</v>
      </c>
      <c r="B5077" t="s">
        <v>9106</v>
      </c>
      <c r="C5077" s="4">
        <v>15054.439774141316</v>
      </c>
      <c r="D5077" s="2">
        <v>42959</v>
      </c>
      <c r="E5077" s="5">
        <v>43007.021118918688</v>
      </c>
    </row>
    <row r="5078" spans="1:5" x14ac:dyDescent="0.3">
      <c r="A5078" s="3" t="s">
        <v>18103</v>
      </c>
      <c r="B5078" t="s">
        <v>6006</v>
      </c>
      <c r="C5078" s="4">
        <v>4788.9941436180025</v>
      </c>
      <c r="D5078" s="2">
        <v>42850</v>
      </c>
      <c r="E5078" s="5">
        <v>43007.183330005275</v>
      </c>
    </row>
    <row r="5079" spans="1:5" x14ac:dyDescent="0.3">
      <c r="A5079" s="3" t="s">
        <v>18104</v>
      </c>
      <c r="B5079" t="s">
        <v>447</v>
      </c>
      <c r="C5079" s="4">
        <v>2570.1330306280092</v>
      </c>
      <c r="D5079" s="2">
        <v>42935</v>
      </c>
      <c r="E5079" s="5">
        <v>43007.332964515263</v>
      </c>
    </row>
    <row r="5080" spans="1:5" x14ac:dyDescent="0.3">
      <c r="A5080" s="3" t="s">
        <v>18105</v>
      </c>
      <c r="B5080" t="s">
        <v>5440</v>
      </c>
      <c r="C5080" s="4">
        <v>5312.0299103976531</v>
      </c>
      <c r="D5080" s="2">
        <v>42843</v>
      </c>
      <c r="E5080" s="5">
        <v>43008.167029725009</v>
      </c>
    </row>
    <row r="5081" spans="1:5" x14ac:dyDescent="0.3">
      <c r="A5081" s="3" t="s">
        <v>18106</v>
      </c>
      <c r="B5081" t="s">
        <v>2800</v>
      </c>
      <c r="C5081" s="4">
        <v>3990.5747560083282</v>
      </c>
      <c r="D5081" s="2">
        <v>43003</v>
      </c>
      <c r="E5081" s="5">
        <v>43008.332875957421</v>
      </c>
    </row>
    <row r="5082" spans="1:5" x14ac:dyDescent="0.3">
      <c r="A5082" s="3" t="s">
        <v>18107</v>
      </c>
      <c r="B5082" t="s">
        <v>9382</v>
      </c>
      <c r="C5082" s="4">
        <v>3217.822708829538</v>
      </c>
      <c r="D5082" s="2">
        <v>42946</v>
      </c>
      <c r="E5082" s="5">
        <v>43008.361225424749</v>
      </c>
    </row>
    <row r="5083" spans="1:5" x14ac:dyDescent="0.3">
      <c r="A5083" s="3" t="s">
        <v>18108</v>
      </c>
      <c r="B5083" t="s">
        <v>7529</v>
      </c>
      <c r="C5083" s="4">
        <v>5090.6643722019253</v>
      </c>
      <c r="D5083" s="2">
        <v>42666</v>
      </c>
      <c r="E5083" s="5">
        <v>43008.414197984239</v>
      </c>
    </row>
    <row r="5084" spans="1:5" x14ac:dyDescent="0.3">
      <c r="A5084" s="3" t="s">
        <v>18109</v>
      </c>
      <c r="B5084" t="s">
        <v>1091</v>
      </c>
      <c r="C5084" s="4">
        <v>3497.9661612461887</v>
      </c>
      <c r="D5084" s="2">
        <v>42839</v>
      </c>
      <c r="E5084" s="5">
        <v>43008.55659322851</v>
      </c>
    </row>
    <row r="5085" spans="1:5" x14ac:dyDescent="0.3">
      <c r="A5085" s="3" t="s">
        <v>18110</v>
      </c>
      <c r="B5085" t="s">
        <v>3754</v>
      </c>
      <c r="C5085" s="4">
        <v>9522.5342474914451</v>
      </c>
      <c r="D5085" s="2">
        <v>42818</v>
      </c>
      <c r="E5085" s="5">
        <v>43008.561638292915</v>
      </c>
    </row>
    <row r="5086" spans="1:5" x14ac:dyDescent="0.3">
      <c r="A5086" s="3" t="s">
        <v>18111</v>
      </c>
      <c r="B5086" t="s">
        <v>743</v>
      </c>
      <c r="C5086" s="4">
        <v>1147.4818711926143</v>
      </c>
      <c r="D5086" s="2">
        <v>42835</v>
      </c>
      <c r="E5086" s="5">
        <v>43008.650052191144</v>
      </c>
    </row>
    <row r="5087" spans="1:5" x14ac:dyDescent="0.3">
      <c r="A5087" s="3" t="s">
        <v>18112</v>
      </c>
      <c r="B5087" t="s">
        <v>6041</v>
      </c>
      <c r="C5087" s="4">
        <v>8513.9990350549506</v>
      </c>
      <c r="D5087" s="2">
        <v>42882</v>
      </c>
      <c r="E5087" s="5">
        <v>43008.74365302104</v>
      </c>
    </row>
    <row r="5088" spans="1:5" x14ac:dyDescent="0.3">
      <c r="A5088" s="3" t="s">
        <v>18113</v>
      </c>
      <c r="B5088" t="s">
        <v>5376</v>
      </c>
      <c r="C5088" s="4">
        <v>5514.5370829246813</v>
      </c>
      <c r="D5088" s="2">
        <v>42705</v>
      </c>
      <c r="E5088" s="5">
        <v>43008.840613688997</v>
      </c>
    </row>
    <row r="5089" spans="1:5" x14ac:dyDescent="0.3">
      <c r="A5089" s="3" t="s">
        <v>18114</v>
      </c>
      <c r="B5089" t="s">
        <v>3527</v>
      </c>
      <c r="C5089" s="4">
        <v>12448.630657611397</v>
      </c>
      <c r="D5089" s="2">
        <v>42077</v>
      </c>
      <c r="E5089" s="5">
        <v>43008.871616875142</v>
      </c>
    </row>
    <row r="5090" spans="1:5" x14ac:dyDescent="0.3">
      <c r="A5090" s="3" t="s">
        <v>18115</v>
      </c>
      <c r="B5090" t="s">
        <v>6403</v>
      </c>
      <c r="C5090" s="4">
        <v>6594.9960985610614</v>
      </c>
      <c r="D5090" s="2">
        <v>42984</v>
      </c>
      <c r="E5090" s="5">
        <v>43009.170961998185</v>
      </c>
    </row>
    <row r="5091" spans="1:5" x14ac:dyDescent="0.3">
      <c r="A5091" s="3" t="s">
        <v>18116</v>
      </c>
      <c r="B5091" t="s">
        <v>9761</v>
      </c>
      <c r="C5091" s="4">
        <v>3984.1563783219781</v>
      </c>
      <c r="D5091" s="2">
        <v>43003</v>
      </c>
      <c r="E5091" s="5">
        <v>43009.303104796862</v>
      </c>
    </row>
    <row r="5092" spans="1:5" x14ac:dyDescent="0.3">
      <c r="A5092" s="3" t="s">
        <v>18117</v>
      </c>
      <c r="B5092" t="s">
        <v>7416</v>
      </c>
      <c r="C5092" s="4">
        <v>10209.579903035328</v>
      </c>
      <c r="D5092" s="2">
        <v>42571</v>
      </c>
      <c r="E5092" s="5">
        <v>43009.601150410512</v>
      </c>
    </row>
    <row r="5093" spans="1:5" x14ac:dyDescent="0.3">
      <c r="A5093" s="3" t="s">
        <v>18118</v>
      </c>
      <c r="B5093" t="s">
        <v>7319</v>
      </c>
      <c r="C5093" s="4">
        <v>411.5197355592806</v>
      </c>
      <c r="D5093" s="2">
        <v>42773</v>
      </c>
      <c r="E5093" s="5">
        <v>43009.662632386404</v>
      </c>
    </row>
    <row r="5094" spans="1:5" x14ac:dyDescent="0.3">
      <c r="A5094" s="3" t="s">
        <v>18119</v>
      </c>
      <c r="B5094" t="s">
        <v>6404</v>
      </c>
      <c r="C5094" s="4">
        <v>2997.4681928886075</v>
      </c>
      <c r="D5094" s="2">
        <v>42701</v>
      </c>
      <c r="E5094" s="5">
        <v>43009.845379281891</v>
      </c>
    </row>
    <row r="5095" spans="1:5" x14ac:dyDescent="0.3">
      <c r="A5095" s="3" t="s">
        <v>18120</v>
      </c>
      <c r="B5095" t="s">
        <v>4585</v>
      </c>
      <c r="C5095" s="4">
        <v>3852.2779593265859</v>
      </c>
      <c r="D5095" s="2">
        <v>42959</v>
      </c>
      <c r="E5095" s="5">
        <v>43009.861361868716</v>
      </c>
    </row>
    <row r="5096" spans="1:5" x14ac:dyDescent="0.3">
      <c r="A5096" s="3" t="s">
        <v>18121</v>
      </c>
      <c r="B5096" t="s">
        <v>2296</v>
      </c>
      <c r="C5096" s="4">
        <v>6713.064406801921</v>
      </c>
      <c r="D5096" s="2">
        <v>42853</v>
      </c>
      <c r="E5096" s="5">
        <v>43010.32293274835</v>
      </c>
    </row>
    <row r="5097" spans="1:5" x14ac:dyDescent="0.3">
      <c r="A5097" s="3" t="s">
        <v>18122</v>
      </c>
      <c r="B5097" t="s">
        <v>2843</v>
      </c>
      <c r="C5097" s="4">
        <v>32183.313333882365</v>
      </c>
      <c r="D5097" s="2">
        <v>42431</v>
      </c>
      <c r="E5097" s="5">
        <v>43010.380904113452</v>
      </c>
    </row>
    <row r="5098" spans="1:5" x14ac:dyDescent="0.3">
      <c r="A5098" s="3" t="s">
        <v>18123</v>
      </c>
      <c r="B5098" t="s">
        <v>9627</v>
      </c>
      <c r="C5098" s="4">
        <v>14804.868630804052</v>
      </c>
      <c r="D5098" s="2">
        <v>42946</v>
      </c>
      <c r="E5098" s="5">
        <v>43010.525642049652</v>
      </c>
    </row>
    <row r="5099" spans="1:5" x14ac:dyDescent="0.3">
      <c r="A5099" s="3" t="s">
        <v>18124</v>
      </c>
      <c r="B5099" t="s">
        <v>3390</v>
      </c>
      <c r="C5099" s="4">
        <v>4793.6405965967269</v>
      </c>
      <c r="D5099" s="2">
        <v>42800</v>
      </c>
      <c r="E5099" s="5">
        <v>43010.813333106249</v>
      </c>
    </row>
    <row r="5100" spans="1:5" x14ac:dyDescent="0.3">
      <c r="A5100" s="3" t="s">
        <v>18125</v>
      </c>
      <c r="B5100" t="s">
        <v>2032</v>
      </c>
      <c r="C5100" s="4">
        <v>964.6233797203663</v>
      </c>
      <c r="D5100" s="2">
        <v>42800</v>
      </c>
      <c r="E5100" s="5">
        <v>43011.073354651417</v>
      </c>
    </row>
    <row r="5101" spans="1:5" x14ac:dyDescent="0.3">
      <c r="A5101" s="3" t="s">
        <v>18126</v>
      </c>
      <c r="B5101" t="s">
        <v>8266</v>
      </c>
      <c r="C5101" s="4">
        <v>6648.7530729452274</v>
      </c>
      <c r="D5101" s="2">
        <v>42997</v>
      </c>
      <c r="E5101" s="5">
        <v>43011.082129258772</v>
      </c>
    </row>
    <row r="5102" spans="1:5" x14ac:dyDescent="0.3">
      <c r="A5102" s="3" t="s">
        <v>18127</v>
      </c>
      <c r="B5102" t="s">
        <v>4242</v>
      </c>
      <c r="C5102" s="4">
        <v>2114.1577478028789</v>
      </c>
      <c r="D5102" s="2">
        <v>42286</v>
      </c>
      <c r="E5102" s="5">
        <v>43011.098107050588</v>
      </c>
    </row>
    <row r="5103" spans="1:5" x14ac:dyDescent="0.3">
      <c r="A5103" s="3" t="s">
        <v>18128</v>
      </c>
      <c r="B5103" t="s">
        <v>6756</v>
      </c>
      <c r="C5103" s="4">
        <v>1945.2346153331782</v>
      </c>
      <c r="D5103" s="2">
        <v>42888</v>
      </c>
      <c r="E5103" s="5">
        <v>43011.181302676436</v>
      </c>
    </row>
    <row r="5104" spans="1:5" x14ac:dyDescent="0.3">
      <c r="A5104" s="3" t="s">
        <v>18129</v>
      </c>
      <c r="B5104" t="s">
        <v>5231</v>
      </c>
      <c r="C5104" s="4">
        <v>3481.9552633226435</v>
      </c>
      <c r="D5104" s="2">
        <v>42884</v>
      </c>
      <c r="E5104" s="5">
        <v>43011.353976007958</v>
      </c>
    </row>
    <row r="5105" spans="1:5" x14ac:dyDescent="0.3">
      <c r="A5105" s="3" t="s">
        <v>18130</v>
      </c>
      <c r="B5105" t="s">
        <v>3223</v>
      </c>
      <c r="C5105" s="4">
        <v>1330.7963199559758</v>
      </c>
      <c r="D5105" s="2">
        <v>42222</v>
      </c>
      <c r="E5105" s="5">
        <v>43011.520060612675</v>
      </c>
    </row>
    <row r="5106" spans="1:5" x14ac:dyDescent="0.3">
      <c r="A5106" s="3" t="s">
        <v>18131</v>
      </c>
      <c r="B5106" t="s">
        <v>10199</v>
      </c>
      <c r="C5106" s="4">
        <v>3948.6615175017519</v>
      </c>
      <c r="D5106" s="2">
        <v>42959</v>
      </c>
      <c r="E5106" s="5">
        <v>43011.885520232318</v>
      </c>
    </row>
    <row r="5107" spans="1:5" x14ac:dyDescent="0.3">
      <c r="A5107" s="3" t="s">
        <v>18132</v>
      </c>
      <c r="B5107" t="s">
        <v>8482</v>
      </c>
      <c r="C5107" s="4">
        <v>2268.1647057166797</v>
      </c>
      <c r="D5107" s="2">
        <v>42903</v>
      </c>
      <c r="E5107" s="5">
        <v>43012.110249583588</v>
      </c>
    </row>
    <row r="5108" spans="1:5" x14ac:dyDescent="0.3">
      <c r="A5108" s="3" t="s">
        <v>18133</v>
      </c>
      <c r="B5108" t="s">
        <v>7963</v>
      </c>
      <c r="C5108" s="4">
        <v>4128.1980664267667</v>
      </c>
      <c r="D5108" s="2">
        <v>42847</v>
      </c>
      <c r="E5108" s="5">
        <v>43012.592827947214</v>
      </c>
    </row>
    <row r="5109" spans="1:5" x14ac:dyDescent="0.3">
      <c r="A5109" s="3" t="s">
        <v>18134</v>
      </c>
      <c r="B5109" t="s">
        <v>1993</v>
      </c>
      <c r="C5109" s="4">
        <v>5086.7745266733609</v>
      </c>
      <c r="D5109" s="2">
        <v>42627</v>
      </c>
      <c r="E5109" s="5">
        <v>43012.832494304079</v>
      </c>
    </row>
    <row r="5110" spans="1:5" x14ac:dyDescent="0.3">
      <c r="A5110" s="3" t="s">
        <v>18135</v>
      </c>
      <c r="B5110" t="s">
        <v>7335</v>
      </c>
      <c r="C5110" s="4">
        <v>5679.9194679274851</v>
      </c>
      <c r="D5110" s="2">
        <v>42888</v>
      </c>
      <c r="E5110" s="5">
        <v>43012.880981396243</v>
      </c>
    </row>
    <row r="5111" spans="1:5" x14ac:dyDescent="0.3">
      <c r="A5111" s="3" t="s">
        <v>18136</v>
      </c>
      <c r="B5111" t="s">
        <v>1930</v>
      </c>
      <c r="C5111" s="4">
        <v>197.17328141420867</v>
      </c>
      <c r="D5111" s="2">
        <v>42328</v>
      </c>
      <c r="E5111" s="5">
        <v>43013.017141662574</v>
      </c>
    </row>
    <row r="5112" spans="1:5" x14ac:dyDescent="0.3">
      <c r="A5112" s="3" t="s">
        <v>18137</v>
      </c>
      <c r="B5112" t="s">
        <v>9725</v>
      </c>
      <c r="C5112" s="4">
        <v>3289.0816092696541</v>
      </c>
      <c r="D5112" s="2">
        <v>42898</v>
      </c>
      <c r="E5112" s="5">
        <v>43013.030995532448</v>
      </c>
    </row>
    <row r="5113" spans="1:5" x14ac:dyDescent="0.3">
      <c r="A5113" s="3" t="s">
        <v>18138</v>
      </c>
      <c r="B5113" t="s">
        <v>4568</v>
      </c>
      <c r="C5113" s="4">
        <v>18285.545092430773</v>
      </c>
      <c r="D5113" s="2">
        <v>42747</v>
      </c>
      <c r="E5113" s="5">
        <v>43013.040350246483</v>
      </c>
    </row>
    <row r="5114" spans="1:5" x14ac:dyDescent="0.3">
      <c r="A5114" s="3" t="s">
        <v>18139</v>
      </c>
      <c r="B5114" t="s">
        <v>4583</v>
      </c>
      <c r="C5114" s="4">
        <v>11435.102437893162</v>
      </c>
      <c r="D5114" s="2">
        <v>42487</v>
      </c>
      <c r="E5114" s="5">
        <v>43013.122405546506</v>
      </c>
    </row>
    <row r="5115" spans="1:5" x14ac:dyDescent="0.3">
      <c r="A5115" s="3" t="s">
        <v>18140</v>
      </c>
      <c r="B5115" t="s">
        <v>449</v>
      </c>
      <c r="C5115" s="4">
        <v>5014.6578911046936</v>
      </c>
      <c r="D5115" s="2">
        <v>43001</v>
      </c>
      <c r="E5115" s="5">
        <v>43013.290370878152</v>
      </c>
    </row>
    <row r="5116" spans="1:5" x14ac:dyDescent="0.3">
      <c r="A5116" s="3" t="s">
        <v>18141</v>
      </c>
      <c r="B5116" t="s">
        <v>692</v>
      </c>
      <c r="C5116" s="4">
        <v>3809.6274147349332</v>
      </c>
      <c r="D5116" s="2">
        <v>42774</v>
      </c>
      <c r="E5116" s="5">
        <v>43013.313023651477</v>
      </c>
    </row>
    <row r="5117" spans="1:5" x14ac:dyDescent="0.3">
      <c r="A5117" s="3" t="s">
        <v>18142</v>
      </c>
      <c r="B5117" t="s">
        <v>7015</v>
      </c>
      <c r="C5117" s="4">
        <v>6643.5747965227183</v>
      </c>
      <c r="D5117" s="2">
        <v>42997</v>
      </c>
      <c r="E5117" s="5">
        <v>43013.653116940026</v>
      </c>
    </row>
    <row r="5118" spans="1:5" x14ac:dyDescent="0.3">
      <c r="A5118" s="3" t="s">
        <v>18143</v>
      </c>
      <c r="B5118" t="s">
        <v>7354</v>
      </c>
      <c r="C5118" s="4">
        <v>7332.5462158754353</v>
      </c>
      <c r="D5118" s="2">
        <v>42844</v>
      </c>
      <c r="E5118" s="5">
        <v>43013.698698227032</v>
      </c>
    </row>
    <row r="5119" spans="1:5" x14ac:dyDescent="0.3">
      <c r="A5119" s="3" t="s">
        <v>18144</v>
      </c>
      <c r="B5119" t="s">
        <v>5598</v>
      </c>
      <c r="C5119" s="4">
        <v>1745.4661167838012</v>
      </c>
      <c r="D5119" s="2">
        <v>42931</v>
      </c>
      <c r="E5119" s="5">
        <v>43013.703144444931</v>
      </c>
    </row>
    <row r="5120" spans="1:5" x14ac:dyDescent="0.3">
      <c r="A5120" s="3" t="s">
        <v>18145</v>
      </c>
      <c r="B5120" t="s">
        <v>570</v>
      </c>
      <c r="C5120" s="4">
        <v>7856.6504328290584</v>
      </c>
      <c r="D5120" s="2">
        <v>42773</v>
      </c>
      <c r="E5120" s="5">
        <v>43013.711836052731</v>
      </c>
    </row>
    <row r="5121" spans="1:5" x14ac:dyDescent="0.3">
      <c r="A5121" s="3" t="s">
        <v>18146</v>
      </c>
      <c r="B5121" t="s">
        <v>5018</v>
      </c>
      <c r="C5121" s="4">
        <v>14156.629679846819</v>
      </c>
      <c r="D5121" s="2">
        <v>42672</v>
      </c>
      <c r="E5121" s="5">
        <v>43013.798960696171</v>
      </c>
    </row>
    <row r="5122" spans="1:5" x14ac:dyDescent="0.3">
      <c r="A5122" s="3" t="s">
        <v>18147</v>
      </c>
      <c r="B5122" t="s">
        <v>6536</v>
      </c>
      <c r="C5122" s="4">
        <v>485.92026658117248</v>
      </c>
      <c r="D5122" s="2">
        <v>42842</v>
      </c>
      <c r="E5122" s="5">
        <v>43014.022623208337</v>
      </c>
    </row>
    <row r="5123" spans="1:5" x14ac:dyDescent="0.3">
      <c r="A5123" s="3" t="s">
        <v>18148</v>
      </c>
      <c r="B5123" t="s">
        <v>8444</v>
      </c>
      <c r="C5123" s="4">
        <v>6833.7773872144026</v>
      </c>
      <c r="D5123" s="2">
        <v>42773</v>
      </c>
      <c r="E5123" s="5">
        <v>43014.065941785055</v>
      </c>
    </row>
    <row r="5124" spans="1:5" x14ac:dyDescent="0.3">
      <c r="A5124" s="3" t="s">
        <v>18149</v>
      </c>
      <c r="B5124" t="s">
        <v>5539</v>
      </c>
      <c r="C5124" s="4">
        <v>2699.9820608778664</v>
      </c>
      <c r="D5124" s="2">
        <v>42959</v>
      </c>
      <c r="E5124" s="5">
        <v>43014.073969571218</v>
      </c>
    </row>
    <row r="5125" spans="1:5" x14ac:dyDescent="0.3">
      <c r="A5125" s="3" t="s">
        <v>18150</v>
      </c>
      <c r="B5125" t="s">
        <v>3476</v>
      </c>
      <c r="C5125" s="4">
        <v>8415.2570917603734</v>
      </c>
      <c r="D5125" s="2">
        <v>42897</v>
      </c>
      <c r="E5125" s="5">
        <v>43014.225898623714</v>
      </c>
    </row>
    <row r="5126" spans="1:5" x14ac:dyDescent="0.3">
      <c r="A5126" s="3" t="s">
        <v>18151</v>
      </c>
      <c r="B5126" t="s">
        <v>7787</v>
      </c>
      <c r="C5126" s="4">
        <v>2219.7779849432923</v>
      </c>
      <c r="D5126" s="2">
        <v>42755</v>
      </c>
      <c r="E5126" s="5">
        <v>43014.261308206071</v>
      </c>
    </row>
    <row r="5127" spans="1:5" x14ac:dyDescent="0.3">
      <c r="A5127" s="3" t="s">
        <v>18152</v>
      </c>
      <c r="B5127" t="s">
        <v>6989</v>
      </c>
      <c r="C5127" s="4">
        <v>4350.5697858753929</v>
      </c>
      <c r="D5127" s="2">
        <v>42457</v>
      </c>
      <c r="E5127" s="5">
        <v>43014.326084666849</v>
      </c>
    </row>
    <row r="5128" spans="1:5" x14ac:dyDescent="0.3">
      <c r="A5128" s="3" t="s">
        <v>18153</v>
      </c>
      <c r="B5128" t="s">
        <v>5628</v>
      </c>
      <c r="C5128" s="4">
        <v>305.43530075891613</v>
      </c>
      <c r="D5128" s="2">
        <v>42828</v>
      </c>
      <c r="E5128" s="5">
        <v>43014.612244827964</v>
      </c>
    </row>
    <row r="5129" spans="1:5" x14ac:dyDescent="0.3">
      <c r="A5129" s="3" t="s">
        <v>18154</v>
      </c>
      <c r="B5129" t="s">
        <v>2183</v>
      </c>
      <c r="C5129" s="4">
        <v>921.35070995462729</v>
      </c>
      <c r="D5129" s="2">
        <v>42951</v>
      </c>
      <c r="E5129" s="5">
        <v>43014.654543045195</v>
      </c>
    </row>
    <row r="5130" spans="1:5" x14ac:dyDescent="0.3">
      <c r="A5130" s="3" t="s">
        <v>18155</v>
      </c>
      <c r="B5130" t="s">
        <v>768</v>
      </c>
      <c r="C5130" s="4">
        <v>1261.2456271057242</v>
      </c>
      <c r="D5130" s="2">
        <v>42398</v>
      </c>
      <c r="E5130" s="5">
        <v>43015.022645275676</v>
      </c>
    </row>
    <row r="5131" spans="1:5" x14ac:dyDescent="0.3">
      <c r="A5131" s="3" t="s">
        <v>18156</v>
      </c>
      <c r="B5131" t="s">
        <v>7153</v>
      </c>
      <c r="C5131" s="4">
        <v>3186.3777610739253</v>
      </c>
      <c r="D5131" s="2">
        <v>42942</v>
      </c>
      <c r="E5131" s="5">
        <v>43015.062519404761</v>
      </c>
    </row>
    <row r="5132" spans="1:5" x14ac:dyDescent="0.3">
      <c r="A5132" s="3" t="s">
        <v>18157</v>
      </c>
      <c r="B5132" t="s">
        <v>8543</v>
      </c>
      <c r="C5132" s="4">
        <v>27512.228108373845</v>
      </c>
      <c r="D5132" s="2">
        <v>42900</v>
      </c>
      <c r="E5132" s="5">
        <v>43015.090857639749</v>
      </c>
    </row>
    <row r="5133" spans="1:5" x14ac:dyDescent="0.3">
      <c r="A5133" s="3" t="s">
        <v>18158</v>
      </c>
      <c r="B5133" t="s">
        <v>1380</v>
      </c>
      <c r="C5133" s="4">
        <v>3946.3630187632798</v>
      </c>
      <c r="D5133" s="2">
        <v>42818</v>
      </c>
      <c r="E5133" s="5">
        <v>43015.143932999017</v>
      </c>
    </row>
    <row r="5134" spans="1:5" x14ac:dyDescent="0.3">
      <c r="A5134" s="3" t="s">
        <v>18159</v>
      </c>
      <c r="B5134" t="s">
        <v>6796</v>
      </c>
      <c r="C5134" s="4">
        <v>1457.717529460268</v>
      </c>
      <c r="D5134" s="2">
        <v>42927</v>
      </c>
      <c r="E5134" s="5">
        <v>43015.714231234255</v>
      </c>
    </row>
    <row r="5135" spans="1:5" x14ac:dyDescent="0.3">
      <c r="A5135" s="3" t="s">
        <v>18160</v>
      </c>
      <c r="B5135" t="s">
        <v>8661</v>
      </c>
      <c r="C5135" s="4">
        <v>4060.30567588022</v>
      </c>
      <c r="D5135" s="2">
        <v>42924</v>
      </c>
      <c r="E5135" s="5">
        <v>43015.774249269925</v>
      </c>
    </row>
    <row r="5136" spans="1:5" x14ac:dyDescent="0.3">
      <c r="A5136" s="3" t="s">
        <v>18161</v>
      </c>
      <c r="B5136" t="s">
        <v>9671</v>
      </c>
      <c r="C5136" s="4">
        <v>7994.2813196005318</v>
      </c>
      <c r="D5136" s="2">
        <v>42950</v>
      </c>
      <c r="E5136" s="5">
        <v>43015.81106896959</v>
      </c>
    </row>
    <row r="5137" spans="1:5" x14ac:dyDescent="0.3">
      <c r="A5137" s="3" t="s">
        <v>18162</v>
      </c>
      <c r="B5137" t="s">
        <v>7034</v>
      </c>
      <c r="C5137" s="4">
        <v>68.255754116452266</v>
      </c>
      <c r="D5137" s="2">
        <v>42986</v>
      </c>
      <c r="E5137" s="5">
        <v>43015.853988728893</v>
      </c>
    </row>
    <row r="5138" spans="1:5" x14ac:dyDescent="0.3">
      <c r="A5138" s="3" t="s">
        <v>18163</v>
      </c>
      <c r="B5138" t="s">
        <v>6868</v>
      </c>
      <c r="C5138" s="4">
        <v>3521.1771733182713</v>
      </c>
      <c r="D5138" s="2">
        <v>42778</v>
      </c>
      <c r="E5138" s="5">
        <v>43016.103735664437</v>
      </c>
    </row>
    <row r="5139" spans="1:5" x14ac:dyDescent="0.3">
      <c r="A5139" s="3" t="s">
        <v>18164</v>
      </c>
      <c r="B5139" t="s">
        <v>4823</v>
      </c>
      <c r="C5139" s="4">
        <v>4866.204970862048</v>
      </c>
      <c r="D5139" s="2">
        <v>43004</v>
      </c>
      <c r="E5139" s="5">
        <v>43016.112849405858</v>
      </c>
    </row>
    <row r="5140" spans="1:5" x14ac:dyDescent="0.3">
      <c r="A5140" s="3" t="s">
        <v>18165</v>
      </c>
      <c r="B5140" t="s">
        <v>4748</v>
      </c>
      <c r="C5140" s="4">
        <v>4078.6528137795653</v>
      </c>
      <c r="D5140" s="2">
        <v>42441</v>
      </c>
      <c r="E5140" s="5">
        <v>43016.213132759309</v>
      </c>
    </row>
    <row r="5141" spans="1:5" x14ac:dyDescent="0.3">
      <c r="A5141" s="3" t="s">
        <v>18166</v>
      </c>
      <c r="B5141" t="s">
        <v>2944</v>
      </c>
      <c r="C5141" s="4">
        <v>772.17502816239437</v>
      </c>
      <c r="D5141" s="2">
        <v>42824</v>
      </c>
      <c r="E5141" s="5">
        <v>43016.218288351578</v>
      </c>
    </row>
    <row r="5142" spans="1:5" x14ac:dyDescent="0.3">
      <c r="A5142" s="3" t="s">
        <v>18167</v>
      </c>
      <c r="B5142" t="s">
        <v>6646</v>
      </c>
      <c r="C5142" s="4">
        <v>7195.8794591129044</v>
      </c>
      <c r="D5142" s="2">
        <v>42891</v>
      </c>
      <c r="E5142" s="5">
        <v>43016.371279517203</v>
      </c>
    </row>
    <row r="5143" spans="1:5" x14ac:dyDescent="0.3">
      <c r="A5143" s="3" t="s">
        <v>18168</v>
      </c>
      <c r="B5143" t="s">
        <v>10112</v>
      </c>
      <c r="C5143" s="4">
        <v>574.72599875065293</v>
      </c>
      <c r="D5143" s="2">
        <v>42980</v>
      </c>
      <c r="E5143" s="5">
        <v>43016.872809480192</v>
      </c>
    </row>
    <row r="5144" spans="1:5" x14ac:dyDescent="0.3">
      <c r="A5144" s="3" t="s">
        <v>18169</v>
      </c>
      <c r="B5144" t="s">
        <v>287</v>
      </c>
      <c r="C5144" s="4">
        <v>681.42785694210841</v>
      </c>
      <c r="D5144" s="2">
        <v>43002</v>
      </c>
      <c r="E5144" s="5">
        <v>43017.069811878806</v>
      </c>
    </row>
    <row r="5145" spans="1:5" x14ac:dyDescent="0.3">
      <c r="A5145" s="3" t="s">
        <v>18170</v>
      </c>
      <c r="B5145" t="s">
        <v>5467</v>
      </c>
      <c r="C5145" s="4">
        <v>6804.6317999268404</v>
      </c>
      <c r="D5145" s="2">
        <v>42829</v>
      </c>
      <c r="E5145" s="5">
        <v>43017.134180227768</v>
      </c>
    </row>
    <row r="5146" spans="1:5" x14ac:dyDescent="0.3">
      <c r="A5146" s="3" t="s">
        <v>18171</v>
      </c>
      <c r="B5146" t="s">
        <v>9795</v>
      </c>
      <c r="C5146" s="4">
        <v>87.897506197747333</v>
      </c>
      <c r="D5146" s="2">
        <v>43002</v>
      </c>
      <c r="E5146" s="5">
        <v>43017.675710176067</v>
      </c>
    </row>
    <row r="5147" spans="1:5" x14ac:dyDescent="0.3">
      <c r="A5147" s="3" t="s">
        <v>18172</v>
      </c>
      <c r="B5147" t="s">
        <v>7516</v>
      </c>
      <c r="C5147" s="4">
        <v>5938.060158814561</v>
      </c>
      <c r="D5147" s="2">
        <v>42862</v>
      </c>
      <c r="E5147" s="5">
        <v>43017.783352816448</v>
      </c>
    </row>
    <row r="5148" spans="1:5" x14ac:dyDescent="0.3">
      <c r="A5148" s="3" t="s">
        <v>18173</v>
      </c>
      <c r="B5148" t="s">
        <v>3164</v>
      </c>
      <c r="C5148" s="4">
        <v>4504.4689037963608</v>
      </c>
      <c r="D5148" s="2">
        <v>42902</v>
      </c>
      <c r="E5148" s="5">
        <v>43017.864997033001</v>
      </c>
    </row>
    <row r="5149" spans="1:5" x14ac:dyDescent="0.3">
      <c r="A5149" s="3" t="s">
        <v>18174</v>
      </c>
      <c r="B5149" t="s">
        <v>10486</v>
      </c>
      <c r="C5149" s="4">
        <v>1673.2812846026975</v>
      </c>
      <c r="D5149" s="2">
        <v>43017</v>
      </c>
      <c r="E5149" s="5">
        <v>43017.905735437547</v>
      </c>
    </row>
    <row r="5150" spans="1:5" x14ac:dyDescent="0.3">
      <c r="A5150" s="3" t="s">
        <v>18175</v>
      </c>
      <c r="B5150" t="s">
        <v>4463</v>
      </c>
      <c r="C5150" s="4">
        <v>2578.4192700972762</v>
      </c>
      <c r="D5150" s="2">
        <v>42167</v>
      </c>
      <c r="E5150" s="5">
        <v>43018.266461554515</v>
      </c>
    </row>
    <row r="5151" spans="1:5" x14ac:dyDescent="0.3">
      <c r="A5151" s="3" t="s">
        <v>18176</v>
      </c>
      <c r="B5151" t="s">
        <v>168</v>
      </c>
      <c r="C5151" s="4">
        <v>8924.1540389383699</v>
      </c>
      <c r="D5151" s="2">
        <v>42707</v>
      </c>
      <c r="E5151" s="5">
        <v>43018.301127077051</v>
      </c>
    </row>
    <row r="5152" spans="1:5" x14ac:dyDescent="0.3">
      <c r="A5152" s="3" t="s">
        <v>18177</v>
      </c>
      <c r="B5152" t="s">
        <v>5443</v>
      </c>
      <c r="C5152" s="4">
        <v>1101.6807165216564</v>
      </c>
      <c r="D5152" s="2">
        <v>42744</v>
      </c>
      <c r="E5152" s="5">
        <v>43018.351846217287</v>
      </c>
    </row>
    <row r="5153" spans="1:5" x14ac:dyDescent="0.3">
      <c r="A5153" s="3" t="s">
        <v>18178</v>
      </c>
      <c r="B5153" t="s">
        <v>5504</v>
      </c>
      <c r="C5153" s="4">
        <v>13196.578202657669</v>
      </c>
      <c r="D5153" s="2">
        <v>42914</v>
      </c>
      <c r="E5153" s="5">
        <v>43018.567356703075</v>
      </c>
    </row>
    <row r="5154" spans="1:5" x14ac:dyDescent="0.3">
      <c r="A5154" s="3" t="s">
        <v>18179</v>
      </c>
      <c r="B5154" t="s">
        <v>1948</v>
      </c>
      <c r="C5154" s="4">
        <v>15068.230372941094</v>
      </c>
      <c r="D5154" s="2">
        <v>42766</v>
      </c>
      <c r="E5154" s="5">
        <v>43018.612555363652</v>
      </c>
    </row>
    <row r="5155" spans="1:5" x14ac:dyDescent="0.3">
      <c r="A5155" s="3" t="s">
        <v>18180</v>
      </c>
      <c r="B5155" t="s">
        <v>6705</v>
      </c>
      <c r="C5155" s="4">
        <v>12229.219239734373</v>
      </c>
      <c r="D5155" s="2">
        <v>42982</v>
      </c>
      <c r="E5155" s="5">
        <v>43018.630567398061</v>
      </c>
    </row>
    <row r="5156" spans="1:5" x14ac:dyDescent="0.3">
      <c r="A5156" s="3" t="s">
        <v>18181</v>
      </c>
      <c r="B5156" t="s">
        <v>6579</v>
      </c>
      <c r="C5156" s="4">
        <v>2065.7245797386299</v>
      </c>
      <c r="D5156" s="2">
        <v>42641</v>
      </c>
      <c r="E5156" s="5">
        <v>43018.828031731733</v>
      </c>
    </row>
    <row r="5157" spans="1:5" x14ac:dyDescent="0.3">
      <c r="A5157" s="3" t="s">
        <v>18182</v>
      </c>
      <c r="B5157" t="s">
        <v>1003</v>
      </c>
      <c r="C5157" s="4">
        <v>94.197753560397388</v>
      </c>
      <c r="D5157" s="2">
        <v>42993</v>
      </c>
      <c r="E5157" s="5">
        <v>43018.990717052126</v>
      </c>
    </row>
    <row r="5158" spans="1:5" x14ac:dyDescent="0.3">
      <c r="A5158" s="3" t="s">
        <v>18183</v>
      </c>
      <c r="B5158" t="s">
        <v>7981</v>
      </c>
      <c r="C5158" s="4">
        <v>1137.3781029592508</v>
      </c>
      <c r="D5158" s="2">
        <v>42771</v>
      </c>
      <c r="E5158" s="5">
        <v>43019.093886928487</v>
      </c>
    </row>
    <row r="5159" spans="1:5" x14ac:dyDescent="0.3">
      <c r="A5159" s="3" t="s">
        <v>18184</v>
      </c>
      <c r="B5159" t="s">
        <v>4242</v>
      </c>
      <c r="C5159" s="4">
        <v>5697.4595777556351</v>
      </c>
      <c r="D5159" s="2">
        <v>42462</v>
      </c>
      <c r="E5159" s="5">
        <v>43019.26628963156</v>
      </c>
    </row>
    <row r="5160" spans="1:5" x14ac:dyDescent="0.3">
      <c r="A5160" s="3" t="s">
        <v>18185</v>
      </c>
      <c r="B5160" t="s">
        <v>4642</v>
      </c>
      <c r="C5160" s="4">
        <v>10677.190568230331</v>
      </c>
      <c r="D5160" s="2">
        <v>42336</v>
      </c>
      <c r="E5160" s="5">
        <v>43019.604732890308</v>
      </c>
    </row>
    <row r="5161" spans="1:5" x14ac:dyDescent="0.3">
      <c r="A5161" s="3" t="s">
        <v>18186</v>
      </c>
      <c r="B5161" t="s">
        <v>1745</v>
      </c>
      <c r="C5161" s="4">
        <v>2250.3816820056691</v>
      </c>
      <c r="D5161" s="2">
        <v>42778</v>
      </c>
      <c r="E5161" s="5">
        <v>43019.862943818574</v>
      </c>
    </row>
    <row r="5162" spans="1:5" x14ac:dyDescent="0.3">
      <c r="A5162" s="3" t="s">
        <v>18187</v>
      </c>
      <c r="B5162" t="s">
        <v>4775</v>
      </c>
      <c r="C5162" s="4">
        <v>4096.9721069488778</v>
      </c>
      <c r="D5162" s="2">
        <v>42975</v>
      </c>
      <c r="E5162" s="5">
        <v>43019.871573914264</v>
      </c>
    </row>
    <row r="5163" spans="1:5" x14ac:dyDescent="0.3">
      <c r="A5163" s="3" t="s">
        <v>18188</v>
      </c>
      <c r="B5163" t="s">
        <v>7818</v>
      </c>
      <c r="C5163" s="4">
        <v>6189.3075229121232</v>
      </c>
      <c r="D5163" s="2">
        <v>42760</v>
      </c>
      <c r="E5163" s="5">
        <v>43019.944151010335</v>
      </c>
    </row>
    <row r="5164" spans="1:5" x14ac:dyDescent="0.3">
      <c r="A5164" s="3" t="s">
        <v>18189</v>
      </c>
      <c r="B5164" t="s">
        <v>8396</v>
      </c>
      <c r="C5164" s="4">
        <v>1740.6870959424248</v>
      </c>
      <c r="D5164" s="2">
        <v>42897</v>
      </c>
      <c r="E5164" s="5">
        <v>43020.134268012589</v>
      </c>
    </row>
    <row r="5165" spans="1:5" x14ac:dyDescent="0.3">
      <c r="A5165" s="3" t="s">
        <v>18190</v>
      </c>
      <c r="B5165" t="s">
        <v>6286</v>
      </c>
      <c r="C5165" s="4">
        <v>2000.6920399871208</v>
      </c>
      <c r="D5165" s="2">
        <v>42980</v>
      </c>
      <c r="E5165" s="5">
        <v>43020.250526291944</v>
      </c>
    </row>
    <row r="5166" spans="1:5" x14ac:dyDescent="0.3">
      <c r="A5166" s="3" t="s">
        <v>18191</v>
      </c>
      <c r="B5166" t="s">
        <v>4411</v>
      </c>
      <c r="C5166" s="4">
        <v>1422.1032957304444</v>
      </c>
      <c r="D5166" s="2">
        <v>42396</v>
      </c>
      <c r="E5166" s="5">
        <v>43020.39843535571</v>
      </c>
    </row>
    <row r="5167" spans="1:5" x14ac:dyDescent="0.3">
      <c r="A5167" s="3" t="s">
        <v>18192</v>
      </c>
      <c r="B5167" t="s">
        <v>7059</v>
      </c>
      <c r="C5167" s="4">
        <v>10618.049957685096</v>
      </c>
      <c r="D5167" s="2">
        <v>42947</v>
      </c>
      <c r="E5167" s="5">
        <v>43020.52623625641</v>
      </c>
    </row>
    <row r="5168" spans="1:5" x14ac:dyDescent="0.3">
      <c r="A5168" s="3" t="s">
        <v>18193</v>
      </c>
      <c r="B5168" t="s">
        <v>5158</v>
      </c>
      <c r="C5168" s="4">
        <v>2971.8785202750209</v>
      </c>
      <c r="D5168" s="2">
        <v>42485</v>
      </c>
      <c r="E5168" s="5">
        <v>43020.663683797728</v>
      </c>
    </row>
    <row r="5169" spans="1:5" x14ac:dyDescent="0.3">
      <c r="A5169" s="3" t="s">
        <v>18194</v>
      </c>
      <c r="B5169" t="s">
        <v>5689</v>
      </c>
      <c r="C5169" s="4">
        <v>16740.466609503219</v>
      </c>
      <c r="D5169" s="2">
        <v>42733</v>
      </c>
      <c r="E5169" s="5">
        <v>43020.805440991229</v>
      </c>
    </row>
    <row r="5170" spans="1:5" x14ac:dyDescent="0.3">
      <c r="A5170" s="3" t="s">
        <v>18195</v>
      </c>
      <c r="B5170" t="s">
        <v>8419</v>
      </c>
      <c r="C5170" s="4">
        <v>3281.4585344553802</v>
      </c>
      <c r="D5170" s="2">
        <v>42801</v>
      </c>
      <c r="E5170" s="5">
        <v>43021.286134432979</v>
      </c>
    </row>
    <row r="5171" spans="1:5" x14ac:dyDescent="0.3">
      <c r="A5171" s="3" t="s">
        <v>18196</v>
      </c>
      <c r="B5171" t="s">
        <v>9750</v>
      </c>
      <c r="C5171" s="4">
        <v>3286.6551957863649</v>
      </c>
      <c r="D5171" s="2">
        <v>42899</v>
      </c>
      <c r="E5171" s="5">
        <v>43021.550381182671</v>
      </c>
    </row>
    <row r="5172" spans="1:5" x14ac:dyDescent="0.3">
      <c r="A5172" s="3" t="s">
        <v>18197</v>
      </c>
      <c r="B5172" t="s">
        <v>7143</v>
      </c>
      <c r="C5172" s="4">
        <v>12713.803593964913</v>
      </c>
      <c r="D5172" s="2">
        <v>42980</v>
      </c>
      <c r="E5172" s="5">
        <v>43021.637984287292</v>
      </c>
    </row>
    <row r="5173" spans="1:5" x14ac:dyDescent="0.3">
      <c r="A5173" s="3" t="s">
        <v>18198</v>
      </c>
      <c r="B5173" t="s">
        <v>10272</v>
      </c>
      <c r="C5173" s="4">
        <v>34960.905234533413</v>
      </c>
      <c r="D5173" s="2">
        <v>42986</v>
      </c>
      <c r="E5173" s="5">
        <v>43021.839436518982</v>
      </c>
    </row>
    <row r="5174" spans="1:5" x14ac:dyDescent="0.3">
      <c r="A5174" s="3" t="s">
        <v>18199</v>
      </c>
      <c r="B5174" t="s">
        <v>3689</v>
      </c>
      <c r="C5174" s="4">
        <v>893.76535388713489</v>
      </c>
      <c r="D5174" s="2">
        <v>42452</v>
      </c>
      <c r="E5174" s="5">
        <v>43021.899908876418</v>
      </c>
    </row>
    <row r="5175" spans="1:5" x14ac:dyDescent="0.3">
      <c r="A5175" s="3" t="s">
        <v>18200</v>
      </c>
      <c r="B5175" t="s">
        <v>7604</v>
      </c>
      <c r="C5175" s="4">
        <v>345.35720980365267</v>
      </c>
      <c r="D5175" s="2">
        <v>42627</v>
      </c>
      <c r="E5175" s="5">
        <v>43021.966232429702</v>
      </c>
    </row>
    <row r="5176" spans="1:5" x14ac:dyDescent="0.3">
      <c r="A5176" s="3" t="s">
        <v>18201</v>
      </c>
      <c r="B5176" t="s">
        <v>8975</v>
      </c>
      <c r="C5176" s="4">
        <v>140.13477584962018</v>
      </c>
      <c r="D5176" s="2">
        <v>42879</v>
      </c>
      <c r="E5176" s="5">
        <v>43022.009473639911</v>
      </c>
    </row>
    <row r="5177" spans="1:5" x14ac:dyDescent="0.3">
      <c r="A5177" s="3" t="s">
        <v>18202</v>
      </c>
      <c r="B5177" t="s">
        <v>7290</v>
      </c>
      <c r="C5177" s="4">
        <v>1716.8827724360594</v>
      </c>
      <c r="D5177" s="2">
        <v>42899</v>
      </c>
      <c r="E5177" s="5">
        <v>43022.182295343511</v>
      </c>
    </row>
    <row r="5178" spans="1:5" x14ac:dyDescent="0.3">
      <c r="A5178" s="3" t="s">
        <v>18203</v>
      </c>
      <c r="B5178" t="s">
        <v>5355</v>
      </c>
      <c r="C5178" s="4">
        <v>1479.2013227030577</v>
      </c>
      <c r="D5178" s="2">
        <v>42528</v>
      </c>
      <c r="E5178" s="5">
        <v>43022.22763481419</v>
      </c>
    </row>
    <row r="5179" spans="1:5" x14ac:dyDescent="0.3">
      <c r="A5179" s="3" t="s">
        <v>18204</v>
      </c>
      <c r="B5179" t="s">
        <v>4066</v>
      </c>
      <c r="C5179" s="4">
        <v>1333.5453030133983</v>
      </c>
      <c r="D5179" s="2">
        <v>42268</v>
      </c>
      <c r="E5179" s="5">
        <v>43022.336011215426</v>
      </c>
    </row>
    <row r="5180" spans="1:5" x14ac:dyDescent="0.3">
      <c r="A5180" s="3" t="s">
        <v>18205</v>
      </c>
      <c r="B5180" t="s">
        <v>4131</v>
      </c>
      <c r="C5180" s="4">
        <v>7838.0301504063709</v>
      </c>
      <c r="D5180" s="2">
        <v>42970</v>
      </c>
      <c r="E5180" s="5">
        <v>43022.361599846052</v>
      </c>
    </row>
    <row r="5181" spans="1:5" x14ac:dyDescent="0.3">
      <c r="A5181" s="3" t="s">
        <v>18206</v>
      </c>
      <c r="B5181" t="s">
        <v>4733</v>
      </c>
      <c r="C5181" s="4">
        <v>6766.2714794990743</v>
      </c>
      <c r="D5181" s="2">
        <v>42665</v>
      </c>
      <c r="E5181" s="5">
        <v>43022.435440565627</v>
      </c>
    </row>
    <row r="5182" spans="1:5" x14ac:dyDescent="0.3">
      <c r="A5182" s="3" t="s">
        <v>18207</v>
      </c>
      <c r="B5182" t="s">
        <v>6326</v>
      </c>
      <c r="C5182" s="4">
        <v>4919.2252253575316</v>
      </c>
      <c r="D5182" s="2">
        <v>42606</v>
      </c>
      <c r="E5182" s="5">
        <v>43022.476494150171</v>
      </c>
    </row>
    <row r="5183" spans="1:5" x14ac:dyDescent="0.3">
      <c r="A5183" s="3" t="s">
        <v>18208</v>
      </c>
      <c r="B5183" t="s">
        <v>574</v>
      </c>
      <c r="C5183" s="4">
        <v>6595.1600106503538</v>
      </c>
      <c r="D5183" s="2">
        <v>42330</v>
      </c>
      <c r="E5183" s="5">
        <v>43022.640195845925</v>
      </c>
    </row>
    <row r="5184" spans="1:5" x14ac:dyDescent="0.3">
      <c r="A5184" s="3" t="s">
        <v>18209</v>
      </c>
      <c r="B5184" t="s">
        <v>1927</v>
      </c>
      <c r="C5184" s="4">
        <v>2503.6776868330458</v>
      </c>
      <c r="D5184" s="2">
        <v>43005</v>
      </c>
      <c r="E5184" s="5">
        <v>43022.648167056963</v>
      </c>
    </row>
    <row r="5185" spans="1:5" x14ac:dyDescent="0.3">
      <c r="A5185" s="3" t="s">
        <v>18210</v>
      </c>
      <c r="B5185" t="s">
        <v>2282</v>
      </c>
      <c r="C5185" s="4">
        <v>341.80249337383623</v>
      </c>
      <c r="D5185" s="2">
        <v>42983</v>
      </c>
      <c r="E5185" s="5">
        <v>43022.800600938557</v>
      </c>
    </row>
    <row r="5186" spans="1:5" x14ac:dyDescent="0.3">
      <c r="A5186" s="3" t="s">
        <v>18211</v>
      </c>
      <c r="B5186" t="s">
        <v>115</v>
      </c>
      <c r="C5186" s="4">
        <v>5241.90302792271</v>
      </c>
      <c r="D5186" s="2">
        <v>42991</v>
      </c>
      <c r="E5186" s="5">
        <v>43022.863345194048</v>
      </c>
    </row>
    <row r="5187" spans="1:5" x14ac:dyDescent="0.3">
      <c r="A5187" s="3" t="s">
        <v>18212</v>
      </c>
      <c r="B5187" t="s">
        <v>9360</v>
      </c>
      <c r="C5187" s="4">
        <v>543.47516386520772</v>
      </c>
      <c r="D5187" s="2">
        <v>42907</v>
      </c>
      <c r="E5187" s="5">
        <v>43023.017306166126</v>
      </c>
    </row>
    <row r="5188" spans="1:5" x14ac:dyDescent="0.3">
      <c r="A5188" s="3" t="s">
        <v>18213</v>
      </c>
      <c r="B5188" t="s">
        <v>1695</v>
      </c>
      <c r="C5188" s="4">
        <v>1819.098303179745</v>
      </c>
      <c r="D5188" s="2">
        <v>42827</v>
      </c>
      <c r="E5188" s="5">
        <v>43023.032388091349</v>
      </c>
    </row>
    <row r="5189" spans="1:5" x14ac:dyDescent="0.3">
      <c r="A5189" s="3" t="s">
        <v>18214</v>
      </c>
      <c r="B5189" t="s">
        <v>6775</v>
      </c>
      <c r="C5189" s="4">
        <v>14317.957215604749</v>
      </c>
      <c r="D5189" s="2">
        <v>42772</v>
      </c>
      <c r="E5189" s="5">
        <v>43023.260749783425</v>
      </c>
    </row>
    <row r="5190" spans="1:5" x14ac:dyDescent="0.3">
      <c r="A5190" s="3" t="s">
        <v>18215</v>
      </c>
      <c r="B5190" t="s">
        <v>4478</v>
      </c>
      <c r="C5190" s="4">
        <v>20808.513989816958</v>
      </c>
      <c r="D5190" s="2">
        <v>42341</v>
      </c>
      <c r="E5190" s="5">
        <v>43023.318192646308</v>
      </c>
    </row>
    <row r="5191" spans="1:5" x14ac:dyDescent="0.3">
      <c r="A5191" s="3" t="s">
        <v>18216</v>
      </c>
      <c r="B5191" t="s">
        <v>3597</v>
      </c>
      <c r="C5191" s="4">
        <v>2844.8408105085723</v>
      </c>
      <c r="D5191" s="2">
        <v>42858</v>
      </c>
      <c r="E5191" s="5">
        <v>43023.664691203681</v>
      </c>
    </row>
    <row r="5192" spans="1:5" x14ac:dyDescent="0.3">
      <c r="A5192" s="3" t="s">
        <v>18217</v>
      </c>
      <c r="B5192" t="s">
        <v>1261</v>
      </c>
      <c r="C5192" s="4">
        <v>12920.418159801724</v>
      </c>
      <c r="D5192" s="2">
        <v>42781</v>
      </c>
      <c r="E5192" s="5">
        <v>43023.689639588956</v>
      </c>
    </row>
    <row r="5193" spans="1:5" x14ac:dyDescent="0.3">
      <c r="A5193" s="3" t="s">
        <v>18218</v>
      </c>
      <c r="B5193" t="s">
        <v>8589</v>
      </c>
      <c r="C5193" s="4">
        <v>2114.817314187213</v>
      </c>
      <c r="D5193" s="2">
        <v>43001</v>
      </c>
      <c r="E5193" s="5">
        <v>43023.802554903639</v>
      </c>
    </row>
    <row r="5194" spans="1:5" x14ac:dyDescent="0.3">
      <c r="A5194" s="3" t="s">
        <v>18219</v>
      </c>
      <c r="B5194" t="s">
        <v>5484</v>
      </c>
      <c r="C5194" s="4">
        <v>3827.0950773506847</v>
      </c>
      <c r="D5194" s="2">
        <v>42696</v>
      </c>
      <c r="E5194" s="5">
        <v>43024.016174697877</v>
      </c>
    </row>
    <row r="5195" spans="1:5" x14ac:dyDescent="0.3">
      <c r="A5195" s="3" t="s">
        <v>18220</v>
      </c>
      <c r="B5195" t="s">
        <v>1016</v>
      </c>
      <c r="C5195" s="4">
        <v>601.22701966702652</v>
      </c>
      <c r="D5195" s="2">
        <v>42550</v>
      </c>
      <c r="E5195" s="5">
        <v>43024.168347076171</v>
      </c>
    </row>
    <row r="5196" spans="1:5" x14ac:dyDescent="0.3">
      <c r="A5196" s="3" t="s">
        <v>18221</v>
      </c>
      <c r="B5196" t="s">
        <v>1808</v>
      </c>
      <c r="C5196" s="4">
        <v>5465.7098999912168</v>
      </c>
      <c r="D5196" s="2">
        <v>42748</v>
      </c>
      <c r="E5196" s="5">
        <v>43024.16891657198</v>
      </c>
    </row>
    <row r="5197" spans="1:5" x14ac:dyDescent="0.3">
      <c r="A5197" s="3" t="s">
        <v>18222</v>
      </c>
      <c r="B5197" t="s">
        <v>7627</v>
      </c>
      <c r="C5197" s="4">
        <v>11393.515704435435</v>
      </c>
      <c r="D5197" s="2">
        <v>42982</v>
      </c>
      <c r="E5197" s="5">
        <v>43024.206497877094</v>
      </c>
    </row>
    <row r="5198" spans="1:5" x14ac:dyDescent="0.3">
      <c r="A5198" s="3" t="s">
        <v>18223</v>
      </c>
      <c r="B5198" t="s">
        <v>6625</v>
      </c>
      <c r="C5198" s="4">
        <v>13046.521488672734</v>
      </c>
      <c r="D5198" s="2">
        <v>42758</v>
      </c>
      <c r="E5198" s="5">
        <v>43024.281176637305</v>
      </c>
    </row>
    <row r="5199" spans="1:5" x14ac:dyDescent="0.3">
      <c r="A5199" s="3" t="s">
        <v>18224</v>
      </c>
      <c r="B5199" t="s">
        <v>107</v>
      </c>
      <c r="C5199" s="4">
        <v>1510.3007420719471</v>
      </c>
      <c r="D5199" s="2">
        <v>42883</v>
      </c>
      <c r="E5199" s="5">
        <v>43024.285622695323</v>
      </c>
    </row>
    <row r="5200" spans="1:5" x14ac:dyDescent="0.3">
      <c r="A5200" s="3" t="s">
        <v>18225</v>
      </c>
      <c r="B5200" t="s">
        <v>5862</v>
      </c>
      <c r="C5200" s="4">
        <v>6166.3841681678878</v>
      </c>
      <c r="D5200" s="2">
        <v>42787</v>
      </c>
      <c r="E5200" s="5">
        <v>43024.507585463529</v>
      </c>
    </row>
    <row r="5201" spans="1:5" x14ac:dyDescent="0.3">
      <c r="A5201" s="3" t="s">
        <v>18226</v>
      </c>
      <c r="B5201" t="s">
        <v>5244</v>
      </c>
      <c r="C5201" s="4">
        <v>2816.5625001007324</v>
      </c>
      <c r="D5201" s="2">
        <v>42911</v>
      </c>
      <c r="E5201" s="5">
        <v>43024.558321396478</v>
      </c>
    </row>
    <row r="5202" spans="1:5" x14ac:dyDescent="0.3">
      <c r="A5202" s="3" t="s">
        <v>18227</v>
      </c>
      <c r="B5202" t="s">
        <v>1396</v>
      </c>
      <c r="C5202" s="4">
        <v>5969.8933319435437</v>
      </c>
      <c r="D5202" s="2">
        <v>42996</v>
      </c>
      <c r="E5202" s="5">
        <v>43024.684249073398</v>
      </c>
    </row>
    <row r="5203" spans="1:5" x14ac:dyDescent="0.3">
      <c r="A5203" s="3" t="s">
        <v>18228</v>
      </c>
      <c r="B5203" t="s">
        <v>7921</v>
      </c>
      <c r="C5203" s="4">
        <v>5608.1850033110277</v>
      </c>
      <c r="D5203" s="2">
        <v>42961</v>
      </c>
      <c r="E5203" s="5">
        <v>43024.716560951696</v>
      </c>
    </row>
    <row r="5204" spans="1:5" x14ac:dyDescent="0.3">
      <c r="A5204" s="3" t="s">
        <v>18229</v>
      </c>
      <c r="B5204" t="s">
        <v>8989</v>
      </c>
      <c r="C5204" s="4">
        <v>835.3153272944885</v>
      </c>
      <c r="D5204" s="2">
        <v>42937</v>
      </c>
      <c r="E5204" s="5">
        <v>43024.771832210383</v>
      </c>
    </row>
    <row r="5205" spans="1:5" x14ac:dyDescent="0.3">
      <c r="A5205" s="3" t="s">
        <v>18230</v>
      </c>
      <c r="B5205" t="s">
        <v>4126</v>
      </c>
      <c r="C5205" s="4">
        <v>3079.2526202873632</v>
      </c>
      <c r="D5205" s="2">
        <v>42800</v>
      </c>
      <c r="E5205" s="5">
        <v>43024.88335312542</v>
      </c>
    </row>
    <row r="5206" spans="1:5" x14ac:dyDescent="0.3">
      <c r="A5206" s="3" t="s">
        <v>18231</v>
      </c>
      <c r="B5206" t="s">
        <v>5710</v>
      </c>
      <c r="C5206" s="4">
        <v>7731.9843805477785</v>
      </c>
      <c r="D5206" s="2">
        <v>42645</v>
      </c>
      <c r="E5206" s="5">
        <v>43025.052515397969</v>
      </c>
    </row>
    <row r="5207" spans="1:5" x14ac:dyDescent="0.3">
      <c r="A5207" s="3" t="s">
        <v>18232</v>
      </c>
      <c r="B5207" t="s">
        <v>8054</v>
      </c>
      <c r="C5207" s="4">
        <v>2283.1488482840759</v>
      </c>
      <c r="D5207" s="2">
        <v>43007</v>
      </c>
      <c r="E5207" s="5">
        <v>43025.214287818962</v>
      </c>
    </row>
    <row r="5208" spans="1:5" x14ac:dyDescent="0.3">
      <c r="A5208" s="3" t="s">
        <v>18233</v>
      </c>
      <c r="B5208" t="s">
        <v>3798</v>
      </c>
      <c r="C5208" s="4">
        <v>8276.4586753204967</v>
      </c>
      <c r="D5208" s="2">
        <v>42843</v>
      </c>
      <c r="E5208" s="5">
        <v>43025.250151944812</v>
      </c>
    </row>
    <row r="5209" spans="1:5" x14ac:dyDescent="0.3">
      <c r="A5209" s="3" t="s">
        <v>18234</v>
      </c>
      <c r="B5209" t="s">
        <v>3595</v>
      </c>
      <c r="C5209" s="4">
        <v>3003.9709525614767</v>
      </c>
      <c r="D5209" s="2">
        <v>42945</v>
      </c>
      <c r="E5209" s="5">
        <v>43025.628359121343</v>
      </c>
    </row>
    <row r="5210" spans="1:5" x14ac:dyDescent="0.3">
      <c r="A5210" s="3" t="s">
        <v>18235</v>
      </c>
      <c r="B5210" t="s">
        <v>8186</v>
      </c>
      <c r="C5210" s="4">
        <v>957.18644893282908</v>
      </c>
      <c r="D5210" s="2">
        <v>42941</v>
      </c>
      <c r="E5210" s="5">
        <v>43025.694699314707</v>
      </c>
    </row>
    <row r="5211" spans="1:5" x14ac:dyDescent="0.3">
      <c r="A5211" s="3" t="s">
        <v>18236</v>
      </c>
      <c r="B5211" t="s">
        <v>8784</v>
      </c>
      <c r="C5211" s="4">
        <v>3292.9363093894158</v>
      </c>
      <c r="D5211" s="2">
        <v>42947</v>
      </c>
      <c r="E5211" s="5">
        <v>43025.708268293565</v>
      </c>
    </row>
    <row r="5212" spans="1:5" x14ac:dyDescent="0.3">
      <c r="A5212" s="3" t="s">
        <v>18237</v>
      </c>
      <c r="B5212" t="s">
        <v>4488</v>
      </c>
      <c r="C5212" s="4">
        <v>1819.8876815445326</v>
      </c>
      <c r="D5212" s="2">
        <v>42956</v>
      </c>
      <c r="E5212" s="5">
        <v>43025.93581163913</v>
      </c>
    </row>
    <row r="5213" spans="1:5" x14ac:dyDescent="0.3">
      <c r="A5213" s="3" t="s">
        <v>18238</v>
      </c>
      <c r="B5213" t="s">
        <v>568</v>
      </c>
      <c r="C5213" s="4">
        <v>493.21186561003822</v>
      </c>
      <c r="D5213" s="2">
        <v>42983</v>
      </c>
      <c r="E5213" s="5">
        <v>43026.005561955033</v>
      </c>
    </row>
    <row r="5214" spans="1:5" x14ac:dyDescent="0.3">
      <c r="A5214" s="3" t="s">
        <v>18239</v>
      </c>
      <c r="B5214" t="s">
        <v>1196</v>
      </c>
      <c r="C5214" s="4">
        <v>6080.6332976251579</v>
      </c>
      <c r="D5214" s="2">
        <v>42865</v>
      </c>
      <c r="E5214" s="5">
        <v>43026.011219465836</v>
      </c>
    </row>
    <row r="5215" spans="1:5" x14ac:dyDescent="0.3">
      <c r="A5215" s="3" t="s">
        <v>18240</v>
      </c>
      <c r="B5215" t="s">
        <v>6603</v>
      </c>
      <c r="C5215" s="4">
        <v>7029.7054317036363</v>
      </c>
      <c r="D5215" s="2">
        <v>42463</v>
      </c>
      <c r="E5215" s="5">
        <v>43026.069247431893</v>
      </c>
    </row>
    <row r="5216" spans="1:5" x14ac:dyDescent="0.3">
      <c r="A5216" s="3" t="s">
        <v>18241</v>
      </c>
      <c r="B5216" t="s">
        <v>4462</v>
      </c>
      <c r="C5216" s="4">
        <v>298.3208862001145</v>
      </c>
      <c r="D5216" s="2">
        <v>42987</v>
      </c>
      <c r="E5216" s="5">
        <v>43026.564615981355</v>
      </c>
    </row>
    <row r="5217" spans="1:5" x14ac:dyDescent="0.3">
      <c r="A5217" s="3" t="s">
        <v>18242</v>
      </c>
      <c r="B5217" t="s">
        <v>7972</v>
      </c>
      <c r="C5217" s="4">
        <v>540.88044054555633</v>
      </c>
      <c r="D5217" s="2">
        <v>42972</v>
      </c>
      <c r="E5217" s="5">
        <v>43026.579501408494</v>
      </c>
    </row>
    <row r="5218" spans="1:5" x14ac:dyDescent="0.3">
      <c r="A5218" s="3" t="s">
        <v>18243</v>
      </c>
      <c r="B5218" t="s">
        <v>1959</v>
      </c>
      <c r="C5218" s="4">
        <v>13317.858151332843</v>
      </c>
      <c r="D5218" s="2">
        <v>42977</v>
      </c>
      <c r="E5218" s="5">
        <v>43027.013360294615</v>
      </c>
    </row>
    <row r="5219" spans="1:5" x14ac:dyDescent="0.3">
      <c r="A5219" s="3" t="s">
        <v>18244</v>
      </c>
      <c r="B5219" t="s">
        <v>3857</v>
      </c>
      <c r="C5219" s="4">
        <v>1645.0436089499153</v>
      </c>
      <c r="D5219" s="2">
        <v>42302</v>
      </c>
      <c r="E5219" s="5">
        <v>43027.036100630539</v>
      </c>
    </row>
    <row r="5220" spans="1:5" x14ac:dyDescent="0.3">
      <c r="A5220" s="3" t="s">
        <v>18245</v>
      </c>
      <c r="B5220" t="s">
        <v>7461</v>
      </c>
      <c r="C5220" s="4">
        <v>381.48101520460517</v>
      </c>
      <c r="D5220" s="2">
        <v>42902</v>
      </c>
      <c r="E5220" s="5">
        <v>43027.128295028349</v>
      </c>
    </row>
    <row r="5221" spans="1:5" x14ac:dyDescent="0.3">
      <c r="A5221" s="3" t="s">
        <v>18246</v>
      </c>
      <c r="B5221" t="s">
        <v>5769</v>
      </c>
      <c r="C5221" s="4">
        <v>9215.3390939330275</v>
      </c>
      <c r="D5221" s="2">
        <v>42728</v>
      </c>
      <c r="E5221" s="5">
        <v>43027.186452744994</v>
      </c>
    </row>
    <row r="5222" spans="1:5" x14ac:dyDescent="0.3">
      <c r="A5222" s="3" t="s">
        <v>18247</v>
      </c>
      <c r="B5222" t="s">
        <v>1616</v>
      </c>
      <c r="C5222" s="4">
        <v>2595.0420853332548</v>
      </c>
      <c r="D5222" s="2">
        <v>42474</v>
      </c>
      <c r="E5222" s="5">
        <v>43027.249887215003</v>
      </c>
    </row>
    <row r="5223" spans="1:5" x14ac:dyDescent="0.3">
      <c r="A5223" s="3" t="s">
        <v>18248</v>
      </c>
      <c r="B5223" t="s">
        <v>8385</v>
      </c>
      <c r="C5223" s="4">
        <v>19203.055133050952</v>
      </c>
      <c r="D5223" s="2">
        <v>42852</v>
      </c>
      <c r="E5223" s="5">
        <v>43027.507135768021</v>
      </c>
    </row>
    <row r="5224" spans="1:5" x14ac:dyDescent="0.3">
      <c r="A5224" s="3" t="s">
        <v>18249</v>
      </c>
      <c r="B5224" t="s">
        <v>6116</v>
      </c>
      <c r="C5224" s="4">
        <v>7614.8815577972946</v>
      </c>
      <c r="D5224" s="2">
        <v>42856</v>
      </c>
      <c r="E5224" s="5">
        <v>43027.843813595871</v>
      </c>
    </row>
    <row r="5225" spans="1:5" x14ac:dyDescent="0.3">
      <c r="A5225" s="3" t="s">
        <v>18250</v>
      </c>
      <c r="B5225" t="s">
        <v>2807</v>
      </c>
      <c r="C5225" s="4">
        <v>954.58133786377243</v>
      </c>
      <c r="D5225" s="2">
        <v>42945</v>
      </c>
      <c r="E5225" s="5">
        <v>43027.902990487579</v>
      </c>
    </row>
    <row r="5226" spans="1:5" x14ac:dyDescent="0.3">
      <c r="A5226" s="3" t="s">
        <v>18251</v>
      </c>
      <c r="B5226" t="s">
        <v>4202</v>
      </c>
      <c r="C5226" s="4">
        <v>4377.610535812124</v>
      </c>
      <c r="D5226" s="2">
        <v>42554</v>
      </c>
      <c r="E5226" s="5">
        <v>43028.221295836302</v>
      </c>
    </row>
    <row r="5227" spans="1:5" x14ac:dyDescent="0.3">
      <c r="A5227" s="3" t="s">
        <v>18252</v>
      </c>
      <c r="B5227" t="s">
        <v>9283</v>
      </c>
      <c r="C5227" s="4">
        <v>1573.8800339078743</v>
      </c>
      <c r="D5227" s="2">
        <v>42852</v>
      </c>
      <c r="E5227" s="5">
        <v>43028.247357978849</v>
      </c>
    </row>
    <row r="5228" spans="1:5" x14ac:dyDescent="0.3">
      <c r="A5228" s="3" t="s">
        <v>18253</v>
      </c>
      <c r="B5228" t="s">
        <v>7936</v>
      </c>
      <c r="C5228" s="4">
        <v>12385.104176076607</v>
      </c>
      <c r="D5228" s="2">
        <v>43007</v>
      </c>
      <c r="E5228" s="5">
        <v>43028.268562116842</v>
      </c>
    </row>
    <row r="5229" spans="1:5" x14ac:dyDescent="0.3">
      <c r="A5229" s="3" t="s">
        <v>18254</v>
      </c>
      <c r="B5229" t="s">
        <v>7940</v>
      </c>
      <c r="C5229" s="4">
        <v>1855.4661059053592</v>
      </c>
      <c r="D5229" s="2">
        <v>42958</v>
      </c>
      <c r="E5229" s="5">
        <v>43028.439163264331</v>
      </c>
    </row>
    <row r="5230" spans="1:5" x14ac:dyDescent="0.3">
      <c r="A5230" s="3" t="s">
        <v>18255</v>
      </c>
      <c r="B5230" t="s">
        <v>6940</v>
      </c>
      <c r="C5230" s="4">
        <v>5601.780161322592</v>
      </c>
      <c r="D5230" s="2">
        <v>42965</v>
      </c>
      <c r="E5230" s="5">
        <v>43028.544189752996</v>
      </c>
    </row>
    <row r="5231" spans="1:5" x14ac:dyDescent="0.3">
      <c r="A5231" s="3" t="s">
        <v>18256</v>
      </c>
      <c r="B5231" t="s">
        <v>2363</v>
      </c>
      <c r="C5231" s="4">
        <v>1289.6507261997808</v>
      </c>
      <c r="D5231" s="2">
        <v>42268</v>
      </c>
      <c r="E5231" s="5">
        <v>43028.661822493064</v>
      </c>
    </row>
    <row r="5232" spans="1:5" x14ac:dyDescent="0.3">
      <c r="A5232" s="3" t="s">
        <v>18257</v>
      </c>
      <c r="B5232" t="s">
        <v>2337</v>
      </c>
      <c r="C5232" s="4">
        <v>1783.7082637493645</v>
      </c>
      <c r="D5232" s="2">
        <v>42530</v>
      </c>
      <c r="E5232" s="5">
        <v>43028.766031798397</v>
      </c>
    </row>
    <row r="5233" spans="1:5" x14ac:dyDescent="0.3">
      <c r="A5233" s="3" t="s">
        <v>18258</v>
      </c>
      <c r="B5233" t="s">
        <v>10130</v>
      </c>
      <c r="C5233" s="4">
        <v>5636.0895028807727</v>
      </c>
      <c r="D5233" s="2">
        <v>42967</v>
      </c>
      <c r="E5233" s="5">
        <v>43028.890160184688</v>
      </c>
    </row>
    <row r="5234" spans="1:5" x14ac:dyDescent="0.3">
      <c r="A5234" s="3" t="s">
        <v>18259</v>
      </c>
      <c r="B5234" t="s">
        <v>7665</v>
      </c>
      <c r="C5234" s="4">
        <v>673.70958420337593</v>
      </c>
      <c r="D5234" s="2">
        <v>42629</v>
      </c>
      <c r="E5234" s="5">
        <v>43029.036687359556</v>
      </c>
    </row>
    <row r="5235" spans="1:5" x14ac:dyDescent="0.3">
      <c r="A5235" s="3" t="s">
        <v>18260</v>
      </c>
      <c r="B5235" t="s">
        <v>1493</v>
      </c>
      <c r="C5235" s="4">
        <v>10216.094684973119</v>
      </c>
      <c r="D5235" s="2">
        <v>42735</v>
      </c>
      <c r="E5235" s="5">
        <v>43029.267555878629</v>
      </c>
    </row>
    <row r="5236" spans="1:5" x14ac:dyDescent="0.3">
      <c r="A5236" s="3" t="s">
        <v>18261</v>
      </c>
      <c r="B5236" t="s">
        <v>5328</v>
      </c>
      <c r="C5236" s="4">
        <v>3941.5957816131186</v>
      </c>
      <c r="D5236" s="2">
        <v>42479</v>
      </c>
      <c r="E5236" s="5">
        <v>43029.336456934587</v>
      </c>
    </row>
    <row r="5237" spans="1:5" x14ac:dyDescent="0.3">
      <c r="A5237" s="3" t="s">
        <v>18262</v>
      </c>
      <c r="B5237" t="s">
        <v>3649</v>
      </c>
      <c r="C5237" s="4">
        <v>1507.2424228982245</v>
      </c>
      <c r="D5237" s="2">
        <v>42873</v>
      </c>
      <c r="E5237" s="5">
        <v>43029.422872324518</v>
      </c>
    </row>
    <row r="5238" spans="1:5" x14ac:dyDescent="0.3">
      <c r="A5238" s="3" t="s">
        <v>18263</v>
      </c>
      <c r="B5238" t="s">
        <v>1453</v>
      </c>
      <c r="C5238" s="4">
        <v>7979.726393682995</v>
      </c>
      <c r="D5238" s="2">
        <v>42953</v>
      </c>
      <c r="E5238" s="5">
        <v>43029.434469332373</v>
      </c>
    </row>
    <row r="5239" spans="1:5" x14ac:dyDescent="0.3">
      <c r="A5239" s="3" t="s">
        <v>18264</v>
      </c>
      <c r="B5239" t="s">
        <v>7302</v>
      </c>
      <c r="C5239" s="4">
        <v>2874.4531838247058</v>
      </c>
      <c r="D5239" s="2">
        <v>42825</v>
      </c>
      <c r="E5239" s="5">
        <v>43029.49157309474</v>
      </c>
    </row>
    <row r="5240" spans="1:5" x14ac:dyDescent="0.3">
      <c r="A5240" s="3" t="s">
        <v>18265</v>
      </c>
      <c r="B5240" t="s">
        <v>8988</v>
      </c>
      <c r="C5240" s="4">
        <v>502.1020486928665</v>
      </c>
      <c r="D5240" s="2">
        <v>42899</v>
      </c>
      <c r="E5240" s="5">
        <v>43029.523443712387</v>
      </c>
    </row>
    <row r="5241" spans="1:5" x14ac:dyDescent="0.3">
      <c r="A5241" s="3" t="s">
        <v>18266</v>
      </c>
      <c r="B5241" t="s">
        <v>8817</v>
      </c>
      <c r="C5241" s="4">
        <v>1225.0934833870119</v>
      </c>
      <c r="D5241" s="2">
        <v>43015</v>
      </c>
      <c r="E5241" s="5">
        <v>43029.704262829</v>
      </c>
    </row>
    <row r="5242" spans="1:5" x14ac:dyDescent="0.3">
      <c r="A5242" s="3" t="s">
        <v>18267</v>
      </c>
      <c r="B5242" t="s">
        <v>7682</v>
      </c>
      <c r="C5242" s="4">
        <v>3101.8155165934236</v>
      </c>
      <c r="D5242" s="2">
        <v>43009</v>
      </c>
      <c r="E5242" s="5">
        <v>43029.706075649825</v>
      </c>
    </row>
    <row r="5243" spans="1:5" x14ac:dyDescent="0.3">
      <c r="A5243" s="3" t="s">
        <v>18268</v>
      </c>
      <c r="B5243" t="s">
        <v>8833</v>
      </c>
      <c r="C5243" s="4">
        <v>8172.9913193169532</v>
      </c>
      <c r="D5243" s="2">
        <v>42946</v>
      </c>
      <c r="E5243" s="5">
        <v>43029.865699349226</v>
      </c>
    </row>
    <row r="5244" spans="1:5" x14ac:dyDescent="0.3">
      <c r="A5244" s="3" t="s">
        <v>18269</v>
      </c>
      <c r="B5244" t="s">
        <v>9777</v>
      </c>
      <c r="C5244" s="4">
        <v>1671.7732470267538</v>
      </c>
      <c r="D5244" s="2">
        <v>42894</v>
      </c>
      <c r="E5244" s="5">
        <v>43030.02332391253</v>
      </c>
    </row>
    <row r="5245" spans="1:5" x14ac:dyDescent="0.3">
      <c r="A5245" s="3" t="s">
        <v>18270</v>
      </c>
      <c r="B5245" t="s">
        <v>6233</v>
      </c>
      <c r="C5245" s="4">
        <v>9407.5681075165867</v>
      </c>
      <c r="D5245" s="2">
        <v>42990</v>
      </c>
      <c r="E5245" s="5">
        <v>43030.715120473993</v>
      </c>
    </row>
    <row r="5246" spans="1:5" x14ac:dyDescent="0.3">
      <c r="A5246" s="3" t="s">
        <v>18271</v>
      </c>
      <c r="B5246" t="s">
        <v>4428</v>
      </c>
      <c r="C5246" s="4">
        <v>251.80877717682074</v>
      </c>
      <c r="D5246" s="2">
        <v>42866</v>
      </c>
      <c r="E5246" s="5">
        <v>43030.777950291638</v>
      </c>
    </row>
    <row r="5247" spans="1:5" x14ac:dyDescent="0.3">
      <c r="A5247" s="3" t="s">
        <v>18272</v>
      </c>
      <c r="B5247" t="s">
        <v>7579</v>
      </c>
      <c r="C5247" s="4">
        <v>737.07849004197533</v>
      </c>
      <c r="D5247" s="2">
        <v>42622</v>
      </c>
      <c r="E5247" s="5">
        <v>43030.799761378628</v>
      </c>
    </row>
    <row r="5248" spans="1:5" x14ac:dyDescent="0.3">
      <c r="A5248" s="3" t="s">
        <v>18273</v>
      </c>
      <c r="B5248" t="s">
        <v>5050</v>
      </c>
      <c r="C5248" s="4">
        <v>1021.3813854835715</v>
      </c>
      <c r="D5248" s="2">
        <v>42117</v>
      </c>
      <c r="E5248" s="5">
        <v>43030.905312526796</v>
      </c>
    </row>
    <row r="5249" spans="1:5" x14ac:dyDescent="0.3">
      <c r="A5249" s="3" t="s">
        <v>18274</v>
      </c>
      <c r="B5249" t="s">
        <v>4521</v>
      </c>
      <c r="C5249" s="4">
        <v>2361.5784646760017</v>
      </c>
      <c r="D5249" s="2">
        <v>42825</v>
      </c>
      <c r="E5249" s="5">
        <v>43031.616256265894</v>
      </c>
    </row>
    <row r="5250" spans="1:5" x14ac:dyDescent="0.3">
      <c r="A5250" s="3" t="s">
        <v>18275</v>
      </c>
      <c r="B5250" t="s">
        <v>9460</v>
      </c>
      <c r="C5250" s="4">
        <v>1151.0034860521425</v>
      </c>
      <c r="D5250" s="2">
        <v>42971</v>
      </c>
      <c r="E5250" s="5">
        <v>43031.721304168495</v>
      </c>
    </row>
    <row r="5251" spans="1:5" x14ac:dyDescent="0.3">
      <c r="A5251" s="3" t="s">
        <v>18276</v>
      </c>
      <c r="B5251" t="s">
        <v>5333</v>
      </c>
      <c r="C5251" s="4">
        <v>3770.7865412847286</v>
      </c>
      <c r="D5251" s="2">
        <v>42506</v>
      </c>
      <c r="E5251" s="5">
        <v>43031.78067022717</v>
      </c>
    </row>
    <row r="5252" spans="1:5" x14ac:dyDescent="0.3">
      <c r="A5252" s="3" t="s">
        <v>18277</v>
      </c>
      <c r="B5252" t="s">
        <v>6982</v>
      </c>
      <c r="C5252" s="4">
        <v>11224.415174190111</v>
      </c>
      <c r="D5252" s="2">
        <v>42990</v>
      </c>
      <c r="E5252" s="5">
        <v>43031.797632383554</v>
      </c>
    </row>
    <row r="5253" spans="1:5" x14ac:dyDescent="0.3">
      <c r="A5253" s="3" t="s">
        <v>18278</v>
      </c>
      <c r="B5253" t="s">
        <v>2517</v>
      </c>
      <c r="C5253" s="4">
        <v>7862.7987786690974</v>
      </c>
      <c r="D5253" s="2">
        <v>41999</v>
      </c>
      <c r="E5253" s="5">
        <v>43031.820531932848</v>
      </c>
    </row>
    <row r="5254" spans="1:5" x14ac:dyDescent="0.3">
      <c r="A5254" s="3" t="s">
        <v>18279</v>
      </c>
      <c r="B5254" t="s">
        <v>1185</v>
      </c>
      <c r="C5254" s="4">
        <v>3909.697430073988</v>
      </c>
      <c r="D5254" s="2">
        <v>42944</v>
      </c>
      <c r="E5254" s="5">
        <v>43032.15409221431</v>
      </c>
    </row>
    <row r="5255" spans="1:5" x14ac:dyDescent="0.3">
      <c r="A5255" s="3" t="s">
        <v>18280</v>
      </c>
      <c r="B5255" t="s">
        <v>2737</v>
      </c>
      <c r="C5255" s="4">
        <v>2609.6918772867066</v>
      </c>
      <c r="D5255" s="2">
        <v>42506</v>
      </c>
      <c r="E5255" s="5">
        <v>43032.281124103909</v>
      </c>
    </row>
    <row r="5256" spans="1:5" x14ac:dyDescent="0.3">
      <c r="A5256" s="3" t="s">
        <v>18281</v>
      </c>
      <c r="B5256" t="s">
        <v>6032</v>
      </c>
      <c r="C5256" s="4">
        <v>7296.4793574247797</v>
      </c>
      <c r="D5256" s="2">
        <v>42853</v>
      </c>
      <c r="E5256" s="5">
        <v>43032.338307810431</v>
      </c>
    </row>
    <row r="5257" spans="1:5" x14ac:dyDescent="0.3">
      <c r="A5257" s="3" t="s">
        <v>18282</v>
      </c>
      <c r="B5257" t="s">
        <v>3251</v>
      </c>
      <c r="C5257" s="4">
        <v>276.03921795344957</v>
      </c>
      <c r="D5257" s="2">
        <v>41941</v>
      </c>
      <c r="E5257" s="5">
        <v>43032.656107044539</v>
      </c>
    </row>
    <row r="5258" spans="1:5" x14ac:dyDescent="0.3">
      <c r="A5258" s="3" t="s">
        <v>18283</v>
      </c>
      <c r="B5258" t="s">
        <v>1453</v>
      </c>
      <c r="C5258" s="4">
        <v>3894.629003112912</v>
      </c>
      <c r="D5258" s="2">
        <v>41975</v>
      </c>
      <c r="E5258" s="5">
        <v>43032.981813527564</v>
      </c>
    </row>
    <row r="5259" spans="1:5" x14ac:dyDescent="0.3">
      <c r="A5259" s="3" t="s">
        <v>18284</v>
      </c>
      <c r="B5259" t="s">
        <v>5741</v>
      </c>
      <c r="C5259" s="4">
        <v>4705.8393457007805</v>
      </c>
      <c r="D5259" s="2">
        <v>42814</v>
      </c>
      <c r="E5259" s="5">
        <v>43033.024856023752</v>
      </c>
    </row>
    <row r="5260" spans="1:5" x14ac:dyDescent="0.3">
      <c r="A5260" s="3" t="s">
        <v>18285</v>
      </c>
      <c r="B5260" t="s">
        <v>2270</v>
      </c>
      <c r="C5260" s="4">
        <v>5955.7635779810489</v>
      </c>
      <c r="D5260" s="2">
        <v>42380</v>
      </c>
      <c r="E5260" s="5">
        <v>43033.231350863323</v>
      </c>
    </row>
    <row r="5261" spans="1:5" x14ac:dyDescent="0.3">
      <c r="A5261" s="3" t="s">
        <v>18286</v>
      </c>
      <c r="B5261" t="s">
        <v>5201</v>
      </c>
      <c r="C5261" s="4">
        <v>1976.839024848384</v>
      </c>
      <c r="D5261" s="2">
        <v>42275</v>
      </c>
      <c r="E5261" s="5">
        <v>43033.404518434218</v>
      </c>
    </row>
    <row r="5262" spans="1:5" x14ac:dyDescent="0.3">
      <c r="A5262" s="3" t="s">
        <v>18287</v>
      </c>
      <c r="B5262" t="s">
        <v>1126</v>
      </c>
      <c r="C5262" s="4">
        <v>844.40785924596605</v>
      </c>
      <c r="D5262" s="2">
        <v>42853</v>
      </c>
      <c r="E5262" s="5">
        <v>43033.627282031855</v>
      </c>
    </row>
    <row r="5263" spans="1:5" x14ac:dyDescent="0.3">
      <c r="A5263" s="3" t="s">
        <v>18288</v>
      </c>
      <c r="B5263" t="s">
        <v>2771</v>
      </c>
      <c r="C5263" s="4">
        <v>1178.5503955151912</v>
      </c>
      <c r="D5263" s="2">
        <v>42294</v>
      </c>
      <c r="E5263" s="5">
        <v>43034.007525980058</v>
      </c>
    </row>
    <row r="5264" spans="1:5" x14ac:dyDescent="0.3">
      <c r="A5264" s="3" t="s">
        <v>18289</v>
      </c>
      <c r="B5264" t="s">
        <v>4456</v>
      </c>
      <c r="C5264" s="4">
        <v>137.59190495920848</v>
      </c>
      <c r="D5264" s="2">
        <v>42945</v>
      </c>
      <c r="E5264" s="5">
        <v>43034.527458164746</v>
      </c>
    </row>
    <row r="5265" spans="1:5" x14ac:dyDescent="0.3">
      <c r="A5265" s="3" t="s">
        <v>18290</v>
      </c>
      <c r="B5265" t="s">
        <v>3866</v>
      </c>
      <c r="C5265" s="4">
        <v>4222.3985828928653</v>
      </c>
      <c r="D5265" s="2">
        <v>42150</v>
      </c>
      <c r="E5265" s="5">
        <v>43034.668296231968</v>
      </c>
    </row>
    <row r="5266" spans="1:5" x14ac:dyDescent="0.3">
      <c r="A5266" s="3" t="s">
        <v>18291</v>
      </c>
      <c r="B5266" t="s">
        <v>4094</v>
      </c>
      <c r="C5266" s="4">
        <v>8557.3392791616734</v>
      </c>
      <c r="D5266" s="2">
        <v>42551</v>
      </c>
      <c r="E5266" s="5">
        <v>43035.17241255573</v>
      </c>
    </row>
    <row r="5267" spans="1:5" x14ac:dyDescent="0.3">
      <c r="A5267" s="3" t="s">
        <v>18292</v>
      </c>
      <c r="B5267" t="s">
        <v>669</v>
      </c>
      <c r="C5267" s="4">
        <v>15134.32903545463</v>
      </c>
      <c r="D5267" s="2">
        <v>42322</v>
      </c>
      <c r="E5267" s="5">
        <v>43035.671232178021</v>
      </c>
    </row>
    <row r="5268" spans="1:5" x14ac:dyDescent="0.3">
      <c r="A5268" s="3" t="s">
        <v>18293</v>
      </c>
      <c r="B5268" t="s">
        <v>1152</v>
      </c>
      <c r="C5268" s="4">
        <v>9315.4858756239337</v>
      </c>
      <c r="D5268" s="2">
        <v>43003</v>
      </c>
      <c r="E5268" s="5">
        <v>43035.742850164606</v>
      </c>
    </row>
    <row r="5269" spans="1:5" x14ac:dyDescent="0.3">
      <c r="A5269" s="3" t="s">
        <v>18294</v>
      </c>
      <c r="B5269" t="s">
        <v>3754</v>
      </c>
      <c r="C5269" s="4">
        <v>4193.1918882610826</v>
      </c>
      <c r="D5269" s="2">
        <v>42273</v>
      </c>
      <c r="E5269" s="5">
        <v>43035.904307218341</v>
      </c>
    </row>
    <row r="5270" spans="1:5" x14ac:dyDescent="0.3">
      <c r="A5270" s="3" t="s">
        <v>18295</v>
      </c>
      <c r="B5270" t="s">
        <v>6191</v>
      </c>
      <c r="C5270" s="4">
        <v>3117.4246873963853</v>
      </c>
      <c r="D5270" s="2">
        <v>42557</v>
      </c>
      <c r="E5270" s="5">
        <v>43036.097817087022</v>
      </c>
    </row>
    <row r="5271" spans="1:5" x14ac:dyDescent="0.3">
      <c r="A5271" s="3" t="s">
        <v>18296</v>
      </c>
      <c r="B5271" t="s">
        <v>7908</v>
      </c>
      <c r="C5271" s="4">
        <v>729.52820750971227</v>
      </c>
      <c r="D5271" s="2">
        <v>42988</v>
      </c>
      <c r="E5271" s="5">
        <v>43036.183947333491</v>
      </c>
    </row>
    <row r="5272" spans="1:5" x14ac:dyDescent="0.3">
      <c r="A5272" s="3" t="s">
        <v>18297</v>
      </c>
      <c r="B5272" t="s">
        <v>4413</v>
      </c>
      <c r="C5272" s="4">
        <v>183.99628977141165</v>
      </c>
      <c r="D5272" s="2">
        <v>42324</v>
      </c>
      <c r="E5272" s="5">
        <v>43036.278665486498</v>
      </c>
    </row>
    <row r="5273" spans="1:5" x14ac:dyDescent="0.3">
      <c r="A5273" s="3" t="s">
        <v>18298</v>
      </c>
      <c r="B5273" t="s">
        <v>9532</v>
      </c>
      <c r="C5273" s="4">
        <v>1215.7247201555683</v>
      </c>
      <c r="D5273" s="2">
        <v>42983</v>
      </c>
      <c r="E5273" s="5">
        <v>43036.452944598059</v>
      </c>
    </row>
    <row r="5274" spans="1:5" x14ac:dyDescent="0.3">
      <c r="A5274" s="3" t="s">
        <v>18299</v>
      </c>
      <c r="B5274" t="s">
        <v>3180</v>
      </c>
      <c r="C5274" s="4">
        <v>22806.868481048303</v>
      </c>
      <c r="D5274" s="2">
        <v>41915</v>
      </c>
      <c r="E5274" s="5">
        <v>43036.894849352779</v>
      </c>
    </row>
    <row r="5275" spans="1:5" x14ac:dyDescent="0.3">
      <c r="A5275" s="3" t="s">
        <v>18300</v>
      </c>
      <c r="B5275" t="s">
        <v>5559</v>
      </c>
      <c r="C5275" s="4">
        <v>7473.4998945194911</v>
      </c>
      <c r="D5275" s="2">
        <v>42939</v>
      </c>
      <c r="E5275" s="5">
        <v>43037.045842052554</v>
      </c>
    </row>
    <row r="5276" spans="1:5" x14ac:dyDescent="0.3">
      <c r="A5276" s="3" t="s">
        <v>18301</v>
      </c>
      <c r="B5276" t="s">
        <v>9182</v>
      </c>
      <c r="C5276" s="4">
        <v>8476.6333120535674</v>
      </c>
      <c r="D5276" s="2">
        <v>42964</v>
      </c>
      <c r="E5276" s="5">
        <v>43037.046786808773</v>
      </c>
    </row>
    <row r="5277" spans="1:5" x14ac:dyDescent="0.3">
      <c r="A5277" s="3" t="s">
        <v>18302</v>
      </c>
      <c r="B5277" t="s">
        <v>9837</v>
      </c>
      <c r="C5277" s="4">
        <v>15916.33947263275</v>
      </c>
      <c r="D5277" s="2">
        <v>42907</v>
      </c>
      <c r="E5277" s="5">
        <v>43037.141950176512</v>
      </c>
    </row>
    <row r="5278" spans="1:5" x14ac:dyDescent="0.3">
      <c r="A5278" s="3" t="s">
        <v>18303</v>
      </c>
      <c r="B5278" t="s">
        <v>2750</v>
      </c>
      <c r="C5278" s="4">
        <v>3006.63742864815</v>
      </c>
      <c r="D5278" s="2">
        <v>42938</v>
      </c>
      <c r="E5278" s="5">
        <v>43037.695913909891</v>
      </c>
    </row>
    <row r="5279" spans="1:5" x14ac:dyDescent="0.3">
      <c r="A5279" s="3" t="s">
        <v>18304</v>
      </c>
      <c r="B5279" t="s">
        <v>7074</v>
      </c>
      <c r="C5279" s="4">
        <v>3353.6810135840233</v>
      </c>
      <c r="D5279" s="2">
        <v>43037</v>
      </c>
      <c r="E5279" s="5">
        <v>43037.843505657314</v>
      </c>
    </row>
    <row r="5280" spans="1:5" x14ac:dyDescent="0.3">
      <c r="A5280" s="3" t="s">
        <v>18305</v>
      </c>
      <c r="B5280" t="s">
        <v>5398</v>
      </c>
      <c r="C5280" s="4">
        <v>373.85020709167634</v>
      </c>
      <c r="D5280" s="2">
        <v>42836</v>
      </c>
      <c r="E5280" s="5">
        <v>43037.952243907275</v>
      </c>
    </row>
    <row r="5281" spans="1:5" x14ac:dyDescent="0.3">
      <c r="A5281" s="3" t="s">
        <v>18306</v>
      </c>
      <c r="B5281" t="s">
        <v>5775</v>
      </c>
      <c r="C5281" s="4">
        <v>3205.2873472631181</v>
      </c>
      <c r="D5281" s="2">
        <v>42921</v>
      </c>
      <c r="E5281" s="5">
        <v>43038.286332522643</v>
      </c>
    </row>
    <row r="5282" spans="1:5" x14ac:dyDescent="0.3">
      <c r="A5282" s="3" t="s">
        <v>18307</v>
      </c>
      <c r="B5282" t="s">
        <v>2468</v>
      </c>
      <c r="C5282" s="4">
        <v>1248.1226897700681</v>
      </c>
      <c r="D5282" s="2">
        <v>42322</v>
      </c>
      <c r="E5282" s="5">
        <v>43038.377301987457</v>
      </c>
    </row>
    <row r="5283" spans="1:5" x14ac:dyDescent="0.3">
      <c r="A5283" s="3" t="s">
        <v>18308</v>
      </c>
      <c r="B5283" t="s">
        <v>5411</v>
      </c>
      <c r="C5283" s="4">
        <v>450.49531373456523</v>
      </c>
      <c r="D5283" s="2">
        <v>42435</v>
      </c>
      <c r="E5283" s="5">
        <v>43038.381054039783</v>
      </c>
    </row>
    <row r="5284" spans="1:5" x14ac:dyDescent="0.3">
      <c r="A5284" s="3" t="s">
        <v>18309</v>
      </c>
      <c r="B5284" t="s">
        <v>4172</v>
      </c>
      <c r="C5284" s="4">
        <v>8812.2528642263751</v>
      </c>
      <c r="D5284" s="2">
        <v>43034</v>
      </c>
      <c r="E5284" s="5">
        <v>43038.455197124975</v>
      </c>
    </row>
    <row r="5285" spans="1:5" x14ac:dyDescent="0.3">
      <c r="A5285" s="3" t="s">
        <v>18310</v>
      </c>
      <c r="B5285" t="s">
        <v>6534</v>
      </c>
      <c r="C5285" s="4">
        <v>17890.593857054795</v>
      </c>
      <c r="D5285" s="2">
        <v>42406</v>
      </c>
      <c r="E5285" s="5">
        <v>43038.583045851636</v>
      </c>
    </row>
    <row r="5286" spans="1:5" x14ac:dyDescent="0.3">
      <c r="A5286" s="3" t="s">
        <v>18311</v>
      </c>
      <c r="B5286" t="s">
        <v>6603</v>
      </c>
      <c r="C5286" s="4">
        <v>12036.747685207998</v>
      </c>
      <c r="D5286" s="2">
        <v>42950</v>
      </c>
      <c r="E5286" s="5">
        <v>43038.586885863879</v>
      </c>
    </row>
    <row r="5287" spans="1:5" x14ac:dyDescent="0.3">
      <c r="A5287" s="3" t="s">
        <v>18312</v>
      </c>
      <c r="B5287" t="s">
        <v>9523</v>
      </c>
      <c r="C5287" s="4">
        <v>658.95551260239768</v>
      </c>
      <c r="D5287" s="2">
        <v>42887</v>
      </c>
      <c r="E5287" s="5">
        <v>43038.689531876502</v>
      </c>
    </row>
    <row r="5288" spans="1:5" x14ac:dyDescent="0.3">
      <c r="A5288" s="3" t="s">
        <v>18313</v>
      </c>
      <c r="B5288" t="s">
        <v>5681</v>
      </c>
      <c r="C5288" s="4">
        <v>6323.2576412014159</v>
      </c>
      <c r="D5288" s="2">
        <v>43020</v>
      </c>
      <c r="E5288" s="5">
        <v>43039.059593010876</v>
      </c>
    </row>
    <row r="5289" spans="1:5" x14ac:dyDescent="0.3">
      <c r="A5289" s="3" t="s">
        <v>18314</v>
      </c>
      <c r="B5289" t="s">
        <v>9568</v>
      </c>
      <c r="C5289" s="4">
        <v>11052.203734798986</v>
      </c>
      <c r="D5289" s="2">
        <v>42996</v>
      </c>
      <c r="E5289" s="5">
        <v>43039.107192582429</v>
      </c>
    </row>
    <row r="5290" spans="1:5" x14ac:dyDescent="0.3">
      <c r="A5290" s="3" t="s">
        <v>18315</v>
      </c>
      <c r="B5290" t="s">
        <v>470</v>
      </c>
      <c r="C5290" s="4">
        <v>245.72979979552494</v>
      </c>
      <c r="D5290" s="2">
        <v>42766</v>
      </c>
      <c r="E5290" s="5">
        <v>43039.189910889967</v>
      </c>
    </row>
    <row r="5291" spans="1:5" x14ac:dyDescent="0.3">
      <c r="A5291" s="3" t="s">
        <v>18316</v>
      </c>
      <c r="B5291" t="s">
        <v>7809</v>
      </c>
      <c r="C5291" s="4">
        <v>15451.364562152798</v>
      </c>
      <c r="D5291" s="2">
        <v>42904</v>
      </c>
      <c r="E5291" s="5">
        <v>43039.701582844165</v>
      </c>
    </row>
    <row r="5292" spans="1:5" x14ac:dyDescent="0.3">
      <c r="A5292" s="3" t="s">
        <v>18317</v>
      </c>
      <c r="B5292" t="s">
        <v>3950</v>
      </c>
      <c r="C5292" s="4">
        <v>33816.718630704338</v>
      </c>
      <c r="D5292" s="2">
        <v>42838</v>
      </c>
      <c r="E5292" s="5">
        <v>43039.734659966714</v>
      </c>
    </row>
    <row r="5293" spans="1:5" x14ac:dyDescent="0.3">
      <c r="A5293" s="3" t="s">
        <v>18318</v>
      </c>
      <c r="B5293" t="s">
        <v>8364</v>
      </c>
      <c r="C5293" s="4">
        <v>12051.463691848987</v>
      </c>
      <c r="D5293" s="2">
        <v>42996</v>
      </c>
      <c r="E5293" s="5">
        <v>43039.890197546301</v>
      </c>
    </row>
    <row r="5294" spans="1:5" x14ac:dyDescent="0.3">
      <c r="A5294" s="3" t="s">
        <v>18319</v>
      </c>
      <c r="B5294" t="s">
        <v>1187</v>
      </c>
      <c r="C5294" s="4">
        <v>9890.4314605014679</v>
      </c>
      <c r="D5294" s="2">
        <v>42559</v>
      </c>
      <c r="E5294" s="5">
        <v>43039.968028367519</v>
      </c>
    </row>
    <row r="5295" spans="1:5" x14ac:dyDescent="0.3">
      <c r="A5295" s="3" t="s">
        <v>18320</v>
      </c>
      <c r="B5295" t="s">
        <v>7087</v>
      </c>
      <c r="C5295" s="4">
        <v>8310.0018159508563</v>
      </c>
      <c r="D5295" s="2">
        <v>42725</v>
      </c>
      <c r="E5295" s="5">
        <v>43040.343118951307</v>
      </c>
    </row>
    <row r="5296" spans="1:5" x14ac:dyDescent="0.3">
      <c r="A5296" s="3" t="s">
        <v>18321</v>
      </c>
      <c r="B5296" t="s">
        <v>3266</v>
      </c>
      <c r="C5296" s="4">
        <v>8716.6090359793816</v>
      </c>
      <c r="D5296" s="2">
        <v>42228</v>
      </c>
      <c r="E5296" s="5">
        <v>43040.385783113721</v>
      </c>
    </row>
    <row r="5297" spans="1:5" x14ac:dyDescent="0.3">
      <c r="A5297" s="3" t="s">
        <v>18322</v>
      </c>
      <c r="B5297" t="s">
        <v>8438</v>
      </c>
      <c r="C5297" s="4">
        <v>161.57086430933464</v>
      </c>
      <c r="D5297" s="2">
        <v>42974</v>
      </c>
      <c r="E5297" s="5">
        <v>43040.69434452094</v>
      </c>
    </row>
    <row r="5298" spans="1:5" x14ac:dyDescent="0.3">
      <c r="A5298" s="3" t="s">
        <v>18323</v>
      </c>
      <c r="B5298" t="s">
        <v>2145</v>
      </c>
      <c r="C5298" s="4">
        <v>6767.5719160520885</v>
      </c>
      <c r="D5298" s="2">
        <v>42164</v>
      </c>
      <c r="E5298" s="5">
        <v>43040.898062901913</v>
      </c>
    </row>
    <row r="5299" spans="1:5" x14ac:dyDescent="0.3">
      <c r="A5299" s="3" t="s">
        <v>18324</v>
      </c>
      <c r="B5299" t="s">
        <v>8944</v>
      </c>
      <c r="C5299" s="4">
        <v>2614.6171651826976</v>
      </c>
      <c r="D5299" s="2">
        <v>42946</v>
      </c>
      <c r="E5299" s="5">
        <v>43040.963977817068</v>
      </c>
    </row>
    <row r="5300" spans="1:5" x14ac:dyDescent="0.3">
      <c r="A5300" s="3" t="s">
        <v>18325</v>
      </c>
      <c r="B5300" t="s">
        <v>7373</v>
      </c>
      <c r="C5300" s="4">
        <v>4456.521616016681</v>
      </c>
      <c r="D5300" s="2">
        <v>42579</v>
      </c>
      <c r="E5300" s="5">
        <v>43041.079979128837</v>
      </c>
    </row>
    <row r="5301" spans="1:5" x14ac:dyDescent="0.3">
      <c r="A5301" s="3" t="s">
        <v>18326</v>
      </c>
      <c r="B5301" t="s">
        <v>1680</v>
      </c>
      <c r="C5301" s="4">
        <v>3309.4782583301185</v>
      </c>
      <c r="D5301" s="2">
        <v>42583</v>
      </c>
      <c r="E5301" s="5">
        <v>43041.387454065363</v>
      </c>
    </row>
    <row r="5302" spans="1:5" x14ac:dyDescent="0.3">
      <c r="A5302" s="3" t="s">
        <v>18327</v>
      </c>
      <c r="B5302" t="s">
        <v>7807</v>
      </c>
      <c r="C5302" s="4">
        <v>2698.8615500231303</v>
      </c>
      <c r="D5302" s="2">
        <v>42854</v>
      </c>
      <c r="E5302" s="5">
        <v>43041.577252829316</v>
      </c>
    </row>
    <row r="5303" spans="1:5" x14ac:dyDescent="0.3">
      <c r="A5303" s="3" t="s">
        <v>18328</v>
      </c>
      <c r="B5303" t="s">
        <v>3642</v>
      </c>
      <c r="C5303" s="4">
        <v>2994.0135929707685</v>
      </c>
      <c r="D5303" s="2">
        <v>42957</v>
      </c>
      <c r="E5303" s="5">
        <v>43041.888918037155</v>
      </c>
    </row>
    <row r="5304" spans="1:5" x14ac:dyDescent="0.3">
      <c r="A5304" s="3" t="s">
        <v>18329</v>
      </c>
      <c r="B5304" t="s">
        <v>2266</v>
      </c>
      <c r="C5304" s="4">
        <v>9371.2450727618416</v>
      </c>
      <c r="D5304" s="2">
        <v>42555</v>
      </c>
      <c r="E5304" s="5">
        <v>43041.968779639814</v>
      </c>
    </row>
    <row r="5305" spans="1:5" x14ac:dyDescent="0.3">
      <c r="A5305" s="3" t="s">
        <v>18330</v>
      </c>
      <c r="B5305" t="s">
        <v>2753</v>
      </c>
      <c r="C5305" s="4">
        <v>2228.4383992606508</v>
      </c>
      <c r="D5305" s="2">
        <v>43001</v>
      </c>
      <c r="E5305" s="5">
        <v>43042.009143259544</v>
      </c>
    </row>
    <row r="5306" spans="1:5" x14ac:dyDescent="0.3">
      <c r="A5306" s="3" t="s">
        <v>18331</v>
      </c>
      <c r="B5306" t="s">
        <v>7426</v>
      </c>
      <c r="C5306" s="4">
        <v>5243.0003330452455</v>
      </c>
      <c r="D5306" s="2">
        <v>42882</v>
      </c>
      <c r="E5306" s="5">
        <v>43042.046413453732</v>
      </c>
    </row>
    <row r="5307" spans="1:5" x14ac:dyDescent="0.3">
      <c r="A5307" s="3" t="s">
        <v>18332</v>
      </c>
      <c r="B5307" t="s">
        <v>2094</v>
      </c>
      <c r="C5307" s="4">
        <v>17832.432980587218</v>
      </c>
      <c r="D5307" s="2">
        <v>42505</v>
      </c>
      <c r="E5307" s="5">
        <v>43042.130642029959</v>
      </c>
    </row>
    <row r="5308" spans="1:5" x14ac:dyDescent="0.3">
      <c r="A5308" s="3" t="s">
        <v>18333</v>
      </c>
      <c r="B5308" t="s">
        <v>8127</v>
      </c>
      <c r="C5308" s="4">
        <v>3121.8667319077404</v>
      </c>
      <c r="D5308" s="2">
        <v>42728</v>
      </c>
      <c r="E5308" s="5">
        <v>43042.132760569133</v>
      </c>
    </row>
    <row r="5309" spans="1:5" x14ac:dyDescent="0.3">
      <c r="A5309" s="3" t="s">
        <v>18334</v>
      </c>
      <c r="B5309" t="s">
        <v>4413</v>
      </c>
      <c r="C5309" s="4">
        <v>2700.3813927135388</v>
      </c>
      <c r="D5309" s="2">
        <v>42017</v>
      </c>
      <c r="E5309" s="5">
        <v>43042.161018548919</v>
      </c>
    </row>
    <row r="5310" spans="1:5" x14ac:dyDescent="0.3">
      <c r="A5310" s="3" t="s">
        <v>18335</v>
      </c>
      <c r="B5310" t="s">
        <v>3931</v>
      </c>
      <c r="C5310" s="4">
        <v>1667.5426462870603</v>
      </c>
      <c r="D5310" s="2">
        <v>42271</v>
      </c>
      <c r="E5310" s="5">
        <v>43042.23449609823</v>
      </c>
    </row>
    <row r="5311" spans="1:5" x14ac:dyDescent="0.3">
      <c r="A5311" s="3" t="s">
        <v>18336</v>
      </c>
      <c r="B5311" t="s">
        <v>6275</v>
      </c>
      <c r="C5311" s="4">
        <v>817.57212277013264</v>
      </c>
      <c r="D5311" s="2">
        <v>42759</v>
      </c>
      <c r="E5311" s="5">
        <v>43042.422644272832</v>
      </c>
    </row>
    <row r="5312" spans="1:5" x14ac:dyDescent="0.3">
      <c r="A5312" s="3" t="s">
        <v>18337</v>
      </c>
      <c r="B5312" t="s">
        <v>9014</v>
      </c>
      <c r="C5312" s="4">
        <v>5370.0353901422914</v>
      </c>
      <c r="D5312" s="2">
        <v>43010</v>
      </c>
      <c r="E5312" s="5">
        <v>43042.530404528428</v>
      </c>
    </row>
    <row r="5313" spans="1:5" x14ac:dyDescent="0.3">
      <c r="A5313" s="3" t="s">
        <v>18338</v>
      </c>
      <c r="B5313" t="s">
        <v>5222</v>
      </c>
      <c r="C5313" s="4">
        <v>1055.247919531331</v>
      </c>
      <c r="D5313" s="2">
        <v>42704</v>
      </c>
      <c r="E5313" s="5">
        <v>43042.849380724205</v>
      </c>
    </row>
    <row r="5314" spans="1:5" x14ac:dyDescent="0.3">
      <c r="A5314" s="3" t="s">
        <v>18339</v>
      </c>
      <c r="B5314" t="s">
        <v>7381</v>
      </c>
      <c r="C5314" s="4">
        <v>3539.3395246553455</v>
      </c>
      <c r="D5314" s="2">
        <v>42800</v>
      </c>
      <c r="E5314" s="5">
        <v>43042.947686705695</v>
      </c>
    </row>
    <row r="5315" spans="1:5" x14ac:dyDescent="0.3">
      <c r="A5315" s="3" t="s">
        <v>18340</v>
      </c>
      <c r="B5315" t="s">
        <v>5152</v>
      </c>
      <c r="C5315" s="4">
        <v>1355.1409890766765</v>
      </c>
      <c r="D5315" s="2">
        <v>42924</v>
      </c>
      <c r="E5315" s="5">
        <v>43043.025431988724</v>
      </c>
    </row>
    <row r="5316" spans="1:5" x14ac:dyDescent="0.3">
      <c r="A5316" s="3" t="s">
        <v>18341</v>
      </c>
      <c r="B5316" t="s">
        <v>5048</v>
      </c>
      <c r="C5316" s="4">
        <v>342.66030499358504</v>
      </c>
      <c r="D5316" s="2">
        <v>42881</v>
      </c>
      <c r="E5316" s="5">
        <v>43043.050297600894</v>
      </c>
    </row>
    <row r="5317" spans="1:5" x14ac:dyDescent="0.3">
      <c r="A5317" s="3" t="s">
        <v>18342</v>
      </c>
      <c r="B5317" t="s">
        <v>6456</v>
      </c>
      <c r="C5317" s="4">
        <v>1637.6820431459555</v>
      </c>
      <c r="D5317" s="2">
        <v>43013</v>
      </c>
      <c r="E5317" s="5">
        <v>43043.303077529607</v>
      </c>
    </row>
    <row r="5318" spans="1:5" x14ac:dyDescent="0.3">
      <c r="A5318" s="3" t="s">
        <v>18343</v>
      </c>
      <c r="B5318" t="s">
        <v>5762</v>
      </c>
      <c r="C5318" s="4">
        <v>4732.1927847540946</v>
      </c>
      <c r="D5318" s="2">
        <v>42616</v>
      </c>
      <c r="E5318" s="5">
        <v>43043.346327224746</v>
      </c>
    </row>
    <row r="5319" spans="1:5" x14ac:dyDescent="0.3">
      <c r="A5319" s="3" t="s">
        <v>18344</v>
      </c>
      <c r="B5319" t="s">
        <v>9261</v>
      </c>
      <c r="C5319" s="4">
        <v>6088.6773605158533</v>
      </c>
      <c r="D5319" s="2">
        <v>42838</v>
      </c>
      <c r="E5319" s="5">
        <v>43043.408536948562</v>
      </c>
    </row>
    <row r="5320" spans="1:5" x14ac:dyDescent="0.3">
      <c r="A5320" s="3" t="s">
        <v>18345</v>
      </c>
      <c r="B5320" t="s">
        <v>9222</v>
      </c>
      <c r="C5320" s="4">
        <v>6453.3588917137358</v>
      </c>
      <c r="D5320" s="2">
        <v>42966</v>
      </c>
      <c r="E5320" s="5">
        <v>43043.52485407015</v>
      </c>
    </row>
    <row r="5321" spans="1:5" x14ac:dyDescent="0.3">
      <c r="A5321" s="3" t="s">
        <v>18346</v>
      </c>
      <c r="B5321" t="s">
        <v>2321</v>
      </c>
      <c r="C5321" s="4">
        <v>2933.3725545949787</v>
      </c>
      <c r="D5321" s="2">
        <v>42838</v>
      </c>
      <c r="E5321" s="5">
        <v>43043.607119280539</v>
      </c>
    </row>
    <row r="5322" spans="1:5" x14ac:dyDescent="0.3">
      <c r="A5322" s="3" t="s">
        <v>18347</v>
      </c>
      <c r="B5322" t="s">
        <v>432</v>
      </c>
      <c r="C5322" s="4">
        <v>10235.916873201584</v>
      </c>
      <c r="D5322" s="2">
        <v>42329</v>
      </c>
      <c r="E5322" s="5">
        <v>43043.670944051562</v>
      </c>
    </row>
    <row r="5323" spans="1:5" x14ac:dyDescent="0.3">
      <c r="A5323" s="3" t="s">
        <v>18348</v>
      </c>
      <c r="B5323" t="s">
        <v>6183</v>
      </c>
      <c r="C5323" s="4">
        <v>12938.758142976782</v>
      </c>
      <c r="D5323" s="2">
        <v>42853</v>
      </c>
      <c r="E5323" s="5">
        <v>43044.003271375375</v>
      </c>
    </row>
    <row r="5324" spans="1:5" x14ac:dyDescent="0.3">
      <c r="A5324" s="3" t="s">
        <v>18349</v>
      </c>
      <c r="B5324" t="s">
        <v>5708</v>
      </c>
      <c r="C5324" s="4">
        <v>2544.8018269177928</v>
      </c>
      <c r="D5324" s="2">
        <v>42890</v>
      </c>
      <c r="E5324" s="5">
        <v>43044.045119532027</v>
      </c>
    </row>
    <row r="5325" spans="1:5" x14ac:dyDescent="0.3">
      <c r="A5325" s="3" t="s">
        <v>18350</v>
      </c>
      <c r="B5325" t="s">
        <v>4396</v>
      </c>
      <c r="C5325" s="4">
        <v>531.16575163409425</v>
      </c>
      <c r="D5325" s="2">
        <v>42863</v>
      </c>
      <c r="E5325" s="5">
        <v>43044.108459544492</v>
      </c>
    </row>
    <row r="5326" spans="1:5" x14ac:dyDescent="0.3">
      <c r="A5326" s="3" t="s">
        <v>18351</v>
      </c>
      <c r="B5326" t="s">
        <v>6492</v>
      </c>
      <c r="C5326" s="4">
        <v>571.12854290159771</v>
      </c>
      <c r="D5326" s="2">
        <v>42959</v>
      </c>
      <c r="E5326" s="5">
        <v>43044.185528048896</v>
      </c>
    </row>
    <row r="5327" spans="1:5" x14ac:dyDescent="0.3">
      <c r="A5327" s="3" t="s">
        <v>18352</v>
      </c>
      <c r="B5327" t="s">
        <v>4940</v>
      </c>
      <c r="C5327" s="4">
        <v>11269.272594292446</v>
      </c>
      <c r="D5327" s="2">
        <v>42995</v>
      </c>
      <c r="E5327" s="5">
        <v>43044.343896240294</v>
      </c>
    </row>
    <row r="5328" spans="1:5" x14ac:dyDescent="0.3">
      <c r="A5328" s="3" t="s">
        <v>18353</v>
      </c>
      <c r="B5328" t="s">
        <v>8430</v>
      </c>
      <c r="C5328" s="4">
        <v>5317.178184285337</v>
      </c>
      <c r="D5328" s="2">
        <v>42729</v>
      </c>
      <c r="E5328" s="5">
        <v>43044.563950179887</v>
      </c>
    </row>
    <row r="5329" spans="1:5" x14ac:dyDescent="0.3">
      <c r="A5329" s="3" t="s">
        <v>18354</v>
      </c>
      <c r="B5329" t="s">
        <v>1000</v>
      </c>
      <c r="C5329" s="4">
        <v>4470.1296316890048</v>
      </c>
      <c r="D5329" s="2">
        <v>42997</v>
      </c>
      <c r="E5329" s="5">
        <v>43044.692512851303</v>
      </c>
    </row>
    <row r="5330" spans="1:5" x14ac:dyDescent="0.3">
      <c r="A5330" s="3" t="s">
        <v>18355</v>
      </c>
      <c r="B5330" t="s">
        <v>4388</v>
      </c>
      <c r="C5330" s="4">
        <v>10673.58873207921</v>
      </c>
      <c r="D5330" s="2">
        <v>42750</v>
      </c>
      <c r="E5330" s="5">
        <v>43044.718799204958</v>
      </c>
    </row>
    <row r="5331" spans="1:5" x14ac:dyDescent="0.3">
      <c r="A5331" s="3" t="s">
        <v>18356</v>
      </c>
      <c r="B5331" t="s">
        <v>6959</v>
      </c>
      <c r="C5331" s="4">
        <v>2817.1241963794027</v>
      </c>
      <c r="D5331" s="2">
        <v>43010</v>
      </c>
      <c r="E5331" s="5">
        <v>43045.42239990185</v>
      </c>
    </row>
    <row r="5332" spans="1:5" x14ac:dyDescent="0.3">
      <c r="A5332" s="3" t="s">
        <v>18357</v>
      </c>
      <c r="B5332" t="s">
        <v>1883</v>
      </c>
      <c r="C5332" s="4">
        <v>24032.716118457418</v>
      </c>
      <c r="D5332" s="2">
        <v>42377</v>
      </c>
      <c r="E5332" s="5">
        <v>43045.500938497076</v>
      </c>
    </row>
    <row r="5333" spans="1:5" x14ac:dyDescent="0.3">
      <c r="A5333" s="3" t="s">
        <v>18358</v>
      </c>
      <c r="B5333" t="s">
        <v>9576</v>
      </c>
      <c r="C5333" s="4">
        <v>1006.4817818154662</v>
      </c>
      <c r="D5333" s="2">
        <v>42903</v>
      </c>
      <c r="E5333" s="5">
        <v>43045.517912349897</v>
      </c>
    </row>
    <row r="5334" spans="1:5" x14ac:dyDescent="0.3">
      <c r="A5334" s="3" t="s">
        <v>18359</v>
      </c>
      <c r="B5334" t="s">
        <v>5913</v>
      </c>
      <c r="C5334" s="4">
        <v>3462.6521759399807</v>
      </c>
      <c r="D5334" s="2">
        <v>42717</v>
      </c>
      <c r="E5334" s="5">
        <v>43045.673577217574</v>
      </c>
    </row>
    <row r="5335" spans="1:5" x14ac:dyDescent="0.3">
      <c r="A5335" s="3" t="s">
        <v>18360</v>
      </c>
      <c r="B5335" t="s">
        <v>8077</v>
      </c>
      <c r="C5335" s="4">
        <v>3129.4893998949215</v>
      </c>
      <c r="D5335" s="2">
        <v>42944</v>
      </c>
      <c r="E5335" s="5">
        <v>43046.162390510937</v>
      </c>
    </row>
    <row r="5336" spans="1:5" x14ac:dyDescent="0.3">
      <c r="A5336" s="3" t="s">
        <v>18361</v>
      </c>
      <c r="B5336" t="s">
        <v>7055</v>
      </c>
      <c r="C5336" s="4">
        <v>6936.5674921792843</v>
      </c>
      <c r="D5336" s="2">
        <v>42615</v>
      </c>
      <c r="E5336" s="5">
        <v>43046.262772989736</v>
      </c>
    </row>
    <row r="5337" spans="1:5" x14ac:dyDescent="0.3">
      <c r="A5337" s="3" t="s">
        <v>18362</v>
      </c>
      <c r="B5337" t="s">
        <v>3898</v>
      </c>
      <c r="C5337" s="4">
        <v>7539.990114326265</v>
      </c>
      <c r="D5337" s="2">
        <v>42860</v>
      </c>
      <c r="E5337" s="5">
        <v>43046.293767260628</v>
      </c>
    </row>
    <row r="5338" spans="1:5" x14ac:dyDescent="0.3">
      <c r="A5338" s="3" t="s">
        <v>18363</v>
      </c>
      <c r="B5338" t="s">
        <v>2926</v>
      </c>
      <c r="C5338" s="4">
        <v>2721.7940495872303</v>
      </c>
      <c r="D5338" s="2">
        <v>42765</v>
      </c>
      <c r="E5338" s="5">
        <v>43046.308319967888</v>
      </c>
    </row>
    <row r="5339" spans="1:5" x14ac:dyDescent="0.3">
      <c r="A5339" s="3" t="s">
        <v>18364</v>
      </c>
      <c r="B5339" t="s">
        <v>193</v>
      </c>
      <c r="C5339" s="4">
        <v>1039.3053970298145</v>
      </c>
      <c r="D5339" s="2">
        <v>42463</v>
      </c>
      <c r="E5339" s="5">
        <v>43046.358892897682</v>
      </c>
    </row>
    <row r="5340" spans="1:5" x14ac:dyDescent="0.3">
      <c r="A5340" s="3" t="s">
        <v>18365</v>
      </c>
      <c r="B5340" t="s">
        <v>4261</v>
      </c>
      <c r="C5340" s="4">
        <v>1980.4973943366301</v>
      </c>
      <c r="D5340" s="2">
        <v>42901</v>
      </c>
      <c r="E5340" s="5">
        <v>43046.542566364165</v>
      </c>
    </row>
    <row r="5341" spans="1:5" x14ac:dyDescent="0.3">
      <c r="A5341" s="3" t="s">
        <v>18366</v>
      </c>
      <c r="B5341" t="s">
        <v>2735</v>
      </c>
      <c r="C5341" s="4">
        <v>9094.1541921281951</v>
      </c>
      <c r="D5341" s="2">
        <v>42940</v>
      </c>
      <c r="E5341" s="5">
        <v>43046.558887349282</v>
      </c>
    </row>
    <row r="5342" spans="1:5" x14ac:dyDescent="0.3">
      <c r="A5342" s="3" t="s">
        <v>18367</v>
      </c>
      <c r="B5342" t="s">
        <v>8498</v>
      </c>
      <c r="C5342" s="4">
        <v>2147.8238429958492</v>
      </c>
      <c r="D5342" s="2">
        <v>43026</v>
      </c>
      <c r="E5342" s="5">
        <v>43046.59803950612</v>
      </c>
    </row>
    <row r="5343" spans="1:5" x14ac:dyDescent="0.3">
      <c r="A5343" s="3" t="s">
        <v>18368</v>
      </c>
      <c r="B5343" t="s">
        <v>1857</v>
      </c>
      <c r="C5343" s="4">
        <v>2356.8916261115751</v>
      </c>
      <c r="D5343" s="2">
        <v>41867</v>
      </c>
      <c r="E5343" s="5">
        <v>43046.773240280156</v>
      </c>
    </row>
    <row r="5344" spans="1:5" x14ac:dyDescent="0.3">
      <c r="A5344" s="3" t="s">
        <v>18369</v>
      </c>
      <c r="B5344" t="s">
        <v>8235</v>
      </c>
      <c r="C5344" s="4">
        <v>4305.9775382174475</v>
      </c>
      <c r="D5344" s="2">
        <v>43007</v>
      </c>
      <c r="E5344" s="5">
        <v>43047.085507580283</v>
      </c>
    </row>
    <row r="5345" spans="1:5" x14ac:dyDescent="0.3">
      <c r="A5345" s="3" t="s">
        <v>18370</v>
      </c>
      <c r="B5345" t="s">
        <v>6902</v>
      </c>
      <c r="C5345" s="4">
        <v>6676.9557422501148</v>
      </c>
      <c r="D5345" s="2">
        <v>42819</v>
      </c>
      <c r="E5345" s="5">
        <v>43047.24813545042</v>
      </c>
    </row>
    <row r="5346" spans="1:5" x14ac:dyDescent="0.3">
      <c r="A5346" s="3" t="s">
        <v>18371</v>
      </c>
      <c r="B5346" t="s">
        <v>2278</v>
      </c>
      <c r="C5346" s="4">
        <v>1090.8569003449672</v>
      </c>
      <c r="D5346" s="2">
        <v>42191</v>
      </c>
      <c r="E5346" s="5">
        <v>43047.32883105144</v>
      </c>
    </row>
    <row r="5347" spans="1:5" x14ac:dyDescent="0.3">
      <c r="A5347" s="3" t="s">
        <v>18372</v>
      </c>
      <c r="B5347" t="s">
        <v>2252</v>
      </c>
      <c r="C5347" s="4">
        <v>7145.9425959339897</v>
      </c>
      <c r="D5347" s="2">
        <v>42966</v>
      </c>
      <c r="E5347" s="5">
        <v>43047.389047174132</v>
      </c>
    </row>
    <row r="5348" spans="1:5" x14ac:dyDescent="0.3">
      <c r="A5348" s="3" t="s">
        <v>18373</v>
      </c>
      <c r="B5348" t="s">
        <v>5458</v>
      </c>
      <c r="C5348" s="4">
        <v>1758.7654840721618</v>
      </c>
      <c r="D5348" s="2">
        <v>42185</v>
      </c>
      <c r="E5348" s="5">
        <v>43047.423534911424</v>
      </c>
    </row>
    <row r="5349" spans="1:5" x14ac:dyDescent="0.3">
      <c r="A5349" s="3" t="s">
        <v>18374</v>
      </c>
      <c r="B5349" t="s">
        <v>7619</v>
      </c>
      <c r="C5349" s="4">
        <v>4229.8973652612431</v>
      </c>
      <c r="D5349" s="2">
        <v>43012</v>
      </c>
      <c r="E5349" s="5">
        <v>43047.638379719145</v>
      </c>
    </row>
    <row r="5350" spans="1:5" x14ac:dyDescent="0.3">
      <c r="A5350" s="3" t="s">
        <v>18375</v>
      </c>
      <c r="B5350" t="s">
        <v>7603</v>
      </c>
      <c r="C5350" s="4">
        <v>17332.52630534946</v>
      </c>
      <c r="D5350" s="2">
        <v>42604</v>
      </c>
      <c r="E5350" s="5">
        <v>43048.808129200705</v>
      </c>
    </row>
    <row r="5351" spans="1:5" x14ac:dyDescent="0.3">
      <c r="A5351" s="3" t="s">
        <v>18376</v>
      </c>
      <c r="B5351" t="s">
        <v>9715</v>
      </c>
      <c r="C5351" s="4">
        <v>4483.6156783125616</v>
      </c>
      <c r="D5351" s="2">
        <v>42922</v>
      </c>
      <c r="E5351" s="5">
        <v>43049.062372488777</v>
      </c>
    </row>
    <row r="5352" spans="1:5" x14ac:dyDescent="0.3">
      <c r="A5352" s="3" t="s">
        <v>18377</v>
      </c>
      <c r="B5352" t="s">
        <v>3412</v>
      </c>
      <c r="C5352" s="4">
        <v>232.36558738486519</v>
      </c>
      <c r="D5352" s="2">
        <v>42974</v>
      </c>
      <c r="E5352" s="5">
        <v>43049.117391824031</v>
      </c>
    </row>
    <row r="5353" spans="1:5" x14ac:dyDescent="0.3">
      <c r="A5353" s="3" t="s">
        <v>18378</v>
      </c>
      <c r="B5353" t="s">
        <v>3959</v>
      </c>
      <c r="C5353" s="4">
        <v>1240.0103772779464</v>
      </c>
      <c r="D5353" s="2">
        <v>42239</v>
      </c>
      <c r="E5353" s="5">
        <v>43049.162203074411</v>
      </c>
    </row>
    <row r="5354" spans="1:5" x14ac:dyDescent="0.3">
      <c r="A5354" s="3" t="s">
        <v>18379</v>
      </c>
      <c r="B5354" t="s">
        <v>8281</v>
      </c>
      <c r="C5354" s="4">
        <v>1356.5199100563495</v>
      </c>
      <c r="D5354" s="2">
        <v>42853</v>
      </c>
      <c r="E5354" s="5">
        <v>43049.163989595661</v>
      </c>
    </row>
    <row r="5355" spans="1:5" x14ac:dyDescent="0.3">
      <c r="A5355" s="3" t="s">
        <v>18380</v>
      </c>
      <c r="B5355" t="s">
        <v>10111</v>
      </c>
      <c r="C5355" s="4">
        <v>2360.8919303431467</v>
      </c>
      <c r="D5355" s="2">
        <v>42996</v>
      </c>
      <c r="E5355" s="5">
        <v>43049.223888728753</v>
      </c>
    </row>
    <row r="5356" spans="1:5" x14ac:dyDescent="0.3">
      <c r="A5356" s="3" t="s">
        <v>18381</v>
      </c>
      <c r="B5356" t="s">
        <v>8399</v>
      </c>
      <c r="C5356" s="4">
        <v>3079.1497847680944</v>
      </c>
      <c r="D5356" s="2">
        <v>42827</v>
      </c>
      <c r="E5356" s="5">
        <v>43049.269222319781</v>
      </c>
    </row>
    <row r="5357" spans="1:5" x14ac:dyDescent="0.3">
      <c r="A5357" s="3" t="s">
        <v>18382</v>
      </c>
      <c r="B5357" t="s">
        <v>191</v>
      </c>
      <c r="C5357" s="4">
        <v>631.1796211821221</v>
      </c>
      <c r="D5357" s="2">
        <v>41928</v>
      </c>
      <c r="E5357" s="5">
        <v>43049.531116488513</v>
      </c>
    </row>
    <row r="5358" spans="1:5" x14ac:dyDescent="0.3">
      <c r="A5358" s="3" t="s">
        <v>18383</v>
      </c>
      <c r="B5358" t="s">
        <v>9963</v>
      </c>
      <c r="C5358" s="4">
        <v>5551.4074438951666</v>
      </c>
      <c r="D5358" s="2">
        <v>43005</v>
      </c>
      <c r="E5358" s="5">
        <v>43049.743978013707</v>
      </c>
    </row>
    <row r="5359" spans="1:5" x14ac:dyDescent="0.3">
      <c r="A5359" s="3" t="s">
        <v>18384</v>
      </c>
      <c r="B5359" t="s">
        <v>2861</v>
      </c>
      <c r="C5359" s="4">
        <v>1271.799228083685</v>
      </c>
      <c r="D5359" s="2">
        <v>43042</v>
      </c>
      <c r="E5359" s="5">
        <v>43049.839217414883</v>
      </c>
    </row>
    <row r="5360" spans="1:5" x14ac:dyDescent="0.3">
      <c r="A5360" s="3" t="s">
        <v>18385</v>
      </c>
      <c r="B5360" t="s">
        <v>1333</v>
      </c>
      <c r="C5360" s="4">
        <v>1502.8550826905491</v>
      </c>
      <c r="D5360" s="2">
        <v>43047</v>
      </c>
      <c r="E5360" s="5">
        <v>43049.967268461674</v>
      </c>
    </row>
    <row r="5361" spans="1:5" x14ac:dyDescent="0.3">
      <c r="A5361" s="3" t="s">
        <v>18386</v>
      </c>
      <c r="B5361" t="s">
        <v>2328</v>
      </c>
      <c r="C5361" s="4">
        <v>2058.7665106061818</v>
      </c>
      <c r="D5361" s="2">
        <v>42895</v>
      </c>
      <c r="E5361" s="5">
        <v>43050.073803465311</v>
      </c>
    </row>
    <row r="5362" spans="1:5" x14ac:dyDescent="0.3">
      <c r="A5362" s="3" t="s">
        <v>18387</v>
      </c>
      <c r="B5362" t="s">
        <v>10356</v>
      </c>
      <c r="C5362" s="4">
        <v>6020.2607641064842</v>
      </c>
      <c r="D5362" s="2">
        <v>43029</v>
      </c>
      <c r="E5362" s="5">
        <v>43050.088956122592</v>
      </c>
    </row>
    <row r="5363" spans="1:5" x14ac:dyDescent="0.3">
      <c r="A5363" s="3" t="s">
        <v>18388</v>
      </c>
      <c r="B5363" t="s">
        <v>2548</v>
      </c>
      <c r="C5363" s="4">
        <v>1167.188292793619</v>
      </c>
      <c r="D5363" s="2">
        <v>42791</v>
      </c>
      <c r="E5363" s="5">
        <v>43050.480541988771</v>
      </c>
    </row>
    <row r="5364" spans="1:5" x14ac:dyDescent="0.3">
      <c r="A5364" s="3" t="s">
        <v>18389</v>
      </c>
      <c r="B5364" t="s">
        <v>743</v>
      </c>
      <c r="C5364" s="4">
        <v>1474.2858082341741</v>
      </c>
      <c r="D5364" s="2">
        <v>42880</v>
      </c>
      <c r="E5364" s="5">
        <v>43050.536088722096</v>
      </c>
    </row>
    <row r="5365" spans="1:5" x14ac:dyDescent="0.3">
      <c r="A5365" s="3" t="s">
        <v>18390</v>
      </c>
      <c r="B5365" t="s">
        <v>2753</v>
      </c>
      <c r="C5365" s="4">
        <v>7498.967458546821</v>
      </c>
      <c r="D5365" s="2">
        <v>42883</v>
      </c>
      <c r="E5365" s="5">
        <v>43050.579071571294</v>
      </c>
    </row>
    <row r="5366" spans="1:5" x14ac:dyDescent="0.3">
      <c r="A5366" s="3" t="s">
        <v>18391</v>
      </c>
      <c r="B5366" t="s">
        <v>5004</v>
      </c>
      <c r="C5366" s="4">
        <v>6367.1677222287517</v>
      </c>
      <c r="D5366" s="2">
        <v>42652</v>
      </c>
      <c r="E5366" s="5">
        <v>43050.655820773638</v>
      </c>
    </row>
    <row r="5367" spans="1:5" x14ac:dyDescent="0.3">
      <c r="A5367" s="3" t="s">
        <v>18392</v>
      </c>
      <c r="B5367" t="s">
        <v>7937</v>
      </c>
      <c r="C5367" s="4">
        <v>2258.9638079830552</v>
      </c>
      <c r="D5367" s="2">
        <v>43017</v>
      </c>
      <c r="E5367" s="5">
        <v>43050.762577173649</v>
      </c>
    </row>
    <row r="5368" spans="1:5" x14ac:dyDescent="0.3">
      <c r="A5368" s="3" t="s">
        <v>18393</v>
      </c>
      <c r="B5368" t="s">
        <v>2645</v>
      </c>
      <c r="C5368" s="4">
        <v>4231.9627995531582</v>
      </c>
      <c r="D5368" s="2">
        <v>42888</v>
      </c>
      <c r="E5368" s="5">
        <v>43051.049993388806</v>
      </c>
    </row>
    <row r="5369" spans="1:5" x14ac:dyDescent="0.3">
      <c r="A5369" s="3" t="s">
        <v>18394</v>
      </c>
      <c r="B5369" t="s">
        <v>8081</v>
      </c>
      <c r="C5369" s="4">
        <v>3475.174349070307</v>
      </c>
      <c r="D5369" s="2">
        <v>42678</v>
      </c>
      <c r="E5369" s="5">
        <v>43051.319936136104</v>
      </c>
    </row>
    <row r="5370" spans="1:5" x14ac:dyDescent="0.3">
      <c r="A5370" s="3" t="s">
        <v>18395</v>
      </c>
      <c r="B5370" t="s">
        <v>5566</v>
      </c>
      <c r="C5370" s="4">
        <v>3491.886342530081</v>
      </c>
      <c r="D5370" s="2">
        <v>42804</v>
      </c>
      <c r="E5370" s="5">
        <v>43051.408543284728</v>
      </c>
    </row>
    <row r="5371" spans="1:5" x14ac:dyDescent="0.3">
      <c r="A5371" s="3" t="s">
        <v>18396</v>
      </c>
      <c r="B5371" t="s">
        <v>3359</v>
      </c>
      <c r="C5371" s="4">
        <v>4161.4210030246586</v>
      </c>
      <c r="D5371" s="2">
        <v>42692</v>
      </c>
      <c r="E5371" s="5">
        <v>43051.620949621196</v>
      </c>
    </row>
    <row r="5372" spans="1:5" x14ac:dyDescent="0.3">
      <c r="A5372" s="3" t="s">
        <v>18397</v>
      </c>
      <c r="B5372" t="s">
        <v>7994</v>
      </c>
      <c r="C5372" s="4">
        <v>12696.513440493789</v>
      </c>
      <c r="D5372" s="2">
        <v>43014</v>
      </c>
      <c r="E5372" s="5">
        <v>43051.824254400992</v>
      </c>
    </row>
    <row r="5373" spans="1:5" x14ac:dyDescent="0.3">
      <c r="A5373" s="3" t="s">
        <v>18398</v>
      </c>
      <c r="B5373" t="s">
        <v>6354</v>
      </c>
      <c r="C5373" s="4">
        <v>5570.0479930115398</v>
      </c>
      <c r="D5373" s="2">
        <v>42638</v>
      </c>
      <c r="E5373" s="5">
        <v>43051.8613042332</v>
      </c>
    </row>
    <row r="5374" spans="1:5" x14ac:dyDescent="0.3">
      <c r="A5374" s="3" t="s">
        <v>18399</v>
      </c>
      <c r="B5374" t="s">
        <v>8008</v>
      </c>
      <c r="C5374" s="4">
        <v>1156.8374413379122</v>
      </c>
      <c r="D5374" s="2">
        <v>42677</v>
      </c>
      <c r="E5374" s="5">
        <v>43051.978181360377</v>
      </c>
    </row>
    <row r="5375" spans="1:5" x14ac:dyDescent="0.3">
      <c r="A5375" s="3" t="s">
        <v>18400</v>
      </c>
      <c r="B5375" t="s">
        <v>5718</v>
      </c>
      <c r="C5375" s="4">
        <v>2493.7370947363856</v>
      </c>
      <c r="D5375" s="2">
        <v>42971</v>
      </c>
      <c r="E5375" s="5">
        <v>43051.988221757871</v>
      </c>
    </row>
    <row r="5376" spans="1:5" x14ac:dyDescent="0.3">
      <c r="A5376" s="3" t="s">
        <v>18401</v>
      </c>
      <c r="B5376" t="s">
        <v>6973</v>
      </c>
      <c r="C5376" s="4">
        <v>4581.0568190983877</v>
      </c>
      <c r="D5376" s="2">
        <v>42653</v>
      </c>
      <c r="E5376" s="5">
        <v>43052.227133237175</v>
      </c>
    </row>
    <row r="5377" spans="1:5" x14ac:dyDescent="0.3">
      <c r="A5377" s="3" t="s">
        <v>18402</v>
      </c>
      <c r="B5377" t="s">
        <v>8300</v>
      </c>
      <c r="C5377" s="4">
        <v>343.33772850738819</v>
      </c>
      <c r="D5377" s="2">
        <v>42926</v>
      </c>
      <c r="E5377" s="5">
        <v>43052.395791611467</v>
      </c>
    </row>
    <row r="5378" spans="1:5" x14ac:dyDescent="0.3">
      <c r="A5378" s="3" t="s">
        <v>18403</v>
      </c>
      <c r="B5378" t="s">
        <v>281</v>
      </c>
      <c r="C5378" s="4">
        <v>10563.088723884983</v>
      </c>
      <c r="D5378" s="2">
        <v>42844</v>
      </c>
      <c r="E5378" s="5">
        <v>43052.591359827122</v>
      </c>
    </row>
    <row r="5379" spans="1:5" x14ac:dyDescent="0.3">
      <c r="A5379" s="3" t="s">
        <v>18404</v>
      </c>
      <c r="B5379" t="s">
        <v>3727</v>
      </c>
      <c r="C5379" s="4">
        <v>1036.9216947663549</v>
      </c>
      <c r="D5379" s="2">
        <v>42470</v>
      </c>
      <c r="E5379" s="5">
        <v>43052.591838835018</v>
      </c>
    </row>
    <row r="5380" spans="1:5" x14ac:dyDescent="0.3">
      <c r="A5380" s="3" t="s">
        <v>18405</v>
      </c>
      <c r="B5380" t="s">
        <v>3007</v>
      </c>
      <c r="C5380" s="4">
        <v>1562.0268167017348</v>
      </c>
      <c r="D5380" s="2">
        <v>42904</v>
      </c>
      <c r="E5380" s="5">
        <v>43052.877828778459</v>
      </c>
    </row>
    <row r="5381" spans="1:5" x14ac:dyDescent="0.3">
      <c r="A5381" s="3" t="s">
        <v>18406</v>
      </c>
      <c r="B5381" t="s">
        <v>2625</v>
      </c>
      <c r="C5381" s="4">
        <v>1713.948720370217</v>
      </c>
      <c r="D5381" s="2">
        <v>42813</v>
      </c>
      <c r="E5381" s="5">
        <v>43053.207406992537</v>
      </c>
    </row>
    <row r="5382" spans="1:5" x14ac:dyDescent="0.3">
      <c r="A5382" s="3" t="s">
        <v>18407</v>
      </c>
      <c r="B5382" t="s">
        <v>6171</v>
      </c>
      <c r="C5382" s="4">
        <v>6106.2849573151516</v>
      </c>
      <c r="D5382" s="2">
        <v>42536</v>
      </c>
      <c r="E5382" s="5">
        <v>43053.286876096143</v>
      </c>
    </row>
    <row r="5383" spans="1:5" x14ac:dyDescent="0.3">
      <c r="A5383" s="3" t="s">
        <v>18408</v>
      </c>
      <c r="B5383" t="s">
        <v>8670</v>
      </c>
      <c r="C5383" s="4">
        <v>27001.7165453294</v>
      </c>
      <c r="D5383" s="2">
        <v>42781</v>
      </c>
      <c r="E5383" s="5">
        <v>43053.687608648746</v>
      </c>
    </row>
    <row r="5384" spans="1:5" x14ac:dyDescent="0.3">
      <c r="A5384" s="3" t="s">
        <v>18409</v>
      </c>
      <c r="B5384" t="s">
        <v>6609</v>
      </c>
      <c r="C5384" s="4">
        <v>7186.4674014312141</v>
      </c>
      <c r="D5384" s="2">
        <v>42815</v>
      </c>
      <c r="E5384" s="5">
        <v>43053.765753329848</v>
      </c>
    </row>
    <row r="5385" spans="1:5" x14ac:dyDescent="0.3">
      <c r="A5385" s="3" t="s">
        <v>18410</v>
      </c>
      <c r="B5385" t="s">
        <v>8359</v>
      </c>
      <c r="C5385" s="4">
        <v>3259.3071131207562</v>
      </c>
      <c r="D5385" s="2">
        <v>42836</v>
      </c>
      <c r="E5385" s="5">
        <v>43053.804596498063</v>
      </c>
    </row>
    <row r="5386" spans="1:5" x14ac:dyDescent="0.3">
      <c r="A5386" s="3" t="s">
        <v>18411</v>
      </c>
      <c r="B5386" t="s">
        <v>1137</v>
      </c>
      <c r="C5386" s="4">
        <v>216.07589711746178</v>
      </c>
      <c r="D5386" s="2">
        <v>42452</v>
      </c>
      <c r="E5386" s="5">
        <v>43053.809066918562</v>
      </c>
    </row>
    <row r="5387" spans="1:5" x14ac:dyDescent="0.3">
      <c r="A5387" s="3" t="s">
        <v>18412</v>
      </c>
      <c r="B5387" t="s">
        <v>1453</v>
      </c>
      <c r="C5387" s="4">
        <v>5437.8699562911033</v>
      </c>
      <c r="D5387" s="2">
        <v>42883</v>
      </c>
      <c r="E5387" s="5">
        <v>43054.292155564573</v>
      </c>
    </row>
    <row r="5388" spans="1:5" x14ac:dyDescent="0.3">
      <c r="A5388" s="3" t="s">
        <v>18413</v>
      </c>
      <c r="B5388" t="s">
        <v>767</v>
      </c>
      <c r="C5388" s="4">
        <v>8259.3182717838863</v>
      </c>
      <c r="D5388" s="2">
        <v>42098</v>
      </c>
      <c r="E5388" s="5">
        <v>43054.366381964377</v>
      </c>
    </row>
    <row r="5389" spans="1:5" x14ac:dyDescent="0.3">
      <c r="A5389" s="3" t="s">
        <v>18414</v>
      </c>
      <c r="B5389" t="s">
        <v>6954</v>
      </c>
      <c r="C5389" s="4">
        <v>371.99775123069941</v>
      </c>
      <c r="D5389" s="2">
        <v>42703</v>
      </c>
      <c r="E5389" s="5">
        <v>43054.555553159211</v>
      </c>
    </row>
    <row r="5390" spans="1:5" x14ac:dyDescent="0.3">
      <c r="A5390" s="3" t="s">
        <v>18415</v>
      </c>
      <c r="B5390" t="s">
        <v>6743</v>
      </c>
      <c r="C5390" s="4">
        <v>7763.1518186332623</v>
      </c>
      <c r="D5390" s="2">
        <v>42980</v>
      </c>
      <c r="E5390" s="5">
        <v>43054.609580971643</v>
      </c>
    </row>
    <row r="5391" spans="1:5" x14ac:dyDescent="0.3">
      <c r="A5391" s="3" t="s">
        <v>18416</v>
      </c>
      <c r="B5391" t="s">
        <v>2135</v>
      </c>
      <c r="C5391" s="4">
        <v>4272.1728776580021</v>
      </c>
      <c r="D5391" s="2">
        <v>42934</v>
      </c>
      <c r="E5391" s="5">
        <v>43054.611098321213</v>
      </c>
    </row>
    <row r="5392" spans="1:5" x14ac:dyDescent="0.3">
      <c r="A5392" s="3" t="s">
        <v>18417</v>
      </c>
      <c r="B5392" t="s">
        <v>5264</v>
      </c>
      <c r="C5392" s="4">
        <v>1352.8495181037824</v>
      </c>
      <c r="D5392" s="2">
        <v>42802</v>
      </c>
      <c r="E5392" s="5">
        <v>43054.665358800201</v>
      </c>
    </row>
    <row r="5393" spans="1:5" x14ac:dyDescent="0.3">
      <c r="A5393" s="3" t="s">
        <v>18418</v>
      </c>
      <c r="B5393" t="s">
        <v>2915</v>
      </c>
      <c r="C5393" s="4">
        <v>541.64482786833742</v>
      </c>
      <c r="D5393" s="2">
        <v>42165</v>
      </c>
      <c r="E5393" s="5">
        <v>43054.690537075439</v>
      </c>
    </row>
    <row r="5394" spans="1:5" x14ac:dyDescent="0.3">
      <c r="A5394" s="3" t="s">
        <v>18419</v>
      </c>
      <c r="B5394" t="s">
        <v>2922</v>
      </c>
      <c r="C5394" s="4">
        <v>9385.3608103584465</v>
      </c>
      <c r="D5394" s="2">
        <v>42761</v>
      </c>
      <c r="E5394" s="5">
        <v>43055.174279324929</v>
      </c>
    </row>
    <row r="5395" spans="1:5" x14ac:dyDescent="0.3">
      <c r="A5395" s="3" t="s">
        <v>18420</v>
      </c>
      <c r="B5395" t="s">
        <v>3855</v>
      </c>
      <c r="C5395" s="4">
        <v>10435.386587612553</v>
      </c>
      <c r="D5395" s="2">
        <v>42953</v>
      </c>
      <c r="E5395" s="5">
        <v>43055.351174234558</v>
      </c>
    </row>
    <row r="5396" spans="1:5" x14ac:dyDescent="0.3">
      <c r="A5396" s="3" t="s">
        <v>18421</v>
      </c>
      <c r="B5396" t="s">
        <v>9290</v>
      </c>
      <c r="C5396" s="4">
        <v>12085.051156201376</v>
      </c>
      <c r="D5396" s="2">
        <v>42946</v>
      </c>
      <c r="E5396" s="5">
        <v>43055.468187252212</v>
      </c>
    </row>
    <row r="5397" spans="1:5" x14ac:dyDescent="0.3">
      <c r="A5397" s="3" t="s">
        <v>18422</v>
      </c>
      <c r="B5397" t="s">
        <v>4717</v>
      </c>
      <c r="C5397" s="4">
        <v>3325.6001587467317</v>
      </c>
      <c r="D5397" s="2">
        <v>42868</v>
      </c>
      <c r="E5397" s="5">
        <v>43055.716477429552</v>
      </c>
    </row>
    <row r="5398" spans="1:5" x14ac:dyDescent="0.3">
      <c r="A5398" s="3" t="s">
        <v>18423</v>
      </c>
      <c r="B5398" t="s">
        <v>1242</v>
      </c>
      <c r="C5398" s="4">
        <v>524.23972214660796</v>
      </c>
      <c r="D5398" s="2">
        <v>42289</v>
      </c>
      <c r="E5398" s="5">
        <v>43056.172538105689</v>
      </c>
    </row>
    <row r="5399" spans="1:5" x14ac:dyDescent="0.3">
      <c r="A5399" s="3" t="s">
        <v>18424</v>
      </c>
      <c r="B5399" t="s">
        <v>3290</v>
      </c>
      <c r="C5399" s="4">
        <v>1396.2853937459831</v>
      </c>
      <c r="D5399" s="2">
        <v>42052</v>
      </c>
      <c r="E5399" s="5">
        <v>43056.411684640734</v>
      </c>
    </row>
    <row r="5400" spans="1:5" x14ac:dyDescent="0.3">
      <c r="A5400" s="3" t="s">
        <v>18425</v>
      </c>
      <c r="B5400" t="s">
        <v>5528</v>
      </c>
      <c r="C5400" s="4">
        <v>4167.7744506379377</v>
      </c>
      <c r="D5400" s="2">
        <v>42592</v>
      </c>
      <c r="E5400" s="5">
        <v>43056.732317444708</v>
      </c>
    </row>
    <row r="5401" spans="1:5" x14ac:dyDescent="0.3">
      <c r="A5401" s="3" t="s">
        <v>18426</v>
      </c>
      <c r="B5401" t="s">
        <v>8625</v>
      </c>
      <c r="C5401" s="4">
        <v>1277.7883541178232</v>
      </c>
      <c r="D5401" s="2">
        <v>42960</v>
      </c>
      <c r="E5401" s="5">
        <v>43056.749889526327</v>
      </c>
    </row>
    <row r="5402" spans="1:5" x14ac:dyDescent="0.3">
      <c r="A5402" s="3" t="s">
        <v>18427</v>
      </c>
      <c r="B5402" t="s">
        <v>5869</v>
      </c>
      <c r="C5402" s="4">
        <v>300.15407486214013</v>
      </c>
      <c r="D5402" s="2">
        <v>42993</v>
      </c>
      <c r="E5402" s="5">
        <v>43056.900958801481</v>
      </c>
    </row>
    <row r="5403" spans="1:5" x14ac:dyDescent="0.3">
      <c r="A5403" s="3" t="s">
        <v>18428</v>
      </c>
      <c r="B5403" t="s">
        <v>314</v>
      </c>
      <c r="C5403" s="4">
        <v>1554.4203442957983</v>
      </c>
      <c r="D5403" s="2">
        <v>41786</v>
      </c>
      <c r="E5403" s="5">
        <v>43057.004432015558</v>
      </c>
    </row>
    <row r="5404" spans="1:5" x14ac:dyDescent="0.3">
      <c r="A5404" s="3" t="s">
        <v>18429</v>
      </c>
      <c r="B5404" t="s">
        <v>7749</v>
      </c>
      <c r="C5404" s="4">
        <v>8047.096943570582</v>
      </c>
      <c r="D5404" s="2">
        <v>42767</v>
      </c>
      <c r="E5404" s="5">
        <v>43057.15236511462</v>
      </c>
    </row>
    <row r="5405" spans="1:5" x14ac:dyDescent="0.3">
      <c r="A5405" s="3" t="s">
        <v>18430</v>
      </c>
      <c r="B5405" t="s">
        <v>73</v>
      </c>
      <c r="C5405" s="4">
        <v>10626.434975700346</v>
      </c>
      <c r="D5405" s="2">
        <v>43031</v>
      </c>
      <c r="E5405" s="5">
        <v>43057.179674785286</v>
      </c>
    </row>
    <row r="5406" spans="1:5" x14ac:dyDescent="0.3">
      <c r="A5406" s="3" t="s">
        <v>18431</v>
      </c>
      <c r="B5406" t="s">
        <v>7158</v>
      </c>
      <c r="C5406" s="4">
        <v>8988.9278916999592</v>
      </c>
      <c r="D5406" s="2">
        <v>42880</v>
      </c>
      <c r="E5406" s="5">
        <v>43057.297962856617</v>
      </c>
    </row>
    <row r="5407" spans="1:5" x14ac:dyDescent="0.3">
      <c r="A5407" s="3" t="s">
        <v>18432</v>
      </c>
      <c r="B5407" t="s">
        <v>6789</v>
      </c>
      <c r="C5407" s="4">
        <v>8960.4867198147949</v>
      </c>
      <c r="D5407" s="2">
        <v>42670</v>
      </c>
      <c r="E5407" s="5">
        <v>43057.423632868929</v>
      </c>
    </row>
    <row r="5408" spans="1:5" x14ac:dyDescent="0.3">
      <c r="A5408" s="3" t="s">
        <v>18433</v>
      </c>
      <c r="B5408" t="s">
        <v>6588</v>
      </c>
      <c r="C5408" s="4">
        <v>6833.7132985632716</v>
      </c>
      <c r="D5408" s="2">
        <v>42722</v>
      </c>
      <c r="E5408" s="5">
        <v>43057.519276692707</v>
      </c>
    </row>
    <row r="5409" spans="1:5" x14ac:dyDescent="0.3">
      <c r="A5409" s="3" t="s">
        <v>18434</v>
      </c>
      <c r="B5409" t="s">
        <v>672</v>
      </c>
      <c r="C5409" s="4">
        <v>5923.7862039921984</v>
      </c>
      <c r="D5409" s="2">
        <v>42976</v>
      </c>
      <c r="E5409" s="5">
        <v>43057.836918737688</v>
      </c>
    </row>
    <row r="5410" spans="1:5" x14ac:dyDescent="0.3">
      <c r="A5410" s="3" t="s">
        <v>18435</v>
      </c>
      <c r="B5410" t="s">
        <v>7911</v>
      </c>
      <c r="C5410" s="4">
        <v>8745.4280411994041</v>
      </c>
      <c r="D5410" s="2">
        <v>42972</v>
      </c>
      <c r="E5410" s="5">
        <v>43058.129205318015</v>
      </c>
    </row>
    <row r="5411" spans="1:5" x14ac:dyDescent="0.3">
      <c r="A5411" s="3" t="s">
        <v>18436</v>
      </c>
      <c r="B5411" t="s">
        <v>7978</v>
      </c>
      <c r="C5411" s="4">
        <v>3512.7133952437598</v>
      </c>
      <c r="D5411" s="2">
        <v>42666</v>
      </c>
      <c r="E5411" s="5">
        <v>43058.449061780135</v>
      </c>
    </row>
    <row r="5412" spans="1:5" x14ac:dyDescent="0.3">
      <c r="A5412" s="3" t="s">
        <v>18437</v>
      </c>
      <c r="B5412" t="s">
        <v>6290</v>
      </c>
      <c r="C5412" s="4">
        <v>5125.5710150700588</v>
      </c>
      <c r="D5412" s="2">
        <v>42448</v>
      </c>
      <c r="E5412" s="5">
        <v>43058.638818790496</v>
      </c>
    </row>
    <row r="5413" spans="1:5" x14ac:dyDescent="0.3">
      <c r="A5413" s="3" t="s">
        <v>18438</v>
      </c>
      <c r="B5413" t="s">
        <v>5272</v>
      </c>
      <c r="C5413" s="4">
        <v>7206.1175662004471</v>
      </c>
      <c r="D5413" s="2">
        <v>42209</v>
      </c>
      <c r="E5413" s="5">
        <v>43058.644963673687</v>
      </c>
    </row>
    <row r="5414" spans="1:5" x14ac:dyDescent="0.3">
      <c r="A5414" s="3" t="s">
        <v>18439</v>
      </c>
      <c r="B5414" t="s">
        <v>1443</v>
      </c>
      <c r="C5414" s="4">
        <v>10910.013129738114</v>
      </c>
      <c r="D5414" s="2">
        <v>42852</v>
      </c>
      <c r="E5414" s="5">
        <v>43058.714742638804</v>
      </c>
    </row>
    <row r="5415" spans="1:5" x14ac:dyDescent="0.3">
      <c r="A5415" s="3" t="s">
        <v>18440</v>
      </c>
      <c r="B5415" t="s">
        <v>6001</v>
      </c>
      <c r="C5415" s="4">
        <v>5025.5750158714882</v>
      </c>
      <c r="D5415" s="2">
        <v>42537</v>
      </c>
      <c r="E5415" s="5">
        <v>43058.722002272967</v>
      </c>
    </row>
    <row r="5416" spans="1:5" x14ac:dyDescent="0.3">
      <c r="A5416" s="3" t="s">
        <v>18441</v>
      </c>
      <c r="B5416" t="s">
        <v>7170</v>
      </c>
      <c r="C5416" s="4">
        <v>4830.7786326324749</v>
      </c>
      <c r="D5416" s="2">
        <v>42965</v>
      </c>
      <c r="E5416" s="5">
        <v>43058.825398566507</v>
      </c>
    </row>
    <row r="5417" spans="1:5" x14ac:dyDescent="0.3">
      <c r="A5417" s="3" t="s">
        <v>18442</v>
      </c>
      <c r="B5417" t="s">
        <v>6997</v>
      </c>
      <c r="C5417" s="4">
        <v>15831.461670118117</v>
      </c>
      <c r="D5417" s="2">
        <v>42723</v>
      </c>
      <c r="E5417" s="5">
        <v>43058.96741603635</v>
      </c>
    </row>
    <row r="5418" spans="1:5" x14ac:dyDescent="0.3">
      <c r="A5418" s="3" t="s">
        <v>18443</v>
      </c>
      <c r="B5418" t="s">
        <v>3756</v>
      </c>
      <c r="C5418" s="4">
        <v>3552.1843530400947</v>
      </c>
      <c r="D5418" s="2">
        <v>42316</v>
      </c>
      <c r="E5418" s="5">
        <v>43058.979107747073</v>
      </c>
    </row>
    <row r="5419" spans="1:5" x14ac:dyDescent="0.3">
      <c r="A5419" s="3" t="s">
        <v>18444</v>
      </c>
      <c r="B5419" t="s">
        <v>4531</v>
      </c>
      <c r="C5419" s="4">
        <v>2243.5162223551279</v>
      </c>
      <c r="D5419" s="2">
        <v>42599</v>
      </c>
      <c r="E5419" s="5">
        <v>43059.151602551814</v>
      </c>
    </row>
    <row r="5420" spans="1:5" x14ac:dyDescent="0.3">
      <c r="A5420" s="3" t="s">
        <v>18445</v>
      </c>
      <c r="B5420" t="s">
        <v>7703</v>
      </c>
      <c r="C5420" s="4">
        <v>7670.553471799848</v>
      </c>
      <c r="D5420" s="2">
        <v>42714</v>
      </c>
      <c r="E5420" s="5">
        <v>43059.161683839324</v>
      </c>
    </row>
    <row r="5421" spans="1:5" x14ac:dyDescent="0.3">
      <c r="A5421" s="3" t="s">
        <v>18446</v>
      </c>
      <c r="B5421" t="s">
        <v>3178</v>
      </c>
      <c r="C5421" s="4">
        <v>2112.5129068588649</v>
      </c>
      <c r="D5421" s="2">
        <v>42532</v>
      </c>
      <c r="E5421" s="5">
        <v>43059.26016001941</v>
      </c>
    </row>
    <row r="5422" spans="1:5" x14ac:dyDescent="0.3">
      <c r="A5422" s="3" t="s">
        <v>18447</v>
      </c>
      <c r="B5422" t="s">
        <v>7646</v>
      </c>
      <c r="C5422" s="4">
        <v>4005.0072883725011</v>
      </c>
      <c r="D5422" s="2">
        <v>42807</v>
      </c>
      <c r="E5422" s="5">
        <v>43059.366765313505</v>
      </c>
    </row>
    <row r="5423" spans="1:5" x14ac:dyDescent="0.3">
      <c r="A5423" s="3" t="s">
        <v>18448</v>
      </c>
      <c r="B5423" t="s">
        <v>3356</v>
      </c>
      <c r="C5423" s="4">
        <v>2147.6389606577391</v>
      </c>
      <c r="D5423" s="2">
        <v>42896</v>
      </c>
      <c r="E5423" s="5">
        <v>43059.370656471212</v>
      </c>
    </row>
    <row r="5424" spans="1:5" x14ac:dyDescent="0.3">
      <c r="A5424" s="3" t="s">
        <v>18449</v>
      </c>
      <c r="B5424" t="s">
        <v>242</v>
      </c>
      <c r="C5424" s="4">
        <v>2590.7741834757749</v>
      </c>
      <c r="D5424" s="2">
        <v>42636</v>
      </c>
      <c r="E5424" s="5">
        <v>43059.414288882675</v>
      </c>
    </row>
    <row r="5425" spans="1:5" x14ac:dyDescent="0.3">
      <c r="A5425" s="3" t="s">
        <v>18450</v>
      </c>
      <c r="B5425" t="s">
        <v>6620</v>
      </c>
      <c r="C5425" s="4">
        <v>37471.801745479461</v>
      </c>
      <c r="D5425" s="2">
        <v>42678</v>
      </c>
      <c r="E5425" s="5">
        <v>43059.716422424528</v>
      </c>
    </row>
    <row r="5426" spans="1:5" x14ac:dyDescent="0.3">
      <c r="A5426" s="3" t="s">
        <v>18451</v>
      </c>
      <c r="B5426" t="s">
        <v>5039</v>
      </c>
      <c r="C5426" s="4">
        <v>8988.3017732117314</v>
      </c>
      <c r="D5426" s="2">
        <v>42751</v>
      </c>
      <c r="E5426" s="5">
        <v>43059.853215122668</v>
      </c>
    </row>
    <row r="5427" spans="1:5" x14ac:dyDescent="0.3">
      <c r="A5427" s="3" t="s">
        <v>18452</v>
      </c>
      <c r="B5427" t="s">
        <v>7754</v>
      </c>
      <c r="C5427" s="4">
        <v>1592.302809740502</v>
      </c>
      <c r="D5427" s="2">
        <v>42966</v>
      </c>
      <c r="E5427" s="5">
        <v>43060.23470563419</v>
      </c>
    </row>
    <row r="5428" spans="1:5" x14ac:dyDescent="0.3">
      <c r="A5428" s="3" t="s">
        <v>18453</v>
      </c>
      <c r="B5428" t="s">
        <v>2752</v>
      </c>
      <c r="C5428" s="4">
        <v>181.47864309378096</v>
      </c>
      <c r="D5428" s="2">
        <v>42397</v>
      </c>
      <c r="E5428" s="5">
        <v>43060.357621102703</v>
      </c>
    </row>
    <row r="5429" spans="1:5" x14ac:dyDescent="0.3">
      <c r="A5429" s="3" t="s">
        <v>18454</v>
      </c>
      <c r="B5429" t="s">
        <v>338</v>
      </c>
      <c r="C5429" s="4">
        <v>3429.2693968971712</v>
      </c>
      <c r="D5429" s="2">
        <v>42912</v>
      </c>
      <c r="E5429" s="5">
        <v>43060.379337546678</v>
      </c>
    </row>
    <row r="5430" spans="1:5" x14ac:dyDescent="0.3">
      <c r="A5430" s="3" t="s">
        <v>18455</v>
      </c>
      <c r="B5430" t="s">
        <v>1366</v>
      </c>
      <c r="C5430" s="4">
        <v>712.51571889942591</v>
      </c>
      <c r="D5430" s="2">
        <v>42852</v>
      </c>
      <c r="E5430" s="5">
        <v>43060.494893456518</v>
      </c>
    </row>
    <row r="5431" spans="1:5" x14ac:dyDescent="0.3">
      <c r="A5431" s="3" t="s">
        <v>18456</v>
      </c>
      <c r="B5431" t="s">
        <v>7798</v>
      </c>
      <c r="C5431" s="4">
        <v>164.2652426748642</v>
      </c>
      <c r="D5431" s="2">
        <v>42726</v>
      </c>
      <c r="E5431" s="5">
        <v>43060.520947680445</v>
      </c>
    </row>
    <row r="5432" spans="1:5" x14ac:dyDescent="0.3">
      <c r="A5432" s="3" t="s">
        <v>18457</v>
      </c>
      <c r="B5432" t="s">
        <v>9600</v>
      </c>
      <c r="C5432" s="4">
        <v>626.81106986572991</v>
      </c>
      <c r="D5432" s="2">
        <v>42991</v>
      </c>
      <c r="E5432" s="5">
        <v>43060.821408189127</v>
      </c>
    </row>
    <row r="5433" spans="1:5" x14ac:dyDescent="0.3">
      <c r="A5433" s="3" t="s">
        <v>18458</v>
      </c>
      <c r="B5433" t="s">
        <v>6917</v>
      </c>
      <c r="C5433" s="4">
        <v>969.1263330733949</v>
      </c>
      <c r="D5433" s="2">
        <v>42653</v>
      </c>
      <c r="E5433" s="5">
        <v>43060.982899824652</v>
      </c>
    </row>
    <row r="5434" spans="1:5" x14ac:dyDescent="0.3">
      <c r="A5434" s="3" t="s">
        <v>18459</v>
      </c>
      <c r="B5434" t="s">
        <v>915</v>
      </c>
      <c r="C5434" s="4">
        <v>2581.1177114935617</v>
      </c>
      <c r="D5434" s="2">
        <v>42639</v>
      </c>
      <c r="E5434" s="5">
        <v>43061.139777644872</v>
      </c>
    </row>
    <row r="5435" spans="1:5" x14ac:dyDescent="0.3">
      <c r="A5435" s="3" t="s">
        <v>18460</v>
      </c>
      <c r="B5435" t="s">
        <v>861</v>
      </c>
      <c r="C5435" s="4">
        <v>5014.0242650047339</v>
      </c>
      <c r="D5435" s="2">
        <v>42950</v>
      </c>
      <c r="E5435" s="5">
        <v>43061.162356911467</v>
      </c>
    </row>
    <row r="5436" spans="1:5" x14ac:dyDescent="0.3">
      <c r="A5436" s="3" t="s">
        <v>18461</v>
      </c>
      <c r="B5436" t="s">
        <v>8053</v>
      </c>
      <c r="C5436" s="4">
        <v>12318.530143224689</v>
      </c>
      <c r="D5436" s="2">
        <v>43049</v>
      </c>
      <c r="E5436" s="5">
        <v>43061.428398203629</v>
      </c>
    </row>
    <row r="5437" spans="1:5" x14ac:dyDescent="0.3">
      <c r="A5437" s="3" t="s">
        <v>18462</v>
      </c>
      <c r="B5437" t="s">
        <v>4947</v>
      </c>
      <c r="C5437" s="4">
        <v>7148.3503819267216</v>
      </c>
      <c r="D5437" s="2">
        <v>42925</v>
      </c>
      <c r="E5437" s="5">
        <v>43061.672406013269</v>
      </c>
    </row>
    <row r="5438" spans="1:5" x14ac:dyDescent="0.3">
      <c r="A5438" s="3" t="s">
        <v>18463</v>
      </c>
      <c r="B5438" t="s">
        <v>8846</v>
      </c>
      <c r="C5438" s="4">
        <v>2386.2974881675755</v>
      </c>
      <c r="D5438" s="2">
        <v>42763</v>
      </c>
      <c r="E5438" s="5">
        <v>43061.769075735865</v>
      </c>
    </row>
    <row r="5439" spans="1:5" x14ac:dyDescent="0.3">
      <c r="A5439" s="3" t="s">
        <v>18464</v>
      </c>
      <c r="B5439" t="s">
        <v>3737</v>
      </c>
      <c r="C5439" s="4">
        <v>9595.298737332163</v>
      </c>
      <c r="D5439" s="2">
        <v>42567</v>
      </c>
      <c r="E5439" s="5">
        <v>43061.85929024162</v>
      </c>
    </row>
    <row r="5440" spans="1:5" x14ac:dyDescent="0.3">
      <c r="A5440" s="3" t="s">
        <v>18465</v>
      </c>
      <c r="B5440" t="s">
        <v>7258</v>
      </c>
      <c r="C5440" s="4">
        <v>1800.6508519790154</v>
      </c>
      <c r="D5440" s="2">
        <v>42584</v>
      </c>
      <c r="E5440" s="5">
        <v>43062.55333422414</v>
      </c>
    </row>
    <row r="5441" spans="1:5" x14ac:dyDescent="0.3">
      <c r="A5441" s="3" t="s">
        <v>18466</v>
      </c>
      <c r="B5441" t="s">
        <v>747</v>
      </c>
      <c r="C5441" s="4">
        <v>216.89570777010505</v>
      </c>
      <c r="D5441" s="2">
        <v>42969</v>
      </c>
      <c r="E5441" s="5">
        <v>43062.661104092018</v>
      </c>
    </row>
    <row r="5442" spans="1:5" x14ac:dyDescent="0.3">
      <c r="A5442" s="3" t="s">
        <v>18467</v>
      </c>
      <c r="B5442" t="s">
        <v>1582</v>
      </c>
      <c r="C5442" s="4">
        <v>5262.8745481655078</v>
      </c>
      <c r="D5442" s="2">
        <v>42992</v>
      </c>
      <c r="E5442" s="5">
        <v>43063.337210705504</v>
      </c>
    </row>
    <row r="5443" spans="1:5" x14ac:dyDescent="0.3">
      <c r="A5443" s="3" t="s">
        <v>18468</v>
      </c>
      <c r="B5443" t="s">
        <v>2867</v>
      </c>
      <c r="C5443" s="4">
        <v>7653.9107572094754</v>
      </c>
      <c r="D5443" s="2">
        <v>42382</v>
      </c>
      <c r="E5443" s="5">
        <v>43063.409707290579</v>
      </c>
    </row>
    <row r="5444" spans="1:5" x14ac:dyDescent="0.3">
      <c r="A5444" s="3" t="s">
        <v>18469</v>
      </c>
      <c r="B5444" t="s">
        <v>856</v>
      </c>
      <c r="C5444" s="4">
        <v>7055.2867319779361</v>
      </c>
      <c r="D5444" s="2">
        <v>41892</v>
      </c>
      <c r="E5444" s="5">
        <v>43063.683486686932</v>
      </c>
    </row>
    <row r="5445" spans="1:5" x14ac:dyDescent="0.3">
      <c r="A5445" s="3" t="s">
        <v>18470</v>
      </c>
      <c r="B5445" t="s">
        <v>7838</v>
      </c>
      <c r="C5445" s="4">
        <v>14545.402881855078</v>
      </c>
      <c r="D5445" s="2">
        <v>42650</v>
      </c>
      <c r="E5445" s="5">
        <v>43063.794236341302</v>
      </c>
    </row>
    <row r="5446" spans="1:5" x14ac:dyDescent="0.3">
      <c r="A5446" s="3" t="s">
        <v>18471</v>
      </c>
      <c r="B5446" t="s">
        <v>3021</v>
      </c>
      <c r="C5446" s="4">
        <v>6014.9483701044392</v>
      </c>
      <c r="D5446" s="2">
        <v>42752</v>
      </c>
      <c r="E5446" s="5">
        <v>43063.802812371403</v>
      </c>
    </row>
    <row r="5447" spans="1:5" x14ac:dyDescent="0.3">
      <c r="A5447" s="3" t="s">
        <v>18472</v>
      </c>
      <c r="B5447" t="s">
        <v>265</v>
      </c>
      <c r="C5447" s="4">
        <v>8262.1457648164633</v>
      </c>
      <c r="D5447" s="2">
        <v>43042</v>
      </c>
      <c r="E5447" s="5">
        <v>43063.968681062128</v>
      </c>
    </row>
    <row r="5448" spans="1:5" x14ac:dyDescent="0.3">
      <c r="A5448" s="3" t="s">
        <v>18473</v>
      </c>
      <c r="B5448" t="s">
        <v>4867</v>
      </c>
      <c r="C5448" s="4">
        <v>398.58541992384556</v>
      </c>
      <c r="D5448" s="2">
        <v>42945</v>
      </c>
      <c r="E5448" s="5">
        <v>43064.019882222929</v>
      </c>
    </row>
    <row r="5449" spans="1:5" x14ac:dyDescent="0.3">
      <c r="A5449" s="3" t="s">
        <v>18474</v>
      </c>
      <c r="B5449" t="s">
        <v>9630</v>
      </c>
      <c r="C5449" s="4">
        <v>6605.854280948718</v>
      </c>
      <c r="D5449" s="2">
        <v>43022</v>
      </c>
      <c r="E5449" s="5">
        <v>43064.191670529202</v>
      </c>
    </row>
    <row r="5450" spans="1:5" x14ac:dyDescent="0.3">
      <c r="A5450" s="3" t="s">
        <v>18475</v>
      </c>
      <c r="B5450" t="s">
        <v>8950</v>
      </c>
      <c r="C5450" s="4">
        <v>265.84712102179378</v>
      </c>
      <c r="D5450" s="2">
        <v>42872</v>
      </c>
      <c r="E5450" s="5">
        <v>43064.408138979597</v>
      </c>
    </row>
    <row r="5451" spans="1:5" x14ac:dyDescent="0.3">
      <c r="A5451" s="3" t="s">
        <v>18476</v>
      </c>
      <c r="B5451" t="s">
        <v>6341</v>
      </c>
      <c r="C5451" s="4">
        <v>8445.8811054136895</v>
      </c>
      <c r="D5451" s="2">
        <v>42859</v>
      </c>
      <c r="E5451" s="5">
        <v>43064.73354295372</v>
      </c>
    </row>
    <row r="5452" spans="1:5" x14ac:dyDescent="0.3">
      <c r="A5452" s="3" t="s">
        <v>18477</v>
      </c>
      <c r="B5452" t="s">
        <v>675</v>
      </c>
      <c r="C5452" s="4">
        <v>18349.137822000212</v>
      </c>
      <c r="D5452" s="2">
        <v>42855</v>
      </c>
      <c r="E5452" s="5">
        <v>43064.883010867015</v>
      </c>
    </row>
    <row r="5453" spans="1:5" x14ac:dyDescent="0.3">
      <c r="A5453" s="3" t="s">
        <v>18478</v>
      </c>
      <c r="B5453" t="s">
        <v>4062</v>
      </c>
      <c r="C5453" s="4">
        <v>2167.5185749369607</v>
      </c>
      <c r="D5453" s="2">
        <v>42184</v>
      </c>
      <c r="E5453" s="5">
        <v>43064.907555474121</v>
      </c>
    </row>
    <row r="5454" spans="1:5" x14ac:dyDescent="0.3">
      <c r="A5454" s="3" t="s">
        <v>18479</v>
      </c>
      <c r="B5454" t="s">
        <v>4847</v>
      </c>
      <c r="C5454" s="4">
        <v>11270.530639010463</v>
      </c>
      <c r="D5454" s="2">
        <v>42812</v>
      </c>
      <c r="E5454" s="5">
        <v>43065.017166697864</v>
      </c>
    </row>
    <row r="5455" spans="1:5" x14ac:dyDescent="0.3">
      <c r="A5455" s="3" t="s">
        <v>18480</v>
      </c>
      <c r="B5455" t="s">
        <v>8691</v>
      </c>
      <c r="C5455" s="4">
        <v>596.31301327598783</v>
      </c>
      <c r="D5455" s="2">
        <v>42991</v>
      </c>
      <c r="E5455" s="5">
        <v>43065.058744497066</v>
      </c>
    </row>
    <row r="5456" spans="1:5" x14ac:dyDescent="0.3">
      <c r="A5456" s="3" t="s">
        <v>18481</v>
      </c>
      <c r="B5456" t="s">
        <v>6853</v>
      </c>
      <c r="C5456" s="4">
        <v>598.50880457184269</v>
      </c>
      <c r="D5456" s="2">
        <v>42740</v>
      </c>
      <c r="E5456" s="5">
        <v>43065.067340369911</v>
      </c>
    </row>
    <row r="5457" spans="1:5" x14ac:dyDescent="0.3">
      <c r="A5457" s="3" t="s">
        <v>18482</v>
      </c>
      <c r="B5457" t="s">
        <v>5233</v>
      </c>
      <c r="C5457" s="4">
        <v>2901.1679246948265</v>
      </c>
      <c r="D5457" s="2">
        <v>42957</v>
      </c>
      <c r="E5457" s="5">
        <v>43065.073803810483</v>
      </c>
    </row>
    <row r="5458" spans="1:5" x14ac:dyDescent="0.3">
      <c r="A5458" s="3" t="s">
        <v>18483</v>
      </c>
      <c r="B5458" t="s">
        <v>8171</v>
      </c>
      <c r="C5458" s="4">
        <v>772.7612543274945</v>
      </c>
      <c r="D5458" s="2">
        <v>43054</v>
      </c>
      <c r="E5458" s="5">
        <v>43065.077086267935</v>
      </c>
    </row>
    <row r="5459" spans="1:5" x14ac:dyDescent="0.3">
      <c r="A5459" s="3" t="s">
        <v>18484</v>
      </c>
      <c r="B5459" t="s">
        <v>8672</v>
      </c>
      <c r="C5459" s="4">
        <v>2821.2644070347624</v>
      </c>
      <c r="D5459" s="2">
        <v>43044</v>
      </c>
      <c r="E5459" s="5">
        <v>43065.27378198185</v>
      </c>
    </row>
    <row r="5460" spans="1:5" x14ac:dyDescent="0.3">
      <c r="A5460" s="3" t="s">
        <v>18485</v>
      </c>
      <c r="B5460" t="s">
        <v>1489</v>
      </c>
      <c r="C5460" s="4">
        <v>657.19139301858797</v>
      </c>
      <c r="D5460" s="2">
        <v>42983</v>
      </c>
      <c r="E5460" s="5">
        <v>43065.332446081891</v>
      </c>
    </row>
    <row r="5461" spans="1:5" x14ac:dyDescent="0.3">
      <c r="A5461" s="3" t="s">
        <v>18486</v>
      </c>
      <c r="B5461" t="s">
        <v>8320</v>
      </c>
      <c r="C5461" s="4">
        <v>769.61342533671518</v>
      </c>
      <c r="D5461" s="2">
        <v>42689</v>
      </c>
      <c r="E5461" s="5">
        <v>43065.670243201552</v>
      </c>
    </row>
    <row r="5462" spans="1:5" x14ac:dyDescent="0.3">
      <c r="A5462" s="3" t="s">
        <v>18487</v>
      </c>
      <c r="B5462" t="s">
        <v>1023</v>
      </c>
      <c r="C5462" s="4">
        <v>603.79580587987687</v>
      </c>
      <c r="D5462" s="2">
        <v>42827</v>
      </c>
      <c r="E5462" s="5">
        <v>43065.672802504145</v>
      </c>
    </row>
    <row r="5463" spans="1:5" x14ac:dyDescent="0.3">
      <c r="A5463" s="3" t="s">
        <v>18488</v>
      </c>
      <c r="B5463" t="s">
        <v>3617</v>
      </c>
      <c r="C5463" s="4">
        <v>6159.6546620339714</v>
      </c>
      <c r="D5463" s="2">
        <v>42828</v>
      </c>
      <c r="E5463" s="5">
        <v>43065.845443977581</v>
      </c>
    </row>
    <row r="5464" spans="1:5" x14ac:dyDescent="0.3">
      <c r="A5464" s="3" t="s">
        <v>18489</v>
      </c>
      <c r="B5464" t="s">
        <v>5464</v>
      </c>
      <c r="C5464" s="4">
        <v>7952.9425669630882</v>
      </c>
      <c r="D5464" s="2">
        <v>42861</v>
      </c>
      <c r="E5464" s="5">
        <v>43065.967246016917</v>
      </c>
    </row>
    <row r="5465" spans="1:5" x14ac:dyDescent="0.3">
      <c r="A5465" s="3" t="s">
        <v>18490</v>
      </c>
      <c r="B5465" t="s">
        <v>1679</v>
      </c>
      <c r="C5465" s="4">
        <v>15208.534711005364</v>
      </c>
      <c r="D5465" s="2">
        <v>42965</v>
      </c>
      <c r="E5465" s="5">
        <v>43066.131888093863</v>
      </c>
    </row>
    <row r="5466" spans="1:5" x14ac:dyDescent="0.3">
      <c r="A5466" s="3" t="s">
        <v>18491</v>
      </c>
      <c r="B5466" t="s">
        <v>5638</v>
      </c>
      <c r="C5466" s="4">
        <v>3077.8361475974284</v>
      </c>
      <c r="D5466" s="2">
        <v>42987</v>
      </c>
      <c r="E5466" s="5">
        <v>43066.330712980351</v>
      </c>
    </row>
    <row r="5467" spans="1:5" x14ac:dyDescent="0.3">
      <c r="A5467" s="3" t="s">
        <v>18492</v>
      </c>
      <c r="B5467" t="s">
        <v>8267</v>
      </c>
      <c r="C5467" s="4">
        <v>2040.1903593305578</v>
      </c>
      <c r="D5467" s="2">
        <v>42791</v>
      </c>
      <c r="E5467" s="5">
        <v>43066.423352082282</v>
      </c>
    </row>
    <row r="5468" spans="1:5" x14ac:dyDescent="0.3">
      <c r="A5468" s="3" t="s">
        <v>18493</v>
      </c>
      <c r="B5468" t="s">
        <v>7950</v>
      </c>
      <c r="C5468" s="4">
        <v>7366.9240696231627</v>
      </c>
      <c r="D5468" s="2">
        <v>43056</v>
      </c>
      <c r="E5468" s="5">
        <v>43066.520518765814</v>
      </c>
    </row>
    <row r="5469" spans="1:5" x14ac:dyDescent="0.3">
      <c r="A5469" s="3" t="s">
        <v>18494</v>
      </c>
      <c r="B5469" t="s">
        <v>7480</v>
      </c>
      <c r="C5469" s="4">
        <v>721.29515615106834</v>
      </c>
      <c r="D5469" s="2">
        <v>42611</v>
      </c>
      <c r="E5469" s="5">
        <v>43066.814854254117</v>
      </c>
    </row>
    <row r="5470" spans="1:5" x14ac:dyDescent="0.3">
      <c r="A5470" s="3" t="s">
        <v>18495</v>
      </c>
      <c r="B5470" t="s">
        <v>1935</v>
      </c>
      <c r="C5470" s="4">
        <v>1184.7192531590895</v>
      </c>
      <c r="D5470" s="2">
        <v>42127</v>
      </c>
      <c r="E5470" s="5">
        <v>43067.020768729548</v>
      </c>
    </row>
    <row r="5471" spans="1:5" x14ac:dyDescent="0.3">
      <c r="A5471" s="3" t="s">
        <v>18496</v>
      </c>
      <c r="B5471" t="s">
        <v>7707</v>
      </c>
      <c r="C5471" s="4">
        <v>6610.3426291739179</v>
      </c>
      <c r="D5471" s="2">
        <v>43018</v>
      </c>
      <c r="E5471" s="5">
        <v>43067.075536738615</v>
      </c>
    </row>
    <row r="5472" spans="1:5" x14ac:dyDescent="0.3">
      <c r="A5472" s="3" t="s">
        <v>18497</v>
      </c>
      <c r="B5472" t="s">
        <v>7916</v>
      </c>
      <c r="C5472" s="4">
        <v>6445.6892356212902</v>
      </c>
      <c r="D5472" s="2">
        <v>43060</v>
      </c>
      <c r="E5472" s="5">
        <v>43067.337786777483</v>
      </c>
    </row>
    <row r="5473" spans="1:5" x14ac:dyDescent="0.3">
      <c r="A5473" s="3" t="s">
        <v>18498</v>
      </c>
      <c r="B5473" t="s">
        <v>6349</v>
      </c>
      <c r="C5473" s="4">
        <v>3566.3234068704364</v>
      </c>
      <c r="D5473" s="2">
        <v>42990</v>
      </c>
      <c r="E5473" s="5">
        <v>43067.624477486017</v>
      </c>
    </row>
    <row r="5474" spans="1:5" x14ac:dyDescent="0.3">
      <c r="A5474" s="3" t="s">
        <v>18499</v>
      </c>
      <c r="B5474" t="s">
        <v>8469</v>
      </c>
      <c r="C5474" s="4">
        <v>162.38214806418435</v>
      </c>
      <c r="D5474" s="2">
        <v>42938</v>
      </c>
      <c r="E5474" s="5">
        <v>43067.840752823504</v>
      </c>
    </row>
    <row r="5475" spans="1:5" x14ac:dyDescent="0.3">
      <c r="A5475" s="3" t="s">
        <v>18500</v>
      </c>
      <c r="B5475" t="s">
        <v>3104</v>
      </c>
      <c r="C5475" s="4">
        <v>24377.48419663321</v>
      </c>
      <c r="D5475" s="2">
        <v>43035</v>
      </c>
      <c r="E5475" s="5">
        <v>43067.908733261909</v>
      </c>
    </row>
    <row r="5476" spans="1:5" x14ac:dyDescent="0.3">
      <c r="A5476" s="3" t="s">
        <v>18501</v>
      </c>
      <c r="B5476" t="s">
        <v>1003</v>
      </c>
      <c r="C5476" s="4">
        <v>403.08682884351083</v>
      </c>
      <c r="D5476" s="2">
        <v>43040</v>
      </c>
      <c r="E5476" s="5">
        <v>43068.007763235975</v>
      </c>
    </row>
    <row r="5477" spans="1:5" x14ac:dyDescent="0.3">
      <c r="A5477" s="3" t="s">
        <v>18502</v>
      </c>
      <c r="B5477" t="s">
        <v>8362</v>
      </c>
      <c r="C5477" s="4">
        <v>1599.7115523628813</v>
      </c>
      <c r="D5477" s="2">
        <v>42863</v>
      </c>
      <c r="E5477" s="5">
        <v>43068.290562693786</v>
      </c>
    </row>
    <row r="5478" spans="1:5" x14ac:dyDescent="0.3">
      <c r="A5478" s="3" t="s">
        <v>18503</v>
      </c>
      <c r="B5478" t="s">
        <v>8936</v>
      </c>
      <c r="C5478" s="4">
        <v>19258.817184397307</v>
      </c>
      <c r="D5478" s="2">
        <v>43022</v>
      </c>
      <c r="E5478" s="5">
        <v>43068.39016405616</v>
      </c>
    </row>
    <row r="5479" spans="1:5" x14ac:dyDescent="0.3">
      <c r="A5479" s="3" t="s">
        <v>18504</v>
      </c>
      <c r="B5479" t="s">
        <v>1041</v>
      </c>
      <c r="C5479" s="4">
        <v>4150.0066821237151</v>
      </c>
      <c r="D5479" s="2">
        <v>42544</v>
      </c>
      <c r="E5479" s="5">
        <v>43069.039366341938</v>
      </c>
    </row>
    <row r="5480" spans="1:5" x14ac:dyDescent="0.3">
      <c r="A5480" s="3" t="s">
        <v>18505</v>
      </c>
      <c r="B5480" t="s">
        <v>3925</v>
      </c>
      <c r="C5480" s="4">
        <v>15862.062948060915</v>
      </c>
      <c r="D5480" s="2">
        <v>42675</v>
      </c>
      <c r="E5480" s="5">
        <v>43069.08517863915</v>
      </c>
    </row>
    <row r="5481" spans="1:5" x14ac:dyDescent="0.3">
      <c r="A5481" s="3" t="s">
        <v>18506</v>
      </c>
      <c r="B5481" t="s">
        <v>5542</v>
      </c>
      <c r="C5481" s="4">
        <v>5256.0973933061769</v>
      </c>
      <c r="D5481" s="2">
        <v>42402</v>
      </c>
      <c r="E5481" s="5">
        <v>43069.267512625964</v>
      </c>
    </row>
    <row r="5482" spans="1:5" x14ac:dyDescent="0.3">
      <c r="A5482" s="3" t="s">
        <v>18507</v>
      </c>
      <c r="B5482" t="s">
        <v>4116</v>
      </c>
      <c r="C5482" s="4">
        <v>6585.6194591106532</v>
      </c>
      <c r="D5482" s="2">
        <v>42656</v>
      </c>
      <c r="E5482" s="5">
        <v>43069.297153269901</v>
      </c>
    </row>
    <row r="5483" spans="1:5" x14ac:dyDescent="0.3">
      <c r="A5483" s="3" t="s">
        <v>18508</v>
      </c>
      <c r="B5483" t="s">
        <v>9805</v>
      </c>
      <c r="C5483" s="4">
        <v>1881.0865076074667</v>
      </c>
      <c r="D5483" s="2">
        <v>42999</v>
      </c>
      <c r="E5483" s="5">
        <v>43069.333615483913</v>
      </c>
    </row>
    <row r="5484" spans="1:5" x14ac:dyDescent="0.3">
      <c r="A5484" s="3" t="s">
        <v>18509</v>
      </c>
      <c r="B5484" t="s">
        <v>7452</v>
      </c>
      <c r="C5484" s="4">
        <v>249.52510289943129</v>
      </c>
      <c r="D5484" s="2">
        <v>42966</v>
      </c>
      <c r="E5484" s="5">
        <v>43069.381345271206</v>
      </c>
    </row>
    <row r="5485" spans="1:5" x14ac:dyDescent="0.3">
      <c r="A5485" s="3" t="s">
        <v>18510</v>
      </c>
      <c r="B5485" t="s">
        <v>148</v>
      </c>
      <c r="C5485" s="4">
        <v>3659.6061981149537</v>
      </c>
      <c r="D5485" s="2">
        <v>41862</v>
      </c>
      <c r="E5485" s="5">
        <v>43069.509060711775</v>
      </c>
    </row>
    <row r="5486" spans="1:5" x14ac:dyDescent="0.3">
      <c r="A5486" s="3" t="s">
        <v>18511</v>
      </c>
      <c r="B5486" t="s">
        <v>5891</v>
      </c>
      <c r="C5486" s="4">
        <v>1759.4849847412609</v>
      </c>
      <c r="D5486" s="2">
        <v>42594</v>
      </c>
      <c r="E5486" s="5">
        <v>43069.534148894018</v>
      </c>
    </row>
    <row r="5487" spans="1:5" x14ac:dyDescent="0.3">
      <c r="A5487" s="3" t="s">
        <v>18512</v>
      </c>
      <c r="B5487" t="s">
        <v>4564</v>
      </c>
      <c r="C5487" s="4">
        <v>4708.0861201890884</v>
      </c>
      <c r="D5487" s="2">
        <v>42512</v>
      </c>
      <c r="E5487" s="5">
        <v>43069.584279126881</v>
      </c>
    </row>
    <row r="5488" spans="1:5" x14ac:dyDescent="0.3">
      <c r="A5488" s="3" t="s">
        <v>18513</v>
      </c>
      <c r="B5488" t="s">
        <v>1543</v>
      </c>
      <c r="C5488" s="4">
        <v>4065.7794325619861</v>
      </c>
      <c r="D5488" s="2">
        <v>42012</v>
      </c>
      <c r="E5488" s="5">
        <v>43069.951544454707</v>
      </c>
    </row>
    <row r="5489" spans="1:5" x14ac:dyDescent="0.3">
      <c r="A5489" s="3" t="s">
        <v>18514</v>
      </c>
      <c r="B5489" t="s">
        <v>6360</v>
      </c>
      <c r="C5489" s="4">
        <v>5102.8640901378149</v>
      </c>
      <c r="D5489" s="2">
        <v>43066</v>
      </c>
      <c r="E5489" s="5">
        <v>43070.190612471859</v>
      </c>
    </row>
    <row r="5490" spans="1:5" x14ac:dyDescent="0.3">
      <c r="A5490" s="3" t="s">
        <v>18515</v>
      </c>
      <c r="B5490" t="s">
        <v>347</v>
      </c>
      <c r="C5490" s="4">
        <v>250.91249643652188</v>
      </c>
      <c r="D5490" s="2">
        <v>42940</v>
      </c>
      <c r="E5490" s="5">
        <v>43070.276954692155</v>
      </c>
    </row>
    <row r="5491" spans="1:5" x14ac:dyDescent="0.3">
      <c r="A5491" s="3" t="s">
        <v>18516</v>
      </c>
      <c r="B5491" t="s">
        <v>4254</v>
      </c>
      <c r="C5491" s="4">
        <v>5703.2282513665277</v>
      </c>
      <c r="D5491" s="2">
        <v>42659</v>
      </c>
      <c r="E5491" s="5">
        <v>43070.301292111188</v>
      </c>
    </row>
    <row r="5492" spans="1:5" x14ac:dyDescent="0.3">
      <c r="A5492" s="3" t="s">
        <v>18517</v>
      </c>
      <c r="B5492" t="s">
        <v>6477</v>
      </c>
      <c r="C5492" s="4">
        <v>27338.130295528503</v>
      </c>
      <c r="D5492" s="2">
        <v>42592</v>
      </c>
      <c r="E5492" s="5">
        <v>43070.316140972245</v>
      </c>
    </row>
    <row r="5493" spans="1:5" x14ac:dyDescent="0.3">
      <c r="A5493" s="3" t="s">
        <v>18518</v>
      </c>
      <c r="B5493" t="s">
        <v>10060</v>
      </c>
      <c r="C5493" s="4">
        <v>12069.025276410461</v>
      </c>
      <c r="D5493" s="2">
        <v>43042</v>
      </c>
      <c r="E5493" s="5">
        <v>43070.341207249097</v>
      </c>
    </row>
    <row r="5494" spans="1:5" x14ac:dyDescent="0.3">
      <c r="A5494" s="3" t="s">
        <v>18519</v>
      </c>
      <c r="B5494" t="s">
        <v>7860</v>
      </c>
      <c r="C5494" s="4">
        <v>1211.6328711578642</v>
      </c>
      <c r="D5494" s="2">
        <v>43061</v>
      </c>
      <c r="E5494" s="5">
        <v>43070.697324437802</v>
      </c>
    </row>
    <row r="5495" spans="1:5" x14ac:dyDescent="0.3">
      <c r="A5495" s="3" t="s">
        <v>18520</v>
      </c>
      <c r="B5495" t="s">
        <v>5577</v>
      </c>
      <c r="C5495" s="4">
        <v>2338.6669646354562</v>
      </c>
      <c r="D5495" s="2">
        <v>42580</v>
      </c>
      <c r="E5495" s="5">
        <v>43071.100816926511</v>
      </c>
    </row>
    <row r="5496" spans="1:5" x14ac:dyDescent="0.3">
      <c r="A5496" s="3" t="s">
        <v>18521</v>
      </c>
      <c r="B5496" t="s">
        <v>7594</v>
      </c>
      <c r="C5496" s="4">
        <v>11689.476477824137</v>
      </c>
      <c r="D5496" s="2">
        <v>42572</v>
      </c>
      <c r="E5496" s="5">
        <v>43071.344452849917</v>
      </c>
    </row>
    <row r="5497" spans="1:5" x14ac:dyDescent="0.3">
      <c r="A5497" s="3" t="s">
        <v>18522</v>
      </c>
      <c r="B5497" t="s">
        <v>6856</v>
      </c>
      <c r="C5497" s="4">
        <v>6411.7026906989295</v>
      </c>
      <c r="D5497" s="2">
        <v>43000</v>
      </c>
      <c r="E5497" s="5">
        <v>43071.406242309858</v>
      </c>
    </row>
    <row r="5498" spans="1:5" x14ac:dyDescent="0.3">
      <c r="A5498" s="3" t="s">
        <v>18523</v>
      </c>
      <c r="B5498" t="s">
        <v>1588</v>
      </c>
      <c r="C5498" s="4">
        <v>1252.1743130570921</v>
      </c>
      <c r="D5498" s="2">
        <v>42436</v>
      </c>
      <c r="E5498" s="5">
        <v>43071.478611324535</v>
      </c>
    </row>
    <row r="5499" spans="1:5" x14ac:dyDescent="0.3">
      <c r="A5499" s="3" t="s">
        <v>18524</v>
      </c>
      <c r="B5499" t="s">
        <v>8525</v>
      </c>
      <c r="C5499" s="4">
        <v>4719.5473706012335</v>
      </c>
      <c r="D5499" s="2">
        <v>42858</v>
      </c>
      <c r="E5499" s="5">
        <v>43071.63557691544</v>
      </c>
    </row>
    <row r="5500" spans="1:5" x14ac:dyDescent="0.3">
      <c r="A5500" s="3" t="s">
        <v>18525</v>
      </c>
      <c r="B5500" t="s">
        <v>4823</v>
      </c>
      <c r="C5500" s="4">
        <v>1662.2837737125851</v>
      </c>
      <c r="D5500" s="2">
        <v>42861</v>
      </c>
      <c r="E5500" s="5">
        <v>43071.763904922751</v>
      </c>
    </row>
    <row r="5501" spans="1:5" x14ac:dyDescent="0.3">
      <c r="A5501" s="3" t="s">
        <v>18526</v>
      </c>
      <c r="B5501" t="s">
        <v>9267</v>
      </c>
      <c r="C5501" s="4">
        <v>507.02353962173419</v>
      </c>
      <c r="D5501" s="2">
        <v>42991</v>
      </c>
      <c r="E5501" s="5">
        <v>43071.890336176308</v>
      </c>
    </row>
    <row r="5502" spans="1:5" x14ac:dyDescent="0.3">
      <c r="A5502" s="3" t="s">
        <v>18527</v>
      </c>
      <c r="B5502" t="s">
        <v>1505</v>
      </c>
      <c r="C5502" s="4">
        <v>126.1202777137881</v>
      </c>
      <c r="D5502" s="2">
        <v>42994</v>
      </c>
      <c r="E5502" s="5">
        <v>43072.22983557031</v>
      </c>
    </row>
    <row r="5503" spans="1:5" x14ac:dyDescent="0.3">
      <c r="A5503" s="3" t="s">
        <v>18528</v>
      </c>
      <c r="B5503" t="s">
        <v>2588</v>
      </c>
      <c r="C5503" s="4">
        <v>853.64799668796434</v>
      </c>
      <c r="D5503" s="2">
        <v>42971</v>
      </c>
      <c r="E5503" s="5">
        <v>43072.260302123854</v>
      </c>
    </row>
    <row r="5504" spans="1:5" x14ac:dyDescent="0.3">
      <c r="A5504" s="3" t="s">
        <v>18529</v>
      </c>
      <c r="B5504" t="s">
        <v>5229</v>
      </c>
      <c r="C5504" s="4">
        <v>8523.499042767151</v>
      </c>
      <c r="D5504" s="2">
        <v>42767</v>
      </c>
      <c r="E5504" s="5">
        <v>43072.277663610796</v>
      </c>
    </row>
    <row r="5505" spans="1:5" x14ac:dyDescent="0.3">
      <c r="A5505" s="3" t="s">
        <v>18530</v>
      </c>
      <c r="B5505" t="s">
        <v>8577</v>
      </c>
      <c r="C5505" s="4">
        <v>3199.6377416731698</v>
      </c>
      <c r="D5505" s="2">
        <v>42975</v>
      </c>
      <c r="E5505" s="5">
        <v>43072.328037887033</v>
      </c>
    </row>
    <row r="5506" spans="1:5" x14ac:dyDescent="0.3">
      <c r="A5506" s="3" t="s">
        <v>18531</v>
      </c>
      <c r="B5506" t="s">
        <v>7475</v>
      </c>
      <c r="C5506" s="4">
        <v>7750.6048744073796</v>
      </c>
      <c r="D5506" s="2">
        <v>42843</v>
      </c>
      <c r="E5506" s="5">
        <v>43072.86332348406</v>
      </c>
    </row>
    <row r="5507" spans="1:5" x14ac:dyDescent="0.3">
      <c r="A5507" s="3" t="s">
        <v>18532</v>
      </c>
      <c r="B5507" t="s">
        <v>823</v>
      </c>
      <c r="C5507" s="4">
        <v>1573.3733710395752</v>
      </c>
      <c r="D5507" s="2">
        <v>42735</v>
      </c>
      <c r="E5507" s="5">
        <v>43073.03539693138</v>
      </c>
    </row>
    <row r="5508" spans="1:5" x14ac:dyDescent="0.3">
      <c r="A5508" s="3" t="s">
        <v>18533</v>
      </c>
      <c r="B5508" t="s">
        <v>7878</v>
      </c>
      <c r="C5508" s="4">
        <v>3449.9346447318899</v>
      </c>
      <c r="D5508" s="2">
        <v>42772</v>
      </c>
      <c r="E5508" s="5">
        <v>43073.076538733083</v>
      </c>
    </row>
    <row r="5509" spans="1:5" x14ac:dyDescent="0.3">
      <c r="A5509" s="3" t="s">
        <v>18534</v>
      </c>
      <c r="B5509" t="s">
        <v>7309</v>
      </c>
      <c r="C5509" s="4">
        <v>1783.2600391813482</v>
      </c>
      <c r="D5509" s="2">
        <v>42517</v>
      </c>
      <c r="E5509" s="5">
        <v>43073.117739736852</v>
      </c>
    </row>
    <row r="5510" spans="1:5" x14ac:dyDescent="0.3">
      <c r="A5510" s="3" t="s">
        <v>18535</v>
      </c>
      <c r="B5510" t="s">
        <v>6227</v>
      </c>
      <c r="C5510" s="4">
        <v>5409.364239640201</v>
      </c>
      <c r="D5510" s="2">
        <v>42406</v>
      </c>
      <c r="E5510" s="5">
        <v>43073.243802937104</v>
      </c>
    </row>
    <row r="5511" spans="1:5" x14ac:dyDescent="0.3">
      <c r="A5511" s="3" t="s">
        <v>18536</v>
      </c>
      <c r="B5511" t="s">
        <v>9612</v>
      </c>
      <c r="C5511" s="4">
        <v>18418.235856651798</v>
      </c>
      <c r="D5511" s="2">
        <v>42944</v>
      </c>
      <c r="E5511" s="5">
        <v>43073.468442706202</v>
      </c>
    </row>
    <row r="5512" spans="1:5" x14ac:dyDescent="0.3">
      <c r="A5512" s="3" t="s">
        <v>18537</v>
      </c>
      <c r="B5512" t="s">
        <v>8863</v>
      </c>
      <c r="C5512" s="4">
        <v>3987.0186378172116</v>
      </c>
      <c r="D5512" s="2">
        <v>42941</v>
      </c>
      <c r="E5512" s="5">
        <v>43073.509965474739</v>
      </c>
    </row>
    <row r="5513" spans="1:5" x14ac:dyDescent="0.3">
      <c r="A5513" s="3" t="s">
        <v>18538</v>
      </c>
      <c r="B5513" t="s">
        <v>3374</v>
      </c>
      <c r="C5513" s="4">
        <v>3635.3030733727564</v>
      </c>
      <c r="D5513" s="2">
        <v>42022</v>
      </c>
      <c r="E5513" s="5">
        <v>43073.547458331901</v>
      </c>
    </row>
    <row r="5514" spans="1:5" x14ac:dyDescent="0.3">
      <c r="A5514" s="3" t="s">
        <v>18539</v>
      </c>
      <c r="B5514" t="s">
        <v>1461</v>
      </c>
      <c r="C5514" s="4">
        <v>1540.1737840945004</v>
      </c>
      <c r="D5514" s="2">
        <v>43068</v>
      </c>
      <c r="E5514" s="5">
        <v>43073.664115432752</v>
      </c>
    </row>
    <row r="5515" spans="1:5" x14ac:dyDescent="0.3">
      <c r="A5515" s="3" t="s">
        <v>18540</v>
      </c>
      <c r="B5515" t="s">
        <v>1441</v>
      </c>
      <c r="C5515" s="4">
        <v>12179.731343051357</v>
      </c>
      <c r="D5515" s="2">
        <v>42655</v>
      </c>
      <c r="E5515" s="5">
        <v>43073.89092399559</v>
      </c>
    </row>
    <row r="5516" spans="1:5" x14ac:dyDescent="0.3">
      <c r="A5516" s="3" t="s">
        <v>18541</v>
      </c>
      <c r="B5516" t="s">
        <v>8143</v>
      </c>
      <c r="C5516" s="4">
        <v>4110.8627158326517</v>
      </c>
      <c r="D5516" s="2">
        <v>43065</v>
      </c>
      <c r="E5516" s="5">
        <v>43073.902045071824</v>
      </c>
    </row>
    <row r="5517" spans="1:5" x14ac:dyDescent="0.3">
      <c r="A5517" s="3" t="s">
        <v>18542</v>
      </c>
      <c r="B5517" t="s">
        <v>662</v>
      </c>
      <c r="C5517" s="4">
        <v>2891.4831827465027</v>
      </c>
      <c r="D5517" s="2">
        <v>42237</v>
      </c>
      <c r="E5517" s="5">
        <v>43074.077485680122</v>
      </c>
    </row>
    <row r="5518" spans="1:5" x14ac:dyDescent="0.3">
      <c r="A5518" s="3" t="s">
        <v>18543</v>
      </c>
      <c r="B5518" t="s">
        <v>2363</v>
      </c>
      <c r="C5518" s="4">
        <v>4422.3738652338652</v>
      </c>
      <c r="D5518" s="2">
        <v>42990</v>
      </c>
      <c r="E5518" s="5">
        <v>43074.603408782146</v>
      </c>
    </row>
    <row r="5519" spans="1:5" x14ac:dyDescent="0.3">
      <c r="A5519" s="3" t="s">
        <v>18544</v>
      </c>
      <c r="B5519" t="s">
        <v>8466</v>
      </c>
      <c r="C5519" s="4">
        <v>8087.2688145826378</v>
      </c>
      <c r="D5519" s="2">
        <v>42824</v>
      </c>
      <c r="E5519" s="5">
        <v>43074.717209158298</v>
      </c>
    </row>
    <row r="5520" spans="1:5" x14ac:dyDescent="0.3">
      <c r="A5520" s="3" t="s">
        <v>18545</v>
      </c>
      <c r="B5520" t="s">
        <v>3059</v>
      </c>
      <c r="C5520" s="4">
        <v>6314.8178625239052</v>
      </c>
      <c r="D5520" s="2">
        <v>42927</v>
      </c>
      <c r="E5520" s="5">
        <v>43074.93397598619</v>
      </c>
    </row>
    <row r="5521" spans="1:5" x14ac:dyDescent="0.3">
      <c r="A5521" s="3" t="s">
        <v>18546</v>
      </c>
      <c r="B5521" t="s">
        <v>5448</v>
      </c>
      <c r="C5521" s="4">
        <v>12.825416137527105</v>
      </c>
      <c r="D5521" s="2">
        <v>42647</v>
      </c>
      <c r="E5521" s="5">
        <v>43074.951124777544</v>
      </c>
    </row>
    <row r="5522" spans="1:5" x14ac:dyDescent="0.3">
      <c r="A5522" s="3" t="s">
        <v>18547</v>
      </c>
      <c r="B5522" t="s">
        <v>3151</v>
      </c>
      <c r="C5522" s="4">
        <v>14652.878885795944</v>
      </c>
      <c r="D5522" s="2">
        <v>42280</v>
      </c>
      <c r="E5522" s="5">
        <v>43074.976707677299</v>
      </c>
    </row>
    <row r="5523" spans="1:5" x14ac:dyDescent="0.3">
      <c r="A5523" s="3" t="s">
        <v>18548</v>
      </c>
      <c r="B5523" t="s">
        <v>3241</v>
      </c>
      <c r="C5523" s="4">
        <v>5792.0309631626369</v>
      </c>
      <c r="D5523" s="2">
        <v>42987</v>
      </c>
      <c r="E5523" s="5">
        <v>43075.23567216377</v>
      </c>
    </row>
    <row r="5524" spans="1:5" x14ac:dyDescent="0.3">
      <c r="A5524" s="3" t="s">
        <v>18549</v>
      </c>
      <c r="B5524" t="s">
        <v>3268</v>
      </c>
      <c r="C5524" s="4">
        <v>4073.0566527224505</v>
      </c>
      <c r="D5524" s="2">
        <v>42392</v>
      </c>
      <c r="E5524" s="5">
        <v>43075.52967354087</v>
      </c>
    </row>
    <row r="5525" spans="1:5" x14ac:dyDescent="0.3">
      <c r="A5525" s="3" t="s">
        <v>18550</v>
      </c>
      <c r="B5525" t="s">
        <v>3680</v>
      </c>
      <c r="C5525" s="4">
        <v>2299.2183118015269</v>
      </c>
      <c r="D5525" s="2">
        <v>42928</v>
      </c>
      <c r="E5525" s="5">
        <v>43075.531476462325</v>
      </c>
    </row>
    <row r="5526" spans="1:5" x14ac:dyDescent="0.3">
      <c r="A5526" s="3" t="s">
        <v>18551</v>
      </c>
      <c r="B5526" t="s">
        <v>5017</v>
      </c>
      <c r="C5526" s="4">
        <v>1566.4810372802519</v>
      </c>
      <c r="D5526" s="2">
        <v>42842</v>
      </c>
      <c r="E5526" s="5">
        <v>43075.593205590281</v>
      </c>
    </row>
    <row r="5527" spans="1:5" x14ac:dyDescent="0.3">
      <c r="A5527" s="3" t="s">
        <v>18552</v>
      </c>
      <c r="B5527" t="s">
        <v>8675</v>
      </c>
      <c r="C5527" s="4">
        <v>3934.9774317809879</v>
      </c>
      <c r="D5527" s="2">
        <v>43005</v>
      </c>
      <c r="E5527" s="5">
        <v>43075.879987100336</v>
      </c>
    </row>
    <row r="5528" spans="1:5" x14ac:dyDescent="0.3">
      <c r="A5528" s="3" t="s">
        <v>18553</v>
      </c>
      <c r="B5528" t="s">
        <v>1482</v>
      </c>
      <c r="C5528" s="4">
        <v>6492.0139245979826</v>
      </c>
      <c r="D5528" s="2">
        <v>42809</v>
      </c>
      <c r="E5528" s="5">
        <v>43076.151248336093</v>
      </c>
    </row>
    <row r="5529" spans="1:5" x14ac:dyDescent="0.3">
      <c r="A5529" s="3" t="s">
        <v>18554</v>
      </c>
      <c r="B5529" t="s">
        <v>1531</v>
      </c>
      <c r="C5529" s="4">
        <v>9419.1416865028077</v>
      </c>
      <c r="D5529" s="2">
        <v>42637</v>
      </c>
      <c r="E5529" s="5">
        <v>43076.264621602008</v>
      </c>
    </row>
    <row r="5530" spans="1:5" x14ac:dyDescent="0.3">
      <c r="A5530" s="3" t="s">
        <v>18555</v>
      </c>
      <c r="B5530" t="s">
        <v>4919</v>
      </c>
      <c r="C5530" s="4">
        <v>4004.0072857859195</v>
      </c>
      <c r="D5530" s="2">
        <v>43006</v>
      </c>
      <c r="E5530" s="5">
        <v>43077.217705815441</v>
      </c>
    </row>
    <row r="5531" spans="1:5" x14ac:dyDescent="0.3">
      <c r="A5531" s="3" t="s">
        <v>18556</v>
      </c>
      <c r="B5531" t="s">
        <v>6152</v>
      </c>
      <c r="C5531" s="4">
        <v>977.1925208930827</v>
      </c>
      <c r="D5531" s="2">
        <v>42844</v>
      </c>
      <c r="E5531" s="5">
        <v>43077.390197500616</v>
      </c>
    </row>
    <row r="5532" spans="1:5" x14ac:dyDescent="0.3">
      <c r="A5532" s="3" t="s">
        <v>18557</v>
      </c>
      <c r="B5532" t="s">
        <v>4710</v>
      </c>
      <c r="C5532" s="4">
        <v>4481.5113402986372</v>
      </c>
      <c r="D5532" s="2">
        <v>42689</v>
      </c>
      <c r="E5532" s="5">
        <v>43077.391994843361</v>
      </c>
    </row>
    <row r="5533" spans="1:5" x14ac:dyDescent="0.3">
      <c r="A5533" s="3" t="s">
        <v>18558</v>
      </c>
      <c r="B5533" t="s">
        <v>5661</v>
      </c>
      <c r="C5533" s="4">
        <v>4604.6687353950056</v>
      </c>
      <c r="D5533" s="2">
        <v>42678</v>
      </c>
      <c r="E5533" s="5">
        <v>43077.512234869922</v>
      </c>
    </row>
    <row r="5534" spans="1:5" x14ac:dyDescent="0.3">
      <c r="A5534" s="3" t="s">
        <v>18559</v>
      </c>
      <c r="B5534" t="s">
        <v>8959</v>
      </c>
      <c r="C5534" s="4">
        <v>6452.7770274741433</v>
      </c>
      <c r="D5534" s="2">
        <v>42925</v>
      </c>
      <c r="E5534" s="5">
        <v>43077.600932888425</v>
      </c>
    </row>
    <row r="5535" spans="1:5" x14ac:dyDescent="0.3">
      <c r="A5535" s="3" t="s">
        <v>18560</v>
      </c>
      <c r="B5535" t="s">
        <v>5534</v>
      </c>
      <c r="C5535" s="4">
        <v>5228.5902407595058</v>
      </c>
      <c r="D5535" s="2">
        <v>43056</v>
      </c>
      <c r="E5535" s="5">
        <v>43078.115584923762</v>
      </c>
    </row>
    <row r="5536" spans="1:5" x14ac:dyDescent="0.3">
      <c r="A5536" s="3" t="s">
        <v>18561</v>
      </c>
      <c r="B5536" t="s">
        <v>3838</v>
      </c>
      <c r="C5536" s="4">
        <v>15393.534375868754</v>
      </c>
      <c r="D5536" s="2">
        <v>42360</v>
      </c>
      <c r="E5536" s="5">
        <v>43078.400431854905</v>
      </c>
    </row>
    <row r="5537" spans="1:5" x14ac:dyDescent="0.3">
      <c r="A5537" s="3" t="s">
        <v>18562</v>
      </c>
      <c r="B5537" t="s">
        <v>5851</v>
      </c>
      <c r="C5537" s="4">
        <v>3543.3592699185424</v>
      </c>
      <c r="D5537" s="2">
        <v>42742</v>
      </c>
      <c r="E5537" s="5">
        <v>43078.518949211051</v>
      </c>
    </row>
    <row r="5538" spans="1:5" x14ac:dyDescent="0.3">
      <c r="A5538" s="3" t="s">
        <v>18563</v>
      </c>
      <c r="B5538" t="s">
        <v>3818</v>
      </c>
      <c r="C5538" s="4">
        <v>849.91936182583993</v>
      </c>
      <c r="D5538" s="2">
        <v>42469</v>
      </c>
      <c r="E5538" s="5">
        <v>43078.523697351156</v>
      </c>
    </row>
    <row r="5539" spans="1:5" x14ac:dyDescent="0.3">
      <c r="A5539" s="3" t="s">
        <v>18564</v>
      </c>
      <c r="B5539" t="s">
        <v>1846</v>
      </c>
      <c r="C5539" s="4">
        <v>438.38476663525626</v>
      </c>
      <c r="D5539" s="2">
        <v>42897</v>
      </c>
      <c r="E5539" s="5">
        <v>43078.55707138071</v>
      </c>
    </row>
    <row r="5540" spans="1:5" x14ac:dyDescent="0.3">
      <c r="A5540" s="3" t="s">
        <v>18565</v>
      </c>
      <c r="B5540" t="s">
        <v>7368</v>
      </c>
      <c r="C5540" s="4">
        <v>2867.0470637744083</v>
      </c>
      <c r="D5540" s="2">
        <v>42577</v>
      </c>
      <c r="E5540" s="5">
        <v>43078.809321713677</v>
      </c>
    </row>
    <row r="5541" spans="1:5" x14ac:dyDescent="0.3">
      <c r="A5541" s="3" t="s">
        <v>18566</v>
      </c>
      <c r="B5541" t="s">
        <v>3340</v>
      </c>
      <c r="C5541" s="4">
        <v>5147.1648032331232</v>
      </c>
      <c r="D5541" s="2">
        <v>42831</v>
      </c>
      <c r="E5541" s="5">
        <v>43078.905338327684</v>
      </c>
    </row>
    <row r="5542" spans="1:5" x14ac:dyDescent="0.3">
      <c r="A5542" s="3" t="s">
        <v>18567</v>
      </c>
      <c r="B5542" t="s">
        <v>6194</v>
      </c>
      <c r="C5542" s="4">
        <v>9723.9385393290268</v>
      </c>
      <c r="D5542" s="2">
        <v>42535</v>
      </c>
      <c r="E5542" s="5">
        <v>43078.985673893949</v>
      </c>
    </row>
    <row r="5543" spans="1:5" x14ac:dyDescent="0.3">
      <c r="A5543" s="3" t="s">
        <v>18568</v>
      </c>
      <c r="B5543" t="s">
        <v>3595</v>
      </c>
      <c r="C5543" s="4">
        <v>7030.5355862484475</v>
      </c>
      <c r="D5543" s="2">
        <v>42896</v>
      </c>
      <c r="E5543" s="5">
        <v>43079.022536187404</v>
      </c>
    </row>
    <row r="5544" spans="1:5" x14ac:dyDescent="0.3">
      <c r="A5544" s="3" t="s">
        <v>18569</v>
      </c>
      <c r="B5544" t="s">
        <v>8466</v>
      </c>
      <c r="C5544" s="4">
        <v>6395.3644023953611</v>
      </c>
      <c r="D5544" s="2">
        <v>42997</v>
      </c>
      <c r="E5544" s="5">
        <v>43079.06657358371</v>
      </c>
    </row>
    <row r="5545" spans="1:5" x14ac:dyDescent="0.3">
      <c r="A5545" s="3" t="s">
        <v>18570</v>
      </c>
      <c r="B5545" t="s">
        <v>6948</v>
      </c>
      <c r="C5545" s="4">
        <v>2277.0703313605027</v>
      </c>
      <c r="D5545" s="2">
        <v>42939</v>
      </c>
      <c r="E5545" s="5">
        <v>43079.172204432754</v>
      </c>
    </row>
    <row r="5546" spans="1:5" x14ac:dyDescent="0.3">
      <c r="A5546" s="3" t="s">
        <v>18571</v>
      </c>
      <c r="B5546" t="s">
        <v>3020</v>
      </c>
      <c r="C5546" s="4">
        <v>9554.0963542025202</v>
      </c>
      <c r="D5546" s="2">
        <v>42889</v>
      </c>
      <c r="E5546" s="5">
        <v>43079.189009716785</v>
      </c>
    </row>
    <row r="5547" spans="1:5" x14ac:dyDescent="0.3">
      <c r="A5547" s="3" t="s">
        <v>18572</v>
      </c>
      <c r="B5547" t="s">
        <v>4143</v>
      </c>
      <c r="C5547" s="4">
        <v>8905.2358623831842</v>
      </c>
      <c r="D5547" s="2">
        <v>42436</v>
      </c>
      <c r="E5547" s="5">
        <v>43079.226401086831</v>
      </c>
    </row>
    <row r="5548" spans="1:5" x14ac:dyDescent="0.3">
      <c r="A5548" s="3" t="s">
        <v>18573</v>
      </c>
      <c r="B5548" t="s">
        <v>63</v>
      </c>
      <c r="C5548" s="4">
        <v>40.804187157735264</v>
      </c>
      <c r="D5548" s="2">
        <v>42725</v>
      </c>
      <c r="E5548" s="5">
        <v>43079.387641281806</v>
      </c>
    </row>
    <row r="5549" spans="1:5" x14ac:dyDescent="0.3">
      <c r="A5549" s="3" t="s">
        <v>18574</v>
      </c>
      <c r="B5549" t="s">
        <v>1288</v>
      </c>
      <c r="C5549" s="4">
        <v>3749.1189932407924</v>
      </c>
      <c r="D5549" s="2">
        <v>43040</v>
      </c>
      <c r="E5549" s="5">
        <v>43079.422552135722</v>
      </c>
    </row>
    <row r="5550" spans="1:5" x14ac:dyDescent="0.3">
      <c r="A5550" s="3" t="s">
        <v>18575</v>
      </c>
      <c r="B5550" t="s">
        <v>1165</v>
      </c>
      <c r="C5550" s="4">
        <v>4825.468648661833</v>
      </c>
      <c r="D5550" s="2">
        <v>43038</v>
      </c>
      <c r="E5550" s="5">
        <v>43079.489781102653</v>
      </c>
    </row>
    <row r="5551" spans="1:5" x14ac:dyDescent="0.3">
      <c r="A5551" s="3" t="s">
        <v>18576</v>
      </c>
      <c r="B5551" t="s">
        <v>6827</v>
      </c>
      <c r="C5551" s="4">
        <v>530.47140670506201</v>
      </c>
      <c r="D5551" s="2">
        <v>42561</v>
      </c>
      <c r="E5551" s="5">
        <v>43079.620027302379</v>
      </c>
    </row>
    <row r="5552" spans="1:5" x14ac:dyDescent="0.3">
      <c r="A5552" s="3" t="s">
        <v>18577</v>
      </c>
      <c r="B5552" t="s">
        <v>9494</v>
      </c>
      <c r="C5552" s="4">
        <v>4531.676680632444</v>
      </c>
      <c r="D5552" s="2">
        <v>42895</v>
      </c>
      <c r="E5552" s="5">
        <v>43079.6288446939</v>
      </c>
    </row>
    <row r="5553" spans="1:5" x14ac:dyDescent="0.3">
      <c r="A5553" s="3" t="s">
        <v>18578</v>
      </c>
      <c r="B5553" t="s">
        <v>2862</v>
      </c>
      <c r="C5553" s="4">
        <v>16584.052039280246</v>
      </c>
      <c r="D5553" s="2">
        <v>43024</v>
      </c>
      <c r="E5553" s="5">
        <v>43079.81314056347</v>
      </c>
    </row>
    <row r="5554" spans="1:5" x14ac:dyDescent="0.3">
      <c r="A5554" s="3" t="s">
        <v>18579</v>
      </c>
      <c r="B5554" t="s">
        <v>10150</v>
      </c>
      <c r="C5554" s="4">
        <v>2983.6549610602628</v>
      </c>
      <c r="D5554" s="2">
        <v>42986</v>
      </c>
      <c r="E5554" s="5">
        <v>43079.868399526415</v>
      </c>
    </row>
    <row r="5555" spans="1:5" x14ac:dyDescent="0.3">
      <c r="A5555" s="3" t="s">
        <v>18580</v>
      </c>
      <c r="B5555" t="s">
        <v>2884</v>
      </c>
      <c r="C5555" s="4">
        <v>2608.8609194254914</v>
      </c>
      <c r="D5555" s="2">
        <v>42793</v>
      </c>
      <c r="E5555" s="5">
        <v>43079.926125944738</v>
      </c>
    </row>
    <row r="5556" spans="1:5" x14ac:dyDescent="0.3">
      <c r="A5556" s="3" t="s">
        <v>18581</v>
      </c>
      <c r="B5556" t="s">
        <v>4373</v>
      </c>
      <c r="C5556" s="4">
        <v>19906.450895435668</v>
      </c>
      <c r="D5556" s="2">
        <v>43052</v>
      </c>
      <c r="E5556" s="5">
        <v>43079.949143107595</v>
      </c>
    </row>
    <row r="5557" spans="1:5" x14ac:dyDescent="0.3">
      <c r="A5557" s="3" t="s">
        <v>18582</v>
      </c>
      <c r="B5557" t="s">
        <v>9525</v>
      </c>
      <c r="C5557" s="4">
        <v>1803.7531397769235</v>
      </c>
      <c r="D5557" s="2">
        <v>43002</v>
      </c>
      <c r="E5557" s="5">
        <v>43080.117387360493</v>
      </c>
    </row>
    <row r="5558" spans="1:5" x14ac:dyDescent="0.3">
      <c r="A5558" s="3" t="s">
        <v>18583</v>
      </c>
      <c r="B5558" t="s">
        <v>4261</v>
      </c>
      <c r="C5558" s="4">
        <v>6108.7081508881374</v>
      </c>
      <c r="D5558" s="2">
        <v>42785</v>
      </c>
      <c r="E5558" s="5">
        <v>43080.489533367261</v>
      </c>
    </row>
    <row r="5559" spans="1:5" x14ac:dyDescent="0.3">
      <c r="A5559" s="3" t="s">
        <v>18584</v>
      </c>
      <c r="B5559" t="s">
        <v>501</v>
      </c>
      <c r="C5559" s="4">
        <v>4867.4276787569261</v>
      </c>
      <c r="D5559" s="2">
        <v>42568</v>
      </c>
      <c r="E5559" s="5">
        <v>43080.790116136981</v>
      </c>
    </row>
    <row r="5560" spans="1:5" x14ac:dyDescent="0.3">
      <c r="A5560" s="3" t="s">
        <v>18585</v>
      </c>
      <c r="B5560" t="s">
        <v>2665</v>
      </c>
      <c r="C5560" s="4">
        <v>234.77791840171395</v>
      </c>
      <c r="D5560" s="2">
        <v>42562</v>
      </c>
      <c r="E5560" s="5">
        <v>43080.88132788791</v>
      </c>
    </row>
    <row r="5561" spans="1:5" x14ac:dyDescent="0.3">
      <c r="A5561" s="3" t="s">
        <v>18586</v>
      </c>
      <c r="B5561" t="s">
        <v>7184</v>
      </c>
      <c r="C5561" s="4">
        <v>6638.8073724592214</v>
      </c>
      <c r="D5561" s="2">
        <v>42694</v>
      </c>
      <c r="E5561" s="5">
        <v>43080.985568853997</v>
      </c>
    </row>
    <row r="5562" spans="1:5" x14ac:dyDescent="0.3">
      <c r="A5562" s="3" t="s">
        <v>18587</v>
      </c>
      <c r="B5562" t="s">
        <v>10601</v>
      </c>
      <c r="C5562" s="4">
        <v>1245.2541087054012</v>
      </c>
      <c r="D5562" s="2">
        <v>43057</v>
      </c>
      <c r="E5562" s="5">
        <v>43081.065158339872</v>
      </c>
    </row>
    <row r="5563" spans="1:5" x14ac:dyDescent="0.3">
      <c r="A5563" s="3" t="s">
        <v>18588</v>
      </c>
      <c r="B5563" t="s">
        <v>2886</v>
      </c>
      <c r="C5563" s="4">
        <v>8399.7394793802378</v>
      </c>
      <c r="D5563" s="2">
        <v>42044</v>
      </c>
      <c r="E5563" s="5">
        <v>43081.102311913142</v>
      </c>
    </row>
    <row r="5564" spans="1:5" x14ac:dyDescent="0.3">
      <c r="A5564" s="3" t="s">
        <v>18589</v>
      </c>
      <c r="B5564" t="s">
        <v>6041</v>
      </c>
      <c r="C5564" s="4">
        <v>7437.8668966314135</v>
      </c>
      <c r="D5564" s="2">
        <v>42942</v>
      </c>
      <c r="E5564" s="5">
        <v>43081.266725131536</v>
      </c>
    </row>
    <row r="5565" spans="1:5" x14ac:dyDescent="0.3">
      <c r="A5565" s="3" t="s">
        <v>18590</v>
      </c>
      <c r="B5565" t="s">
        <v>4546</v>
      </c>
      <c r="C5565" s="4">
        <v>894.02987304820817</v>
      </c>
      <c r="D5565" s="2">
        <v>42440</v>
      </c>
      <c r="E5565" s="5">
        <v>43081.499563381585</v>
      </c>
    </row>
    <row r="5566" spans="1:5" x14ac:dyDescent="0.3">
      <c r="A5566" s="3" t="s">
        <v>18591</v>
      </c>
      <c r="B5566" t="s">
        <v>463</v>
      </c>
      <c r="C5566" s="4">
        <v>2753.1730635011754</v>
      </c>
      <c r="D5566" s="2">
        <v>42728</v>
      </c>
      <c r="E5566" s="5">
        <v>43081.557030847958</v>
      </c>
    </row>
    <row r="5567" spans="1:5" x14ac:dyDescent="0.3">
      <c r="A5567" s="3" t="s">
        <v>18592</v>
      </c>
      <c r="B5567" t="s">
        <v>5154</v>
      </c>
      <c r="C5567" s="4">
        <v>2057.8082359898781</v>
      </c>
      <c r="D5567" s="2">
        <v>43025</v>
      </c>
      <c r="E5567" s="5">
        <v>43081.561228069171</v>
      </c>
    </row>
    <row r="5568" spans="1:5" x14ac:dyDescent="0.3">
      <c r="A5568" s="3" t="s">
        <v>18593</v>
      </c>
      <c r="B5568" t="s">
        <v>3948</v>
      </c>
      <c r="C5568" s="4">
        <v>6978.8866605704243</v>
      </c>
      <c r="D5568" s="2">
        <v>42756</v>
      </c>
      <c r="E5568" s="5">
        <v>43081.619765234173</v>
      </c>
    </row>
    <row r="5569" spans="1:5" x14ac:dyDescent="0.3">
      <c r="A5569" s="3" t="s">
        <v>18594</v>
      </c>
      <c r="B5569" t="s">
        <v>5280</v>
      </c>
      <c r="C5569" s="4">
        <v>2382.3016869188273</v>
      </c>
      <c r="D5569" s="2">
        <v>42962</v>
      </c>
      <c r="E5569" s="5">
        <v>43082.076703497092</v>
      </c>
    </row>
    <row r="5570" spans="1:5" x14ac:dyDescent="0.3">
      <c r="A5570" s="3" t="s">
        <v>18595</v>
      </c>
      <c r="B5570" t="s">
        <v>8351</v>
      </c>
      <c r="C5570" s="4">
        <v>1456.3258421492683</v>
      </c>
      <c r="D5570" s="2">
        <v>42689</v>
      </c>
      <c r="E5570" s="5">
        <v>43082.319625005068</v>
      </c>
    </row>
    <row r="5571" spans="1:5" x14ac:dyDescent="0.3">
      <c r="A5571" s="3" t="s">
        <v>18596</v>
      </c>
      <c r="B5571" t="s">
        <v>6013</v>
      </c>
      <c r="C5571" s="4">
        <v>9606.5184678757832</v>
      </c>
      <c r="D5571" s="2">
        <v>43073</v>
      </c>
      <c r="E5571" s="5">
        <v>43082.560496563419</v>
      </c>
    </row>
    <row r="5572" spans="1:5" x14ac:dyDescent="0.3">
      <c r="A5572" s="3" t="s">
        <v>18597</v>
      </c>
      <c r="B5572" t="s">
        <v>8907</v>
      </c>
      <c r="C5572" s="4">
        <v>3806.1714896808066</v>
      </c>
      <c r="D5572" s="2">
        <v>42942</v>
      </c>
      <c r="E5572" s="5">
        <v>43082.670756927211</v>
      </c>
    </row>
    <row r="5573" spans="1:5" x14ac:dyDescent="0.3">
      <c r="A5573" s="3" t="s">
        <v>18598</v>
      </c>
      <c r="B5573" t="s">
        <v>7464</v>
      </c>
      <c r="C5573" s="4">
        <v>10893.62994560998</v>
      </c>
      <c r="D5573" s="2">
        <v>42740</v>
      </c>
      <c r="E5573" s="5">
        <v>43082.686689054237</v>
      </c>
    </row>
    <row r="5574" spans="1:5" x14ac:dyDescent="0.3">
      <c r="A5574" s="3" t="s">
        <v>18599</v>
      </c>
      <c r="B5574" t="s">
        <v>9250</v>
      </c>
      <c r="C5574" s="4">
        <v>3687.1897031028943</v>
      </c>
      <c r="D5574" s="2">
        <v>43013</v>
      </c>
      <c r="E5574" s="5">
        <v>43083.115621244629</v>
      </c>
    </row>
    <row r="5575" spans="1:5" x14ac:dyDescent="0.3">
      <c r="A5575" s="3" t="s">
        <v>18600</v>
      </c>
      <c r="B5575" t="s">
        <v>6876</v>
      </c>
      <c r="C5575" s="4">
        <v>4375.3444643105859</v>
      </c>
      <c r="D5575" s="2">
        <v>42857</v>
      </c>
      <c r="E5575" s="5">
        <v>43083.152249854538</v>
      </c>
    </row>
    <row r="5576" spans="1:5" x14ac:dyDescent="0.3">
      <c r="A5576" s="3" t="s">
        <v>18601</v>
      </c>
      <c r="B5576" t="s">
        <v>5316</v>
      </c>
      <c r="C5576" s="4">
        <v>2078.4971916108534</v>
      </c>
      <c r="D5576" s="2">
        <v>42433</v>
      </c>
      <c r="E5576" s="5">
        <v>43083.165900073109</v>
      </c>
    </row>
    <row r="5577" spans="1:5" x14ac:dyDescent="0.3">
      <c r="A5577" s="3" t="s">
        <v>18602</v>
      </c>
      <c r="B5577" t="s">
        <v>9114</v>
      </c>
      <c r="C5577" s="4">
        <v>6060.4156536855571</v>
      </c>
      <c r="D5577" s="2">
        <v>43068</v>
      </c>
      <c r="E5577" s="5">
        <v>43083.175846732316</v>
      </c>
    </row>
    <row r="5578" spans="1:5" x14ac:dyDescent="0.3">
      <c r="A5578" s="3" t="s">
        <v>18603</v>
      </c>
      <c r="B5578" t="s">
        <v>3853</v>
      </c>
      <c r="C5578" s="4">
        <v>3413.241691106321</v>
      </c>
      <c r="D5578" s="2">
        <v>43081</v>
      </c>
      <c r="E5578" s="5">
        <v>43083.216572250734</v>
      </c>
    </row>
    <row r="5579" spans="1:5" x14ac:dyDescent="0.3">
      <c r="A5579" s="3" t="s">
        <v>18604</v>
      </c>
      <c r="B5579" t="s">
        <v>2259</v>
      </c>
      <c r="C5579" s="4">
        <v>7235.0761144045127</v>
      </c>
      <c r="D5579" s="2">
        <v>43069</v>
      </c>
      <c r="E5579" s="5">
        <v>43083.397107599689</v>
      </c>
    </row>
    <row r="5580" spans="1:5" x14ac:dyDescent="0.3">
      <c r="A5580" s="3" t="s">
        <v>18605</v>
      </c>
      <c r="B5580" t="s">
        <v>6969</v>
      </c>
      <c r="C5580" s="4">
        <v>4102.99832665141</v>
      </c>
      <c r="D5580" s="2">
        <v>43066</v>
      </c>
      <c r="E5580" s="5">
        <v>43083.71530170778</v>
      </c>
    </row>
    <row r="5581" spans="1:5" x14ac:dyDescent="0.3">
      <c r="A5581" s="3" t="s">
        <v>18606</v>
      </c>
      <c r="B5581" t="s">
        <v>6029</v>
      </c>
      <c r="C5581" s="4">
        <v>2824.6911394192985</v>
      </c>
      <c r="D5581" s="2">
        <v>42808</v>
      </c>
      <c r="E5581" s="5">
        <v>43083.849466394946</v>
      </c>
    </row>
    <row r="5582" spans="1:5" x14ac:dyDescent="0.3">
      <c r="A5582" s="3" t="s">
        <v>18607</v>
      </c>
      <c r="B5582" t="s">
        <v>1865</v>
      </c>
      <c r="C5582" s="4">
        <v>11030.285989954778</v>
      </c>
      <c r="D5582" s="2">
        <v>42735</v>
      </c>
      <c r="E5582" s="5">
        <v>43083.875308088966</v>
      </c>
    </row>
    <row r="5583" spans="1:5" x14ac:dyDescent="0.3">
      <c r="A5583" s="3" t="s">
        <v>18608</v>
      </c>
      <c r="B5583" t="s">
        <v>6813</v>
      </c>
      <c r="C5583" s="4">
        <v>4000.5686254966154</v>
      </c>
      <c r="D5583" s="2">
        <v>42715</v>
      </c>
      <c r="E5583" s="5">
        <v>43083.949576691579</v>
      </c>
    </row>
    <row r="5584" spans="1:5" x14ac:dyDescent="0.3">
      <c r="A5584" s="3" t="s">
        <v>18609</v>
      </c>
      <c r="B5584" t="s">
        <v>10433</v>
      </c>
      <c r="C5584" s="4">
        <v>1520.9685094632987</v>
      </c>
      <c r="D5584" s="2">
        <v>43044</v>
      </c>
      <c r="E5584" s="5">
        <v>43084.010112966251</v>
      </c>
    </row>
    <row r="5585" spans="1:5" x14ac:dyDescent="0.3">
      <c r="A5585" s="3" t="s">
        <v>18610</v>
      </c>
      <c r="B5585" t="s">
        <v>9162</v>
      </c>
      <c r="C5585" s="4">
        <v>5961.8288033210983</v>
      </c>
      <c r="D5585" s="2">
        <v>42917</v>
      </c>
      <c r="E5585" s="5">
        <v>43084.144926899724</v>
      </c>
    </row>
    <row r="5586" spans="1:5" x14ac:dyDescent="0.3">
      <c r="A5586" s="3" t="s">
        <v>18611</v>
      </c>
      <c r="B5586" t="s">
        <v>2763</v>
      </c>
      <c r="C5586" s="4">
        <v>1962.5303175251827</v>
      </c>
      <c r="D5586" s="2">
        <v>41942</v>
      </c>
      <c r="E5586" s="5">
        <v>43084.205745207553</v>
      </c>
    </row>
    <row r="5587" spans="1:5" x14ac:dyDescent="0.3">
      <c r="A5587" s="3" t="s">
        <v>18612</v>
      </c>
      <c r="B5587" t="s">
        <v>7895</v>
      </c>
      <c r="C5587" s="4">
        <v>276.99635740971428</v>
      </c>
      <c r="D5587" s="2">
        <v>43025</v>
      </c>
      <c r="E5587" s="5">
        <v>43084.38402796357</v>
      </c>
    </row>
    <row r="5588" spans="1:5" x14ac:dyDescent="0.3">
      <c r="A5588" s="3" t="s">
        <v>18613</v>
      </c>
      <c r="B5588" t="s">
        <v>8874</v>
      </c>
      <c r="C5588" s="4">
        <v>1050.8162169770728</v>
      </c>
      <c r="D5588" s="2">
        <v>42797</v>
      </c>
      <c r="E5588" s="5">
        <v>43084.405397203409</v>
      </c>
    </row>
    <row r="5589" spans="1:5" x14ac:dyDescent="0.3">
      <c r="A5589" s="3" t="s">
        <v>18614</v>
      </c>
      <c r="B5589" t="s">
        <v>10013</v>
      </c>
      <c r="C5589" s="4">
        <v>2473.7353067403374</v>
      </c>
      <c r="D5589" s="2">
        <v>43011</v>
      </c>
      <c r="E5589" s="5">
        <v>43084.670787843213</v>
      </c>
    </row>
    <row r="5590" spans="1:5" x14ac:dyDescent="0.3">
      <c r="A5590" s="3" t="s">
        <v>18615</v>
      </c>
      <c r="B5590" t="s">
        <v>6597</v>
      </c>
      <c r="C5590" s="4">
        <v>9833.2374264380087</v>
      </c>
      <c r="D5590" s="2">
        <v>43010</v>
      </c>
      <c r="E5590" s="5">
        <v>43084.681216440993</v>
      </c>
    </row>
    <row r="5591" spans="1:5" x14ac:dyDescent="0.3">
      <c r="A5591" s="3" t="s">
        <v>18616</v>
      </c>
      <c r="B5591" t="s">
        <v>7699</v>
      </c>
      <c r="C5591" s="4">
        <v>4260.9526096156851</v>
      </c>
      <c r="D5591" s="2">
        <v>42944</v>
      </c>
      <c r="E5591" s="5">
        <v>43084.735579094588</v>
      </c>
    </row>
    <row r="5592" spans="1:5" x14ac:dyDescent="0.3">
      <c r="A5592" s="3" t="s">
        <v>18617</v>
      </c>
      <c r="B5592" t="s">
        <v>3133</v>
      </c>
      <c r="C5592" s="4">
        <v>4583.1811431002025</v>
      </c>
      <c r="D5592" s="2">
        <v>42581</v>
      </c>
      <c r="E5592" s="5">
        <v>43084.86998101983</v>
      </c>
    </row>
    <row r="5593" spans="1:5" x14ac:dyDescent="0.3">
      <c r="A5593" s="3" t="s">
        <v>18618</v>
      </c>
      <c r="B5593" t="s">
        <v>7751</v>
      </c>
      <c r="C5593" s="4">
        <v>3977.7389131716109</v>
      </c>
      <c r="D5593" s="2">
        <v>42995</v>
      </c>
      <c r="E5593" s="5">
        <v>43084.880101908231</v>
      </c>
    </row>
    <row r="5594" spans="1:5" x14ac:dyDescent="0.3">
      <c r="A5594" s="3" t="s">
        <v>18619</v>
      </c>
      <c r="B5594" t="s">
        <v>9048</v>
      </c>
      <c r="C5594" s="4">
        <v>4062.6723081008281</v>
      </c>
      <c r="D5594" s="2">
        <v>42954</v>
      </c>
      <c r="E5594" s="5">
        <v>43084.938099194696</v>
      </c>
    </row>
    <row r="5595" spans="1:5" x14ac:dyDescent="0.3">
      <c r="A5595" s="3" t="s">
        <v>18620</v>
      </c>
      <c r="B5595" t="s">
        <v>2572</v>
      </c>
      <c r="C5595" s="4">
        <v>3293.4093364689847</v>
      </c>
      <c r="D5595" s="2">
        <v>42438</v>
      </c>
      <c r="E5595" s="5">
        <v>43084.964619524566</v>
      </c>
    </row>
    <row r="5596" spans="1:5" x14ac:dyDescent="0.3">
      <c r="A5596" s="3" t="s">
        <v>18621</v>
      </c>
      <c r="B5596" t="s">
        <v>7201</v>
      </c>
      <c r="C5596" s="4">
        <v>39896.044702374864</v>
      </c>
      <c r="D5596" s="2">
        <v>42957</v>
      </c>
      <c r="E5596" s="5">
        <v>43084.978416626182</v>
      </c>
    </row>
    <row r="5597" spans="1:5" x14ac:dyDescent="0.3">
      <c r="A5597" s="3" t="s">
        <v>18622</v>
      </c>
      <c r="B5597" t="s">
        <v>4515</v>
      </c>
      <c r="C5597" s="4">
        <v>1054.6264382601291</v>
      </c>
      <c r="D5597" s="2">
        <v>43069</v>
      </c>
      <c r="E5597" s="5">
        <v>43085.278692028543</v>
      </c>
    </row>
    <row r="5598" spans="1:5" x14ac:dyDescent="0.3">
      <c r="A5598" s="3" t="s">
        <v>18623</v>
      </c>
      <c r="B5598" t="s">
        <v>9456</v>
      </c>
      <c r="C5598" s="4">
        <v>5690.7018086760863</v>
      </c>
      <c r="D5598" s="2">
        <v>43042</v>
      </c>
      <c r="E5598" s="5">
        <v>43085.316564467204</v>
      </c>
    </row>
    <row r="5599" spans="1:5" x14ac:dyDescent="0.3">
      <c r="A5599" s="3" t="s">
        <v>18624</v>
      </c>
      <c r="B5599" t="s">
        <v>6433</v>
      </c>
      <c r="C5599" s="4">
        <v>2731.2637506437586</v>
      </c>
      <c r="D5599" s="2">
        <v>42798</v>
      </c>
      <c r="E5599" s="5">
        <v>43085.788481844429</v>
      </c>
    </row>
    <row r="5600" spans="1:5" x14ac:dyDescent="0.3">
      <c r="A5600" s="3" t="s">
        <v>18625</v>
      </c>
      <c r="B5600" t="s">
        <v>170</v>
      </c>
      <c r="C5600" s="4">
        <v>2544.6882278163189</v>
      </c>
      <c r="D5600" s="2">
        <v>42977</v>
      </c>
      <c r="E5600" s="5">
        <v>43085.833549586925</v>
      </c>
    </row>
    <row r="5601" spans="1:5" x14ac:dyDescent="0.3">
      <c r="A5601" s="3" t="s">
        <v>18626</v>
      </c>
      <c r="B5601" t="s">
        <v>6584</v>
      </c>
      <c r="C5601" s="4">
        <v>1250.3362620617054</v>
      </c>
      <c r="D5601" s="2">
        <v>43023</v>
      </c>
      <c r="E5601" s="5">
        <v>43086.501293775691</v>
      </c>
    </row>
    <row r="5602" spans="1:5" x14ac:dyDescent="0.3">
      <c r="A5602" s="3" t="s">
        <v>18627</v>
      </c>
      <c r="B5602" t="s">
        <v>5266</v>
      </c>
      <c r="C5602" s="4">
        <v>8377.6349698051181</v>
      </c>
      <c r="D5602" s="2">
        <v>42257</v>
      </c>
      <c r="E5602" s="5">
        <v>43086.721885940438</v>
      </c>
    </row>
    <row r="5603" spans="1:5" x14ac:dyDescent="0.3">
      <c r="A5603" s="3" t="s">
        <v>18628</v>
      </c>
      <c r="B5603" t="s">
        <v>5681</v>
      </c>
      <c r="C5603" s="4">
        <v>3423.6164543385476</v>
      </c>
      <c r="D5603" s="2">
        <v>42679</v>
      </c>
      <c r="E5603" s="5">
        <v>43086.828854545631</v>
      </c>
    </row>
    <row r="5604" spans="1:5" x14ac:dyDescent="0.3">
      <c r="A5604" s="3" t="s">
        <v>18629</v>
      </c>
      <c r="B5604" t="s">
        <v>3954</v>
      </c>
      <c r="C5604" s="4">
        <v>7282.9282483767056</v>
      </c>
      <c r="D5604" s="2">
        <v>42960</v>
      </c>
      <c r="E5604" s="5">
        <v>43086.924451829931</v>
      </c>
    </row>
    <row r="5605" spans="1:5" x14ac:dyDescent="0.3">
      <c r="A5605" s="3" t="s">
        <v>18630</v>
      </c>
      <c r="B5605" t="s">
        <v>8972</v>
      </c>
      <c r="C5605" s="4">
        <v>1073.93562800062</v>
      </c>
      <c r="D5605" s="2">
        <v>43022</v>
      </c>
      <c r="E5605" s="5">
        <v>43087.118820299322</v>
      </c>
    </row>
    <row r="5606" spans="1:5" x14ac:dyDescent="0.3">
      <c r="A5606" s="3" t="s">
        <v>18631</v>
      </c>
      <c r="B5606" t="s">
        <v>2500</v>
      </c>
      <c r="C5606" s="4">
        <v>2146.3228375092704</v>
      </c>
      <c r="D5606" s="2">
        <v>42870</v>
      </c>
      <c r="E5606" s="5">
        <v>43087.315168005807</v>
      </c>
    </row>
    <row r="5607" spans="1:5" x14ac:dyDescent="0.3">
      <c r="A5607" s="3" t="s">
        <v>18632</v>
      </c>
      <c r="B5607" t="s">
        <v>8718</v>
      </c>
      <c r="C5607" s="4">
        <v>1581.5570086092891</v>
      </c>
      <c r="D5607" s="2">
        <v>43043</v>
      </c>
      <c r="E5607" s="5">
        <v>43087.385756635442</v>
      </c>
    </row>
    <row r="5608" spans="1:5" x14ac:dyDescent="0.3">
      <c r="A5608" s="3" t="s">
        <v>18633</v>
      </c>
      <c r="B5608" t="s">
        <v>3510</v>
      </c>
      <c r="C5608" s="4">
        <v>5133.0007595828702</v>
      </c>
      <c r="D5608" s="2">
        <v>42984</v>
      </c>
      <c r="E5608" s="5">
        <v>43087.415888757903</v>
      </c>
    </row>
    <row r="5609" spans="1:5" x14ac:dyDescent="0.3">
      <c r="A5609" s="3" t="s">
        <v>18634</v>
      </c>
      <c r="B5609" t="s">
        <v>4665</v>
      </c>
      <c r="C5609" s="4">
        <v>3704.2347790274507</v>
      </c>
      <c r="D5609" s="2">
        <v>42014</v>
      </c>
      <c r="E5609" s="5">
        <v>43088.017246125688</v>
      </c>
    </row>
    <row r="5610" spans="1:5" x14ac:dyDescent="0.3">
      <c r="A5610" s="3" t="s">
        <v>18635</v>
      </c>
      <c r="B5610" t="s">
        <v>2079</v>
      </c>
      <c r="C5610" s="4">
        <v>12584.462785465626</v>
      </c>
      <c r="D5610" s="2">
        <v>42811</v>
      </c>
      <c r="E5610" s="5">
        <v>43088.021261637266</v>
      </c>
    </row>
    <row r="5611" spans="1:5" x14ac:dyDescent="0.3">
      <c r="A5611" s="3" t="s">
        <v>18636</v>
      </c>
      <c r="B5611" t="s">
        <v>5291</v>
      </c>
      <c r="C5611" s="4">
        <v>259.45906310065027</v>
      </c>
      <c r="D5611" s="2">
        <v>42787</v>
      </c>
      <c r="E5611" s="5">
        <v>43088.339721613855</v>
      </c>
    </row>
    <row r="5612" spans="1:5" x14ac:dyDescent="0.3">
      <c r="A5612" s="3" t="s">
        <v>18637</v>
      </c>
      <c r="B5612" t="s">
        <v>2455</v>
      </c>
      <c r="C5612" s="4">
        <v>1811.3847043134999</v>
      </c>
      <c r="D5612" s="2">
        <v>43012</v>
      </c>
      <c r="E5612" s="5">
        <v>43088.383811269137</v>
      </c>
    </row>
    <row r="5613" spans="1:5" x14ac:dyDescent="0.3">
      <c r="A5613" s="3" t="s">
        <v>18638</v>
      </c>
      <c r="B5613" t="s">
        <v>4488</v>
      </c>
      <c r="C5613" s="4">
        <v>17951.321600447816</v>
      </c>
      <c r="D5613" s="2">
        <v>42699</v>
      </c>
      <c r="E5613" s="5">
        <v>43088.499238218923</v>
      </c>
    </row>
    <row r="5614" spans="1:5" x14ac:dyDescent="0.3">
      <c r="A5614" s="3" t="s">
        <v>18639</v>
      </c>
      <c r="B5614" t="s">
        <v>1398</v>
      </c>
      <c r="C5614" s="4">
        <v>2611.2732562374158</v>
      </c>
      <c r="D5614" s="2">
        <v>42795</v>
      </c>
      <c r="E5614" s="5">
        <v>43088.719522512838</v>
      </c>
    </row>
    <row r="5615" spans="1:5" x14ac:dyDescent="0.3">
      <c r="A5615" s="3" t="s">
        <v>18640</v>
      </c>
      <c r="B5615" t="s">
        <v>10330</v>
      </c>
      <c r="C5615" s="4">
        <v>9224.8038836116011</v>
      </c>
      <c r="D5615" s="2">
        <v>43083</v>
      </c>
      <c r="E5615" s="5">
        <v>43088.890874335702</v>
      </c>
    </row>
    <row r="5616" spans="1:5" x14ac:dyDescent="0.3">
      <c r="A5616" s="3" t="s">
        <v>18641</v>
      </c>
      <c r="B5616" t="s">
        <v>8071</v>
      </c>
      <c r="C5616" s="4">
        <v>2635.8387716748753</v>
      </c>
      <c r="D5616" s="2">
        <v>42798</v>
      </c>
      <c r="E5616" s="5">
        <v>43089.037723790098</v>
      </c>
    </row>
    <row r="5617" spans="1:5" x14ac:dyDescent="0.3">
      <c r="A5617" s="3" t="s">
        <v>18642</v>
      </c>
      <c r="B5617" t="s">
        <v>2073</v>
      </c>
      <c r="C5617" s="4">
        <v>6084.2217810494039</v>
      </c>
      <c r="D5617" s="2">
        <v>42633</v>
      </c>
      <c r="E5617" s="5">
        <v>43089.195609794624</v>
      </c>
    </row>
    <row r="5618" spans="1:5" x14ac:dyDescent="0.3">
      <c r="A5618" s="3" t="s">
        <v>18643</v>
      </c>
      <c r="B5618" t="s">
        <v>2152</v>
      </c>
      <c r="C5618" s="4">
        <v>9463.2590801033457</v>
      </c>
      <c r="D5618" s="2">
        <v>42647</v>
      </c>
      <c r="E5618" s="5">
        <v>43089.398571177429</v>
      </c>
    </row>
    <row r="5619" spans="1:5" x14ac:dyDescent="0.3">
      <c r="A5619" s="3" t="s">
        <v>18644</v>
      </c>
      <c r="B5619" t="s">
        <v>8547</v>
      </c>
      <c r="C5619" s="4">
        <v>1039.4936541562442</v>
      </c>
      <c r="D5619" s="2">
        <v>42951</v>
      </c>
      <c r="E5619" s="5">
        <v>43089.421230731896</v>
      </c>
    </row>
    <row r="5620" spans="1:5" x14ac:dyDescent="0.3">
      <c r="A5620" s="3" t="s">
        <v>18645</v>
      </c>
      <c r="B5620" t="s">
        <v>4239</v>
      </c>
      <c r="C5620" s="4">
        <v>1402.6157756933676</v>
      </c>
      <c r="D5620" s="2">
        <v>42352</v>
      </c>
      <c r="E5620" s="5">
        <v>43089.430155148009</v>
      </c>
    </row>
    <row r="5621" spans="1:5" x14ac:dyDescent="0.3">
      <c r="A5621" s="3" t="s">
        <v>18646</v>
      </c>
      <c r="B5621" t="s">
        <v>8079</v>
      </c>
      <c r="C5621" s="4">
        <v>3658.8019940688491</v>
      </c>
      <c r="D5621" s="2">
        <v>43018</v>
      </c>
      <c r="E5621" s="5">
        <v>43089.443043329738</v>
      </c>
    </row>
    <row r="5622" spans="1:5" x14ac:dyDescent="0.3">
      <c r="A5622" s="3" t="s">
        <v>18647</v>
      </c>
      <c r="B5622" t="s">
        <v>5859</v>
      </c>
      <c r="C5622" s="4">
        <v>2791.6332581369047</v>
      </c>
      <c r="D5622" s="2">
        <v>42748</v>
      </c>
      <c r="E5622" s="5">
        <v>43089.701327250936</v>
      </c>
    </row>
    <row r="5623" spans="1:5" x14ac:dyDescent="0.3">
      <c r="A5623" s="3" t="s">
        <v>18648</v>
      </c>
      <c r="B5623" t="s">
        <v>912</v>
      </c>
      <c r="C5623" s="4">
        <v>3151.2491851320096</v>
      </c>
      <c r="D5623" s="2">
        <v>42895</v>
      </c>
      <c r="E5623" s="5">
        <v>43089.775627053357</v>
      </c>
    </row>
    <row r="5624" spans="1:5" x14ac:dyDescent="0.3">
      <c r="A5624" s="3" t="s">
        <v>18649</v>
      </c>
      <c r="B5624" t="s">
        <v>1380</v>
      </c>
      <c r="C5624" s="4">
        <v>899.12333861864067</v>
      </c>
      <c r="D5624" s="2">
        <v>43064</v>
      </c>
      <c r="E5624" s="5">
        <v>43089.979925888765</v>
      </c>
    </row>
    <row r="5625" spans="1:5" x14ac:dyDescent="0.3">
      <c r="A5625" s="3" t="s">
        <v>18650</v>
      </c>
      <c r="B5625" t="s">
        <v>2049</v>
      </c>
      <c r="C5625" s="4">
        <v>652.61841470077854</v>
      </c>
      <c r="D5625" s="2">
        <v>42890</v>
      </c>
      <c r="E5625" s="5">
        <v>43090.138737947324</v>
      </c>
    </row>
    <row r="5626" spans="1:5" x14ac:dyDescent="0.3">
      <c r="A5626" s="3" t="s">
        <v>18651</v>
      </c>
      <c r="B5626" t="s">
        <v>6541</v>
      </c>
      <c r="C5626" s="4">
        <v>392.451103903986</v>
      </c>
      <c r="D5626" s="2">
        <v>42851</v>
      </c>
      <c r="E5626" s="5">
        <v>43090.289413623745</v>
      </c>
    </row>
    <row r="5627" spans="1:5" x14ac:dyDescent="0.3">
      <c r="A5627" s="3" t="s">
        <v>18652</v>
      </c>
      <c r="B5627" t="s">
        <v>1284</v>
      </c>
      <c r="C5627" s="4">
        <v>2475.0130488153363</v>
      </c>
      <c r="D5627" s="2">
        <v>42440</v>
      </c>
      <c r="E5627" s="5">
        <v>43090.661941758735</v>
      </c>
    </row>
    <row r="5628" spans="1:5" x14ac:dyDescent="0.3">
      <c r="A5628" s="3" t="s">
        <v>18653</v>
      </c>
      <c r="B5628" t="s">
        <v>7019</v>
      </c>
      <c r="C5628" s="4">
        <v>7497.9159581297909</v>
      </c>
      <c r="D5628" s="2">
        <v>42813</v>
      </c>
      <c r="E5628" s="5">
        <v>43091.023872571794</v>
      </c>
    </row>
    <row r="5629" spans="1:5" x14ac:dyDescent="0.3">
      <c r="A5629" s="3" t="s">
        <v>18654</v>
      </c>
      <c r="B5629" t="s">
        <v>6464</v>
      </c>
      <c r="C5629" s="4">
        <v>2127.944416856014</v>
      </c>
      <c r="D5629" s="2">
        <v>42517</v>
      </c>
      <c r="E5629" s="5">
        <v>43091.123176203022</v>
      </c>
    </row>
    <row r="5630" spans="1:5" x14ac:dyDescent="0.3">
      <c r="A5630" s="3" t="s">
        <v>18655</v>
      </c>
      <c r="B5630" t="s">
        <v>8225</v>
      </c>
      <c r="C5630" s="4">
        <v>1474.3961170697307</v>
      </c>
      <c r="D5630" s="2">
        <v>42985</v>
      </c>
      <c r="E5630" s="5">
        <v>43091.135446028784</v>
      </c>
    </row>
    <row r="5631" spans="1:5" x14ac:dyDescent="0.3">
      <c r="A5631" s="3" t="s">
        <v>18656</v>
      </c>
      <c r="B5631" t="s">
        <v>4304</v>
      </c>
      <c r="C5631" s="4">
        <v>24596.800949604483</v>
      </c>
      <c r="D5631" s="2">
        <v>43090</v>
      </c>
      <c r="E5631" s="5">
        <v>43091.205899997498</v>
      </c>
    </row>
    <row r="5632" spans="1:5" x14ac:dyDescent="0.3">
      <c r="A5632" s="3" t="s">
        <v>18657</v>
      </c>
      <c r="B5632" t="s">
        <v>4526</v>
      </c>
      <c r="C5632" s="4">
        <v>3252.4682561756799</v>
      </c>
      <c r="D5632" s="2">
        <v>42320</v>
      </c>
      <c r="E5632" s="5">
        <v>43091.207176844175</v>
      </c>
    </row>
    <row r="5633" spans="1:5" x14ac:dyDescent="0.3">
      <c r="A5633" s="3" t="s">
        <v>18658</v>
      </c>
      <c r="B5633" t="s">
        <v>5950</v>
      </c>
      <c r="C5633" s="4">
        <v>4827.1167961817919</v>
      </c>
      <c r="D5633" s="2">
        <v>42679</v>
      </c>
      <c r="E5633" s="5">
        <v>43091.250598712424</v>
      </c>
    </row>
    <row r="5634" spans="1:5" x14ac:dyDescent="0.3">
      <c r="A5634" s="3" t="s">
        <v>18659</v>
      </c>
      <c r="B5634" t="s">
        <v>7494</v>
      </c>
      <c r="C5634" s="4">
        <v>4758.007847148996</v>
      </c>
      <c r="D5634" s="2">
        <v>42854</v>
      </c>
      <c r="E5634" s="5">
        <v>43091.306324620477</v>
      </c>
    </row>
    <row r="5635" spans="1:5" x14ac:dyDescent="0.3">
      <c r="A5635" s="3" t="s">
        <v>18660</v>
      </c>
      <c r="B5635" t="s">
        <v>4696</v>
      </c>
      <c r="C5635" s="4">
        <v>2954.1179877878026</v>
      </c>
      <c r="D5635" s="2">
        <v>42780</v>
      </c>
      <c r="E5635" s="5">
        <v>43091.393007199207</v>
      </c>
    </row>
    <row r="5636" spans="1:5" x14ac:dyDescent="0.3">
      <c r="A5636" s="3" t="s">
        <v>18661</v>
      </c>
      <c r="B5636" t="s">
        <v>3770</v>
      </c>
      <c r="C5636" s="4">
        <v>1102.2409294249851</v>
      </c>
      <c r="D5636" s="2">
        <v>42992</v>
      </c>
      <c r="E5636" s="5">
        <v>43091.447670672795</v>
      </c>
    </row>
    <row r="5637" spans="1:5" x14ac:dyDescent="0.3">
      <c r="A5637" s="3" t="s">
        <v>18662</v>
      </c>
      <c r="B5637" t="s">
        <v>8151</v>
      </c>
      <c r="C5637" s="4">
        <v>2115.1890605176395</v>
      </c>
      <c r="D5637" s="2">
        <v>43001</v>
      </c>
      <c r="E5637" s="5">
        <v>43091.730628336445</v>
      </c>
    </row>
    <row r="5638" spans="1:5" x14ac:dyDescent="0.3">
      <c r="A5638" s="3" t="s">
        <v>18663</v>
      </c>
      <c r="B5638" t="s">
        <v>6933</v>
      </c>
      <c r="C5638" s="4">
        <v>3225.9112714167027</v>
      </c>
      <c r="D5638" s="2">
        <v>43028</v>
      </c>
      <c r="E5638" s="5">
        <v>43091.74087061498</v>
      </c>
    </row>
    <row r="5639" spans="1:5" x14ac:dyDescent="0.3">
      <c r="A5639" s="3" t="s">
        <v>18664</v>
      </c>
      <c r="B5639" t="s">
        <v>5464</v>
      </c>
      <c r="C5639" s="4">
        <v>11057.170574145346</v>
      </c>
      <c r="D5639" s="2">
        <v>42869</v>
      </c>
      <c r="E5639" s="5">
        <v>43091.762605731288</v>
      </c>
    </row>
    <row r="5640" spans="1:5" x14ac:dyDescent="0.3">
      <c r="A5640" s="3" t="s">
        <v>18665</v>
      </c>
      <c r="B5640" t="s">
        <v>4480</v>
      </c>
      <c r="C5640" s="4">
        <v>1899.7696370863243</v>
      </c>
      <c r="D5640" s="2">
        <v>42079</v>
      </c>
      <c r="E5640" s="5">
        <v>43091.769020881024</v>
      </c>
    </row>
    <row r="5641" spans="1:5" x14ac:dyDescent="0.3">
      <c r="A5641" s="3" t="s">
        <v>18666</v>
      </c>
      <c r="B5641" t="s">
        <v>3907</v>
      </c>
      <c r="C5641" s="4">
        <v>9109.0268431019831</v>
      </c>
      <c r="D5641" s="2">
        <v>42952</v>
      </c>
      <c r="E5641" s="5">
        <v>43092.071296093869</v>
      </c>
    </row>
    <row r="5642" spans="1:5" x14ac:dyDescent="0.3">
      <c r="A5642" s="3" t="s">
        <v>18667</v>
      </c>
      <c r="B5642" t="s">
        <v>6159</v>
      </c>
      <c r="C5642" s="4">
        <v>528.8371346334942</v>
      </c>
      <c r="D5642" s="2">
        <v>42885</v>
      </c>
      <c r="E5642" s="5">
        <v>43092.125682040096</v>
      </c>
    </row>
    <row r="5643" spans="1:5" x14ac:dyDescent="0.3">
      <c r="A5643" s="3" t="s">
        <v>18668</v>
      </c>
      <c r="B5643" t="s">
        <v>9004</v>
      </c>
      <c r="C5643" s="4">
        <v>1419.5855608498453</v>
      </c>
      <c r="D5643" s="2">
        <v>42936</v>
      </c>
      <c r="E5643" s="5">
        <v>43092.151830351715</v>
      </c>
    </row>
    <row r="5644" spans="1:5" x14ac:dyDescent="0.3">
      <c r="A5644" s="3" t="s">
        <v>18669</v>
      </c>
      <c r="B5644" t="s">
        <v>10296</v>
      </c>
      <c r="C5644" s="4">
        <v>2087.6141551870946</v>
      </c>
      <c r="D5644" s="2">
        <v>43080</v>
      </c>
      <c r="E5644" s="5">
        <v>43092.22304347653</v>
      </c>
    </row>
    <row r="5645" spans="1:5" x14ac:dyDescent="0.3">
      <c r="A5645" s="3" t="s">
        <v>18670</v>
      </c>
      <c r="B5645" t="s">
        <v>7675</v>
      </c>
      <c r="C5645" s="4">
        <v>1888.6328331005859</v>
      </c>
      <c r="D5645" s="2">
        <v>42574</v>
      </c>
      <c r="E5645" s="5">
        <v>43092.325112717524</v>
      </c>
    </row>
    <row r="5646" spans="1:5" x14ac:dyDescent="0.3">
      <c r="A5646" s="3" t="s">
        <v>18671</v>
      </c>
      <c r="B5646" t="s">
        <v>5372</v>
      </c>
      <c r="C5646" s="4">
        <v>6444.6569484140909</v>
      </c>
      <c r="D5646" s="2">
        <v>42909</v>
      </c>
      <c r="E5646" s="5">
        <v>43092.41557479278</v>
      </c>
    </row>
    <row r="5647" spans="1:5" x14ac:dyDescent="0.3">
      <c r="A5647" s="3" t="s">
        <v>18672</v>
      </c>
      <c r="B5647" t="s">
        <v>1528</v>
      </c>
      <c r="C5647" s="4">
        <v>8546.4231269021857</v>
      </c>
      <c r="D5647" s="2">
        <v>42874</v>
      </c>
      <c r="E5647" s="5">
        <v>43092.442181314924</v>
      </c>
    </row>
    <row r="5648" spans="1:5" x14ac:dyDescent="0.3">
      <c r="A5648" s="3" t="s">
        <v>18673</v>
      </c>
      <c r="B5648" t="s">
        <v>611</v>
      </c>
      <c r="C5648" s="4">
        <v>4250.44485687205</v>
      </c>
      <c r="D5648" s="2">
        <v>41966</v>
      </c>
      <c r="E5648" s="5">
        <v>43092.655718266149</v>
      </c>
    </row>
    <row r="5649" spans="1:5" x14ac:dyDescent="0.3">
      <c r="A5649" s="3" t="s">
        <v>18674</v>
      </c>
      <c r="B5649" t="s">
        <v>4459</v>
      </c>
      <c r="C5649" s="4">
        <v>17585.305685699961</v>
      </c>
      <c r="D5649" s="2">
        <v>42710</v>
      </c>
      <c r="E5649" s="5">
        <v>43092.695563966066</v>
      </c>
    </row>
    <row r="5650" spans="1:5" x14ac:dyDescent="0.3">
      <c r="A5650" s="3" t="s">
        <v>18675</v>
      </c>
      <c r="B5650" t="s">
        <v>8647</v>
      </c>
      <c r="C5650" s="4">
        <v>971.76048312515309</v>
      </c>
      <c r="D5650" s="2">
        <v>43010</v>
      </c>
      <c r="E5650" s="5">
        <v>43092.843273347295</v>
      </c>
    </row>
    <row r="5651" spans="1:5" x14ac:dyDescent="0.3">
      <c r="A5651" s="3" t="s">
        <v>18676</v>
      </c>
      <c r="B5651" t="s">
        <v>5429</v>
      </c>
      <c r="C5651" s="4">
        <v>5534.8830079291165</v>
      </c>
      <c r="D5651" s="2">
        <v>42564</v>
      </c>
      <c r="E5651" s="5">
        <v>43092.962909234579</v>
      </c>
    </row>
    <row r="5652" spans="1:5" x14ac:dyDescent="0.3">
      <c r="A5652" s="3" t="s">
        <v>18677</v>
      </c>
      <c r="B5652" t="s">
        <v>6358</v>
      </c>
      <c r="C5652" s="4">
        <v>7564.0773148636081</v>
      </c>
      <c r="D5652" s="2">
        <v>42698</v>
      </c>
      <c r="E5652" s="5">
        <v>43093.076398017212</v>
      </c>
    </row>
    <row r="5653" spans="1:5" x14ac:dyDescent="0.3">
      <c r="A5653" s="3" t="s">
        <v>18678</v>
      </c>
      <c r="B5653" t="s">
        <v>4543</v>
      </c>
      <c r="C5653" s="4">
        <v>4548.5105260770997</v>
      </c>
      <c r="D5653" s="2">
        <v>42932</v>
      </c>
      <c r="E5653" s="5">
        <v>43093.697756603768</v>
      </c>
    </row>
    <row r="5654" spans="1:5" x14ac:dyDescent="0.3">
      <c r="A5654" s="3" t="s">
        <v>18679</v>
      </c>
      <c r="B5654" t="s">
        <v>2283</v>
      </c>
      <c r="C5654" s="4">
        <v>916.59133483467087</v>
      </c>
      <c r="D5654" s="2">
        <v>42196</v>
      </c>
      <c r="E5654" s="5">
        <v>43094.034157873357</v>
      </c>
    </row>
    <row r="5655" spans="1:5" x14ac:dyDescent="0.3">
      <c r="A5655" s="3" t="s">
        <v>18680</v>
      </c>
      <c r="B5655" t="s">
        <v>2803</v>
      </c>
      <c r="C5655" s="4">
        <v>190.65846148424507</v>
      </c>
      <c r="D5655" s="2">
        <v>42941</v>
      </c>
      <c r="E5655" s="5">
        <v>43094.145805118467</v>
      </c>
    </row>
    <row r="5656" spans="1:5" x14ac:dyDescent="0.3">
      <c r="A5656" s="3" t="s">
        <v>18681</v>
      </c>
      <c r="B5656" t="s">
        <v>2216</v>
      </c>
      <c r="C5656" s="4">
        <v>2421.328808372396</v>
      </c>
      <c r="D5656" s="2">
        <v>42866</v>
      </c>
      <c r="E5656" s="5">
        <v>43094.195384955165</v>
      </c>
    </row>
    <row r="5657" spans="1:5" x14ac:dyDescent="0.3">
      <c r="A5657" s="3" t="s">
        <v>18682</v>
      </c>
      <c r="B5657" t="s">
        <v>890</v>
      </c>
      <c r="C5657" s="4">
        <v>6957.6535258086469</v>
      </c>
      <c r="D5657" s="2">
        <v>42613</v>
      </c>
      <c r="E5657" s="5">
        <v>43094.233950258189</v>
      </c>
    </row>
    <row r="5658" spans="1:5" x14ac:dyDescent="0.3">
      <c r="A5658" s="3" t="s">
        <v>18683</v>
      </c>
      <c r="B5658" t="s">
        <v>4508</v>
      </c>
      <c r="C5658" s="4">
        <v>5927.0866037931082</v>
      </c>
      <c r="D5658" s="2">
        <v>42492</v>
      </c>
      <c r="E5658" s="5">
        <v>43094.370584402139</v>
      </c>
    </row>
    <row r="5659" spans="1:5" x14ac:dyDescent="0.3">
      <c r="A5659" s="3" t="s">
        <v>18684</v>
      </c>
      <c r="B5659" t="s">
        <v>4531</v>
      </c>
      <c r="C5659" s="4">
        <v>3781.8006627725094</v>
      </c>
      <c r="D5659" s="2">
        <v>42650</v>
      </c>
      <c r="E5659" s="5">
        <v>43094.431881617835</v>
      </c>
    </row>
    <row r="5660" spans="1:5" x14ac:dyDescent="0.3">
      <c r="A5660" s="3" t="s">
        <v>18685</v>
      </c>
      <c r="B5660" t="s">
        <v>6516</v>
      </c>
      <c r="C5660" s="4">
        <v>7933.7817102677636</v>
      </c>
      <c r="D5660" s="2">
        <v>42908</v>
      </c>
      <c r="E5660" s="5">
        <v>43094.506051139724</v>
      </c>
    </row>
    <row r="5661" spans="1:5" x14ac:dyDescent="0.3">
      <c r="A5661" s="3" t="s">
        <v>18686</v>
      </c>
      <c r="B5661" t="s">
        <v>4993</v>
      </c>
      <c r="C5661" s="4">
        <v>2659.5426768775392</v>
      </c>
      <c r="D5661" s="2">
        <v>42584</v>
      </c>
      <c r="E5661" s="5">
        <v>43094.565825196005</v>
      </c>
    </row>
    <row r="5662" spans="1:5" x14ac:dyDescent="0.3">
      <c r="A5662" s="3" t="s">
        <v>18687</v>
      </c>
      <c r="B5662" t="s">
        <v>2304</v>
      </c>
      <c r="C5662" s="4">
        <v>1997.3965739636437</v>
      </c>
      <c r="D5662" s="2">
        <v>42976</v>
      </c>
      <c r="E5662" s="5">
        <v>43094.623176538415</v>
      </c>
    </row>
    <row r="5663" spans="1:5" x14ac:dyDescent="0.3">
      <c r="A5663" s="3" t="s">
        <v>18688</v>
      </c>
      <c r="B5663" t="s">
        <v>4738</v>
      </c>
      <c r="C5663" s="4">
        <v>80.768159230978</v>
      </c>
      <c r="D5663" s="2">
        <v>42933</v>
      </c>
      <c r="E5663" s="5">
        <v>43094.866083162102</v>
      </c>
    </row>
    <row r="5664" spans="1:5" x14ac:dyDescent="0.3">
      <c r="A5664" s="3" t="s">
        <v>18689</v>
      </c>
      <c r="B5664" t="s">
        <v>4983</v>
      </c>
      <c r="C5664" s="4">
        <v>238.85021683497013</v>
      </c>
      <c r="D5664" s="2">
        <v>42708</v>
      </c>
      <c r="E5664" s="5">
        <v>43094.891543543468</v>
      </c>
    </row>
    <row r="5665" spans="1:5" x14ac:dyDescent="0.3">
      <c r="A5665" s="3" t="s">
        <v>18690</v>
      </c>
      <c r="B5665" t="s">
        <v>5047</v>
      </c>
      <c r="C5665" s="4">
        <v>7973.04766859749</v>
      </c>
      <c r="D5665" s="2">
        <v>42908</v>
      </c>
      <c r="E5665" s="5">
        <v>43094.955949161311</v>
      </c>
    </row>
    <row r="5666" spans="1:5" x14ac:dyDescent="0.3">
      <c r="A5666" s="3" t="s">
        <v>18691</v>
      </c>
      <c r="B5666" t="s">
        <v>6849</v>
      </c>
      <c r="C5666" s="4">
        <v>2109.789955518745</v>
      </c>
      <c r="D5666" s="2">
        <v>42982</v>
      </c>
      <c r="E5666" s="5">
        <v>43095.032546205592</v>
      </c>
    </row>
    <row r="5667" spans="1:5" x14ac:dyDescent="0.3">
      <c r="A5667" s="3" t="s">
        <v>18692</v>
      </c>
      <c r="B5667" t="s">
        <v>1823</v>
      </c>
      <c r="C5667" s="4">
        <v>3692.5063496064054</v>
      </c>
      <c r="D5667" s="2">
        <v>43079</v>
      </c>
      <c r="E5667" s="5">
        <v>43095.125101362013</v>
      </c>
    </row>
    <row r="5668" spans="1:5" x14ac:dyDescent="0.3">
      <c r="A5668" s="3" t="s">
        <v>18693</v>
      </c>
      <c r="B5668" t="s">
        <v>2442</v>
      </c>
      <c r="C5668" s="4">
        <v>1315.3723890888862</v>
      </c>
      <c r="D5668" s="2">
        <v>42507</v>
      </c>
      <c r="E5668" s="5">
        <v>43095.374167722395</v>
      </c>
    </row>
    <row r="5669" spans="1:5" x14ac:dyDescent="0.3">
      <c r="A5669" s="3" t="s">
        <v>18694</v>
      </c>
      <c r="B5669" t="s">
        <v>8786</v>
      </c>
      <c r="C5669" s="4">
        <v>6219.3116023998909</v>
      </c>
      <c r="D5669" s="2">
        <v>43092</v>
      </c>
      <c r="E5669" s="5">
        <v>43095.451868147786</v>
      </c>
    </row>
    <row r="5670" spans="1:5" x14ac:dyDescent="0.3">
      <c r="A5670" s="3" t="s">
        <v>18695</v>
      </c>
      <c r="B5670" t="s">
        <v>2722</v>
      </c>
      <c r="C5670" s="4">
        <v>2088.2807758267686</v>
      </c>
      <c r="D5670" s="2">
        <v>42284</v>
      </c>
      <c r="E5670" s="5">
        <v>43095.584785923806</v>
      </c>
    </row>
    <row r="5671" spans="1:5" x14ac:dyDescent="0.3">
      <c r="A5671" s="3" t="s">
        <v>18696</v>
      </c>
      <c r="B5671" t="s">
        <v>8147</v>
      </c>
      <c r="C5671" s="4">
        <v>6689.5728822555984</v>
      </c>
      <c r="D5671" s="2">
        <v>42906</v>
      </c>
      <c r="E5671" s="5">
        <v>43095.827099526177</v>
      </c>
    </row>
    <row r="5672" spans="1:5" x14ac:dyDescent="0.3">
      <c r="A5672" s="3" t="s">
        <v>18697</v>
      </c>
      <c r="B5672" t="s">
        <v>3740</v>
      </c>
      <c r="C5672" s="4">
        <v>4837.8174730726541</v>
      </c>
      <c r="D5672" s="2">
        <v>42819</v>
      </c>
      <c r="E5672" s="5">
        <v>43095.972774889931</v>
      </c>
    </row>
    <row r="5673" spans="1:5" x14ac:dyDescent="0.3">
      <c r="A5673" s="3" t="s">
        <v>18698</v>
      </c>
      <c r="B5673" t="s">
        <v>6687</v>
      </c>
      <c r="C5673" s="4">
        <v>950.68365163521037</v>
      </c>
      <c r="D5673" s="2">
        <v>42938</v>
      </c>
      <c r="E5673" s="5">
        <v>43096.259280706385</v>
      </c>
    </row>
    <row r="5674" spans="1:5" x14ac:dyDescent="0.3">
      <c r="A5674" s="3" t="s">
        <v>18699</v>
      </c>
      <c r="B5674" t="s">
        <v>1900</v>
      </c>
      <c r="C5674" s="4">
        <v>7362.498740298779</v>
      </c>
      <c r="D5674" s="2">
        <v>42400</v>
      </c>
      <c r="E5674" s="5">
        <v>43096.329674670727</v>
      </c>
    </row>
    <row r="5675" spans="1:5" x14ac:dyDescent="0.3">
      <c r="A5675" s="3" t="s">
        <v>18700</v>
      </c>
      <c r="B5675" t="s">
        <v>6625</v>
      </c>
      <c r="C5675" s="4">
        <v>4344.7179352175226</v>
      </c>
      <c r="D5675" s="2">
        <v>43069</v>
      </c>
      <c r="E5675" s="5">
        <v>43096.364218737806</v>
      </c>
    </row>
    <row r="5676" spans="1:5" x14ac:dyDescent="0.3">
      <c r="A5676" s="3" t="s">
        <v>18701</v>
      </c>
      <c r="B5676" t="s">
        <v>9657</v>
      </c>
      <c r="C5676" s="4">
        <v>114.36161895537082</v>
      </c>
      <c r="D5676" s="2">
        <v>43008</v>
      </c>
      <c r="E5676" s="5">
        <v>43096.485603340065</v>
      </c>
    </row>
    <row r="5677" spans="1:5" x14ac:dyDescent="0.3">
      <c r="A5677" s="3" t="s">
        <v>18702</v>
      </c>
      <c r="B5677" t="s">
        <v>6034</v>
      </c>
      <c r="C5677" s="4">
        <v>2239.2183006454306</v>
      </c>
      <c r="D5677" s="2">
        <v>42674</v>
      </c>
      <c r="E5677" s="5">
        <v>43096.488988180048</v>
      </c>
    </row>
    <row r="5678" spans="1:5" x14ac:dyDescent="0.3">
      <c r="A5678" s="3" t="s">
        <v>18703</v>
      </c>
      <c r="B5678" t="s">
        <v>5551</v>
      </c>
      <c r="C5678" s="4">
        <v>757.56029047043683</v>
      </c>
      <c r="D5678" s="2">
        <v>43045</v>
      </c>
      <c r="E5678" s="5">
        <v>43096.550897585585</v>
      </c>
    </row>
    <row r="5679" spans="1:5" x14ac:dyDescent="0.3">
      <c r="A5679" s="3" t="s">
        <v>18704</v>
      </c>
      <c r="B5679" t="s">
        <v>2282</v>
      </c>
      <c r="C5679" s="4">
        <v>2211.8711141114536</v>
      </c>
      <c r="D5679" s="2">
        <v>42892</v>
      </c>
      <c r="E5679" s="5">
        <v>43096.649277237302</v>
      </c>
    </row>
    <row r="5680" spans="1:5" x14ac:dyDescent="0.3">
      <c r="A5680" s="3" t="s">
        <v>18705</v>
      </c>
      <c r="B5680" t="s">
        <v>6115</v>
      </c>
      <c r="C5680" s="4">
        <v>11137.626617099988</v>
      </c>
      <c r="D5680" s="2">
        <v>43065</v>
      </c>
      <c r="E5680" s="5">
        <v>43096.684721055877</v>
      </c>
    </row>
    <row r="5681" spans="1:5" x14ac:dyDescent="0.3">
      <c r="A5681" s="3" t="s">
        <v>18706</v>
      </c>
      <c r="B5681" t="s">
        <v>829</v>
      </c>
      <c r="C5681" s="4">
        <v>4926.1754008797952</v>
      </c>
      <c r="D5681" s="2">
        <v>42762</v>
      </c>
      <c r="E5681" s="5">
        <v>43096.740653589964</v>
      </c>
    </row>
    <row r="5682" spans="1:5" x14ac:dyDescent="0.3">
      <c r="A5682" s="3" t="s">
        <v>18707</v>
      </c>
      <c r="B5682" t="s">
        <v>4200</v>
      </c>
      <c r="C5682" s="4">
        <v>2405.1871072209551</v>
      </c>
      <c r="D5682" s="2">
        <v>42393</v>
      </c>
      <c r="E5682" s="5">
        <v>43096.858379361103</v>
      </c>
    </row>
    <row r="5683" spans="1:5" x14ac:dyDescent="0.3">
      <c r="A5683" s="3" t="s">
        <v>18708</v>
      </c>
      <c r="B5683" t="s">
        <v>7357</v>
      </c>
      <c r="C5683" s="4">
        <v>787.21804483567769</v>
      </c>
      <c r="D5683" s="2">
        <v>42584</v>
      </c>
      <c r="E5683" s="5">
        <v>43097.181183606597</v>
      </c>
    </row>
    <row r="5684" spans="1:5" x14ac:dyDescent="0.3">
      <c r="A5684" s="3" t="s">
        <v>18709</v>
      </c>
      <c r="B5684" t="s">
        <v>5407</v>
      </c>
      <c r="C5684" s="4">
        <v>10151.618329624211</v>
      </c>
      <c r="D5684" s="2">
        <v>43073</v>
      </c>
      <c r="E5684" s="5">
        <v>43097.363975638567</v>
      </c>
    </row>
    <row r="5685" spans="1:5" x14ac:dyDescent="0.3">
      <c r="A5685" s="3" t="s">
        <v>18710</v>
      </c>
      <c r="B5685" t="s">
        <v>529</v>
      </c>
      <c r="C5685" s="4">
        <v>1492.686436848971</v>
      </c>
      <c r="D5685" s="2">
        <v>43040</v>
      </c>
      <c r="E5685" s="5">
        <v>43097.394549659133</v>
      </c>
    </row>
    <row r="5686" spans="1:5" x14ac:dyDescent="0.3">
      <c r="A5686" s="3" t="s">
        <v>18711</v>
      </c>
      <c r="B5686" t="s">
        <v>6583</v>
      </c>
      <c r="C5686" s="4">
        <v>7107.7867857349402</v>
      </c>
      <c r="D5686" s="2">
        <v>42725</v>
      </c>
      <c r="E5686" s="5">
        <v>43097.680230815808</v>
      </c>
    </row>
    <row r="5687" spans="1:5" x14ac:dyDescent="0.3">
      <c r="A5687" s="3" t="s">
        <v>18712</v>
      </c>
      <c r="B5687" t="s">
        <v>10331</v>
      </c>
      <c r="C5687" s="4">
        <v>9102.2946732420169</v>
      </c>
      <c r="D5687" s="2">
        <v>43048</v>
      </c>
      <c r="E5687" s="5">
        <v>43097.70240965674</v>
      </c>
    </row>
    <row r="5688" spans="1:5" x14ac:dyDescent="0.3">
      <c r="A5688" s="3" t="s">
        <v>18713</v>
      </c>
      <c r="B5688" t="s">
        <v>8759</v>
      </c>
      <c r="C5688" s="4">
        <v>2150.6176298562987</v>
      </c>
      <c r="D5688" s="2">
        <v>42993</v>
      </c>
      <c r="E5688" s="5">
        <v>43097.721118126035</v>
      </c>
    </row>
    <row r="5689" spans="1:5" x14ac:dyDescent="0.3">
      <c r="A5689" s="3" t="s">
        <v>18714</v>
      </c>
      <c r="B5689" t="s">
        <v>3009</v>
      </c>
      <c r="C5689" s="4">
        <v>1024.6961173434859</v>
      </c>
      <c r="D5689" s="2">
        <v>43066</v>
      </c>
      <c r="E5689" s="5">
        <v>43097.817935585575</v>
      </c>
    </row>
    <row r="5690" spans="1:5" x14ac:dyDescent="0.3">
      <c r="A5690" s="3" t="s">
        <v>18715</v>
      </c>
      <c r="B5690" t="s">
        <v>7087</v>
      </c>
      <c r="C5690" s="4">
        <v>1715.6348794367061</v>
      </c>
      <c r="D5690" s="2">
        <v>43075</v>
      </c>
      <c r="E5690" s="5">
        <v>43097.908681907182</v>
      </c>
    </row>
    <row r="5691" spans="1:5" x14ac:dyDescent="0.3">
      <c r="A5691" s="3" t="s">
        <v>18716</v>
      </c>
      <c r="B5691" t="s">
        <v>3989</v>
      </c>
      <c r="C5691" s="4">
        <v>2026.6573238636147</v>
      </c>
      <c r="D5691" s="2">
        <v>42174</v>
      </c>
      <c r="E5691" s="5">
        <v>43098.07422919925</v>
      </c>
    </row>
    <row r="5692" spans="1:5" x14ac:dyDescent="0.3">
      <c r="A5692" s="3" t="s">
        <v>18717</v>
      </c>
      <c r="B5692" t="s">
        <v>6473</v>
      </c>
      <c r="C5692" s="4">
        <v>3079.0605881861288</v>
      </c>
      <c r="D5692" s="2">
        <v>42870</v>
      </c>
      <c r="E5692" s="5">
        <v>43098.086259979536</v>
      </c>
    </row>
    <row r="5693" spans="1:5" x14ac:dyDescent="0.3">
      <c r="A5693" s="3" t="s">
        <v>18718</v>
      </c>
      <c r="B5693" t="s">
        <v>6826</v>
      </c>
      <c r="C5693" s="4">
        <v>3414.4297145796813</v>
      </c>
      <c r="D5693" s="2">
        <v>43092</v>
      </c>
      <c r="E5693" s="5">
        <v>43098.130122611896</v>
      </c>
    </row>
    <row r="5694" spans="1:5" x14ac:dyDescent="0.3">
      <c r="A5694" s="3" t="s">
        <v>18719</v>
      </c>
      <c r="B5694" t="s">
        <v>7209</v>
      </c>
      <c r="C5694" s="4">
        <v>2315.1743810244775</v>
      </c>
      <c r="D5694" s="2">
        <v>42795</v>
      </c>
      <c r="E5694" s="5">
        <v>43098.211259678152</v>
      </c>
    </row>
    <row r="5695" spans="1:5" x14ac:dyDescent="0.3">
      <c r="A5695" s="3" t="s">
        <v>18720</v>
      </c>
      <c r="B5695" t="s">
        <v>5651</v>
      </c>
      <c r="C5695" s="4">
        <v>2913.046500134622</v>
      </c>
      <c r="D5695" s="2">
        <v>42737</v>
      </c>
      <c r="E5695" s="5">
        <v>43098.212149687017</v>
      </c>
    </row>
    <row r="5696" spans="1:5" x14ac:dyDescent="0.3">
      <c r="A5696" s="3" t="s">
        <v>18721</v>
      </c>
      <c r="B5696" t="s">
        <v>4138</v>
      </c>
      <c r="C5696" s="4">
        <v>6840.1587841159271</v>
      </c>
      <c r="D5696" s="2">
        <v>42438</v>
      </c>
      <c r="E5696" s="5">
        <v>43098.277857261244</v>
      </c>
    </row>
    <row r="5697" spans="1:5" x14ac:dyDescent="0.3">
      <c r="A5697" s="3" t="s">
        <v>18722</v>
      </c>
      <c r="B5697" t="s">
        <v>3581</v>
      </c>
      <c r="C5697" s="4">
        <v>177.7486216383968</v>
      </c>
      <c r="D5697" s="2">
        <v>42954</v>
      </c>
      <c r="E5697" s="5">
        <v>43098.31412536899</v>
      </c>
    </row>
    <row r="5698" spans="1:5" x14ac:dyDescent="0.3">
      <c r="A5698" s="3" t="s">
        <v>18723</v>
      </c>
      <c r="B5698" t="s">
        <v>1429</v>
      </c>
      <c r="C5698" s="4">
        <v>4794.9580408233605</v>
      </c>
      <c r="D5698" s="2">
        <v>42504</v>
      </c>
      <c r="E5698" s="5">
        <v>43098.412067981415</v>
      </c>
    </row>
    <row r="5699" spans="1:5" x14ac:dyDescent="0.3">
      <c r="A5699" s="3" t="s">
        <v>18724</v>
      </c>
      <c r="B5699" t="s">
        <v>4133</v>
      </c>
      <c r="C5699" s="4">
        <v>9508.8824895796588</v>
      </c>
      <c r="D5699" s="2">
        <v>42893</v>
      </c>
      <c r="E5699" s="5">
        <v>43098.639357761036</v>
      </c>
    </row>
    <row r="5700" spans="1:5" x14ac:dyDescent="0.3">
      <c r="A5700" s="3" t="s">
        <v>18725</v>
      </c>
      <c r="B5700" t="s">
        <v>8565</v>
      </c>
      <c r="C5700" s="4">
        <v>1915.7314289821811</v>
      </c>
      <c r="D5700" s="2">
        <v>42747</v>
      </c>
      <c r="E5700" s="5">
        <v>43098.724948626303</v>
      </c>
    </row>
    <row r="5701" spans="1:5" x14ac:dyDescent="0.3">
      <c r="A5701" s="3" t="s">
        <v>18726</v>
      </c>
      <c r="B5701" t="s">
        <v>4196</v>
      </c>
      <c r="C5701" s="4">
        <v>10839.127039149767</v>
      </c>
      <c r="D5701" s="2">
        <v>42888</v>
      </c>
      <c r="E5701" s="5">
        <v>43098.993918498112</v>
      </c>
    </row>
    <row r="5702" spans="1:5" x14ac:dyDescent="0.3">
      <c r="A5702" s="3" t="s">
        <v>18727</v>
      </c>
      <c r="B5702" t="s">
        <v>5309</v>
      </c>
      <c r="C5702" s="4">
        <v>772.35185263450171</v>
      </c>
      <c r="D5702" s="2">
        <v>42421</v>
      </c>
      <c r="E5702" s="5">
        <v>43099.030723260606</v>
      </c>
    </row>
    <row r="5703" spans="1:5" x14ac:dyDescent="0.3">
      <c r="A5703" s="3" t="s">
        <v>18728</v>
      </c>
      <c r="B5703" t="s">
        <v>10397</v>
      </c>
      <c r="C5703" s="4">
        <v>2492.3523293039498</v>
      </c>
      <c r="D5703" s="2">
        <v>43051</v>
      </c>
      <c r="E5703" s="5">
        <v>43099.473103766642</v>
      </c>
    </row>
    <row r="5704" spans="1:5" x14ac:dyDescent="0.3">
      <c r="A5704" s="3" t="s">
        <v>18729</v>
      </c>
      <c r="B5704" t="s">
        <v>1950</v>
      </c>
      <c r="C5704" s="4">
        <v>7572.6572453248073</v>
      </c>
      <c r="D5704" s="2">
        <v>43081</v>
      </c>
      <c r="E5704" s="5">
        <v>43099.577489219882</v>
      </c>
    </row>
    <row r="5705" spans="1:5" x14ac:dyDescent="0.3">
      <c r="A5705" s="3" t="s">
        <v>18730</v>
      </c>
      <c r="B5705" t="s">
        <v>8753</v>
      </c>
      <c r="C5705" s="4">
        <v>8083.9482893771965</v>
      </c>
      <c r="D5705" s="2">
        <v>43048</v>
      </c>
      <c r="E5705" s="5">
        <v>43099.602029103233</v>
      </c>
    </row>
    <row r="5706" spans="1:5" x14ac:dyDescent="0.3">
      <c r="A5706" s="3" t="s">
        <v>18731</v>
      </c>
      <c r="B5706" t="s">
        <v>568</v>
      </c>
      <c r="C5706" s="4">
        <v>1512.6733331185535</v>
      </c>
      <c r="D5706" s="2">
        <v>42933</v>
      </c>
      <c r="E5706" s="5">
        <v>43100.003634375127</v>
      </c>
    </row>
    <row r="5707" spans="1:5" x14ac:dyDescent="0.3">
      <c r="A5707" s="3" t="s">
        <v>18732</v>
      </c>
      <c r="B5707" t="s">
        <v>5504</v>
      </c>
      <c r="C5707" s="4">
        <v>4247.835702260847</v>
      </c>
      <c r="D5707" s="2">
        <v>42984</v>
      </c>
      <c r="E5707" s="5">
        <v>43100.29604090708</v>
      </c>
    </row>
    <row r="5708" spans="1:5" x14ac:dyDescent="0.3">
      <c r="A5708" s="3" t="s">
        <v>18733</v>
      </c>
      <c r="B5708" t="s">
        <v>8616</v>
      </c>
      <c r="C5708" s="4">
        <v>493.65320479634477</v>
      </c>
      <c r="D5708" s="2">
        <v>42981</v>
      </c>
      <c r="E5708" s="5">
        <v>43100.449659925573</v>
      </c>
    </row>
    <row r="5709" spans="1:5" x14ac:dyDescent="0.3">
      <c r="A5709" s="3" t="s">
        <v>18734</v>
      </c>
      <c r="B5709" t="s">
        <v>4577</v>
      </c>
      <c r="C5709" s="4">
        <v>6819.2625216367032</v>
      </c>
      <c r="D5709" s="2">
        <v>42171</v>
      </c>
      <c r="E5709" s="5">
        <v>43100.609753246827</v>
      </c>
    </row>
    <row r="5710" spans="1:5" x14ac:dyDescent="0.3">
      <c r="A5710" s="3" t="s">
        <v>18735</v>
      </c>
      <c r="B5710" t="s">
        <v>4598</v>
      </c>
      <c r="C5710" s="4">
        <v>1248.602921064755</v>
      </c>
      <c r="D5710" s="2">
        <v>42829</v>
      </c>
      <c r="E5710" s="5">
        <v>43100.70596918674</v>
      </c>
    </row>
    <row r="5711" spans="1:5" x14ac:dyDescent="0.3">
      <c r="A5711" s="3" t="s">
        <v>18736</v>
      </c>
      <c r="B5711" t="s">
        <v>7094</v>
      </c>
      <c r="C5711" s="4">
        <v>12149.547253276873</v>
      </c>
      <c r="D5711" s="2">
        <v>42980</v>
      </c>
      <c r="E5711" s="5">
        <v>43100.719000906553</v>
      </c>
    </row>
    <row r="5712" spans="1:5" x14ac:dyDescent="0.3">
      <c r="A5712" s="3" t="s">
        <v>18737</v>
      </c>
      <c r="B5712" t="s">
        <v>6135</v>
      </c>
      <c r="C5712" s="4">
        <v>43.457609481652561</v>
      </c>
      <c r="D5712" s="2">
        <v>42745</v>
      </c>
      <c r="E5712" s="5">
        <v>43100.82569274569</v>
      </c>
    </row>
    <row r="5713" spans="1:5" x14ac:dyDescent="0.3">
      <c r="A5713" s="3" t="s">
        <v>18738</v>
      </c>
      <c r="B5713" t="s">
        <v>3293</v>
      </c>
      <c r="C5713" s="4">
        <v>5169.4222249030709</v>
      </c>
      <c r="D5713" s="2">
        <v>42927</v>
      </c>
      <c r="E5713" s="5">
        <v>43100.957256771369</v>
      </c>
    </row>
    <row r="5714" spans="1:5" x14ac:dyDescent="0.3">
      <c r="A5714" s="3" t="s">
        <v>18739</v>
      </c>
      <c r="B5714" t="s">
        <v>7604</v>
      </c>
      <c r="C5714" s="4">
        <v>28.971415393564975</v>
      </c>
      <c r="D5714" s="2">
        <v>43091</v>
      </c>
      <c r="E5714" s="5">
        <v>43101.130702580449</v>
      </c>
    </row>
    <row r="5715" spans="1:5" x14ac:dyDescent="0.3">
      <c r="A5715" s="3" t="s">
        <v>18740</v>
      </c>
      <c r="B5715" t="s">
        <v>7985</v>
      </c>
      <c r="C5715" s="4">
        <v>12875.766749631832</v>
      </c>
      <c r="D5715" s="2">
        <v>42868</v>
      </c>
      <c r="E5715" s="5">
        <v>43101.232338482834</v>
      </c>
    </row>
    <row r="5716" spans="1:5" x14ac:dyDescent="0.3">
      <c r="A5716" s="3" t="s">
        <v>18741</v>
      </c>
      <c r="B5716" t="s">
        <v>470</v>
      </c>
      <c r="C5716" s="4">
        <v>5361.5138137056174</v>
      </c>
      <c r="D5716" s="2">
        <v>42465</v>
      </c>
      <c r="E5716" s="5">
        <v>43101.577890634384</v>
      </c>
    </row>
    <row r="5717" spans="1:5" x14ac:dyDescent="0.3">
      <c r="A5717" s="3" t="s">
        <v>18742</v>
      </c>
      <c r="B5717" t="s">
        <v>3339</v>
      </c>
      <c r="C5717" s="4">
        <v>3880.860403609166</v>
      </c>
      <c r="D5717" s="2">
        <v>42596</v>
      </c>
      <c r="E5717" s="5">
        <v>43101.837026242152</v>
      </c>
    </row>
    <row r="5718" spans="1:5" x14ac:dyDescent="0.3">
      <c r="A5718" s="3" t="s">
        <v>18743</v>
      </c>
      <c r="B5718" t="s">
        <v>6353</v>
      </c>
      <c r="C5718" s="4">
        <v>6110.3679910839965</v>
      </c>
      <c r="D5718" s="2">
        <v>42643</v>
      </c>
      <c r="E5718" s="5">
        <v>43101.950909919411</v>
      </c>
    </row>
    <row r="5719" spans="1:5" x14ac:dyDescent="0.3">
      <c r="A5719" s="3" t="s">
        <v>18744</v>
      </c>
      <c r="B5719" t="s">
        <v>3814</v>
      </c>
      <c r="C5719" s="4">
        <v>1970.2450468892332</v>
      </c>
      <c r="D5719" s="2">
        <v>42952</v>
      </c>
      <c r="E5719" s="5">
        <v>43101.983502882911</v>
      </c>
    </row>
    <row r="5720" spans="1:5" x14ac:dyDescent="0.3">
      <c r="A5720" s="3" t="s">
        <v>18745</v>
      </c>
      <c r="B5720" t="s">
        <v>9952</v>
      </c>
      <c r="C5720" s="4">
        <v>700.4475268705595</v>
      </c>
      <c r="D5720" s="2">
        <v>43080</v>
      </c>
      <c r="E5720" s="5">
        <v>43102.363663577999</v>
      </c>
    </row>
    <row r="5721" spans="1:5" x14ac:dyDescent="0.3">
      <c r="A5721" s="3" t="s">
        <v>18746</v>
      </c>
      <c r="B5721" t="s">
        <v>8939</v>
      </c>
      <c r="C5721" s="4">
        <v>4317.7495966095903</v>
      </c>
      <c r="D5721" s="2">
        <v>42948</v>
      </c>
      <c r="E5721" s="5">
        <v>43102.417639224761</v>
      </c>
    </row>
    <row r="5722" spans="1:5" x14ac:dyDescent="0.3">
      <c r="A5722" s="3" t="s">
        <v>18747</v>
      </c>
      <c r="B5722" t="s">
        <v>8667</v>
      </c>
      <c r="C5722" s="4">
        <v>1815.6935185956913</v>
      </c>
      <c r="D5722" s="2">
        <v>43028</v>
      </c>
      <c r="E5722" s="5">
        <v>43102.513646815722</v>
      </c>
    </row>
    <row r="5723" spans="1:5" x14ac:dyDescent="0.3">
      <c r="A5723" s="3" t="s">
        <v>18748</v>
      </c>
      <c r="B5723" t="s">
        <v>5243</v>
      </c>
      <c r="C5723" s="4">
        <v>3638.2782113269191</v>
      </c>
      <c r="D5723" s="2">
        <v>42791</v>
      </c>
      <c r="E5723" s="5">
        <v>43102.872172252479</v>
      </c>
    </row>
    <row r="5724" spans="1:5" x14ac:dyDescent="0.3">
      <c r="A5724" s="3" t="s">
        <v>18749</v>
      </c>
      <c r="B5724" t="s">
        <v>1170</v>
      </c>
      <c r="C5724" s="4">
        <v>19605.530282529795</v>
      </c>
      <c r="D5724" s="2">
        <v>43062</v>
      </c>
      <c r="E5724" s="5">
        <v>43102.972705461543</v>
      </c>
    </row>
    <row r="5725" spans="1:5" x14ac:dyDescent="0.3">
      <c r="A5725" s="3" t="s">
        <v>18750</v>
      </c>
      <c r="B5725" t="s">
        <v>6022</v>
      </c>
      <c r="C5725" s="4">
        <v>11006.317825684602</v>
      </c>
      <c r="D5725" s="2">
        <v>42887</v>
      </c>
      <c r="E5725" s="5">
        <v>43103.070147828948</v>
      </c>
    </row>
    <row r="5726" spans="1:5" x14ac:dyDescent="0.3">
      <c r="A5726" s="3" t="s">
        <v>18751</v>
      </c>
      <c r="B5726" t="s">
        <v>5217</v>
      </c>
      <c r="C5726" s="4">
        <v>282.78416831605341</v>
      </c>
      <c r="D5726" s="2">
        <v>42714</v>
      </c>
      <c r="E5726" s="5">
        <v>43103.186504102217</v>
      </c>
    </row>
    <row r="5727" spans="1:5" x14ac:dyDescent="0.3">
      <c r="A5727" s="3" t="s">
        <v>18752</v>
      </c>
      <c r="B5727" t="s">
        <v>2580</v>
      </c>
      <c r="C5727" s="4">
        <v>5633.1234123427876</v>
      </c>
      <c r="D5727" s="2">
        <v>42144</v>
      </c>
      <c r="E5727" s="5">
        <v>43103.300721845619</v>
      </c>
    </row>
    <row r="5728" spans="1:5" x14ac:dyDescent="0.3">
      <c r="A5728" s="3" t="s">
        <v>18753</v>
      </c>
      <c r="B5728" t="s">
        <v>7140</v>
      </c>
      <c r="C5728" s="4">
        <v>4918.1582826971598</v>
      </c>
      <c r="D5728" s="2">
        <v>42524</v>
      </c>
      <c r="E5728" s="5">
        <v>43103.453139249759</v>
      </c>
    </row>
    <row r="5729" spans="1:5" x14ac:dyDescent="0.3">
      <c r="A5729" s="3" t="s">
        <v>18754</v>
      </c>
      <c r="B5729" t="s">
        <v>4530</v>
      </c>
      <c r="C5729" s="4">
        <v>19863.410577519309</v>
      </c>
      <c r="D5729" s="2">
        <v>43063</v>
      </c>
      <c r="E5729" s="5">
        <v>43103.598147099437</v>
      </c>
    </row>
    <row r="5730" spans="1:5" x14ac:dyDescent="0.3">
      <c r="A5730" s="3" t="s">
        <v>18755</v>
      </c>
      <c r="B5730" t="s">
        <v>8201</v>
      </c>
      <c r="C5730" s="4">
        <v>4862.8381884910941</v>
      </c>
      <c r="D5730" s="2">
        <v>42935</v>
      </c>
      <c r="E5730" s="5">
        <v>43103.726785933148</v>
      </c>
    </row>
    <row r="5731" spans="1:5" x14ac:dyDescent="0.3">
      <c r="A5731" s="3" t="s">
        <v>18756</v>
      </c>
      <c r="B5731" t="s">
        <v>8515</v>
      </c>
      <c r="C5731" s="4">
        <v>10581.603083277869</v>
      </c>
      <c r="D5731" s="2">
        <v>42800</v>
      </c>
      <c r="E5731" s="5">
        <v>43103.737921781285</v>
      </c>
    </row>
    <row r="5732" spans="1:5" x14ac:dyDescent="0.3">
      <c r="A5732" s="3" t="s">
        <v>18757</v>
      </c>
      <c r="B5732" t="s">
        <v>5423</v>
      </c>
      <c r="C5732" s="4">
        <v>405.1812495244215</v>
      </c>
      <c r="D5732" s="2">
        <v>42679</v>
      </c>
      <c r="E5732" s="5">
        <v>43103.801492632061</v>
      </c>
    </row>
    <row r="5733" spans="1:5" x14ac:dyDescent="0.3">
      <c r="A5733" s="3" t="s">
        <v>18758</v>
      </c>
      <c r="B5733" t="s">
        <v>3930</v>
      </c>
      <c r="C5733" s="4">
        <v>4308.9243854200249</v>
      </c>
      <c r="D5733" s="2">
        <v>43051</v>
      </c>
      <c r="E5733" s="5">
        <v>43104.217814660682</v>
      </c>
    </row>
    <row r="5734" spans="1:5" x14ac:dyDescent="0.3">
      <c r="A5734" s="3" t="s">
        <v>18759</v>
      </c>
      <c r="B5734" t="s">
        <v>404</v>
      </c>
      <c r="C5734" s="4">
        <v>14659.418169462495</v>
      </c>
      <c r="D5734" s="2">
        <v>43038</v>
      </c>
      <c r="E5734" s="5">
        <v>43104.248066452288</v>
      </c>
    </row>
    <row r="5735" spans="1:5" x14ac:dyDescent="0.3">
      <c r="A5735" s="3" t="s">
        <v>18760</v>
      </c>
      <c r="B5735" t="s">
        <v>8772</v>
      </c>
      <c r="C5735" s="4">
        <v>1055.4429241093117</v>
      </c>
      <c r="D5735" s="2">
        <v>42844</v>
      </c>
      <c r="E5735" s="5">
        <v>43104.377186920668</v>
      </c>
    </row>
    <row r="5736" spans="1:5" x14ac:dyDescent="0.3">
      <c r="A5736" s="3" t="s">
        <v>18761</v>
      </c>
      <c r="B5736" t="s">
        <v>7407</v>
      </c>
      <c r="C5736" s="4">
        <v>5307.2282469347847</v>
      </c>
      <c r="D5736" s="2">
        <v>42959</v>
      </c>
      <c r="E5736" s="5">
        <v>43104.486019848715</v>
      </c>
    </row>
    <row r="5737" spans="1:5" x14ac:dyDescent="0.3">
      <c r="A5737" s="3" t="s">
        <v>18762</v>
      </c>
      <c r="B5737" t="s">
        <v>9512</v>
      </c>
      <c r="C5737" s="4">
        <v>3496.901427236357</v>
      </c>
      <c r="D5737" s="2">
        <v>42887</v>
      </c>
      <c r="E5737" s="5">
        <v>43104.548363272763</v>
      </c>
    </row>
    <row r="5738" spans="1:5" x14ac:dyDescent="0.3">
      <c r="A5738" s="3" t="s">
        <v>18763</v>
      </c>
      <c r="B5738" t="s">
        <v>3366</v>
      </c>
      <c r="C5738" s="4">
        <v>1936.7299125591514</v>
      </c>
      <c r="D5738" s="2">
        <v>42995</v>
      </c>
      <c r="E5738" s="5">
        <v>43104.629041025575</v>
      </c>
    </row>
    <row r="5739" spans="1:5" x14ac:dyDescent="0.3">
      <c r="A5739" s="3" t="s">
        <v>18764</v>
      </c>
      <c r="B5739" t="s">
        <v>7815</v>
      </c>
      <c r="C5739" s="4">
        <v>5865.9523540965192</v>
      </c>
      <c r="D5739" s="2">
        <v>42860</v>
      </c>
      <c r="E5739" s="5">
        <v>43104.650850156271</v>
      </c>
    </row>
    <row r="5740" spans="1:5" x14ac:dyDescent="0.3">
      <c r="A5740" s="3" t="s">
        <v>18765</v>
      </c>
      <c r="B5740" t="s">
        <v>4080</v>
      </c>
      <c r="C5740" s="4">
        <v>17014.217704051262</v>
      </c>
      <c r="D5740" s="2">
        <v>42982</v>
      </c>
      <c r="E5740" s="5">
        <v>43104.744222486399</v>
      </c>
    </row>
    <row r="5741" spans="1:5" x14ac:dyDescent="0.3">
      <c r="A5741" s="3" t="s">
        <v>18766</v>
      </c>
      <c r="B5741" t="s">
        <v>9790</v>
      </c>
      <c r="C5741" s="4">
        <v>783.993806383574</v>
      </c>
      <c r="D5741" s="2">
        <v>43089</v>
      </c>
      <c r="E5741" s="5">
        <v>43104.875630361486</v>
      </c>
    </row>
    <row r="5742" spans="1:5" x14ac:dyDescent="0.3">
      <c r="A5742" s="3" t="s">
        <v>18767</v>
      </c>
      <c r="B5742" t="s">
        <v>2669</v>
      </c>
      <c r="C5742" s="4">
        <v>4037.6410033494431</v>
      </c>
      <c r="D5742" s="2">
        <v>42942</v>
      </c>
      <c r="E5742" s="5">
        <v>43104.879846337091</v>
      </c>
    </row>
    <row r="5743" spans="1:5" x14ac:dyDescent="0.3">
      <c r="A5743" s="3" t="s">
        <v>18768</v>
      </c>
      <c r="B5743" t="s">
        <v>5947</v>
      </c>
      <c r="C5743" s="4">
        <v>4142.8195160010127</v>
      </c>
      <c r="D5743" s="2">
        <v>43068</v>
      </c>
      <c r="E5743" s="5">
        <v>43104.948482518914</v>
      </c>
    </row>
    <row r="5744" spans="1:5" x14ac:dyDescent="0.3">
      <c r="A5744" s="3" t="s">
        <v>18769</v>
      </c>
      <c r="B5744" t="s">
        <v>5926</v>
      </c>
      <c r="C5744" s="4">
        <v>2691.8487819302245</v>
      </c>
      <c r="D5744" s="2">
        <v>42949</v>
      </c>
      <c r="E5744" s="5">
        <v>43105.12122443597</v>
      </c>
    </row>
    <row r="5745" spans="1:5" x14ac:dyDescent="0.3">
      <c r="A5745" s="3" t="s">
        <v>18770</v>
      </c>
      <c r="B5745" t="s">
        <v>4824</v>
      </c>
      <c r="C5745" s="4">
        <v>1433.7275216959508</v>
      </c>
      <c r="D5745" s="2">
        <v>42692</v>
      </c>
      <c r="E5745" s="5">
        <v>43105.326425307001</v>
      </c>
    </row>
    <row r="5746" spans="1:5" x14ac:dyDescent="0.3">
      <c r="A5746" s="3" t="s">
        <v>18771</v>
      </c>
      <c r="B5746" t="s">
        <v>7819</v>
      </c>
      <c r="C5746" s="4">
        <v>11923.35151205944</v>
      </c>
      <c r="D5746" s="2">
        <v>42884</v>
      </c>
      <c r="E5746" s="5">
        <v>43105.712297423896</v>
      </c>
    </row>
    <row r="5747" spans="1:5" x14ac:dyDescent="0.3">
      <c r="A5747" s="3" t="s">
        <v>18772</v>
      </c>
      <c r="B5747" t="s">
        <v>1563</v>
      </c>
      <c r="C5747" s="4">
        <v>15711.371387372925</v>
      </c>
      <c r="D5747" s="2">
        <v>42504</v>
      </c>
      <c r="E5747" s="5">
        <v>43105.806771130905</v>
      </c>
    </row>
    <row r="5748" spans="1:5" x14ac:dyDescent="0.3">
      <c r="A5748" s="3" t="s">
        <v>18773</v>
      </c>
      <c r="B5748" t="s">
        <v>3245</v>
      </c>
      <c r="C5748" s="4">
        <v>100.30393631122229</v>
      </c>
      <c r="D5748" s="2">
        <v>42554</v>
      </c>
      <c r="E5748" s="5">
        <v>43106.027334728395</v>
      </c>
    </row>
    <row r="5749" spans="1:5" x14ac:dyDescent="0.3">
      <c r="A5749" s="3" t="s">
        <v>18774</v>
      </c>
      <c r="B5749" t="s">
        <v>4748</v>
      </c>
      <c r="C5749" s="4">
        <v>2046.3645588229572</v>
      </c>
      <c r="D5749" s="2">
        <v>43062</v>
      </c>
      <c r="E5749" s="5">
        <v>43106.38463308222</v>
      </c>
    </row>
    <row r="5750" spans="1:5" x14ac:dyDescent="0.3">
      <c r="A5750" s="3" t="s">
        <v>18775</v>
      </c>
      <c r="B5750" t="s">
        <v>359</v>
      </c>
      <c r="C5750" s="4">
        <v>440.45909640806832</v>
      </c>
      <c r="D5750" s="2">
        <v>41975</v>
      </c>
      <c r="E5750" s="5">
        <v>43106.384652112029</v>
      </c>
    </row>
    <row r="5751" spans="1:5" x14ac:dyDescent="0.3">
      <c r="A5751" s="3" t="s">
        <v>18776</v>
      </c>
      <c r="B5751" t="s">
        <v>2873</v>
      </c>
      <c r="C5751" s="4">
        <v>3035.1040822331643</v>
      </c>
      <c r="D5751" s="2">
        <v>43006</v>
      </c>
      <c r="E5751" s="5">
        <v>43106.478189368208</v>
      </c>
    </row>
    <row r="5752" spans="1:5" x14ac:dyDescent="0.3">
      <c r="A5752" s="3" t="s">
        <v>18777</v>
      </c>
      <c r="B5752" t="s">
        <v>3983</v>
      </c>
      <c r="C5752" s="4">
        <v>4000.5586551222668</v>
      </c>
      <c r="D5752" s="2">
        <v>42322</v>
      </c>
      <c r="E5752" s="5">
        <v>43106.585530540993</v>
      </c>
    </row>
    <row r="5753" spans="1:5" x14ac:dyDescent="0.3">
      <c r="A5753" s="3" t="s">
        <v>18778</v>
      </c>
      <c r="B5753" t="s">
        <v>3997</v>
      </c>
      <c r="C5753" s="4">
        <v>1647.3148380123155</v>
      </c>
      <c r="D5753" s="2">
        <v>43084</v>
      </c>
      <c r="E5753" s="5">
        <v>43106.788278127788</v>
      </c>
    </row>
    <row r="5754" spans="1:5" x14ac:dyDescent="0.3">
      <c r="A5754" s="3" t="s">
        <v>18779</v>
      </c>
      <c r="B5754" t="s">
        <v>1240</v>
      </c>
      <c r="C5754" s="4">
        <v>14.671230466631851</v>
      </c>
      <c r="D5754" s="2">
        <v>43002</v>
      </c>
      <c r="E5754" s="5">
        <v>43107.131249987862</v>
      </c>
    </row>
    <row r="5755" spans="1:5" x14ac:dyDescent="0.3">
      <c r="A5755" s="3" t="s">
        <v>18780</v>
      </c>
      <c r="B5755" t="s">
        <v>3147</v>
      </c>
      <c r="C5755" s="4">
        <v>1028.4559072343407</v>
      </c>
      <c r="D5755" s="2">
        <v>42601</v>
      </c>
      <c r="E5755" s="5">
        <v>43107.30516449322</v>
      </c>
    </row>
    <row r="5756" spans="1:5" x14ac:dyDescent="0.3">
      <c r="A5756" s="3" t="s">
        <v>18781</v>
      </c>
      <c r="B5756" t="s">
        <v>8103</v>
      </c>
      <c r="C5756" s="4">
        <v>2701.5560708232447</v>
      </c>
      <c r="D5756" s="2">
        <v>42793</v>
      </c>
      <c r="E5756" s="5">
        <v>43107.311279003261</v>
      </c>
    </row>
    <row r="5757" spans="1:5" x14ac:dyDescent="0.3">
      <c r="A5757" s="3" t="s">
        <v>18782</v>
      </c>
      <c r="B5757" t="s">
        <v>9597</v>
      </c>
      <c r="C5757" s="4">
        <v>966.856431884475</v>
      </c>
      <c r="D5757" s="2">
        <v>42986</v>
      </c>
      <c r="E5757" s="5">
        <v>43107.431985383104</v>
      </c>
    </row>
    <row r="5758" spans="1:5" x14ac:dyDescent="0.3">
      <c r="A5758" s="3" t="s">
        <v>18783</v>
      </c>
      <c r="B5758" t="s">
        <v>8662</v>
      </c>
      <c r="C5758" s="4">
        <v>12309.484800165339</v>
      </c>
      <c r="D5758" s="2">
        <v>42927</v>
      </c>
      <c r="E5758" s="5">
        <v>43107.479021987325</v>
      </c>
    </row>
    <row r="5759" spans="1:5" x14ac:dyDescent="0.3">
      <c r="A5759" s="3" t="s">
        <v>18784</v>
      </c>
      <c r="B5759" t="s">
        <v>3055</v>
      </c>
      <c r="C5759" s="4">
        <v>9564.7750486395253</v>
      </c>
      <c r="D5759" s="2">
        <v>43089</v>
      </c>
      <c r="E5759" s="5">
        <v>43107.563392986209</v>
      </c>
    </row>
    <row r="5760" spans="1:5" x14ac:dyDescent="0.3">
      <c r="A5760" s="3" t="s">
        <v>18785</v>
      </c>
      <c r="B5760" t="s">
        <v>977</v>
      </c>
      <c r="C5760" s="4">
        <v>4115.4074299716249</v>
      </c>
      <c r="D5760" s="2">
        <v>42703</v>
      </c>
      <c r="E5760" s="5">
        <v>43107.698687380798</v>
      </c>
    </row>
    <row r="5761" spans="1:5" x14ac:dyDescent="0.3">
      <c r="A5761" s="3" t="s">
        <v>18786</v>
      </c>
      <c r="B5761" t="s">
        <v>4191</v>
      </c>
      <c r="C5761" s="4">
        <v>3685.9730492308063</v>
      </c>
      <c r="D5761" s="2">
        <v>42905</v>
      </c>
      <c r="E5761" s="5">
        <v>43107.715119544897</v>
      </c>
    </row>
    <row r="5762" spans="1:5" x14ac:dyDescent="0.3">
      <c r="A5762" s="3" t="s">
        <v>18787</v>
      </c>
      <c r="B5762" t="s">
        <v>4645</v>
      </c>
      <c r="C5762" s="4">
        <v>9386.7083338838529</v>
      </c>
      <c r="D5762" s="2">
        <v>42809</v>
      </c>
      <c r="E5762" s="5">
        <v>43107.815769445988</v>
      </c>
    </row>
    <row r="5763" spans="1:5" x14ac:dyDescent="0.3">
      <c r="A5763" s="3" t="s">
        <v>18788</v>
      </c>
      <c r="B5763" t="s">
        <v>2018</v>
      </c>
      <c r="C5763" s="4">
        <v>4559.8081690699973</v>
      </c>
      <c r="D5763" s="2">
        <v>42298</v>
      </c>
      <c r="E5763" s="5">
        <v>43108.120694864003</v>
      </c>
    </row>
    <row r="5764" spans="1:5" x14ac:dyDescent="0.3">
      <c r="A5764" s="3" t="s">
        <v>18789</v>
      </c>
      <c r="B5764" t="s">
        <v>10225</v>
      </c>
      <c r="C5764" s="4">
        <v>7987.2206806565628</v>
      </c>
      <c r="D5764" s="2">
        <v>43035</v>
      </c>
      <c r="E5764" s="5">
        <v>43108.146989263369</v>
      </c>
    </row>
    <row r="5765" spans="1:5" x14ac:dyDescent="0.3">
      <c r="A5765" s="3" t="s">
        <v>18790</v>
      </c>
      <c r="B5765" t="s">
        <v>5125</v>
      </c>
      <c r="C5765" s="4">
        <v>2706.3209544893339</v>
      </c>
      <c r="D5765" s="2">
        <v>42699</v>
      </c>
      <c r="E5765" s="5">
        <v>43108.649927119572</v>
      </c>
    </row>
    <row r="5766" spans="1:5" x14ac:dyDescent="0.3">
      <c r="A5766" s="3" t="s">
        <v>18791</v>
      </c>
      <c r="B5766" t="s">
        <v>2241</v>
      </c>
      <c r="C5766" s="4">
        <v>2631.2701113031831</v>
      </c>
      <c r="D5766" s="2">
        <v>42838</v>
      </c>
      <c r="E5766" s="5">
        <v>43108.803913505377</v>
      </c>
    </row>
    <row r="5767" spans="1:5" x14ac:dyDescent="0.3">
      <c r="A5767" s="3" t="s">
        <v>18792</v>
      </c>
      <c r="B5767" t="s">
        <v>797</v>
      </c>
      <c r="C5767" s="4">
        <v>921.34467217430176</v>
      </c>
      <c r="D5767" s="2">
        <v>42851</v>
      </c>
      <c r="E5767" s="5">
        <v>43108.819543902879</v>
      </c>
    </row>
    <row r="5768" spans="1:5" x14ac:dyDescent="0.3">
      <c r="A5768" s="3" t="s">
        <v>18793</v>
      </c>
      <c r="B5768" t="s">
        <v>4588</v>
      </c>
      <c r="C5768" s="4">
        <v>12020.689878382913</v>
      </c>
      <c r="D5768" s="2">
        <v>42634</v>
      </c>
      <c r="E5768" s="5">
        <v>43108.838084100818</v>
      </c>
    </row>
    <row r="5769" spans="1:5" x14ac:dyDescent="0.3">
      <c r="A5769" s="3" t="s">
        <v>18794</v>
      </c>
      <c r="B5769" t="s">
        <v>944</v>
      </c>
      <c r="C5769" s="4">
        <v>358.16680264717286</v>
      </c>
      <c r="D5769" s="2">
        <v>42615</v>
      </c>
      <c r="E5769" s="5">
        <v>43108.900846011093</v>
      </c>
    </row>
    <row r="5770" spans="1:5" x14ac:dyDescent="0.3">
      <c r="A5770" s="3" t="s">
        <v>18795</v>
      </c>
      <c r="B5770" t="s">
        <v>1099</v>
      </c>
      <c r="C5770" s="4">
        <v>3332.169139880632</v>
      </c>
      <c r="D5770" s="2">
        <v>42044</v>
      </c>
      <c r="E5770" s="5">
        <v>43108.935015360221</v>
      </c>
    </row>
    <row r="5771" spans="1:5" x14ac:dyDescent="0.3">
      <c r="A5771" s="3" t="s">
        <v>18796</v>
      </c>
      <c r="B5771" t="s">
        <v>3120</v>
      </c>
      <c r="C5771" s="4">
        <v>9509.1471034268052</v>
      </c>
      <c r="D5771" s="2">
        <v>43048</v>
      </c>
      <c r="E5771" s="5">
        <v>43109.039911656393</v>
      </c>
    </row>
    <row r="5772" spans="1:5" x14ac:dyDescent="0.3">
      <c r="A5772" s="3" t="s">
        <v>18797</v>
      </c>
      <c r="B5772" t="s">
        <v>6187</v>
      </c>
      <c r="C5772" s="4">
        <v>12040.023216215499</v>
      </c>
      <c r="D5772" s="2">
        <v>42959</v>
      </c>
      <c r="E5772" s="5">
        <v>43109.080648214986</v>
      </c>
    </row>
    <row r="5773" spans="1:5" x14ac:dyDescent="0.3">
      <c r="A5773" s="3" t="s">
        <v>18798</v>
      </c>
      <c r="B5773" t="s">
        <v>8829</v>
      </c>
      <c r="C5773" s="4">
        <v>6076.3190578812155</v>
      </c>
      <c r="D5773" s="2">
        <v>42964</v>
      </c>
      <c r="E5773" s="5">
        <v>43109.864988993708</v>
      </c>
    </row>
    <row r="5774" spans="1:5" x14ac:dyDescent="0.3">
      <c r="A5774" s="3" t="s">
        <v>18799</v>
      </c>
      <c r="B5774" t="s">
        <v>6361</v>
      </c>
      <c r="C5774" s="4">
        <v>14069.653729141575</v>
      </c>
      <c r="D5774" s="2">
        <v>42585</v>
      </c>
      <c r="E5774" s="5">
        <v>43110.241910702804</v>
      </c>
    </row>
    <row r="5775" spans="1:5" x14ac:dyDescent="0.3">
      <c r="A5775" s="3" t="s">
        <v>18800</v>
      </c>
      <c r="B5775" t="s">
        <v>7445</v>
      </c>
      <c r="C5775" s="4">
        <v>5870.562989527426</v>
      </c>
      <c r="D5775" s="2">
        <v>42560</v>
      </c>
      <c r="E5775" s="5">
        <v>43110.501619942508</v>
      </c>
    </row>
    <row r="5776" spans="1:5" x14ac:dyDescent="0.3">
      <c r="A5776" s="3" t="s">
        <v>18801</v>
      </c>
      <c r="B5776" t="s">
        <v>6335</v>
      </c>
      <c r="C5776" s="4">
        <v>6962.0954709794942</v>
      </c>
      <c r="D5776" s="2">
        <v>42780</v>
      </c>
      <c r="E5776" s="5">
        <v>43110.580643847723</v>
      </c>
    </row>
    <row r="5777" spans="1:5" x14ac:dyDescent="0.3">
      <c r="A5777" s="3" t="s">
        <v>18802</v>
      </c>
      <c r="B5777" t="s">
        <v>9899</v>
      </c>
      <c r="C5777" s="4">
        <v>407.9856654377038</v>
      </c>
      <c r="D5777" s="2">
        <v>43013</v>
      </c>
      <c r="E5777" s="5">
        <v>43110.670684479999</v>
      </c>
    </row>
    <row r="5778" spans="1:5" x14ac:dyDescent="0.3">
      <c r="A5778" s="3" t="s">
        <v>18803</v>
      </c>
      <c r="B5778" t="s">
        <v>5933</v>
      </c>
      <c r="C5778" s="4">
        <v>1343.4247779867621</v>
      </c>
      <c r="D5778" s="2">
        <v>42596</v>
      </c>
      <c r="E5778" s="5">
        <v>43110.709545349644</v>
      </c>
    </row>
    <row r="5779" spans="1:5" x14ac:dyDescent="0.3">
      <c r="A5779" s="3" t="s">
        <v>18804</v>
      </c>
      <c r="B5779" t="s">
        <v>1638</v>
      </c>
      <c r="C5779" s="4">
        <v>4694.649106777917</v>
      </c>
      <c r="D5779" s="2">
        <v>42907</v>
      </c>
      <c r="E5779" s="5">
        <v>43111.338115393228</v>
      </c>
    </row>
    <row r="5780" spans="1:5" x14ac:dyDescent="0.3">
      <c r="A5780" s="3" t="s">
        <v>18805</v>
      </c>
      <c r="B5780" t="s">
        <v>271</v>
      </c>
      <c r="C5780" s="4">
        <v>13067.268478016458</v>
      </c>
      <c r="D5780" s="2">
        <v>42609</v>
      </c>
      <c r="E5780" s="5">
        <v>43111.37656017379</v>
      </c>
    </row>
    <row r="5781" spans="1:5" x14ac:dyDescent="0.3">
      <c r="A5781" s="3" t="s">
        <v>18806</v>
      </c>
      <c r="B5781" t="s">
        <v>1600</v>
      </c>
      <c r="C5781" s="4">
        <v>5001.8107766251824</v>
      </c>
      <c r="D5781" s="2">
        <v>42554</v>
      </c>
      <c r="E5781" s="5">
        <v>43111.722020065012</v>
      </c>
    </row>
    <row r="5782" spans="1:5" x14ac:dyDescent="0.3">
      <c r="A5782" s="3" t="s">
        <v>18807</v>
      </c>
      <c r="B5782" t="s">
        <v>4322</v>
      </c>
      <c r="C5782" s="4">
        <v>15133.910007185192</v>
      </c>
      <c r="D5782" s="2">
        <v>42839</v>
      </c>
      <c r="E5782" s="5">
        <v>43111.741595376006</v>
      </c>
    </row>
    <row r="5783" spans="1:5" x14ac:dyDescent="0.3">
      <c r="A5783" s="3" t="s">
        <v>18808</v>
      </c>
      <c r="B5783" t="s">
        <v>9228</v>
      </c>
      <c r="C5783" s="4">
        <v>3211.3030888108296</v>
      </c>
      <c r="D5783" s="2">
        <v>43087</v>
      </c>
      <c r="E5783" s="5">
        <v>43111.768378436987</v>
      </c>
    </row>
    <row r="5784" spans="1:5" x14ac:dyDescent="0.3">
      <c r="A5784" s="3" t="s">
        <v>18809</v>
      </c>
      <c r="B5784" t="s">
        <v>177</v>
      </c>
      <c r="C5784" s="4">
        <v>9279.1239072889202</v>
      </c>
      <c r="D5784" s="2">
        <v>43052</v>
      </c>
      <c r="E5784" s="5">
        <v>43111.969546441927</v>
      </c>
    </row>
    <row r="5785" spans="1:5" x14ac:dyDescent="0.3">
      <c r="A5785" s="3" t="s">
        <v>18810</v>
      </c>
      <c r="B5785" t="s">
        <v>4793</v>
      </c>
      <c r="C5785" s="4">
        <v>7951.8212461830481</v>
      </c>
      <c r="D5785" s="2">
        <v>42438</v>
      </c>
      <c r="E5785" s="5">
        <v>43112.255227483605</v>
      </c>
    </row>
    <row r="5786" spans="1:5" x14ac:dyDescent="0.3">
      <c r="A5786" s="3" t="s">
        <v>18811</v>
      </c>
      <c r="B5786" t="s">
        <v>599</v>
      </c>
      <c r="C5786" s="4">
        <v>7383.8580728471015</v>
      </c>
      <c r="D5786" s="2">
        <v>42879</v>
      </c>
      <c r="E5786" s="5">
        <v>43112.788061023777</v>
      </c>
    </row>
    <row r="5787" spans="1:5" x14ac:dyDescent="0.3">
      <c r="A5787" s="3" t="s">
        <v>18812</v>
      </c>
      <c r="B5787" t="s">
        <v>6294</v>
      </c>
      <c r="C5787" s="4">
        <v>1147.3734703963428</v>
      </c>
      <c r="D5787" s="2">
        <v>42737</v>
      </c>
      <c r="E5787" s="5">
        <v>43112.798552184475</v>
      </c>
    </row>
    <row r="5788" spans="1:5" x14ac:dyDescent="0.3">
      <c r="A5788" s="3" t="s">
        <v>18813</v>
      </c>
      <c r="B5788" t="s">
        <v>6383</v>
      </c>
      <c r="C5788" s="4">
        <v>10053.835122262175</v>
      </c>
      <c r="D5788" s="2">
        <v>43105</v>
      </c>
      <c r="E5788" s="5">
        <v>43112.958024323023</v>
      </c>
    </row>
    <row r="5789" spans="1:5" x14ac:dyDescent="0.3">
      <c r="A5789" s="3" t="s">
        <v>18814</v>
      </c>
      <c r="B5789" t="s">
        <v>9066</v>
      </c>
      <c r="C5789" s="4">
        <v>6492.3386640416193</v>
      </c>
      <c r="D5789" s="2">
        <v>42950</v>
      </c>
      <c r="E5789" s="5">
        <v>43113.10933438014</v>
      </c>
    </row>
    <row r="5790" spans="1:5" x14ac:dyDescent="0.3">
      <c r="A5790" s="3" t="s">
        <v>18815</v>
      </c>
      <c r="B5790" t="s">
        <v>9630</v>
      </c>
      <c r="C5790" s="4">
        <v>14613.457294901189</v>
      </c>
      <c r="D5790" s="2">
        <v>43047</v>
      </c>
      <c r="E5790" s="5">
        <v>43113.117065411083</v>
      </c>
    </row>
    <row r="5791" spans="1:5" x14ac:dyDescent="0.3">
      <c r="A5791" s="3" t="s">
        <v>18816</v>
      </c>
      <c r="B5791" t="s">
        <v>5637</v>
      </c>
      <c r="C5791" s="4">
        <v>5090.3527849842403</v>
      </c>
      <c r="D5791" s="2">
        <v>43109</v>
      </c>
      <c r="E5791" s="5">
        <v>43113.157122322009</v>
      </c>
    </row>
    <row r="5792" spans="1:5" x14ac:dyDescent="0.3">
      <c r="A5792" s="3" t="s">
        <v>18817</v>
      </c>
      <c r="B5792" t="s">
        <v>294</v>
      </c>
      <c r="C5792" s="4">
        <v>1843.8940402700518</v>
      </c>
      <c r="D5792" s="2">
        <v>42707</v>
      </c>
      <c r="E5792" s="5">
        <v>43113.328527658465</v>
      </c>
    </row>
    <row r="5793" spans="1:5" x14ac:dyDescent="0.3">
      <c r="A5793" s="3" t="s">
        <v>18818</v>
      </c>
      <c r="B5793" t="s">
        <v>9290</v>
      </c>
      <c r="C5793" s="4">
        <v>3851.6862382078139</v>
      </c>
      <c r="D5793" s="2">
        <v>43086</v>
      </c>
      <c r="E5793" s="5">
        <v>43113.371206950804</v>
      </c>
    </row>
    <row r="5794" spans="1:5" x14ac:dyDescent="0.3">
      <c r="A5794" s="3" t="s">
        <v>18819</v>
      </c>
      <c r="B5794" t="s">
        <v>1187</v>
      </c>
      <c r="C5794" s="4">
        <v>7552.9770940393746</v>
      </c>
      <c r="D5794" s="2">
        <v>42999</v>
      </c>
      <c r="E5794" s="5">
        <v>43113.911704093771</v>
      </c>
    </row>
    <row r="5795" spans="1:5" x14ac:dyDescent="0.3">
      <c r="A5795" s="3" t="s">
        <v>18820</v>
      </c>
      <c r="B5795" t="s">
        <v>2476</v>
      </c>
      <c r="C5795" s="4">
        <v>2707.650670589931</v>
      </c>
      <c r="D5795" s="2">
        <v>42975</v>
      </c>
      <c r="E5795" s="5">
        <v>43113.991123595566</v>
      </c>
    </row>
    <row r="5796" spans="1:5" x14ac:dyDescent="0.3">
      <c r="A5796" s="3" t="s">
        <v>18821</v>
      </c>
      <c r="B5796" t="s">
        <v>1508</v>
      </c>
      <c r="C5796" s="4">
        <v>5669.157923378857</v>
      </c>
      <c r="D5796" s="2">
        <v>42964</v>
      </c>
      <c r="E5796" s="5">
        <v>43114.144615261575</v>
      </c>
    </row>
    <row r="5797" spans="1:5" x14ac:dyDescent="0.3">
      <c r="A5797" s="3" t="s">
        <v>18822</v>
      </c>
      <c r="B5797" t="s">
        <v>6728</v>
      </c>
      <c r="C5797" s="4">
        <v>514.14984109623697</v>
      </c>
      <c r="D5797" s="2">
        <v>42925</v>
      </c>
      <c r="E5797" s="5">
        <v>43114.396666562825</v>
      </c>
    </row>
    <row r="5798" spans="1:5" x14ac:dyDescent="0.3">
      <c r="A5798" s="3" t="s">
        <v>18823</v>
      </c>
      <c r="B5798" t="s">
        <v>5834</v>
      </c>
      <c r="C5798" s="4">
        <v>797.53350015748606</v>
      </c>
      <c r="D5798" s="2">
        <v>42556</v>
      </c>
      <c r="E5798" s="5">
        <v>43114.734761170934</v>
      </c>
    </row>
    <row r="5799" spans="1:5" x14ac:dyDescent="0.3">
      <c r="A5799" s="3" t="s">
        <v>18824</v>
      </c>
      <c r="B5799" t="s">
        <v>6492</v>
      </c>
      <c r="C5799" s="4">
        <v>2313.7008885105752</v>
      </c>
      <c r="D5799" s="2">
        <v>42962</v>
      </c>
      <c r="E5799" s="5">
        <v>43115.184604597263</v>
      </c>
    </row>
    <row r="5800" spans="1:5" x14ac:dyDescent="0.3">
      <c r="A5800" s="3" t="s">
        <v>18825</v>
      </c>
      <c r="B5800" t="s">
        <v>6267</v>
      </c>
      <c r="C5800" s="4">
        <v>21784.920430930644</v>
      </c>
      <c r="D5800" s="2">
        <v>43036</v>
      </c>
      <c r="E5800" s="5">
        <v>43115.295582467188</v>
      </c>
    </row>
    <row r="5801" spans="1:5" x14ac:dyDescent="0.3">
      <c r="A5801" s="3" t="s">
        <v>18826</v>
      </c>
      <c r="B5801" t="s">
        <v>3563</v>
      </c>
      <c r="C5801" s="4">
        <v>5992.0812450651374</v>
      </c>
      <c r="D5801" s="2">
        <v>42930</v>
      </c>
      <c r="E5801" s="5">
        <v>43115.358403553459</v>
      </c>
    </row>
    <row r="5802" spans="1:5" x14ac:dyDescent="0.3">
      <c r="A5802" s="3" t="s">
        <v>18827</v>
      </c>
      <c r="B5802" t="s">
        <v>6152</v>
      </c>
      <c r="C5802" s="4">
        <v>15230.465420264396</v>
      </c>
      <c r="D5802" s="2">
        <v>43098</v>
      </c>
      <c r="E5802" s="5">
        <v>43115.375950795962</v>
      </c>
    </row>
    <row r="5803" spans="1:5" x14ac:dyDescent="0.3">
      <c r="A5803" s="3" t="s">
        <v>18828</v>
      </c>
      <c r="B5803" t="s">
        <v>6493</v>
      </c>
      <c r="C5803" s="4">
        <v>5410.4394364817126</v>
      </c>
      <c r="D5803" s="2">
        <v>43038</v>
      </c>
      <c r="E5803" s="5">
        <v>43115.468642543608</v>
      </c>
    </row>
    <row r="5804" spans="1:5" x14ac:dyDescent="0.3">
      <c r="A5804" s="3" t="s">
        <v>18829</v>
      </c>
      <c r="B5804" t="s">
        <v>10214</v>
      </c>
      <c r="C5804" s="4">
        <v>387.34363817474224</v>
      </c>
      <c r="D5804" s="2">
        <v>43004</v>
      </c>
      <c r="E5804" s="5">
        <v>43115.8668797973</v>
      </c>
    </row>
    <row r="5805" spans="1:5" x14ac:dyDescent="0.3">
      <c r="A5805" s="3" t="s">
        <v>18830</v>
      </c>
      <c r="B5805" t="s">
        <v>6859</v>
      </c>
      <c r="C5805" s="4">
        <v>4470.9045970844954</v>
      </c>
      <c r="D5805" s="2">
        <v>43100</v>
      </c>
      <c r="E5805" s="5">
        <v>43115.889710031901</v>
      </c>
    </row>
    <row r="5806" spans="1:5" x14ac:dyDescent="0.3">
      <c r="A5806" s="3" t="s">
        <v>18831</v>
      </c>
      <c r="B5806" t="s">
        <v>6531</v>
      </c>
      <c r="C5806" s="4">
        <v>165.3411202709791</v>
      </c>
      <c r="D5806" s="2">
        <v>42676</v>
      </c>
      <c r="E5806" s="5">
        <v>43115.93230168194</v>
      </c>
    </row>
    <row r="5807" spans="1:5" x14ac:dyDescent="0.3">
      <c r="A5807" s="3" t="s">
        <v>18832</v>
      </c>
      <c r="B5807" t="s">
        <v>1901</v>
      </c>
      <c r="C5807" s="4">
        <v>3186.8423896361528</v>
      </c>
      <c r="D5807" s="2">
        <v>42716</v>
      </c>
      <c r="E5807" s="5">
        <v>43115.933250798545</v>
      </c>
    </row>
    <row r="5808" spans="1:5" x14ac:dyDescent="0.3">
      <c r="A5808" s="3" t="s">
        <v>18833</v>
      </c>
      <c r="B5808" t="s">
        <v>5741</v>
      </c>
      <c r="C5808" s="4">
        <v>6470.8867033103752</v>
      </c>
      <c r="D5808" s="2">
        <v>42697</v>
      </c>
      <c r="E5808" s="5">
        <v>43116.02637462665</v>
      </c>
    </row>
    <row r="5809" spans="1:5" x14ac:dyDescent="0.3">
      <c r="A5809" s="3" t="s">
        <v>18834</v>
      </c>
      <c r="B5809" t="s">
        <v>7630</v>
      </c>
      <c r="C5809" s="4">
        <v>396.12346765356278</v>
      </c>
      <c r="D5809" s="2">
        <v>42847</v>
      </c>
      <c r="E5809" s="5">
        <v>43116.269635958728</v>
      </c>
    </row>
    <row r="5810" spans="1:5" x14ac:dyDescent="0.3">
      <c r="A5810" s="3" t="s">
        <v>18835</v>
      </c>
      <c r="B5810" t="s">
        <v>6542</v>
      </c>
      <c r="C5810" s="4">
        <v>3296.8690575654423</v>
      </c>
      <c r="D5810" s="2">
        <v>42724</v>
      </c>
      <c r="E5810" s="5">
        <v>43116.499476618388</v>
      </c>
    </row>
    <row r="5811" spans="1:5" x14ac:dyDescent="0.3">
      <c r="A5811" s="3" t="s">
        <v>18836</v>
      </c>
      <c r="B5811" t="s">
        <v>1464</v>
      </c>
      <c r="C5811" s="4">
        <v>145.04277825759939</v>
      </c>
      <c r="D5811" s="2">
        <v>42940</v>
      </c>
      <c r="E5811" s="5">
        <v>43116.652287848963</v>
      </c>
    </row>
    <row r="5812" spans="1:5" x14ac:dyDescent="0.3">
      <c r="A5812" s="3" t="s">
        <v>18837</v>
      </c>
      <c r="B5812" t="s">
        <v>1634</v>
      </c>
      <c r="C5812" s="4">
        <v>373.89558499095205</v>
      </c>
      <c r="D5812" s="2">
        <v>42716</v>
      </c>
      <c r="E5812" s="5">
        <v>43116.663087389781</v>
      </c>
    </row>
    <row r="5813" spans="1:5" x14ac:dyDescent="0.3">
      <c r="A5813" s="3" t="s">
        <v>18838</v>
      </c>
      <c r="B5813" t="s">
        <v>6064</v>
      </c>
      <c r="C5813" s="4">
        <v>2868.634639331075</v>
      </c>
      <c r="D5813" s="2">
        <v>42752</v>
      </c>
      <c r="E5813" s="5">
        <v>43116.670188423152</v>
      </c>
    </row>
    <row r="5814" spans="1:5" x14ac:dyDescent="0.3">
      <c r="A5814" s="3" t="s">
        <v>18839</v>
      </c>
      <c r="B5814" t="s">
        <v>3921</v>
      </c>
      <c r="C5814" s="4">
        <v>4679.873306920852</v>
      </c>
      <c r="D5814" s="2">
        <v>42815</v>
      </c>
      <c r="E5814" s="5">
        <v>43117.014345515621</v>
      </c>
    </row>
    <row r="5815" spans="1:5" x14ac:dyDescent="0.3">
      <c r="A5815" s="3" t="s">
        <v>18840</v>
      </c>
      <c r="B5815" t="s">
        <v>325</v>
      </c>
      <c r="C5815" s="4">
        <v>10176.776376861635</v>
      </c>
      <c r="D5815" s="2">
        <v>42926</v>
      </c>
      <c r="E5815" s="5">
        <v>43117.014512718066</v>
      </c>
    </row>
    <row r="5816" spans="1:5" x14ac:dyDescent="0.3">
      <c r="A5816" s="3" t="s">
        <v>18841</v>
      </c>
      <c r="B5816" t="s">
        <v>7864</v>
      </c>
      <c r="C5816" s="4">
        <v>2750.1986906019888</v>
      </c>
      <c r="D5816" s="2">
        <v>42651</v>
      </c>
      <c r="E5816" s="5">
        <v>43117.046828750419</v>
      </c>
    </row>
    <row r="5817" spans="1:5" x14ac:dyDescent="0.3">
      <c r="A5817" s="3" t="s">
        <v>18842</v>
      </c>
      <c r="B5817" t="s">
        <v>1672</v>
      </c>
      <c r="C5817" s="4">
        <v>11434.817324936899</v>
      </c>
      <c r="D5817" s="2">
        <v>43096</v>
      </c>
      <c r="E5817" s="5">
        <v>43117.156226904553</v>
      </c>
    </row>
    <row r="5818" spans="1:5" x14ac:dyDescent="0.3">
      <c r="A5818" s="3" t="s">
        <v>18843</v>
      </c>
      <c r="B5818" t="s">
        <v>10134</v>
      </c>
      <c r="C5818" s="4">
        <v>13460.927971191419</v>
      </c>
      <c r="D5818" s="2">
        <v>43022</v>
      </c>
      <c r="E5818" s="5">
        <v>43117.505166335613</v>
      </c>
    </row>
    <row r="5819" spans="1:5" x14ac:dyDescent="0.3">
      <c r="A5819" s="3" t="s">
        <v>18844</v>
      </c>
      <c r="B5819" t="s">
        <v>5205</v>
      </c>
      <c r="C5819" s="4">
        <v>8251.1614922258232</v>
      </c>
      <c r="D5819" s="2">
        <v>42407</v>
      </c>
      <c r="E5819" s="5">
        <v>43117.573955252577</v>
      </c>
    </row>
    <row r="5820" spans="1:5" x14ac:dyDescent="0.3">
      <c r="A5820" s="3" t="s">
        <v>18845</v>
      </c>
      <c r="B5820" t="s">
        <v>1094</v>
      </c>
      <c r="C5820" s="4">
        <v>14232.362582752085</v>
      </c>
      <c r="D5820" s="2">
        <v>43057</v>
      </c>
      <c r="E5820" s="5">
        <v>43117.589107683278</v>
      </c>
    </row>
    <row r="5821" spans="1:5" x14ac:dyDescent="0.3">
      <c r="A5821" s="3" t="s">
        <v>18846</v>
      </c>
      <c r="B5821" t="s">
        <v>98</v>
      </c>
      <c r="C5821" s="4">
        <v>5300.5993788057594</v>
      </c>
      <c r="D5821" s="2">
        <v>42042</v>
      </c>
      <c r="E5821" s="5">
        <v>43117.74772800233</v>
      </c>
    </row>
    <row r="5822" spans="1:5" x14ac:dyDescent="0.3">
      <c r="A5822" s="3" t="s">
        <v>18847</v>
      </c>
      <c r="B5822" t="s">
        <v>3538</v>
      </c>
      <c r="C5822" s="4">
        <v>5671.9763454351769</v>
      </c>
      <c r="D5822" s="2">
        <v>42594</v>
      </c>
      <c r="E5822" s="5">
        <v>43117.810827443915</v>
      </c>
    </row>
    <row r="5823" spans="1:5" x14ac:dyDescent="0.3">
      <c r="A5823" s="3" t="s">
        <v>18848</v>
      </c>
      <c r="B5823" t="s">
        <v>7997</v>
      </c>
      <c r="C5823" s="4">
        <v>1367.4416684450025</v>
      </c>
      <c r="D5823" s="2">
        <v>42914</v>
      </c>
      <c r="E5823" s="5">
        <v>43117.892022239044</v>
      </c>
    </row>
    <row r="5824" spans="1:5" x14ac:dyDescent="0.3">
      <c r="A5824" s="3" t="s">
        <v>18849</v>
      </c>
      <c r="B5824" t="s">
        <v>8598</v>
      </c>
      <c r="C5824" s="4">
        <v>5034.8995870374565</v>
      </c>
      <c r="D5824" s="2">
        <v>42874</v>
      </c>
      <c r="E5824" s="5">
        <v>43117.910196440884</v>
      </c>
    </row>
    <row r="5825" spans="1:5" x14ac:dyDescent="0.3">
      <c r="A5825" s="3" t="s">
        <v>18850</v>
      </c>
      <c r="B5825" t="s">
        <v>4191</v>
      </c>
      <c r="C5825" s="4">
        <v>1336.5571564867548</v>
      </c>
      <c r="D5825" s="2">
        <v>42415</v>
      </c>
      <c r="E5825" s="5">
        <v>43118.133726386317</v>
      </c>
    </row>
    <row r="5826" spans="1:5" x14ac:dyDescent="0.3">
      <c r="A5826" s="3" t="s">
        <v>18851</v>
      </c>
      <c r="B5826" t="s">
        <v>10869</v>
      </c>
      <c r="C5826" s="4">
        <v>8645.9125028979051</v>
      </c>
      <c r="D5826" s="2">
        <v>43097</v>
      </c>
      <c r="E5826" s="5">
        <v>43118.198503114727</v>
      </c>
    </row>
    <row r="5827" spans="1:5" x14ac:dyDescent="0.3">
      <c r="A5827" s="3" t="s">
        <v>18852</v>
      </c>
      <c r="B5827" t="s">
        <v>8285</v>
      </c>
      <c r="C5827" s="4">
        <v>3632.87753047458</v>
      </c>
      <c r="D5827" s="2">
        <v>42719</v>
      </c>
      <c r="E5827" s="5">
        <v>43118.414610209496</v>
      </c>
    </row>
    <row r="5828" spans="1:5" x14ac:dyDescent="0.3">
      <c r="A5828" s="3" t="s">
        <v>18853</v>
      </c>
      <c r="B5828" t="s">
        <v>5110</v>
      </c>
      <c r="C5828" s="4">
        <v>16784.865872176862</v>
      </c>
      <c r="D5828" s="2">
        <v>42894</v>
      </c>
      <c r="E5828" s="5">
        <v>43118.614329667333</v>
      </c>
    </row>
    <row r="5829" spans="1:5" x14ac:dyDescent="0.3">
      <c r="A5829" s="3" t="s">
        <v>18854</v>
      </c>
      <c r="B5829" t="s">
        <v>4229</v>
      </c>
      <c r="C5829" s="4">
        <v>2277.4435390138456</v>
      </c>
      <c r="D5829" s="2">
        <v>42731</v>
      </c>
      <c r="E5829" s="5">
        <v>43118.772417319022</v>
      </c>
    </row>
    <row r="5830" spans="1:5" x14ac:dyDescent="0.3">
      <c r="A5830" s="3" t="s">
        <v>18855</v>
      </c>
      <c r="B5830" t="s">
        <v>3455</v>
      </c>
      <c r="C5830" s="4">
        <v>7016.0769050736153</v>
      </c>
      <c r="D5830" s="2">
        <v>43043</v>
      </c>
      <c r="E5830" s="5">
        <v>43119.078228402846</v>
      </c>
    </row>
    <row r="5831" spans="1:5" x14ac:dyDescent="0.3">
      <c r="A5831" s="3" t="s">
        <v>18856</v>
      </c>
      <c r="B5831" t="s">
        <v>4581</v>
      </c>
      <c r="C5831" s="4">
        <v>2244.2673846411758</v>
      </c>
      <c r="D5831" s="2">
        <v>42805</v>
      </c>
      <c r="E5831" s="5">
        <v>43119.202573852606</v>
      </c>
    </row>
    <row r="5832" spans="1:5" x14ac:dyDescent="0.3">
      <c r="A5832" s="3" t="s">
        <v>18857</v>
      </c>
      <c r="B5832" t="s">
        <v>3389</v>
      </c>
      <c r="C5832" s="4">
        <v>757.82677496091389</v>
      </c>
      <c r="D5832" s="2">
        <v>43105</v>
      </c>
      <c r="E5832" s="5">
        <v>43119.348501957749</v>
      </c>
    </row>
    <row r="5833" spans="1:5" x14ac:dyDescent="0.3">
      <c r="A5833" s="3" t="s">
        <v>18858</v>
      </c>
      <c r="B5833" t="s">
        <v>4071</v>
      </c>
      <c r="C5833" s="4">
        <v>5901.9854605311093</v>
      </c>
      <c r="D5833" s="2">
        <v>43088</v>
      </c>
      <c r="E5833" s="5">
        <v>43119.357961900016</v>
      </c>
    </row>
    <row r="5834" spans="1:5" x14ac:dyDescent="0.3">
      <c r="A5834" s="3" t="s">
        <v>18859</v>
      </c>
      <c r="B5834" t="s">
        <v>781</v>
      </c>
      <c r="C5834" s="4">
        <v>6055.0528999893422</v>
      </c>
      <c r="D5834" s="2">
        <v>42442</v>
      </c>
      <c r="E5834" s="5">
        <v>43119.391966017844</v>
      </c>
    </row>
    <row r="5835" spans="1:5" x14ac:dyDescent="0.3">
      <c r="A5835" s="3" t="s">
        <v>18860</v>
      </c>
      <c r="B5835" t="s">
        <v>1153</v>
      </c>
      <c r="C5835" s="4">
        <v>13112.906390257462</v>
      </c>
      <c r="D5835" s="2">
        <v>42991</v>
      </c>
      <c r="E5835" s="5">
        <v>43119.503459757485</v>
      </c>
    </row>
    <row r="5836" spans="1:5" x14ac:dyDescent="0.3">
      <c r="A5836" s="3" t="s">
        <v>18861</v>
      </c>
      <c r="B5836" t="s">
        <v>6754</v>
      </c>
      <c r="C5836" s="4">
        <v>1779.0421920568317</v>
      </c>
      <c r="D5836" s="2">
        <v>43056</v>
      </c>
      <c r="E5836" s="5">
        <v>43119.679370416336</v>
      </c>
    </row>
    <row r="5837" spans="1:5" x14ac:dyDescent="0.3">
      <c r="A5837" s="3" t="s">
        <v>18862</v>
      </c>
      <c r="B5837" t="s">
        <v>9049</v>
      </c>
      <c r="C5837" s="4">
        <v>2457.7492420533918</v>
      </c>
      <c r="D5837" s="2">
        <v>42793</v>
      </c>
      <c r="E5837" s="5">
        <v>43119.722441723119</v>
      </c>
    </row>
    <row r="5838" spans="1:5" x14ac:dyDescent="0.3">
      <c r="A5838" s="3" t="s">
        <v>18863</v>
      </c>
      <c r="B5838" t="s">
        <v>8150</v>
      </c>
      <c r="C5838" s="4">
        <v>4484.4698669665931</v>
      </c>
      <c r="D5838" s="2">
        <v>43015</v>
      </c>
      <c r="E5838" s="5">
        <v>43119.997208444096</v>
      </c>
    </row>
    <row r="5839" spans="1:5" x14ac:dyDescent="0.3">
      <c r="A5839" s="3" t="s">
        <v>18864</v>
      </c>
      <c r="B5839" t="s">
        <v>7241</v>
      </c>
      <c r="C5839" s="4">
        <v>5613.8447162136099</v>
      </c>
      <c r="D5839" s="2">
        <v>43096</v>
      </c>
      <c r="E5839" s="5">
        <v>43120.075179659325</v>
      </c>
    </row>
    <row r="5840" spans="1:5" x14ac:dyDescent="0.3">
      <c r="A5840" s="3" t="s">
        <v>18865</v>
      </c>
      <c r="B5840" t="s">
        <v>3911</v>
      </c>
      <c r="C5840" s="4">
        <v>14476.182493032347</v>
      </c>
      <c r="D5840" s="2">
        <v>42609</v>
      </c>
      <c r="E5840" s="5">
        <v>43120.081076134382</v>
      </c>
    </row>
    <row r="5841" spans="1:5" x14ac:dyDescent="0.3">
      <c r="A5841" s="3" t="s">
        <v>18866</v>
      </c>
      <c r="B5841" t="s">
        <v>4801</v>
      </c>
      <c r="C5841" s="4">
        <v>1833.8238400968094</v>
      </c>
      <c r="D5841" s="2">
        <v>43095</v>
      </c>
      <c r="E5841" s="5">
        <v>43120.160537201125</v>
      </c>
    </row>
    <row r="5842" spans="1:5" x14ac:dyDescent="0.3">
      <c r="A5842" s="3" t="s">
        <v>18867</v>
      </c>
      <c r="B5842" t="s">
        <v>5467</v>
      </c>
      <c r="C5842" s="4">
        <v>1463.9001275013295</v>
      </c>
      <c r="D5842" s="2">
        <v>42196</v>
      </c>
      <c r="E5842" s="5">
        <v>43120.383137094046</v>
      </c>
    </row>
    <row r="5843" spans="1:5" x14ac:dyDescent="0.3">
      <c r="A5843" s="3" t="s">
        <v>18868</v>
      </c>
      <c r="B5843" t="s">
        <v>8857</v>
      </c>
      <c r="C5843" s="4">
        <v>11739.266273207832</v>
      </c>
      <c r="D5843" s="2">
        <v>42917</v>
      </c>
      <c r="E5843" s="5">
        <v>43120.389855185793</v>
      </c>
    </row>
    <row r="5844" spans="1:5" x14ac:dyDescent="0.3">
      <c r="A5844" s="3" t="s">
        <v>18869</v>
      </c>
      <c r="B5844" t="s">
        <v>3783</v>
      </c>
      <c r="C5844" s="4">
        <v>4680.1534889571349</v>
      </c>
      <c r="D5844" s="2">
        <v>42447</v>
      </c>
      <c r="E5844" s="5">
        <v>43120.677461410436</v>
      </c>
    </row>
    <row r="5845" spans="1:5" x14ac:dyDescent="0.3">
      <c r="A5845" s="3" t="s">
        <v>18870</v>
      </c>
      <c r="B5845" t="s">
        <v>10319</v>
      </c>
      <c r="C5845" s="4">
        <v>767.97971250489991</v>
      </c>
      <c r="D5845" s="2">
        <v>43054</v>
      </c>
      <c r="E5845" s="5">
        <v>43120.855286791928</v>
      </c>
    </row>
    <row r="5846" spans="1:5" x14ac:dyDescent="0.3">
      <c r="A5846" s="3" t="s">
        <v>18871</v>
      </c>
      <c r="B5846" t="s">
        <v>9473</v>
      </c>
      <c r="C5846" s="4">
        <v>14747.30096112411</v>
      </c>
      <c r="D5846" s="2">
        <v>42957</v>
      </c>
      <c r="E5846" s="5">
        <v>43120.993920484616</v>
      </c>
    </row>
    <row r="5847" spans="1:5" x14ac:dyDescent="0.3">
      <c r="A5847" s="3" t="s">
        <v>18872</v>
      </c>
      <c r="B5847" t="s">
        <v>8834</v>
      </c>
      <c r="C5847" s="4">
        <v>3059.9784974013151</v>
      </c>
      <c r="D5847" s="2">
        <v>43115</v>
      </c>
      <c r="E5847" s="5">
        <v>43121.356345299915</v>
      </c>
    </row>
    <row r="5848" spans="1:5" x14ac:dyDescent="0.3">
      <c r="A5848" s="3" t="s">
        <v>18873</v>
      </c>
      <c r="B5848" t="s">
        <v>620</v>
      </c>
      <c r="C5848" s="4">
        <v>3984.8769930201029</v>
      </c>
      <c r="D5848" s="2">
        <v>42882</v>
      </c>
      <c r="E5848" s="5">
        <v>43121.458055657793</v>
      </c>
    </row>
    <row r="5849" spans="1:5" x14ac:dyDescent="0.3">
      <c r="A5849" s="3" t="s">
        <v>18874</v>
      </c>
      <c r="B5849" t="s">
        <v>6197</v>
      </c>
      <c r="C5849" s="4">
        <v>2477.4288909698521</v>
      </c>
      <c r="D5849" s="2">
        <v>42441</v>
      </c>
      <c r="E5849" s="5">
        <v>43121.806946286415</v>
      </c>
    </row>
    <row r="5850" spans="1:5" x14ac:dyDescent="0.3">
      <c r="A5850" s="3" t="s">
        <v>18875</v>
      </c>
      <c r="B5850" t="s">
        <v>3682</v>
      </c>
      <c r="C5850" s="4">
        <v>31.732739369853554</v>
      </c>
      <c r="D5850" s="2">
        <v>42172</v>
      </c>
      <c r="E5850" s="5">
        <v>43121.881396794124</v>
      </c>
    </row>
    <row r="5851" spans="1:5" x14ac:dyDescent="0.3">
      <c r="A5851" s="3" t="s">
        <v>18876</v>
      </c>
      <c r="B5851" t="s">
        <v>1652</v>
      </c>
      <c r="C5851" s="4">
        <v>5702.4089135573704</v>
      </c>
      <c r="D5851" s="2">
        <v>43049</v>
      </c>
      <c r="E5851" s="5">
        <v>43121.93527634663</v>
      </c>
    </row>
    <row r="5852" spans="1:5" x14ac:dyDescent="0.3">
      <c r="A5852" s="3" t="s">
        <v>18877</v>
      </c>
      <c r="B5852" t="s">
        <v>9825</v>
      </c>
      <c r="C5852" s="4">
        <v>2833.3840350878249</v>
      </c>
      <c r="D5852" s="2">
        <v>43014</v>
      </c>
      <c r="E5852" s="5">
        <v>43122.090636052562</v>
      </c>
    </row>
    <row r="5853" spans="1:5" x14ac:dyDescent="0.3">
      <c r="A5853" s="3" t="s">
        <v>18878</v>
      </c>
      <c r="B5853" t="s">
        <v>6757</v>
      </c>
      <c r="C5853" s="4">
        <v>3044.327927161165</v>
      </c>
      <c r="D5853" s="2">
        <v>42573</v>
      </c>
      <c r="E5853" s="5">
        <v>43122.18807295015</v>
      </c>
    </row>
    <row r="5854" spans="1:5" x14ac:dyDescent="0.3">
      <c r="A5854" s="3" t="s">
        <v>18879</v>
      </c>
      <c r="B5854" t="s">
        <v>8131</v>
      </c>
      <c r="C5854" s="4">
        <v>145.09863925413865</v>
      </c>
      <c r="D5854" s="2">
        <v>42816</v>
      </c>
      <c r="E5854" s="5">
        <v>43122.262463567895</v>
      </c>
    </row>
    <row r="5855" spans="1:5" x14ac:dyDescent="0.3">
      <c r="A5855" s="3" t="s">
        <v>18880</v>
      </c>
      <c r="B5855" t="s">
        <v>7962</v>
      </c>
      <c r="C5855" s="4">
        <v>10940.432325805245</v>
      </c>
      <c r="D5855" s="2">
        <v>42863</v>
      </c>
      <c r="E5855" s="5">
        <v>43122.572365972504</v>
      </c>
    </row>
    <row r="5856" spans="1:5" x14ac:dyDescent="0.3">
      <c r="A5856" s="3" t="s">
        <v>18881</v>
      </c>
      <c r="B5856" t="s">
        <v>3676</v>
      </c>
      <c r="C5856" s="4">
        <v>1116.2917897146231</v>
      </c>
      <c r="D5856" s="2">
        <v>42594</v>
      </c>
      <c r="E5856" s="5">
        <v>43122.81153806654</v>
      </c>
    </row>
    <row r="5857" spans="1:5" x14ac:dyDescent="0.3">
      <c r="A5857" s="3" t="s">
        <v>18882</v>
      </c>
      <c r="B5857" t="s">
        <v>1961</v>
      </c>
      <c r="C5857" s="4">
        <v>3805.1310018093677</v>
      </c>
      <c r="D5857" s="2">
        <v>42914</v>
      </c>
      <c r="E5857" s="5">
        <v>43122.932304322421</v>
      </c>
    </row>
    <row r="5858" spans="1:5" x14ac:dyDescent="0.3">
      <c r="A5858" s="3" t="s">
        <v>18883</v>
      </c>
      <c r="B5858" t="s">
        <v>1907</v>
      </c>
      <c r="C5858" s="4">
        <v>18.891552962606585</v>
      </c>
      <c r="D5858" s="2">
        <v>42332</v>
      </c>
      <c r="E5858" s="5">
        <v>43123.14981823686</v>
      </c>
    </row>
    <row r="5859" spans="1:5" x14ac:dyDescent="0.3">
      <c r="A5859" s="3" t="s">
        <v>18884</v>
      </c>
      <c r="B5859" t="s">
        <v>2675</v>
      </c>
      <c r="C5859" s="4">
        <v>573.43601271213367</v>
      </c>
      <c r="D5859" s="2">
        <v>43006</v>
      </c>
      <c r="E5859" s="5">
        <v>43123.35880324422</v>
      </c>
    </row>
    <row r="5860" spans="1:5" x14ac:dyDescent="0.3">
      <c r="A5860" s="3" t="s">
        <v>18885</v>
      </c>
      <c r="B5860" t="s">
        <v>1503</v>
      </c>
      <c r="C5860" s="4">
        <v>1160.2458139212586</v>
      </c>
      <c r="D5860" s="2">
        <v>42864</v>
      </c>
      <c r="E5860" s="5">
        <v>43123.756084131128</v>
      </c>
    </row>
    <row r="5861" spans="1:5" x14ac:dyDescent="0.3">
      <c r="A5861" s="3" t="s">
        <v>18886</v>
      </c>
      <c r="B5861" t="s">
        <v>618</v>
      </c>
      <c r="C5861" s="4">
        <v>4027.5803866391334</v>
      </c>
      <c r="D5861" s="2">
        <v>43105</v>
      </c>
      <c r="E5861" s="5">
        <v>43123.821404962182</v>
      </c>
    </row>
    <row r="5862" spans="1:5" x14ac:dyDescent="0.3">
      <c r="A5862" s="3" t="s">
        <v>18887</v>
      </c>
      <c r="B5862" t="s">
        <v>9319</v>
      </c>
      <c r="C5862" s="4">
        <v>5606.0897502539538</v>
      </c>
      <c r="D5862" s="2">
        <v>42985</v>
      </c>
      <c r="E5862" s="5">
        <v>43123.903890645146</v>
      </c>
    </row>
    <row r="5863" spans="1:5" x14ac:dyDescent="0.3">
      <c r="A5863" s="3" t="s">
        <v>18888</v>
      </c>
      <c r="B5863" t="s">
        <v>9788</v>
      </c>
      <c r="C5863" s="4">
        <v>2212.7733547511175</v>
      </c>
      <c r="D5863" s="2">
        <v>43114</v>
      </c>
      <c r="E5863" s="5">
        <v>43123.917694421034</v>
      </c>
    </row>
    <row r="5864" spans="1:5" x14ac:dyDescent="0.3">
      <c r="A5864" s="3" t="s">
        <v>18889</v>
      </c>
      <c r="B5864" t="s">
        <v>8030</v>
      </c>
      <c r="C5864" s="4">
        <v>361.10157874016483</v>
      </c>
      <c r="D5864" s="2">
        <v>43016</v>
      </c>
      <c r="E5864" s="5">
        <v>43123.967998462431</v>
      </c>
    </row>
    <row r="5865" spans="1:5" x14ac:dyDescent="0.3">
      <c r="A5865" s="3" t="s">
        <v>18890</v>
      </c>
      <c r="B5865" t="s">
        <v>7269</v>
      </c>
      <c r="C5865" s="4">
        <v>6240.3287397402173</v>
      </c>
      <c r="D5865" s="2">
        <v>42998</v>
      </c>
      <c r="E5865" s="5">
        <v>43124.038729010717</v>
      </c>
    </row>
    <row r="5866" spans="1:5" x14ac:dyDescent="0.3">
      <c r="A5866" s="3" t="s">
        <v>18891</v>
      </c>
      <c r="B5866" t="s">
        <v>5344</v>
      </c>
      <c r="C5866" s="4">
        <v>4439.9283245892511</v>
      </c>
      <c r="D5866" s="2">
        <v>42987</v>
      </c>
      <c r="E5866" s="5">
        <v>43124.139693311183</v>
      </c>
    </row>
    <row r="5867" spans="1:5" x14ac:dyDescent="0.3">
      <c r="A5867" s="3" t="s">
        <v>18892</v>
      </c>
      <c r="B5867" t="s">
        <v>64</v>
      </c>
      <c r="C5867" s="4">
        <v>2923.5214673651276</v>
      </c>
      <c r="D5867" s="2">
        <v>42729</v>
      </c>
      <c r="E5867" s="5">
        <v>43124.667676068675</v>
      </c>
    </row>
    <row r="5868" spans="1:5" x14ac:dyDescent="0.3">
      <c r="A5868" s="3" t="s">
        <v>18893</v>
      </c>
      <c r="B5868" t="s">
        <v>8904</v>
      </c>
      <c r="C5868" s="4">
        <v>7444.0888294157476</v>
      </c>
      <c r="D5868" s="2">
        <v>42990</v>
      </c>
      <c r="E5868" s="5">
        <v>43124.863736176223</v>
      </c>
    </row>
    <row r="5869" spans="1:5" x14ac:dyDescent="0.3">
      <c r="A5869" s="3" t="s">
        <v>18894</v>
      </c>
      <c r="B5869" t="s">
        <v>4172</v>
      </c>
      <c r="C5869" s="4">
        <v>2385.9385662905538</v>
      </c>
      <c r="D5869" s="2">
        <v>42895</v>
      </c>
      <c r="E5869" s="5">
        <v>43124.870386924318</v>
      </c>
    </row>
    <row r="5870" spans="1:5" x14ac:dyDescent="0.3">
      <c r="A5870" s="3" t="s">
        <v>18895</v>
      </c>
      <c r="B5870" t="s">
        <v>5450</v>
      </c>
      <c r="C5870" s="4">
        <v>5321.9116254671289</v>
      </c>
      <c r="D5870" s="2">
        <v>42244</v>
      </c>
      <c r="E5870" s="5">
        <v>43125.023137062803</v>
      </c>
    </row>
    <row r="5871" spans="1:5" x14ac:dyDescent="0.3">
      <c r="A5871" s="3" t="s">
        <v>18896</v>
      </c>
      <c r="B5871" t="s">
        <v>3154</v>
      </c>
      <c r="C5871" s="4">
        <v>1067.7113704696565</v>
      </c>
      <c r="D5871" s="2">
        <v>42999</v>
      </c>
      <c r="E5871" s="5">
        <v>43125.055457196693</v>
      </c>
    </row>
    <row r="5872" spans="1:5" x14ac:dyDescent="0.3">
      <c r="A5872" s="3" t="s">
        <v>18897</v>
      </c>
      <c r="B5872" t="s">
        <v>7398</v>
      </c>
      <c r="C5872" s="4">
        <v>3279.2781506730921</v>
      </c>
      <c r="D5872" s="2">
        <v>43015</v>
      </c>
      <c r="E5872" s="5">
        <v>43125.087444041783</v>
      </c>
    </row>
    <row r="5873" spans="1:5" x14ac:dyDescent="0.3">
      <c r="A5873" s="3" t="s">
        <v>18898</v>
      </c>
      <c r="B5873" t="s">
        <v>8927</v>
      </c>
      <c r="C5873" s="4">
        <v>1407.2988157439875</v>
      </c>
      <c r="D5873" s="2">
        <v>42903</v>
      </c>
      <c r="E5873" s="5">
        <v>43125.273243456242</v>
      </c>
    </row>
    <row r="5874" spans="1:5" x14ac:dyDescent="0.3">
      <c r="A5874" s="3" t="s">
        <v>18899</v>
      </c>
      <c r="B5874" t="s">
        <v>67</v>
      </c>
      <c r="C5874" s="4">
        <v>4041.2105489163896</v>
      </c>
      <c r="D5874" s="2">
        <v>43086</v>
      </c>
      <c r="E5874" s="5">
        <v>43125.43424487731</v>
      </c>
    </row>
    <row r="5875" spans="1:5" x14ac:dyDescent="0.3">
      <c r="A5875" s="3" t="s">
        <v>18900</v>
      </c>
      <c r="B5875" t="s">
        <v>9540</v>
      </c>
      <c r="C5875" s="4">
        <v>8603.1318291172392</v>
      </c>
      <c r="D5875" s="2">
        <v>42881</v>
      </c>
      <c r="E5875" s="5">
        <v>43125.440392234661</v>
      </c>
    </row>
    <row r="5876" spans="1:5" x14ac:dyDescent="0.3">
      <c r="A5876" s="3" t="s">
        <v>18901</v>
      </c>
      <c r="B5876" t="s">
        <v>7124</v>
      </c>
      <c r="C5876" s="4">
        <v>797.7634830665113</v>
      </c>
      <c r="D5876" s="2">
        <v>43096</v>
      </c>
      <c r="E5876" s="5">
        <v>43126.137769815577</v>
      </c>
    </row>
    <row r="5877" spans="1:5" x14ac:dyDescent="0.3">
      <c r="A5877" s="3" t="s">
        <v>18902</v>
      </c>
      <c r="B5877" t="s">
        <v>6087</v>
      </c>
      <c r="C5877" s="4">
        <v>2210.2670278776031</v>
      </c>
      <c r="D5877" s="2">
        <v>42745</v>
      </c>
      <c r="E5877" s="5">
        <v>43126.175185141932</v>
      </c>
    </row>
    <row r="5878" spans="1:5" x14ac:dyDescent="0.3">
      <c r="A5878" s="3" t="s">
        <v>18903</v>
      </c>
      <c r="B5878" t="s">
        <v>1002</v>
      </c>
      <c r="C5878" s="4">
        <v>341.66767018243553</v>
      </c>
      <c r="D5878" s="2">
        <v>42931</v>
      </c>
      <c r="E5878" s="5">
        <v>43126.304242176193</v>
      </c>
    </row>
    <row r="5879" spans="1:5" x14ac:dyDescent="0.3">
      <c r="A5879" s="3" t="s">
        <v>18904</v>
      </c>
      <c r="B5879" t="s">
        <v>1949</v>
      </c>
      <c r="C5879" s="4">
        <v>3566.5825958992132</v>
      </c>
      <c r="D5879" s="2">
        <v>42288</v>
      </c>
      <c r="E5879" s="5">
        <v>43126.35628803388</v>
      </c>
    </row>
    <row r="5880" spans="1:5" x14ac:dyDescent="0.3">
      <c r="A5880" s="3" t="s">
        <v>18905</v>
      </c>
      <c r="B5880" t="s">
        <v>1732</v>
      </c>
      <c r="C5880" s="4">
        <v>2216.9060042666933</v>
      </c>
      <c r="D5880" s="2">
        <v>42300</v>
      </c>
      <c r="E5880" s="5">
        <v>43126.356927066678</v>
      </c>
    </row>
    <row r="5881" spans="1:5" x14ac:dyDescent="0.3">
      <c r="A5881" s="3" t="s">
        <v>18906</v>
      </c>
      <c r="B5881" t="s">
        <v>8564</v>
      </c>
      <c r="C5881" s="4">
        <v>3779.3671235102665</v>
      </c>
      <c r="D5881" s="2">
        <v>42885</v>
      </c>
      <c r="E5881" s="5">
        <v>43126.544066321614</v>
      </c>
    </row>
    <row r="5882" spans="1:5" x14ac:dyDescent="0.3">
      <c r="A5882" s="3" t="s">
        <v>18907</v>
      </c>
      <c r="B5882" t="s">
        <v>6738</v>
      </c>
      <c r="C5882" s="4">
        <v>11377.030261401887</v>
      </c>
      <c r="D5882" s="2">
        <v>43071</v>
      </c>
      <c r="E5882" s="5">
        <v>43126.795407862621</v>
      </c>
    </row>
    <row r="5883" spans="1:5" x14ac:dyDescent="0.3">
      <c r="A5883" s="3" t="s">
        <v>18908</v>
      </c>
      <c r="B5883" t="s">
        <v>6420</v>
      </c>
      <c r="C5883" s="4">
        <v>4672.749553429634</v>
      </c>
      <c r="D5883" s="2">
        <v>43018</v>
      </c>
      <c r="E5883" s="5">
        <v>43126.813235022739</v>
      </c>
    </row>
    <row r="5884" spans="1:5" x14ac:dyDescent="0.3">
      <c r="A5884" s="3" t="s">
        <v>18909</v>
      </c>
      <c r="B5884" t="s">
        <v>7752</v>
      </c>
      <c r="C5884" s="4">
        <v>6745.4345208240511</v>
      </c>
      <c r="D5884" s="2">
        <v>42907</v>
      </c>
      <c r="E5884" s="5">
        <v>43126.885239079376</v>
      </c>
    </row>
    <row r="5885" spans="1:5" x14ac:dyDescent="0.3">
      <c r="A5885" s="3" t="s">
        <v>18910</v>
      </c>
      <c r="B5885" t="s">
        <v>7048</v>
      </c>
      <c r="C5885" s="4">
        <v>2241.1735613132669</v>
      </c>
      <c r="D5885" s="2">
        <v>42673</v>
      </c>
      <c r="E5885" s="5">
        <v>43126.912442475113</v>
      </c>
    </row>
    <row r="5886" spans="1:5" x14ac:dyDescent="0.3">
      <c r="A5886" s="3" t="s">
        <v>18911</v>
      </c>
      <c r="B5886" t="s">
        <v>9268</v>
      </c>
      <c r="C5886" s="4">
        <v>4142.7849670397709</v>
      </c>
      <c r="D5886" s="2">
        <v>42947</v>
      </c>
      <c r="E5886" s="5">
        <v>43127.086980821798</v>
      </c>
    </row>
    <row r="5887" spans="1:5" x14ac:dyDescent="0.3">
      <c r="A5887" s="3" t="s">
        <v>18912</v>
      </c>
      <c r="B5887" t="s">
        <v>5412</v>
      </c>
      <c r="C5887" s="4">
        <v>2463.4785601286676</v>
      </c>
      <c r="D5887" s="2">
        <v>42272</v>
      </c>
      <c r="E5887" s="5">
        <v>43127.09314904514</v>
      </c>
    </row>
    <row r="5888" spans="1:5" x14ac:dyDescent="0.3">
      <c r="A5888" s="3" t="s">
        <v>18913</v>
      </c>
      <c r="B5888" t="s">
        <v>8902</v>
      </c>
      <c r="C5888" s="4">
        <v>307.43939679999966</v>
      </c>
      <c r="D5888" s="2">
        <v>42999</v>
      </c>
      <c r="E5888" s="5">
        <v>43127.105853439673</v>
      </c>
    </row>
    <row r="5889" spans="1:5" x14ac:dyDescent="0.3">
      <c r="A5889" s="3" t="s">
        <v>18914</v>
      </c>
      <c r="B5889" t="s">
        <v>7086</v>
      </c>
      <c r="C5889" s="4">
        <v>169.70288542145423</v>
      </c>
      <c r="D5889" s="2">
        <v>42948</v>
      </c>
      <c r="E5889" s="5">
        <v>43127.111365003555</v>
      </c>
    </row>
    <row r="5890" spans="1:5" x14ac:dyDescent="0.3">
      <c r="A5890" s="3" t="s">
        <v>18915</v>
      </c>
      <c r="B5890" t="s">
        <v>9556</v>
      </c>
      <c r="C5890" s="4">
        <v>5080.5418197462959</v>
      </c>
      <c r="D5890" s="2">
        <v>43036</v>
      </c>
      <c r="E5890" s="5">
        <v>43127.190281609452</v>
      </c>
    </row>
    <row r="5891" spans="1:5" x14ac:dyDescent="0.3">
      <c r="A5891" s="3" t="s">
        <v>18916</v>
      </c>
      <c r="B5891" t="s">
        <v>8145</v>
      </c>
      <c r="C5891" s="4">
        <v>1565.5916090325763</v>
      </c>
      <c r="D5891" s="2">
        <v>43057</v>
      </c>
      <c r="E5891" s="5">
        <v>43127.378375297027</v>
      </c>
    </row>
    <row r="5892" spans="1:5" x14ac:dyDescent="0.3">
      <c r="A5892" s="3" t="s">
        <v>18917</v>
      </c>
      <c r="B5892" t="s">
        <v>2988</v>
      </c>
      <c r="C5892" s="4">
        <v>1598.6389067722175</v>
      </c>
      <c r="D5892" s="2">
        <v>42872</v>
      </c>
      <c r="E5892" s="5">
        <v>43127.592576668882</v>
      </c>
    </row>
    <row r="5893" spans="1:5" x14ac:dyDescent="0.3">
      <c r="A5893" s="3" t="s">
        <v>18918</v>
      </c>
      <c r="B5893" t="s">
        <v>3940</v>
      </c>
      <c r="C5893" s="4">
        <v>2815.2448004353646</v>
      </c>
      <c r="D5893" s="2">
        <v>42680</v>
      </c>
      <c r="E5893" s="5">
        <v>43127.690117940183</v>
      </c>
    </row>
    <row r="5894" spans="1:5" x14ac:dyDescent="0.3">
      <c r="A5894" s="3" t="s">
        <v>18919</v>
      </c>
      <c r="B5894" t="s">
        <v>5833</v>
      </c>
      <c r="C5894" s="4">
        <v>2496.402588876937</v>
      </c>
      <c r="D5894" s="2">
        <v>42859</v>
      </c>
      <c r="E5894" s="5">
        <v>43127.698864028847</v>
      </c>
    </row>
    <row r="5895" spans="1:5" x14ac:dyDescent="0.3">
      <c r="A5895" s="3" t="s">
        <v>18920</v>
      </c>
      <c r="B5895" t="s">
        <v>1554</v>
      </c>
      <c r="C5895" s="4">
        <v>11710.531048545799</v>
      </c>
      <c r="D5895" s="2">
        <v>42557</v>
      </c>
      <c r="E5895" s="5">
        <v>43127.726175782787</v>
      </c>
    </row>
    <row r="5896" spans="1:5" x14ac:dyDescent="0.3">
      <c r="A5896" s="3" t="s">
        <v>18921</v>
      </c>
      <c r="B5896" t="s">
        <v>11172</v>
      </c>
      <c r="C5896" s="4">
        <v>18139.932330725449</v>
      </c>
      <c r="D5896" s="2">
        <v>43127</v>
      </c>
      <c r="E5896" s="5">
        <v>43127.787003555597</v>
      </c>
    </row>
    <row r="5897" spans="1:5" x14ac:dyDescent="0.3">
      <c r="A5897" s="3" t="s">
        <v>18922</v>
      </c>
      <c r="B5897" t="s">
        <v>6589</v>
      </c>
      <c r="C5897" s="4">
        <v>1569.5062257907018</v>
      </c>
      <c r="D5897" s="2">
        <v>42688</v>
      </c>
      <c r="E5897" s="5">
        <v>43127.959657075153</v>
      </c>
    </row>
    <row r="5898" spans="1:5" x14ac:dyDescent="0.3">
      <c r="A5898" s="3" t="s">
        <v>18923</v>
      </c>
      <c r="B5898" t="s">
        <v>827</v>
      </c>
      <c r="C5898" s="4">
        <v>2057.5681798304117</v>
      </c>
      <c r="D5898" s="2">
        <v>42562</v>
      </c>
      <c r="E5898" s="5">
        <v>43128.224563911332</v>
      </c>
    </row>
    <row r="5899" spans="1:5" x14ac:dyDescent="0.3">
      <c r="A5899" s="3" t="s">
        <v>18924</v>
      </c>
      <c r="B5899" t="s">
        <v>3612</v>
      </c>
      <c r="C5899" s="4">
        <v>7342.6749302086673</v>
      </c>
      <c r="D5899" s="2">
        <v>42827</v>
      </c>
      <c r="E5899" s="5">
        <v>43128.288602484143</v>
      </c>
    </row>
    <row r="5900" spans="1:5" x14ac:dyDescent="0.3">
      <c r="A5900" s="3" t="s">
        <v>18925</v>
      </c>
      <c r="B5900" t="s">
        <v>9548</v>
      </c>
      <c r="C5900" s="4">
        <v>670.68548779501236</v>
      </c>
      <c r="D5900" s="2">
        <v>42906</v>
      </c>
      <c r="E5900" s="5">
        <v>43128.364001993054</v>
      </c>
    </row>
    <row r="5901" spans="1:5" x14ac:dyDescent="0.3">
      <c r="A5901" s="3" t="s">
        <v>18926</v>
      </c>
      <c r="B5901" t="s">
        <v>895</v>
      </c>
      <c r="C5901" s="4">
        <v>27785.093201838892</v>
      </c>
      <c r="D5901" s="2">
        <v>43002</v>
      </c>
      <c r="E5901" s="5">
        <v>43128.68012815329</v>
      </c>
    </row>
    <row r="5902" spans="1:5" x14ac:dyDescent="0.3">
      <c r="A5902" s="3" t="s">
        <v>18927</v>
      </c>
      <c r="B5902" t="s">
        <v>2324</v>
      </c>
      <c r="C5902" s="4">
        <v>33808.068631520247</v>
      </c>
      <c r="D5902" s="2">
        <v>42909</v>
      </c>
      <c r="E5902" s="5">
        <v>43128.963839394266</v>
      </c>
    </row>
    <row r="5903" spans="1:5" x14ac:dyDescent="0.3">
      <c r="A5903" s="3" t="s">
        <v>18928</v>
      </c>
      <c r="B5903" t="s">
        <v>422</v>
      </c>
      <c r="C5903" s="4">
        <v>294.72338464742256</v>
      </c>
      <c r="D5903" s="2">
        <v>42425</v>
      </c>
      <c r="E5903" s="5">
        <v>43129.006449437737</v>
      </c>
    </row>
    <row r="5904" spans="1:5" x14ac:dyDescent="0.3">
      <c r="A5904" s="3" t="s">
        <v>18929</v>
      </c>
      <c r="B5904" t="s">
        <v>6411</v>
      </c>
      <c r="C5904" s="4">
        <v>1165.6048219597537</v>
      </c>
      <c r="D5904" s="2">
        <v>42760</v>
      </c>
      <c r="E5904" s="5">
        <v>43129.059604554946</v>
      </c>
    </row>
    <row r="5905" spans="1:5" x14ac:dyDescent="0.3">
      <c r="A5905" s="3" t="s">
        <v>18930</v>
      </c>
      <c r="B5905" t="s">
        <v>2124</v>
      </c>
      <c r="C5905" s="4">
        <v>959.38136683539005</v>
      </c>
      <c r="D5905" s="2">
        <v>42431</v>
      </c>
      <c r="E5905" s="5">
        <v>43129.072150324435</v>
      </c>
    </row>
    <row r="5906" spans="1:5" x14ac:dyDescent="0.3">
      <c r="A5906" s="3" t="s">
        <v>18931</v>
      </c>
      <c r="B5906" t="s">
        <v>9239</v>
      </c>
      <c r="C5906" s="4">
        <v>4951.6898509854991</v>
      </c>
      <c r="D5906" s="2">
        <v>43093</v>
      </c>
      <c r="E5906" s="5">
        <v>43129.181071167368</v>
      </c>
    </row>
    <row r="5907" spans="1:5" x14ac:dyDescent="0.3">
      <c r="A5907" s="3" t="s">
        <v>18932</v>
      </c>
      <c r="B5907" t="s">
        <v>7243</v>
      </c>
      <c r="C5907" s="4">
        <v>2556.2475113228716</v>
      </c>
      <c r="D5907" s="2">
        <v>42975</v>
      </c>
      <c r="E5907" s="5">
        <v>43129.242018663863</v>
      </c>
    </row>
    <row r="5908" spans="1:5" x14ac:dyDescent="0.3">
      <c r="A5908" s="3" t="s">
        <v>18933</v>
      </c>
      <c r="B5908" t="s">
        <v>10411</v>
      </c>
      <c r="C5908" s="4">
        <v>1356.3643643722485</v>
      </c>
      <c r="D5908" s="2">
        <v>43052</v>
      </c>
      <c r="E5908" s="5">
        <v>43129.306753895522</v>
      </c>
    </row>
    <row r="5909" spans="1:5" x14ac:dyDescent="0.3">
      <c r="A5909" s="3" t="s">
        <v>18934</v>
      </c>
      <c r="B5909" t="s">
        <v>6842</v>
      </c>
      <c r="C5909" s="4">
        <v>200.07449954874056</v>
      </c>
      <c r="D5909" s="2">
        <v>42759</v>
      </c>
      <c r="E5909" s="5">
        <v>43129.36638480275</v>
      </c>
    </row>
    <row r="5910" spans="1:5" x14ac:dyDescent="0.3">
      <c r="A5910" s="3" t="s">
        <v>18935</v>
      </c>
      <c r="B5910" t="s">
        <v>5718</v>
      </c>
      <c r="C5910" s="4">
        <v>11054.944311724979</v>
      </c>
      <c r="D5910" s="2">
        <v>43082</v>
      </c>
      <c r="E5910" s="5">
        <v>43129.418111679734</v>
      </c>
    </row>
    <row r="5911" spans="1:5" x14ac:dyDescent="0.3">
      <c r="A5911" s="3" t="s">
        <v>18936</v>
      </c>
      <c r="B5911" t="s">
        <v>3207</v>
      </c>
      <c r="C5911" s="4">
        <v>2822.9206783782683</v>
      </c>
      <c r="D5911" s="2">
        <v>42844</v>
      </c>
      <c r="E5911" s="5">
        <v>43129.504929931049</v>
      </c>
    </row>
    <row r="5912" spans="1:5" x14ac:dyDescent="0.3">
      <c r="A5912" s="3" t="s">
        <v>18937</v>
      </c>
      <c r="B5912" t="s">
        <v>7046</v>
      </c>
      <c r="C5912" s="4">
        <v>2755.6528625328574</v>
      </c>
      <c r="D5912" s="2">
        <v>42502</v>
      </c>
      <c r="E5912" s="5">
        <v>43129.623991980276</v>
      </c>
    </row>
    <row r="5913" spans="1:5" x14ac:dyDescent="0.3">
      <c r="A5913" s="3" t="s">
        <v>18938</v>
      </c>
      <c r="B5913" t="s">
        <v>2699</v>
      </c>
      <c r="C5913" s="4">
        <v>9042.1772653991538</v>
      </c>
      <c r="D5913" s="2">
        <v>43113</v>
      </c>
      <c r="E5913" s="5">
        <v>43129.717389060577</v>
      </c>
    </row>
    <row r="5914" spans="1:5" x14ac:dyDescent="0.3">
      <c r="A5914" s="3" t="s">
        <v>18939</v>
      </c>
      <c r="B5914" t="s">
        <v>10573</v>
      </c>
      <c r="C5914" s="4">
        <v>5366.1204281212185</v>
      </c>
      <c r="D5914" s="2">
        <v>43065</v>
      </c>
      <c r="E5914" s="5">
        <v>43129.756703686522</v>
      </c>
    </row>
    <row r="5915" spans="1:5" x14ac:dyDescent="0.3">
      <c r="A5915" s="3" t="s">
        <v>18940</v>
      </c>
      <c r="B5915" t="s">
        <v>3566</v>
      </c>
      <c r="C5915" s="4">
        <v>1213.2539167027837</v>
      </c>
      <c r="D5915" s="2">
        <v>42494</v>
      </c>
      <c r="E5915" s="5">
        <v>43129.816555408921</v>
      </c>
    </row>
    <row r="5916" spans="1:5" x14ac:dyDescent="0.3">
      <c r="A5916" s="3" t="s">
        <v>18941</v>
      </c>
      <c r="B5916" t="s">
        <v>614</v>
      </c>
      <c r="C5916" s="4">
        <v>2416.5740390943743</v>
      </c>
      <c r="D5916" s="2">
        <v>43048</v>
      </c>
      <c r="E5916" s="5">
        <v>43130.014894286302</v>
      </c>
    </row>
    <row r="5917" spans="1:5" x14ac:dyDescent="0.3">
      <c r="A5917" s="3" t="s">
        <v>18942</v>
      </c>
      <c r="B5917" t="s">
        <v>95</v>
      </c>
      <c r="C5917" s="4">
        <v>1062.3728928663907</v>
      </c>
      <c r="D5917" s="2">
        <v>42691</v>
      </c>
      <c r="E5917" s="5">
        <v>43130.135003368014</v>
      </c>
    </row>
    <row r="5918" spans="1:5" x14ac:dyDescent="0.3">
      <c r="A5918" s="3" t="s">
        <v>18943</v>
      </c>
      <c r="B5918" t="s">
        <v>6658</v>
      </c>
      <c r="C5918" s="4">
        <v>1786.0282452945523</v>
      </c>
      <c r="D5918" s="2">
        <v>42648</v>
      </c>
      <c r="E5918" s="5">
        <v>43130.222129658607</v>
      </c>
    </row>
    <row r="5919" spans="1:5" x14ac:dyDescent="0.3">
      <c r="A5919" s="3" t="s">
        <v>18944</v>
      </c>
      <c r="B5919" t="s">
        <v>4092</v>
      </c>
      <c r="C5919" s="4">
        <v>531.02232908753228</v>
      </c>
      <c r="D5919" s="2">
        <v>42518</v>
      </c>
      <c r="E5919" s="5">
        <v>43130.237911915276</v>
      </c>
    </row>
    <row r="5920" spans="1:5" x14ac:dyDescent="0.3">
      <c r="A5920" s="3" t="s">
        <v>18945</v>
      </c>
      <c r="B5920" t="s">
        <v>8374</v>
      </c>
      <c r="C5920" s="4">
        <v>4510.7504495783223</v>
      </c>
      <c r="D5920" s="2">
        <v>43102</v>
      </c>
      <c r="E5920" s="5">
        <v>43130.370809320128</v>
      </c>
    </row>
    <row r="5921" spans="1:5" x14ac:dyDescent="0.3">
      <c r="A5921" s="3" t="s">
        <v>18946</v>
      </c>
      <c r="B5921" t="s">
        <v>2669</v>
      </c>
      <c r="C5921" s="4">
        <v>4906.6702638858478</v>
      </c>
      <c r="D5921" s="2">
        <v>43088</v>
      </c>
      <c r="E5921" s="5">
        <v>43130.498433469831</v>
      </c>
    </row>
    <row r="5922" spans="1:5" x14ac:dyDescent="0.3">
      <c r="A5922" s="3" t="s">
        <v>18947</v>
      </c>
      <c r="B5922" t="s">
        <v>9582</v>
      </c>
      <c r="C5922" s="4">
        <v>3950.8548505816211</v>
      </c>
      <c r="D5922" s="2">
        <v>42948</v>
      </c>
      <c r="E5922" s="5">
        <v>43130.576660067309</v>
      </c>
    </row>
    <row r="5923" spans="1:5" x14ac:dyDescent="0.3">
      <c r="A5923" s="3" t="s">
        <v>18948</v>
      </c>
      <c r="B5923" t="s">
        <v>9120</v>
      </c>
      <c r="C5923" s="4">
        <v>1159.1591730633822</v>
      </c>
      <c r="D5923" s="2">
        <v>42836</v>
      </c>
      <c r="E5923" s="5">
        <v>43130.634487136551</v>
      </c>
    </row>
    <row r="5924" spans="1:5" x14ac:dyDescent="0.3">
      <c r="A5924" s="3" t="s">
        <v>18949</v>
      </c>
      <c r="B5924" t="s">
        <v>1853</v>
      </c>
      <c r="C5924" s="4">
        <v>4531.1193610871933</v>
      </c>
      <c r="D5924" s="2">
        <v>42170</v>
      </c>
      <c r="E5924" s="5">
        <v>43130.836032276318</v>
      </c>
    </row>
    <row r="5925" spans="1:5" x14ac:dyDescent="0.3">
      <c r="A5925" s="3" t="s">
        <v>18950</v>
      </c>
      <c r="B5925" t="s">
        <v>7884</v>
      </c>
      <c r="C5925" s="4">
        <v>1435.912365337515</v>
      </c>
      <c r="D5925" s="2">
        <v>43025</v>
      </c>
      <c r="E5925" s="5">
        <v>43130.857236271826</v>
      </c>
    </row>
    <row r="5926" spans="1:5" x14ac:dyDescent="0.3">
      <c r="A5926" s="3" t="s">
        <v>18951</v>
      </c>
      <c r="B5926" t="s">
        <v>624</v>
      </c>
      <c r="C5926" s="4">
        <v>361.04858058476924</v>
      </c>
      <c r="D5926" s="2">
        <v>42825</v>
      </c>
      <c r="E5926" s="5">
        <v>43130.882560587394</v>
      </c>
    </row>
    <row r="5927" spans="1:5" x14ac:dyDescent="0.3">
      <c r="A5927" s="3" t="s">
        <v>18952</v>
      </c>
      <c r="B5927" t="s">
        <v>1925</v>
      </c>
      <c r="C5927" s="4">
        <v>5454.2304016406106</v>
      </c>
      <c r="D5927" s="2">
        <v>43104</v>
      </c>
      <c r="E5927" s="5">
        <v>43130.935042354133</v>
      </c>
    </row>
    <row r="5928" spans="1:5" x14ac:dyDescent="0.3">
      <c r="A5928" s="3" t="s">
        <v>18953</v>
      </c>
      <c r="B5928" t="s">
        <v>4738</v>
      </c>
      <c r="C5928" s="4">
        <v>1835.267264794446</v>
      </c>
      <c r="D5928" s="2">
        <v>43046</v>
      </c>
      <c r="E5928" s="5">
        <v>43130.980588557788</v>
      </c>
    </row>
    <row r="5929" spans="1:5" x14ac:dyDescent="0.3">
      <c r="A5929" s="3" t="s">
        <v>18954</v>
      </c>
      <c r="B5929" t="s">
        <v>6418</v>
      </c>
      <c r="C5929" s="4">
        <v>2459.0228105152487</v>
      </c>
      <c r="D5929" s="2">
        <v>42623</v>
      </c>
      <c r="E5929" s="5">
        <v>43130.988949158484</v>
      </c>
    </row>
    <row r="5930" spans="1:5" x14ac:dyDescent="0.3">
      <c r="A5930" s="3" t="s">
        <v>18955</v>
      </c>
      <c r="B5930" t="s">
        <v>8279</v>
      </c>
      <c r="C5930" s="4">
        <v>637.12287939579164</v>
      </c>
      <c r="D5930" s="2">
        <v>43002</v>
      </c>
      <c r="E5930" s="5">
        <v>43131.266697904874</v>
      </c>
    </row>
    <row r="5931" spans="1:5" x14ac:dyDescent="0.3">
      <c r="A5931" s="3" t="s">
        <v>18956</v>
      </c>
      <c r="B5931" t="s">
        <v>2044</v>
      </c>
      <c r="C5931" s="4">
        <v>766.00491645482907</v>
      </c>
      <c r="D5931" s="2">
        <v>43004</v>
      </c>
      <c r="E5931" s="5">
        <v>43131.294612454818</v>
      </c>
    </row>
    <row r="5932" spans="1:5" x14ac:dyDescent="0.3">
      <c r="A5932" s="3" t="s">
        <v>18957</v>
      </c>
      <c r="B5932" t="s">
        <v>4693</v>
      </c>
      <c r="C5932" s="4">
        <v>7792.8638606584045</v>
      </c>
      <c r="D5932" s="2">
        <v>42768</v>
      </c>
      <c r="E5932" s="5">
        <v>43131.540791639512</v>
      </c>
    </row>
    <row r="5933" spans="1:5" x14ac:dyDescent="0.3">
      <c r="A5933" s="3" t="s">
        <v>18958</v>
      </c>
      <c r="B5933" t="s">
        <v>694</v>
      </c>
      <c r="C5933" s="4">
        <v>2051.6552738887895</v>
      </c>
      <c r="D5933" s="2">
        <v>42850</v>
      </c>
      <c r="E5933" s="5">
        <v>43131.543568407811</v>
      </c>
    </row>
    <row r="5934" spans="1:5" x14ac:dyDescent="0.3">
      <c r="A5934" s="3" t="s">
        <v>18959</v>
      </c>
      <c r="B5934" t="s">
        <v>4234</v>
      </c>
      <c r="C5934" s="4">
        <v>3188.6000887851683</v>
      </c>
      <c r="D5934" s="2">
        <v>43127</v>
      </c>
      <c r="E5934" s="5">
        <v>43132.068969215354</v>
      </c>
    </row>
    <row r="5935" spans="1:5" x14ac:dyDescent="0.3">
      <c r="A5935" s="3" t="s">
        <v>18960</v>
      </c>
      <c r="B5935" t="s">
        <v>9546</v>
      </c>
      <c r="C5935" s="4">
        <v>248.9443079303764</v>
      </c>
      <c r="D5935" s="2">
        <v>43106</v>
      </c>
      <c r="E5935" s="5">
        <v>43132.070287538118</v>
      </c>
    </row>
    <row r="5936" spans="1:5" x14ac:dyDescent="0.3">
      <c r="A5936" s="3" t="s">
        <v>18961</v>
      </c>
      <c r="B5936" t="s">
        <v>9792</v>
      </c>
      <c r="C5936" s="4">
        <v>337.97409566111037</v>
      </c>
      <c r="D5936" s="2">
        <v>42984</v>
      </c>
      <c r="E5936" s="5">
        <v>43132.291324473088</v>
      </c>
    </row>
    <row r="5937" spans="1:5" x14ac:dyDescent="0.3">
      <c r="A5937" s="3" t="s">
        <v>18962</v>
      </c>
      <c r="B5937" t="s">
        <v>8236</v>
      </c>
      <c r="C5937" s="4">
        <v>4875.8421816753735</v>
      </c>
      <c r="D5937" s="2">
        <v>42900</v>
      </c>
      <c r="E5937" s="5">
        <v>43132.555469242383</v>
      </c>
    </row>
    <row r="5938" spans="1:5" x14ac:dyDescent="0.3">
      <c r="A5938" s="3" t="s">
        <v>18963</v>
      </c>
      <c r="B5938" t="s">
        <v>7627</v>
      </c>
      <c r="C5938" s="4">
        <v>9100.3606560419939</v>
      </c>
      <c r="D5938" s="2">
        <v>42774</v>
      </c>
      <c r="E5938" s="5">
        <v>43132.563893469145</v>
      </c>
    </row>
    <row r="5939" spans="1:5" x14ac:dyDescent="0.3">
      <c r="A5939" s="3" t="s">
        <v>18964</v>
      </c>
      <c r="B5939" t="s">
        <v>4834</v>
      </c>
      <c r="C5939" s="4">
        <v>4675.2670672573868</v>
      </c>
      <c r="D5939" s="2">
        <v>42950</v>
      </c>
      <c r="E5939" s="5">
        <v>43132.58350673387</v>
      </c>
    </row>
    <row r="5940" spans="1:5" x14ac:dyDescent="0.3">
      <c r="A5940" s="3" t="s">
        <v>18965</v>
      </c>
      <c r="B5940" t="s">
        <v>9073</v>
      </c>
      <c r="C5940" s="4">
        <v>3637.75149826192</v>
      </c>
      <c r="D5940" s="2">
        <v>42944</v>
      </c>
      <c r="E5940" s="5">
        <v>43133.630367835387</v>
      </c>
    </row>
    <row r="5941" spans="1:5" x14ac:dyDescent="0.3">
      <c r="A5941" s="3" t="s">
        <v>18966</v>
      </c>
      <c r="B5941" t="s">
        <v>7629</v>
      </c>
      <c r="C5941" s="4">
        <v>7344.0054861577173</v>
      </c>
      <c r="D5941" s="2">
        <v>43026</v>
      </c>
      <c r="E5941" s="5">
        <v>43133.844790216514</v>
      </c>
    </row>
    <row r="5942" spans="1:5" x14ac:dyDescent="0.3">
      <c r="A5942" s="3" t="s">
        <v>18967</v>
      </c>
      <c r="B5942" t="s">
        <v>8745</v>
      </c>
      <c r="C5942" s="4">
        <v>14476.737668185695</v>
      </c>
      <c r="D5942" s="2">
        <v>42792</v>
      </c>
      <c r="E5942" s="5">
        <v>43133.859012090565</v>
      </c>
    </row>
    <row r="5943" spans="1:5" x14ac:dyDescent="0.3">
      <c r="A5943" s="3" t="s">
        <v>18968</v>
      </c>
      <c r="B5943" t="s">
        <v>6909</v>
      </c>
      <c r="C5943" s="4">
        <v>146.39886537568535</v>
      </c>
      <c r="D5943" s="2">
        <v>42777</v>
      </c>
      <c r="E5943" s="5">
        <v>43134.305108449575</v>
      </c>
    </row>
    <row r="5944" spans="1:5" x14ac:dyDescent="0.3">
      <c r="A5944" s="3" t="s">
        <v>18969</v>
      </c>
      <c r="B5944" t="s">
        <v>6009</v>
      </c>
      <c r="C5944" s="4">
        <v>6878.7186640766677</v>
      </c>
      <c r="D5944" s="2">
        <v>42784</v>
      </c>
      <c r="E5944" s="5">
        <v>43134.30604001716</v>
      </c>
    </row>
    <row r="5945" spans="1:5" x14ac:dyDescent="0.3">
      <c r="A5945" s="3" t="s">
        <v>18970</v>
      </c>
      <c r="B5945" t="s">
        <v>10488</v>
      </c>
      <c r="C5945" s="4">
        <v>8809.387482761982</v>
      </c>
      <c r="D5945" s="2">
        <v>43047</v>
      </c>
      <c r="E5945" s="5">
        <v>43134.316959176889</v>
      </c>
    </row>
    <row r="5946" spans="1:5" x14ac:dyDescent="0.3">
      <c r="A5946" s="3" t="s">
        <v>18971</v>
      </c>
      <c r="B5946" t="s">
        <v>7068</v>
      </c>
      <c r="C5946" s="4">
        <v>2418.3448341021094</v>
      </c>
      <c r="D5946" s="2">
        <v>42593</v>
      </c>
      <c r="E5946" s="5">
        <v>43134.385702612868</v>
      </c>
    </row>
    <row r="5947" spans="1:5" x14ac:dyDescent="0.3">
      <c r="A5947" s="3" t="s">
        <v>18972</v>
      </c>
      <c r="B5947" t="s">
        <v>8005</v>
      </c>
      <c r="C5947" s="4">
        <v>18210.103437996913</v>
      </c>
      <c r="D5947" s="2">
        <v>43001</v>
      </c>
      <c r="E5947" s="5">
        <v>43135.033493453579</v>
      </c>
    </row>
    <row r="5948" spans="1:5" x14ac:dyDescent="0.3">
      <c r="A5948" s="3" t="s">
        <v>18973</v>
      </c>
      <c r="B5948" t="s">
        <v>599</v>
      </c>
      <c r="C5948" s="4">
        <v>492.78948681811318</v>
      </c>
      <c r="D5948" s="2">
        <v>43112</v>
      </c>
      <c r="E5948" s="5">
        <v>43135.039297075025</v>
      </c>
    </row>
    <row r="5949" spans="1:5" x14ac:dyDescent="0.3">
      <c r="A5949" s="3" t="s">
        <v>18974</v>
      </c>
      <c r="B5949" t="s">
        <v>7136</v>
      </c>
      <c r="C5949" s="4">
        <v>14117.341214405102</v>
      </c>
      <c r="D5949" s="2">
        <v>42799</v>
      </c>
      <c r="E5949" s="5">
        <v>43135.043263526844</v>
      </c>
    </row>
    <row r="5950" spans="1:5" x14ac:dyDescent="0.3">
      <c r="A5950" s="3" t="s">
        <v>18975</v>
      </c>
      <c r="B5950" t="s">
        <v>10616</v>
      </c>
      <c r="C5950" s="4">
        <v>14568.19466616669</v>
      </c>
      <c r="D5950" s="2">
        <v>43041</v>
      </c>
      <c r="E5950" s="5">
        <v>43135.110672016075</v>
      </c>
    </row>
    <row r="5951" spans="1:5" x14ac:dyDescent="0.3">
      <c r="A5951" s="3" t="s">
        <v>18976</v>
      </c>
      <c r="B5951" t="s">
        <v>1078</v>
      </c>
      <c r="C5951" s="4">
        <v>3638.015213104432</v>
      </c>
      <c r="D5951" s="2">
        <v>42090</v>
      </c>
      <c r="E5951" s="5">
        <v>43135.172562983767</v>
      </c>
    </row>
    <row r="5952" spans="1:5" x14ac:dyDescent="0.3">
      <c r="A5952" s="3" t="s">
        <v>18977</v>
      </c>
      <c r="B5952" t="s">
        <v>1186</v>
      </c>
      <c r="C5952" s="4">
        <v>2840.8950151632303</v>
      </c>
      <c r="D5952" s="2">
        <v>43107</v>
      </c>
      <c r="E5952" s="5">
        <v>43135.298094034915</v>
      </c>
    </row>
    <row r="5953" spans="1:5" x14ac:dyDescent="0.3">
      <c r="A5953" s="3" t="s">
        <v>18978</v>
      </c>
      <c r="B5953" t="s">
        <v>10439</v>
      </c>
      <c r="C5953" s="4">
        <v>340.01321543846058</v>
      </c>
      <c r="D5953" s="2">
        <v>43025</v>
      </c>
      <c r="E5953" s="5">
        <v>43135.608372322873</v>
      </c>
    </row>
    <row r="5954" spans="1:5" x14ac:dyDescent="0.3">
      <c r="A5954" s="3" t="s">
        <v>18979</v>
      </c>
      <c r="B5954" t="s">
        <v>9977</v>
      </c>
      <c r="C5954" s="4">
        <v>5164.8805112761356</v>
      </c>
      <c r="D5954" s="2">
        <v>42951</v>
      </c>
      <c r="E5954" s="5">
        <v>43135.612589113975</v>
      </c>
    </row>
    <row r="5955" spans="1:5" x14ac:dyDescent="0.3">
      <c r="A5955" s="3" t="s">
        <v>18980</v>
      </c>
      <c r="B5955" t="s">
        <v>1806</v>
      </c>
      <c r="C5955" s="4">
        <v>776.32773023057632</v>
      </c>
      <c r="D5955" s="2">
        <v>42355</v>
      </c>
      <c r="E5955" s="5">
        <v>43135.890651546193</v>
      </c>
    </row>
    <row r="5956" spans="1:5" x14ac:dyDescent="0.3">
      <c r="A5956" s="3" t="s">
        <v>18981</v>
      </c>
      <c r="B5956" t="s">
        <v>9700</v>
      </c>
      <c r="C5956" s="4">
        <v>2499.6675179348877</v>
      </c>
      <c r="D5956" s="2">
        <v>43001</v>
      </c>
      <c r="E5956" s="5">
        <v>43136.179335027322</v>
      </c>
    </row>
    <row r="5957" spans="1:5" x14ac:dyDescent="0.3">
      <c r="A5957" s="3" t="s">
        <v>18982</v>
      </c>
      <c r="B5957" t="s">
        <v>416</v>
      </c>
      <c r="C5957" s="4">
        <v>2057.7969243236462</v>
      </c>
      <c r="D5957" s="2">
        <v>42674</v>
      </c>
      <c r="E5957" s="5">
        <v>43136.245719512306</v>
      </c>
    </row>
    <row r="5958" spans="1:5" x14ac:dyDescent="0.3">
      <c r="A5958" s="3" t="s">
        <v>18983</v>
      </c>
      <c r="B5958" t="s">
        <v>5020</v>
      </c>
      <c r="C5958" s="4">
        <v>4935.5688520225203</v>
      </c>
      <c r="D5958" s="2">
        <v>42847</v>
      </c>
      <c r="E5958" s="5">
        <v>43136.566307253357</v>
      </c>
    </row>
    <row r="5959" spans="1:5" x14ac:dyDescent="0.3">
      <c r="A5959" s="3" t="s">
        <v>18984</v>
      </c>
      <c r="B5959" t="s">
        <v>5063</v>
      </c>
      <c r="C5959" s="4">
        <v>13898.415077894448</v>
      </c>
      <c r="D5959" s="2">
        <v>42886</v>
      </c>
      <c r="E5959" s="5">
        <v>43136.587876852522</v>
      </c>
    </row>
    <row r="5960" spans="1:5" x14ac:dyDescent="0.3">
      <c r="A5960" s="3" t="s">
        <v>18985</v>
      </c>
      <c r="B5960" t="s">
        <v>325</v>
      </c>
      <c r="C5960" s="4">
        <v>5682.1681833311968</v>
      </c>
      <c r="D5960" s="2">
        <v>42727</v>
      </c>
      <c r="E5960" s="5">
        <v>43136.768381042821</v>
      </c>
    </row>
    <row r="5961" spans="1:5" x14ac:dyDescent="0.3">
      <c r="A5961" s="3" t="s">
        <v>18986</v>
      </c>
      <c r="B5961" t="s">
        <v>3629</v>
      </c>
      <c r="C5961" s="4">
        <v>3504.8400930953712</v>
      </c>
      <c r="D5961" s="2">
        <v>42223</v>
      </c>
      <c r="E5961" s="5">
        <v>43136.772062484022</v>
      </c>
    </row>
    <row r="5962" spans="1:5" x14ac:dyDescent="0.3">
      <c r="A5962" s="3" t="s">
        <v>18987</v>
      </c>
      <c r="B5962" t="s">
        <v>8371</v>
      </c>
      <c r="C5962" s="4">
        <v>6841.9846142590732</v>
      </c>
      <c r="D5962" s="2">
        <v>43096</v>
      </c>
      <c r="E5962" s="5">
        <v>43136.795402926546</v>
      </c>
    </row>
    <row r="5963" spans="1:5" x14ac:dyDescent="0.3">
      <c r="A5963" s="3" t="s">
        <v>18988</v>
      </c>
      <c r="B5963" t="s">
        <v>5837</v>
      </c>
      <c r="C5963" s="4">
        <v>21400.549360206311</v>
      </c>
      <c r="D5963" s="2">
        <v>43024</v>
      </c>
      <c r="E5963" s="5">
        <v>43137.017361740123</v>
      </c>
    </row>
    <row r="5964" spans="1:5" x14ac:dyDescent="0.3">
      <c r="A5964" s="3" t="s">
        <v>18989</v>
      </c>
      <c r="B5964" t="s">
        <v>5257</v>
      </c>
      <c r="C5964" s="4">
        <v>2659.3990498317444</v>
      </c>
      <c r="D5964" s="2">
        <v>42803</v>
      </c>
      <c r="E5964" s="5">
        <v>43137.027735758289</v>
      </c>
    </row>
    <row r="5965" spans="1:5" x14ac:dyDescent="0.3">
      <c r="A5965" s="3" t="s">
        <v>18990</v>
      </c>
      <c r="B5965" t="s">
        <v>8544</v>
      </c>
      <c r="C5965" s="4">
        <v>3527.3087208789511</v>
      </c>
      <c r="D5965" s="2">
        <v>43098</v>
      </c>
      <c r="E5965" s="5">
        <v>43137.14042084846</v>
      </c>
    </row>
    <row r="5966" spans="1:5" x14ac:dyDescent="0.3">
      <c r="A5966" s="3" t="s">
        <v>18991</v>
      </c>
      <c r="B5966" t="s">
        <v>492</v>
      </c>
      <c r="C5966" s="4">
        <v>2834.8653790205153</v>
      </c>
      <c r="D5966" s="2">
        <v>43117</v>
      </c>
      <c r="E5966" s="5">
        <v>43137.198437351864</v>
      </c>
    </row>
    <row r="5967" spans="1:5" x14ac:dyDescent="0.3">
      <c r="A5967" s="3" t="s">
        <v>18992</v>
      </c>
      <c r="B5967" t="s">
        <v>7035</v>
      </c>
      <c r="C5967" s="4">
        <v>521.98721411799056</v>
      </c>
      <c r="D5967" s="2">
        <v>42765</v>
      </c>
      <c r="E5967" s="5">
        <v>43137.25816783707</v>
      </c>
    </row>
    <row r="5968" spans="1:5" x14ac:dyDescent="0.3">
      <c r="A5968" s="3" t="s">
        <v>18993</v>
      </c>
      <c r="B5968" t="s">
        <v>2228</v>
      </c>
      <c r="C5968" s="4">
        <v>2931.2131452120466</v>
      </c>
      <c r="D5968" s="2">
        <v>42688</v>
      </c>
      <c r="E5968" s="5">
        <v>43137.279606752403</v>
      </c>
    </row>
    <row r="5969" spans="1:5" x14ac:dyDescent="0.3">
      <c r="A5969" s="3" t="s">
        <v>18994</v>
      </c>
      <c r="B5969" t="s">
        <v>4877</v>
      </c>
      <c r="C5969" s="4">
        <v>2196.6698066115932</v>
      </c>
      <c r="D5969" s="2">
        <v>43116</v>
      </c>
      <c r="E5969" s="5">
        <v>43137.366725642794</v>
      </c>
    </row>
    <row r="5970" spans="1:5" x14ac:dyDescent="0.3">
      <c r="A5970" s="3" t="s">
        <v>18995</v>
      </c>
      <c r="B5970" t="s">
        <v>6735</v>
      </c>
      <c r="C5970" s="4">
        <v>5486.2749987389725</v>
      </c>
      <c r="D5970" s="2">
        <v>42530</v>
      </c>
      <c r="E5970" s="5">
        <v>43137.606707989798</v>
      </c>
    </row>
    <row r="5971" spans="1:5" x14ac:dyDescent="0.3">
      <c r="A5971" s="3" t="s">
        <v>18996</v>
      </c>
      <c r="B5971" t="s">
        <v>10792</v>
      </c>
      <c r="C5971" s="4">
        <v>918.81618616312664</v>
      </c>
      <c r="D5971" s="2">
        <v>43075</v>
      </c>
      <c r="E5971" s="5">
        <v>43137.694233949878</v>
      </c>
    </row>
    <row r="5972" spans="1:5" x14ac:dyDescent="0.3">
      <c r="A5972" s="3" t="s">
        <v>18997</v>
      </c>
      <c r="B5972" t="s">
        <v>7043</v>
      </c>
      <c r="C5972" s="4">
        <v>1030.4087836230051</v>
      </c>
      <c r="D5972" s="2">
        <v>42813</v>
      </c>
      <c r="E5972" s="5">
        <v>43138.073400440357</v>
      </c>
    </row>
    <row r="5973" spans="1:5" x14ac:dyDescent="0.3">
      <c r="A5973" s="3" t="s">
        <v>18998</v>
      </c>
      <c r="B5973" t="s">
        <v>7027</v>
      </c>
      <c r="C5973" s="4">
        <v>10875.898472224393</v>
      </c>
      <c r="D5973" s="2">
        <v>42869</v>
      </c>
      <c r="E5973" s="5">
        <v>43138.259241726613</v>
      </c>
    </row>
    <row r="5974" spans="1:5" x14ac:dyDescent="0.3">
      <c r="A5974" s="3" t="s">
        <v>18999</v>
      </c>
      <c r="B5974" t="s">
        <v>3007</v>
      </c>
      <c r="C5974" s="4">
        <v>692.79741110754912</v>
      </c>
      <c r="D5974" s="2">
        <v>42842</v>
      </c>
      <c r="E5974" s="5">
        <v>43138.660725687798</v>
      </c>
    </row>
    <row r="5975" spans="1:5" x14ac:dyDescent="0.3">
      <c r="A5975" s="3" t="s">
        <v>19000</v>
      </c>
      <c r="B5975" t="s">
        <v>10635</v>
      </c>
      <c r="C5975" s="4">
        <v>3159.7978393778185</v>
      </c>
      <c r="D5975" s="2">
        <v>43111</v>
      </c>
      <c r="E5975" s="5">
        <v>43138.708966720871</v>
      </c>
    </row>
    <row r="5976" spans="1:5" x14ac:dyDescent="0.3">
      <c r="A5976" s="3" t="s">
        <v>19001</v>
      </c>
      <c r="B5976" t="s">
        <v>9607</v>
      </c>
      <c r="C5976" s="4">
        <v>3866.7654609063629</v>
      </c>
      <c r="D5976" s="2">
        <v>42895</v>
      </c>
      <c r="E5976" s="5">
        <v>43139.016467459267</v>
      </c>
    </row>
    <row r="5977" spans="1:5" x14ac:dyDescent="0.3">
      <c r="A5977" s="3" t="s">
        <v>19002</v>
      </c>
      <c r="B5977" t="s">
        <v>7191</v>
      </c>
      <c r="C5977" s="4">
        <v>2408.4829666487062</v>
      </c>
      <c r="D5977" s="2">
        <v>42863</v>
      </c>
      <c r="E5977" s="5">
        <v>43139.057700755257</v>
      </c>
    </row>
    <row r="5978" spans="1:5" x14ac:dyDescent="0.3">
      <c r="A5978" s="3" t="s">
        <v>19003</v>
      </c>
      <c r="B5978" t="s">
        <v>3588</v>
      </c>
      <c r="C5978" s="4">
        <v>15768.029085094118</v>
      </c>
      <c r="D5978" s="2">
        <v>43090</v>
      </c>
      <c r="E5978" s="5">
        <v>43139.342556663258</v>
      </c>
    </row>
    <row r="5979" spans="1:5" x14ac:dyDescent="0.3">
      <c r="A5979" s="3" t="s">
        <v>19004</v>
      </c>
      <c r="B5979" t="s">
        <v>9223</v>
      </c>
      <c r="C5979" s="4">
        <v>5869.1899043777339</v>
      </c>
      <c r="D5979" s="2">
        <v>43136</v>
      </c>
      <c r="E5979" s="5">
        <v>43139.560363126424</v>
      </c>
    </row>
    <row r="5980" spans="1:5" x14ac:dyDescent="0.3">
      <c r="A5980" s="3" t="s">
        <v>19005</v>
      </c>
      <c r="B5980" t="s">
        <v>2382</v>
      </c>
      <c r="C5980" s="4">
        <v>4117.2826168036772</v>
      </c>
      <c r="D5980" s="2">
        <v>42945</v>
      </c>
      <c r="E5980" s="5">
        <v>43140.021852301368</v>
      </c>
    </row>
    <row r="5981" spans="1:5" x14ac:dyDescent="0.3">
      <c r="A5981" s="3" t="s">
        <v>19006</v>
      </c>
      <c r="B5981" t="s">
        <v>7045</v>
      </c>
      <c r="C5981" s="4">
        <v>2074.2920260787332</v>
      </c>
      <c r="D5981" s="2">
        <v>42897</v>
      </c>
      <c r="E5981" s="5">
        <v>43140.17653003749</v>
      </c>
    </row>
    <row r="5982" spans="1:5" x14ac:dyDescent="0.3">
      <c r="A5982" s="3" t="s">
        <v>19007</v>
      </c>
      <c r="B5982" t="s">
        <v>7985</v>
      </c>
      <c r="C5982" s="4">
        <v>2702.2450804612381</v>
      </c>
      <c r="D5982" s="2">
        <v>42779</v>
      </c>
      <c r="E5982" s="5">
        <v>43140.18355599411</v>
      </c>
    </row>
    <row r="5983" spans="1:5" x14ac:dyDescent="0.3">
      <c r="A5983" s="3" t="s">
        <v>19008</v>
      </c>
      <c r="B5983" t="s">
        <v>3582</v>
      </c>
      <c r="C5983" s="4">
        <v>3012.2761806598942</v>
      </c>
      <c r="D5983" s="2">
        <v>43128</v>
      </c>
      <c r="E5983" s="5">
        <v>43140.452620257194</v>
      </c>
    </row>
    <row r="5984" spans="1:5" x14ac:dyDescent="0.3">
      <c r="A5984" s="3" t="s">
        <v>19009</v>
      </c>
      <c r="B5984" t="s">
        <v>7831</v>
      </c>
      <c r="C5984" s="4">
        <v>2548.8761250820139</v>
      </c>
      <c r="D5984" s="2">
        <v>42958</v>
      </c>
      <c r="E5984" s="5">
        <v>43140.45396636131</v>
      </c>
    </row>
    <row r="5985" spans="1:5" x14ac:dyDescent="0.3">
      <c r="A5985" s="3" t="s">
        <v>19010</v>
      </c>
      <c r="B5985" t="s">
        <v>2090</v>
      </c>
      <c r="C5985" s="4">
        <v>2391.0688024049473</v>
      </c>
      <c r="D5985" s="2">
        <v>42816</v>
      </c>
      <c r="E5985" s="5">
        <v>43140.545264532258</v>
      </c>
    </row>
    <row r="5986" spans="1:5" x14ac:dyDescent="0.3">
      <c r="A5986" s="3" t="s">
        <v>19011</v>
      </c>
      <c r="B5986" t="s">
        <v>7254</v>
      </c>
      <c r="C5986" s="4">
        <v>1429.9049327930165</v>
      </c>
      <c r="D5986" s="2">
        <v>42979</v>
      </c>
      <c r="E5986" s="5">
        <v>43140.584026195022</v>
      </c>
    </row>
    <row r="5987" spans="1:5" x14ac:dyDescent="0.3">
      <c r="A5987" s="3" t="s">
        <v>19012</v>
      </c>
      <c r="B5987" t="s">
        <v>2571</v>
      </c>
      <c r="C5987" s="4">
        <v>12615.674734394099</v>
      </c>
      <c r="D5987" s="2">
        <v>42668</v>
      </c>
      <c r="E5987" s="5">
        <v>43140.698881000622</v>
      </c>
    </row>
    <row r="5988" spans="1:5" x14ac:dyDescent="0.3">
      <c r="A5988" s="3" t="s">
        <v>19013</v>
      </c>
      <c r="B5988" t="s">
        <v>2404</v>
      </c>
      <c r="C5988" s="4">
        <v>6863.2261200869889</v>
      </c>
      <c r="D5988" s="2">
        <v>42801</v>
      </c>
      <c r="E5988" s="5">
        <v>43140.777050703662</v>
      </c>
    </row>
    <row r="5989" spans="1:5" x14ac:dyDescent="0.3">
      <c r="A5989" s="3" t="s">
        <v>19014</v>
      </c>
      <c r="B5989" t="s">
        <v>2653</v>
      </c>
      <c r="C5989" s="4">
        <v>9059.6521295254242</v>
      </c>
      <c r="D5989" s="2">
        <v>42700</v>
      </c>
      <c r="E5989" s="5">
        <v>43140.974928640695</v>
      </c>
    </row>
    <row r="5990" spans="1:5" x14ac:dyDescent="0.3">
      <c r="A5990" s="3" t="s">
        <v>19015</v>
      </c>
      <c r="B5990" t="s">
        <v>6413</v>
      </c>
      <c r="C5990" s="4">
        <v>871.62275811508096</v>
      </c>
      <c r="D5990" s="2">
        <v>43105</v>
      </c>
      <c r="E5990" s="5">
        <v>43141.10473012938</v>
      </c>
    </row>
    <row r="5991" spans="1:5" x14ac:dyDescent="0.3">
      <c r="A5991" s="3" t="s">
        <v>19016</v>
      </c>
      <c r="B5991" t="s">
        <v>10838</v>
      </c>
      <c r="C5991" s="4">
        <v>15651.704252200436</v>
      </c>
      <c r="D5991" s="2">
        <v>43131</v>
      </c>
      <c r="E5991" s="5">
        <v>43141.168916626426</v>
      </c>
    </row>
    <row r="5992" spans="1:5" x14ac:dyDescent="0.3">
      <c r="A5992" s="3" t="s">
        <v>19017</v>
      </c>
      <c r="B5992" t="s">
        <v>1603</v>
      </c>
      <c r="C5992" s="4">
        <v>5116.4993884382302</v>
      </c>
      <c r="D5992" s="2">
        <v>42698</v>
      </c>
      <c r="E5992" s="5">
        <v>43141.223324475533</v>
      </c>
    </row>
    <row r="5993" spans="1:5" x14ac:dyDescent="0.3">
      <c r="A5993" s="3" t="s">
        <v>19018</v>
      </c>
      <c r="B5993" t="s">
        <v>688</v>
      </c>
      <c r="C5993" s="4">
        <v>13672.873323614847</v>
      </c>
      <c r="D5993" s="2">
        <v>42637</v>
      </c>
      <c r="E5993" s="5">
        <v>43141.276357891365</v>
      </c>
    </row>
    <row r="5994" spans="1:5" x14ac:dyDescent="0.3">
      <c r="A5994" s="3" t="s">
        <v>19019</v>
      </c>
      <c r="B5994" t="s">
        <v>5516</v>
      </c>
      <c r="C5994" s="4">
        <v>1626.7007224689892</v>
      </c>
      <c r="D5994" s="2">
        <v>43049</v>
      </c>
      <c r="E5994" s="5">
        <v>43141.459055843952</v>
      </c>
    </row>
    <row r="5995" spans="1:5" x14ac:dyDescent="0.3">
      <c r="A5995" s="3" t="s">
        <v>19020</v>
      </c>
      <c r="B5995" t="s">
        <v>4108</v>
      </c>
      <c r="C5995" s="4">
        <v>4650.0642595392428</v>
      </c>
      <c r="D5995" s="2">
        <v>43093</v>
      </c>
      <c r="E5995" s="5">
        <v>43141.959321402952</v>
      </c>
    </row>
    <row r="5996" spans="1:5" x14ac:dyDescent="0.3">
      <c r="A5996" s="3" t="s">
        <v>19021</v>
      </c>
      <c r="B5996" t="s">
        <v>5222</v>
      </c>
      <c r="C5996" s="4">
        <v>3297.8275777868976</v>
      </c>
      <c r="D5996" s="2">
        <v>43119</v>
      </c>
      <c r="E5996" s="5">
        <v>43141.992836535588</v>
      </c>
    </row>
    <row r="5997" spans="1:5" x14ac:dyDescent="0.3">
      <c r="A5997" s="3" t="s">
        <v>19022</v>
      </c>
      <c r="B5997" t="s">
        <v>4265</v>
      </c>
      <c r="C5997" s="4">
        <v>5921.0422597703073</v>
      </c>
      <c r="D5997" s="2">
        <v>43045</v>
      </c>
      <c r="E5997" s="5">
        <v>43142.133019588036</v>
      </c>
    </row>
    <row r="5998" spans="1:5" x14ac:dyDescent="0.3">
      <c r="A5998" s="3" t="s">
        <v>19023</v>
      </c>
      <c r="B5998" t="s">
        <v>5630</v>
      </c>
      <c r="C5998" s="4">
        <v>690.66822833841559</v>
      </c>
      <c r="D5998" s="2">
        <v>42784</v>
      </c>
      <c r="E5998" s="5">
        <v>43142.228301246716</v>
      </c>
    </row>
    <row r="5999" spans="1:5" x14ac:dyDescent="0.3">
      <c r="A5999" s="3" t="s">
        <v>19024</v>
      </c>
      <c r="B5999" t="s">
        <v>7495</v>
      </c>
      <c r="C5999" s="4">
        <v>166.66615920816045</v>
      </c>
      <c r="D5999" s="2">
        <v>42899</v>
      </c>
      <c r="E5999" s="5">
        <v>43142.354165218741</v>
      </c>
    </row>
    <row r="6000" spans="1:5" x14ac:dyDescent="0.3">
      <c r="A6000" s="3" t="s">
        <v>19025</v>
      </c>
      <c r="B6000" t="s">
        <v>840</v>
      </c>
      <c r="C6000" s="4">
        <v>3392.1055245742723</v>
      </c>
      <c r="D6000" s="2">
        <v>42551</v>
      </c>
      <c r="E6000" s="5">
        <v>43142.702782158434</v>
      </c>
    </row>
    <row r="6001" spans="1:5" x14ac:dyDescent="0.3">
      <c r="A6001" s="3" t="s">
        <v>19026</v>
      </c>
      <c r="B6001" t="s">
        <v>1184</v>
      </c>
      <c r="C6001" s="4">
        <v>1088.7043242611524</v>
      </c>
      <c r="D6001" s="2">
        <v>42939</v>
      </c>
      <c r="E6001" s="5">
        <v>43142.761208690725</v>
      </c>
    </row>
    <row r="6002" spans="1:5" x14ac:dyDescent="0.3">
      <c r="A6002" s="3" t="s">
        <v>19027</v>
      </c>
      <c r="B6002" t="s">
        <v>8338</v>
      </c>
      <c r="C6002" s="4">
        <v>1086.9211716943303</v>
      </c>
      <c r="D6002" s="2">
        <v>42893</v>
      </c>
      <c r="E6002" s="5">
        <v>43142.818193904612</v>
      </c>
    </row>
    <row r="6003" spans="1:5" x14ac:dyDescent="0.3">
      <c r="A6003" s="3" t="s">
        <v>19028</v>
      </c>
      <c r="B6003" t="s">
        <v>8419</v>
      </c>
      <c r="C6003" s="4">
        <v>532.2626579608343</v>
      </c>
      <c r="D6003" s="2">
        <v>42831</v>
      </c>
      <c r="E6003" s="5">
        <v>43142.832483141661</v>
      </c>
    </row>
    <row r="6004" spans="1:5" x14ac:dyDescent="0.3">
      <c r="A6004" s="3" t="s">
        <v>19029</v>
      </c>
      <c r="B6004" t="s">
        <v>8067</v>
      </c>
      <c r="C6004" s="4">
        <v>3742.5408899451813</v>
      </c>
      <c r="D6004" s="2">
        <v>42645</v>
      </c>
      <c r="E6004" s="5">
        <v>43143.093772261709</v>
      </c>
    </row>
    <row r="6005" spans="1:5" x14ac:dyDescent="0.3">
      <c r="A6005" s="3" t="s">
        <v>19030</v>
      </c>
      <c r="B6005" t="s">
        <v>1208</v>
      </c>
      <c r="C6005" s="4">
        <v>2158.9938438084791</v>
      </c>
      <c r="D6005" s="2">
        <v>42569</v>
      </c>
      <c r="E6005" s="5">
        <v>43143.242948410843</v>
      </c>
    </row>
    <row r="6006" spans="1:5" x14ac:dyDescent="0.3">
      <c r="A6006" s="3" t="s">
        <v>19031</v>
      </c>
      <c r="B6006" t="s">
        <v>8881</v>
      </c>
      <c r="C6006" s="4">
        <v>9924.3900180905348</v>
      </c>
      <c r="D6006" s="2">
        <v>43076</v>
      </c>
      <c r="E6006" s="5">
        <v>43143.403792447782</v>
      </c>
    </row>
    <row r="6007" spans="1:5" x14ac:dyDescent="0.3">
      <c r="A6007" s="3" t="s">
        <v>19032</v>
      </c>
      <c r="B6007" t="s">
        <v>2100</v>
      </c>
      <c r="C6007" s="4">
        <v>3823.1655063848366</v>
      </c>
      <c r="D6007" s="2">
        <v>42575</v>
      </c>
      <c r="E6007" s="5">
        <v>43143.597454936149</v>
      </c>
    </row>
    <row r="6008" spans="1:5" x14ac:dyDescent="0.3">
      <c r="A6008" s="3" t="s">
        <v>19033</v>
      </c>
      <c r="B6008" t="s">
        <v>3833</v>
      </c>
      <c r="C6008" s="4">
        <v>1407.0812741853267</v>
      </c>
      <c r="D6008" s="2">
        <v>42470</v>
      </c>
      <c r="E6008" s="5">
        <v>43143.681226562847</v>
      </c>
    </row>
    <row r="6009" spans="1:5" x14ac:dyDescent="0.3">
      <c r="A6009" s="3" t="s">
        <v>19034</v>
      </c>
      <c r="B6009" t="s">
        <v>4874</v>
      </c>
      <c r="C6009" s="4">
        <v>11055.756503189001</v>
      </c>
      <c r="D6009" s="2">
        <v>42688</v>
      </c>
      <c r="E6009" s="5">
        <v>43143.934508074723</v>
      </c>
    </row>
    <row r="6010" spans="1:5" x14ac:dyDescent="0.3">
      <c r="A6010" s="3" t="s">
        <v>19035</v>
      </c>
      <c r="B6010" t="s">
        <v>6457</v>
      </c>
      <c r="C6010" s="4">
        <v>7559.8824171998649</v>
      </c>
      <c r="D6010" s="2">
        <v>42731</v>
      </c>
      <c r="E6010" s="5">
        <v>43143.991738456687</v>
      </c>
    </row>
    <row r="6011" spans="1:5" x14ac:dyDescent="0.3">
      <c r="A6011" s="3" t="s">
        <v>19036</v>
      </c>
      <c r="B6011" t="s">
        <v>5816</v>
      </c>
      <c r="C6011" s="4">
        <v>101.87267870074501</v>
      </c>
      <c r="D6011" s="2">
        <v>43064</v>
      </c>
      <c r="E6011" s="5">
        <v>43144.171279675662</v>
      </c>
    </row>
    <row r="6012" spans="1:5" x14ac:dyDescent="0.3">
      <c r="A6012" s="3" t="s">
        <v>19037</v>
      </c>
      <c r="B6012" t="s">
        <v>8528</v>
      </c>
      <c r="C6012" s="4">
        <v>5001.1377488330809</v>
      </c>
      <c r="D6012" s="2">
        <v>42704</v>
      </c>
      <c r="E6012" s="5">
        <v>43144.171534795227</v>
      </c>
    </row>
    <row r="6013" spans="1:5" x14ac:dyDescent="0.3">
      <c r="A6013" s="3" t="s">
        <v>19038</v>
      </c>
      <c r="B6013" t="s">
        <v>6499</v>
      </c>
      <c r="C6013" s="4">
        <v>2782.0067962746957</v>
      </c>
      <c r="D6013" s="2">
        <v>43061</v>
      </c>
      <c r="E6013" s="5">
        <v>43144.30954346629</v>
      </c>
    </row>
    <row r="6014" spans="1:5" x14ac:dyDescent="0.3">
      <c r="A6014" s="3" t="s">
        <v>19039</v>
      </c>
      <c r="B6014" t="s">
        <v>4364</v>
      </c>
      <c r="C6014" s="4">
        <v>3722.8587810431709</v>
      </c>
      <c r="D6014" s="2">
        <v>42500</v>
      </c>
      <c r="E6014" s="5">
        <v>43144.428627662419</v>
      </c>
    </row>
    <row r="6015" spans="1:5" x14ac:dyDescent="0.3">
      <c r="A6015" s="3" t="s">
        <v>19040</v>
      </c>
      <c r="B6015" t="s">
        <v>7843</v>
      </c>
      <c r="C6015" s="4">
        <v>3082.5628032846421</v>
      </c>
      <c r="D6015" s="2">
        <v>42594</v>
      </c>
      <c r="E6015" s="5">
        <v>43144.501965806972</v>
      </c>
    </row>
    <row r="6016" spans="1:5" x14ac:dyDescent="0.3">
      <c r="A6016" s="3" t="s">
        <v>19041</v>
      </c>
      <c r="B6016" t="s">
        <v>9031</v>
      </c>
      <c r="C6016" s="4">
        <v>1391.4492015960141</v>
      </c>
      <c r="D6016" s="2">
        <v>42787</v>
      </c>
      <c r="E6016" s="5">
        <v>43144.891668535594</v>
      </c>
    </row>
    <row r="6017" spans="1:5" x14ac:dyDescent="0.3">
      <c r="A6017" s="3" t="s">
        <v>19042</v>
      </c>
      <c r="B6017" t="s">
        <v>8350</v>
      </c>
      <c r="C6017" s="4">
        <v>701.54269608354366</v>
      </c>
      <c r="D6017" s="2">
        <v>43096</v>
      </c>
      <c r="E6017" s="5">
        <v>43145.229258129446</v>
      </c>
    </row>
    <row r="6018" spans="1:5" x14ac:dyDescent="0.3">
      <c r="A6018" s="3" t="s">
        <v>19043</v>
      </c>
      <c r="B6018" t="s">
        <v>1453</v>
      </c>
      <c r="C6018" s="4">
        <v>33948.701330417876</v>
      </c>
      <c r="D6018" s="2">
        <v>43050</v>
      </c>
      <c r="E6018" s="5">
        <v>43145.244786074298</v>
      </c>
    </row>
    <row r="6019" spans="1:5" x14ac:dyDescent="0.3">
      <c r="A6019" s="3" t="s">
        <v>19044</v>
      </c>
      <c r="B6019" t="s">
        <v>771</v>
      </c>
      <c r="C6019" s="4">
        <v>4491.0009475366851</v>
      </c>
      <c r="D6019" s="2">
        <v>42581</v>
      </c>
      <c r="E6019" s="5">
        <v>43145.357874094036</v>
      </c>
    </row>
    <row r="6020" spans="1:5" x14ac:dyDescent="0.3">
      <c r="A6020" s="3" t="s">
        <v>19045</v>
      </c>
      <c r="B6020" t="s">
        <v>7863</v>
      </c>
      <c r="C6020" s="4">
        <v>626.94663164570022</v>
      </c>
      <c r="D6020" s="2">
        <v>43144</v>
      </c>
      <c r="E6020" s="5">
        <v>43145.99134879667</v>
      </c>
    </row>
    <row r="6021" spans="1:5" x14ac:dyDescent="0.3">
      <c r="A6021" s="3" t="s">
        <v>19046</v>
      </c>
      <c r="B6021" t="s">
        <v>1191</v>
      </c>
      <c r="C6021" s="4">
        <v>1949.1551748174149</v>
      </c>
      <c r="D6021" s="2">
        <v>42871</v>
      </c>
      <c r="E6021" s="5">
        <v>43146.067501994134</v>
      </c>
    </row>
    <row r="6022" spans="1:5" x14ac:dyDescent="0.3">
      <c r="A6022" s="3" t="s">
        <v>19047</v>
      </c>
      <c r="B6022" t="s">
        <v>4918</v>
      </c>
      <c r="C6022" s="4">
        <v>13516.230447698921</v>
      </c>
      <c r="D6022" s="2">
        <v>43030</v>
      </c>
      <c r="E6022" s="5">
        <v>43146.154464837004</v>
      </c>
    </row>
    <row r="6023" spans="1:5" x14ac:dyDescent="0.3">
      <c r="A6023" s="3" t="s">
        <v>19048</v>
      </c>
      <c r="B6023" t="s">
        <v>8886</v>
      </c>
      <c r="C6023" s="4">
        <v>487.06090248823654</v>
      </c>
      <c r="D6023" s="2">
        <v>43023</v>
      </c>
      <c r="E6023" s="5">
        <v>43146.541276779433</v>
      </c>
    </row>
    <row r="6024" spans="1:5" x14ac:dyDescent="0.3">
      <c r="A6024" s="3" t="s">
        <v>19049</v>
      </c>
      <c r="B6024" t="s">
        <v>2641</v>
      </c>
      <c r="C6024" s="4">
        <v>13015.94569824037</v>
      </c>
      <c r="D6024" s="2">
        <v>43070</v>
      </c>
      <c r="E6024" s="5">
        <v>43146.723358957825</v>
      </c>
    </row>
    <row r="6025" spans="1:5" x14ac:dyDescent="0.3">
      <c r="A6025" s="3" t="s">
        <v>19050</v>
      </c>
      <c r="B6025" t="s">
        <v>2974</v>
      </c>
      <c r="C6025" s="4">
        <v>420.83719667642185</v>
      </c>
      <c r="D6025" s="2">
        <v>42533</v>
      </c>
      <c r="E6025" s="5">
        <v>43146.837601860811</v>
      </c>
    </row>
    <row r="6026" spans="1:5" x14ac:dyDescent="0.3">
      <c r="A6026" s="3" t="s">
        <v>19051</v>
      </c>
      <c r="B6026" t="s">
        <v>2725</v>
      </c>
      <c r="C6026" s="4">
        <v>6674.8998160671608</v>
      </c>
      <c r="D6026" s="2">
        <v>43089</v>
      </c>
      <c r="E6026" s="5">
        <v>43146.895140330205</v>
      </c>
    </row>
    <row r="6027" spans="1:5" x14ac:dyDescent="0.3">
      <c r="A6027" s="3" t="s">
        <v>19052</v>
      </c>
      <c r="B6027" t="s">
        <v>8260</v>
      </c>
      <c r="C6027" s="4">
        <v>3171.8706233971125</v>
      </c>
      <c r="D6027" s="2">
        <v>42974</v>
      </c>
      <c r="E6027" s="5">
        <v>43146.900811783147</v>
      </c>
    </row>
    <row r="6028" spans="1:5" x14ac:dyDescent="0.3">
      <c r="A6028" s="3" t="s">
        <v>19053</v>
      </c>
      <c r="B6028" t="s">
        <v>1889</v>
      </c>
      <c r="C6028" s="4">
        <v>3872.1090696264505</v>
      </c>
      <c r="D6028" s="2">
        <v>42598</v>
      </c>
      <c r="E6028" s="5">
        <v>43147.021207916812</v>
      </c>
    </row>
    <row r="6029" spans="1:5" x14ac:dyDescent="0.3">
      <c r="A6029" s="3" t="s">
        <v>19054</v>
      </c>
      <c r="B6029" t="s">
        <v>3652</v>
      </c>
      <c r="C6029" s="4">
        <v>3566.6605481135357</v>
      </c>
      <c r="D6029" s="2">
        <v>43007</v>
      </c>
      <c r="E6029" s="5">
        <v>43147.084151334413</v>
      </c>
    </row>
    <row r="6030" spans="1:5" x14ac:dyDescent="0.3">
      <c r="A6030" s="3" t="s">
        <v>19055</v>
      </c>
      <c r="B6030" t="s">
        <v>9209</v>
      </c>
      <c r="C6030" s="4">
        <v>3170.20147612255</v>
      </c>
      <c r="D6030" s="2">
        <v>42918</v>
      </c>
      <c r="E6030" s="5">
        <v>43147.283160350773</v>
      </c>
    </row>
    <row r="6031" spans="1:5" x14ac:dyDescent="0.3">
      <c r="A6031" s="3" t="s">
        <v>19056</v>
      </c>
      <c r="B6031" t="s">
        <v>5098</v>
      </c>
      <c r="C6031" s="4">
        <v>3297.1654470047361</v>
      </c>
      <c r="D6031" s="2">
        <v>43029</v>
      </c>
      <c r="E6031" s="5">
        <v>43147.287045314311</v>
      </c>
    </row>
    <row r="6032" spans="1:5" x14ac:dyDescent="0.3">
      <c r="A6032" s="3" t="s">
        <v>19057</v>
      </c>
      <c r="B6032" t="s">
        <v>881</v>
      </c>
      <c r="C6032" s="4">
        <v>3658.8646236896352</v>
      </c>
      <c r="D6032" s="2">
        <v>42968</v>
      </c>
      <c r="E6032" s="5">
        <v>43147.574212707856</v>
      </c>
    </row>
    <row r="6033" spans="1:5" x14ac:dyDescent="0.3">
      <c r="A6033" s="3" t="s">
        <v>19058</v>
      </c>
      <c r="B6033" t="s">
        <v>5150</v>
      </c>
      <c r="C6033" s="4">
        <v>3758.6399815377267</v>
      </c>
      <c r="D6033" s="2">
        <v>42993</v>
      </c>
      <c r="E6033" s="5">
        <v>43147.71261211751</v>
      </c>
    </row>
    <row r="6034" spans="1:5" x14ac:dyDescent="0.3">
      <c r="A6034" s="3" t="s">
        <v>19059</v>
      </c>
      <c r="B6034" t="s">
        <v>9247</v>
      </c>
      <c r="C6034" s="4">
        <v>977.63415398969892</v>
      </c>
      <c r="D6034" s="2">
        <v>42917</v>
      </c>
      <c r="E6034" s="5">
        <v>43147.800725442161</v>
      </c>
    </row>
    <row r="6035" spans="1:5" x14ac:dyDescent="0.3">
      <c r="A6035" s="3" t="s">
        <v>19060</v>
      </c>
      <c r="B6035" t="s">
        <v>10362</v>
      </c>
      <c r="C6035" s="4">
        <v>8526.857345796876</v>
      </c>
      <c r="D6035" s="2">
        <v>42997</v>
      </c>
      <c r="E6035" s="5">
        <v>43147.846989777652</v>
      </c>
    </row>
    <row r="6036" spans="1:5" x14ac:dyDescent="0.3">
      <c r="A6036" s="3" t="s">
        <v>19061</v>
      </c>
      <c r="B6036" t="s">
        <v>8552</v>
      </c>
      <c r="C6036" s="4">
        <v>1552.8171261656657</v>
      </c>
      <c r="D6036" s="2">
        <v>42817</v>
      </c>
      <c r="E6036" s="5">
        <v>43148.149975662098</v>
      </c>
    </row>
    <row r="6037" spans="1:5" x14ac:dyDescent="0.3">
      <c r="A6037" s="3" t="s">
        <v>19062</v>
      </c>
      <c r="B6037" t="s">
        <v>1274</v>
      </c>
      <c r="C6037" s="4">
        <v>12910.891498621171</v>
      </c>
      <c r="D6037" s="2">
        <v>43139</v>
      </c>
      <c r="E6037" s="5">
        <v>43148.163558777094</v>
      </c>
    </row>
    <row r="6038" spans="1:5" x14ac:dyDescent="0.3">
      <c r="A6038" s="3" t="s">
        <v>19063</v>
      </c>
      <c r="B6038" t="s">
        <v>8450</v>
      </c>
      <c r="C6038" s="4">
        <v>277.99275644091063</v>
      </c>
      <c r="D6038" s="2">
        <v>42941</v>
      </c>
      <c r="E6038" s="5">
        <v>43148.519259761189</v>
      </c>
    </row>
    <row r="6039" spans="1:5" x14ac:dyDescent="0.3">
      <c r="A6039" s="3" t="s">
        <v>19064</v>
      </c>
      <c r="B6039" t="s">
        <v>9032</v>
      </c>
      <c r="C6039" s="4">
        <v>1454.114144465083</v>
      </c>
      <c r="D6039" s="2">
        <v>43081</v>
      </c>
      <c r="E6039" s="5">
        <v>43148.588103407339</v>
      </c>
    </row>
    <row r="6040" spans="1:5" x14ac:dyDescent="0.3">
      <c r="A6040" s="3" t="s">
        <v>19065</v>
      </c>
      <c r="B6040" t="s">
        <v>1078</v>
      </c>
      <c r="C6040" s="4">
        <v>5657.2662423185711</v>
      </c>
      <c r="D6040" s="2">
        <v>42123</v>
      </c>
      <c r="E6040" s="5">
        <v>43148.695647059896</v>
      </c>
    </row>
    <row r="6041" spans="1:5" x14ac:dyDescent="0.3">
      <c r="A6041" s="3" t="s">
        <v>19066</v>
      </c>
      <c r="B6041" t="s">
        <v>9414</v>
      </c>
      <c r="C6041" s="4">
        <v>10973.126650709777</v>
      </c>
      <c r="D6041" s="2">
        <v>43055</v>
      </c>
      <c r="E6041" s="5">
        <v>43148.931403530238</v>
      </c>
    </row>
    <row r="6042" spans="1:5" x14ac:dyDescent="0.3">
      <c r="A6042" s="3" t="s">
        <v>19067</v>
      </c>
      <c r="B6042" t="s">
        <v>6553</v>
      </c>
      <c r="C6042" s="4">
        <v>1318.8012594711045</v>
      </c>
      <c r="D6042" s="2">
        <v>43003</v>
      </c>
      <c r="E6042" s="5">
        <v>43148.936222201832</v>
      </c>
    </row>
    <row r="6043" spans="1:5" x14ac:dyDescent="0.3">
      <c r="A6043" s="3" t="s">
        <v>19068</v>
      </c>
      <c r="B6043" t="s">
        <v>5655</v>
      </c>
      <c r="C6043" s="4">
        <v>5325.3349135317876</v>
      </c>
      <c r="D6043" s="2">
        <v>42618</v>
      </c>
      <c r="E6043" s="5">
        <v>43149.170976153582</v>
      </c>
    </row>
    <row r="6044" spans="1:5" x14ac:dyDescent="0.3">
      <c r="A6044" s="3" t="s">
        <v>19069</v>
      </c>
      <c r="B6044" t="s">
        <v>9398</v>
      </c>
      <c r="C6044" s="4">
        <v>351.71260897319917</v>
      </c>
      <c r="D6044" s="2">
        <v>42901</v>
      </c>
      <c r="E6044" s="5">
        <v>43149.302188658308</v>
      </c>
    </row>
    <row r="6045" spans="1:5" x14ac:dyDescent="0.3">
      <c r="A6045" s="3" t="s">
        <v>19070</v>
      </c>
      <c r="B6045" t="s">
        <v>4573</v>
      </c>
      <c r="C6045" s="4">
        <v>15463.98632484185</v>
      </c>
      <c r="D6045" s="2">
        <v>42883</v>
      </c>
      <c r="E6045" s="5">
        <v>43149.59629458806</v>
      </c>
    </row>
    <row r="6046" spans="1:5" x14ac:dyDescent="0.3">
      <c r="A6046" s="3" t="s">
        <v>19071</v>
      </c>
      <c r="B6046" t="s">
        <v>2730</v>
      </c>
      <c r="C6046" s="4">
        <v>4950.6112929883484</v>
      </c>
      <c r="D6046" s="2">
        <v>41918</v>
      </c>
      <c r="E6046" s="5">
        <v>43149.627529411526</v>
      </c>
    </row>
    <row r="6047" spans="1:5" x14ac:dyDescent="0.3">
      <c r="A6047" s="3" t="s">
        <v>19072</v>
      </c>
      <c r="B6047" t="s">
        <v>5479</v>
      </c>
      <c r="C6047" s="4">
        <v>967.31948593358834</v>
      </c>
      <c r="D6047" s="2">
        <v>43105</v>
      </c>
      <c r="E6047" s="5">
        <v>43149.781269573352</v>
      </c>
    </row>
    <row r="6048" spans="1:5" x14ac:dyDescent="0.3">
      <c r="A6048" s="3" t="s">
        <v>19073</v>
      </c>
      <c r="B6048" t="s">
        <v>8902</v>
      </c>
      <c r="C6048" s="4">
        <v>6538.3891320952371</v>
      </c>
      <c r="D6048" s="2">
        <v>42788</v>
      </c>
      <c r="E6048" s="5">
        <v>43149.806612536806</v>
      </c>
    </row>
    <row r="6049" spans="1:5" x14ac:dyDescent="0.3">
      <c r="A6049" s="3" t="s">
        <v>19074</v>
      </c>
      <c r="B6049" t="s">
        <v>5319</v>
      </c>
      <c r="C6049" s="4">
        <v>11971.691919638984</v>
      </c>
      <c r="D6049" s="2">
        <v>42928</v>
      </c>
      <c r="E6049" s="5">
        <v>43149.839369728215</v>
      </c>
    </row>
    <row r="6050" spans="1:5" x14ac:dyDescent="0.3">
      <c r="A6050" s="3" t="s">
        <v>19075</v>
      </c>
      <c r="B6050" t="s">
        <v>9202</v>
      </c>
      <c r="C6050" s="4">
        <v>2857.3226232334123</v>
      </c>
      <c r="D6050" s="2">
        <v>42954</v>
      </c>
      <c r="E6050" s="5">
        <v>43149.924684326732</v>
      </c>
    </row>
    <row r="6051" spans="1:5" x14ac:dyDescent="0.3">
      <c r="A6051" s="3" t="s">
        <v>19076</v>
      </c>
      <c r="B6051" t="s">
        <v>1141</v>
      </c>
      <c r="C6051" s="4">
        <v>1710.9395038146658</v>
      </c>
      <c r="D6051" s="2">
        <v>41914</v>
      </c>
      <c r="E6051" s="5">
        <v>43150.09526150587</v>
      </c>
    </row>
    <row r="6052" spans="1:5" x14ac:dyDescent="0.3">
      <c r="A6052" s="3" t="s">
        <v>19077</v>
      </c>
      <c r="B6052" t="s">
        <v>10708</v>
      </c>
      <c r="C6052" s="4">
        <v>6721.482568953732</v>
      </c>
      <c r="D6052" s="2">
        <v>43064</v>
      </c>
      <c r="E6052" s="5">
        <v>43150.229969119959</v>
      </c>
    </row>
    <row r="6053" spans="1:5" x14ac:dyDescent="0.3">
      <c r="A6053" s="3" t="s">
        <v>19078</v>
      </c>
      <c r="B6053" t="s">
        <v>9003</v>
      </c>
      <c r="C6053" s="4">
        <v>8362.5806375511438</v>
      </c>
      <c r="D6053" s="2">
        <v>42984</v>
      </c>
      <c r="E6053" s="5">
        <v>43150.780393002431</v>
      </c>
    </row>
    <row r="6054" spans="1:5" x14ac:dyDescent="0.3">
      <c r="A6054" s="3" t="s">
        <v>19079</v>
      </c>
      <c r="B6054" t="s">
        <v>3030</v>
      </c>
      <c r="C6054" s="4">
        <v>437.19900457380504</v>
      </c>
      <c r="D6054" s="2">
        <v>42504</v>
      </c>
      <c r="E6054" s="5">
        <v>43150.92049394369</v>
      </c>
    </row>
    <row r="6055" spans="1:5" x14ac:dyDescent="0.3">
      <c r="A6055" s="3" t="s">
        <v>19080</v>
      </c>
      <c r="B6055" t="s">
        <v>1987</v>
      </c>
      <c r="C6055" s="4">
        <v>2487.1483023985779</v>
      </c>
      <c r="D6055" s="2">
        <v>42907</v>
      </c>
      <c r="E6055" s="5">
        <v>43150.92953571488</v>
      </c>
    </row>
    <row r="6056" spans="1:5" x14ac:dyDescent="0.3">
      <c r="A6056" s="3" t="s">
        <v>19081</v>
      </c>
      <c r="B6056" t="s">
        <v>8388</v>
      </c>
      <c r="C6056" s="4">
        <v>21669.454693331299</v>
      </c>
      <c r="D6056" s="2">
        <v>42836</v>
      </c>
      <c r="E6056" s="5">
        <v>43150.942237882511</v>
      </c>
    </row>
    <row r="6057" spans="1:5" x14ac:dyDescent="0.3">
      <c r="A6057" s="3" t="s">
        <v>19082</v>
      </c>
      <c r="B6057" t="s">
        <v>6666</v>
      </c>
      <c r="C6057" s="4">
        <v>6355.6302434629715</v>
      </c>
      <c r="D6057" s="2">
        <v>43073</v>
      </c>
      <c r="E6057" s="5">
        <v>43151.067574475761</v>
      </c>
    </row>
    <row r="6058" spans="1:5" x14ac:dyDescent="0.3">
      <c r="A6058" s="3" t="s">
        <v>19083</v>
      </c>
      <c r="B6058" t="s">
        <v>7482</v>
      </c>
      <c r="C6058" s="4">
        <v>1733.1931608358586</v>
      </c>
      <c r="D6058" s="2">
        <v>42676</v>
      </c>
      <c r="E6058" s="5">
        <v>43151.4887109189</v>
      </c>
    </row>
    <row r="6059" spans="1:5" x14ac:dyDescent="0.3">
      <c r="A6059" s="3" t="s">
        <v>19084</v>
      </c>
      <c r="B6059" t="s">
        <v>4175</v>
      </c>
      <c r="C6059" s="4">
        <v>2402.7945017410289</v>
      </c>
      <c r="D6059" s="2">
        <v>42971</v>
      </c>
      <c r="E6059" s="5">
        <v>43151.774947109858</v>
      </c>
    </row>
    <row r="6060" spans="1:5" x14ac:dyDescent="0.3">
      <c r="A6060" s="3" t="s">
        <v>19085</v>
      </c>
      <c r="B6060" t="s">
        <v>8997</v>
      </c>
      <c r="C6060" s="4">
        <v>3452.9269950918138</v>
      </c>
      <c r="D6060" s="2">
        <v>42891</v>
      </c>
      <c r="E6060" s="5">
        <v>43151.936322928785</v>
      </c>
    </row>
    <row r="6061" spans="1:5" x14ac:dyDescent="0.3">
      <c r="A6061" s="3" t="s">
        <v>19086</v>
      </c>
      <c r="B6061" t="s">
        <v>8185</v>
      </c>
      <c r="C6061" s="4">
        <v>10064.088327569378</v>
      </c>
      <c r="D6061" s="2">
        <v>43038</v>
      </c>
      <c r="E6061" s="5">
        <v>43152.274304136816</v>
      </c>
    </row>
    <row r="6062" spans="1:5" x14ac:dyDescent="0.3">
      <c r="A6062" s="3" t="s">
        <v>19087</v>
      </c>
      <c r="B6062" t="s">
        <v>8860</v>
      </c>
      <c r="C6062" s="4">
        <v>17154.686046976167</v>
      </c>
      <c r="D6062" s="2">
        <v>42946</v>
      </c>
      <c r="E6062" s="5">
        <v>43152.278261217056</v>
      </c>
    </row>
    <row r="6063" spans="1:5" x14ac:dyDescent="0.3">
      <c r="A6063" s="3" t="s">
        <v>19088</v>
      </c>
      <c r="B6063" t="s">
        <v>1764</v>
      </c>
      <c r="C6063" s="4">
        <v>8629.1601615589097</v>
      </c>
      <c r="D6063" s="2">
        <v>42747</v>
      </c>
      <c r="E6063" s="5">
        <v>43152.310358741597</v>
      </c>
    </row>
    <row r="6064" spans="1:5" x14ac:dyDescent="0.3">
      <c r="A6064" s="3" t="s">
        <v>19089</v>
      </c>
      <c r="B6064" t="s">
        <v>8434</v>
      </c>
      <c r="C6064" s="4">
        <v>14775.014485865087</v>
      </c>
      <c r="D6064" s="2">
        <v>42990</v>
      </c>
      <c r="E6064" s="5">
        <v>43152.319957067361</v>
      </c>
    </row>
    <row r="6065" spans="1:5" x14ac:dyDescent="0.3">
      <c r="A6065" s="3" t="s">
        <v>19090</v>
      </c>
      <c r="B6065" t="s">
        <v>10089</v>
      </c>
      <c r="C6065" s="4">
        <v>497.55004490066761</v>
      </c>
      <c r="D6065" s="2">
        <v>43136</v>
      </c>
      <c r="E6065" s="5">
        <v>43152.770557300399</v>
      </c>
    </row>
    <row r="6066" spans="1:5" x14ac:dyDescent="0.3">
      <c r="A6066" s="3" t="s">
        <v>19091</v>
      </c>
      <c r="B6066" t="s">
        <v>3932</v>
      </c>
      <c r="C6066" s="4">
        <v>3581.5139543835962</v>
      </c>
      <c r="D6066" s="2">
        <v>43038</v>
      </c>
      <c r="E6066" s="5">
        <v>43152.808281917263</v>
      </c>
    </row>
    <row r="6067" spans="1:5" x14ac:dyDescent="0.3">
      <c r="A6067" s="3" t="s">
        <v>19092</v>
      </c>
      <c r="B6067" t="s">
        <v>9001</v>
      </c>
      <c r="C6067" s="4">
        <v>3493.9310270303067</v>
      </c>
      <c r="D6067" s="2">
        <v>42824</v>
      </c>
      <c r="E6067" s="5">
        <v>43152.809951873613</v>
      </c>
    </row>
    <row r="6068" spans="1:5" x14ac:dyDescent="0.3">
      <c r="A6068" s="3" t="s">
        <v>19093</v>
      </c>
      <c r="B6068" t="s">
        <v>3534</v>
      </c>
      <c r="C6068" s="4">
        <v>2058.9798200591895</v>
      </c>
      <c r="D6068" s="2">
        <v>42597</v>
      </c>
      <c r="E6068" s="5">
        <v>43153.122706315371</v>
      </c>
    </row>
    <row r="6069" spans="1:5" x14ac:dyDescent="0.3">
      <c r="A6069" s="3" t="s">
        <v>19094</v>
      </c>
      <c r="B6069" t="s">
        <v>4631</v>
      </c>
      <c r="C6069" s="4">
        <v>5588.8537233291463</v>
      </c>
      <c r="D6069" s="2">
        <v>42223</v>
      </c>
      <c r="E6069" s="5">
        <v>43153.146287899981</v>
      </c>
    </row>
    <row r="6070" spans="1:5" x14ac:dyDescent="0.3">
      <c r="A6070" s="3" t="s">
        <v>19095</v>
      </c>
      <c r="B6070" t="s">
        <v>1676</v>
      </c>
      <c r="C6070" s="4">
        <v>1474.6026005269002</v>
      </c>
      <c r="D6070" s="2">
        <v>43091</v>
      </c>
      <c r="E6070" s="5">
        <v>43153.40291464363</v>
      </c>
    </row>
    <row r="6071" spans="1:5" x14ac:dyDescent="0.3">
      <c r="A6071" s="3" t="s">
        <v>19096</v>
      </c>
      <c r="B6071" t="s">
        <v>1864</v>
      </c>
      <c r="C6071" s="4">
        <v>35.700883427355159</v>
      </c>
      <c r="D6071" s="2">
        <v>42859</v>
      </c>
      <c r="E6071" s="5">
        <v>43153.410144564157</v>
      </c>
    </row>
    <row r="6072" spans="1:5" x14ac:dyDescent="0.3">
      <c r="A6072" s="3" t="s">
        <v>19097</v>
      </c>
      <c r="B6072" t="s">
        <v>1655</v>
      </c>
      <c r="C6072" s="4">
        <v>222.10207271884059</v>
      </c>
      <c r="D6072" s="2">
        <v>42418</v>
      </c>
      <c r="E6072" s="5">
        <v>43153.410158231673</v>
      </c>
    </row>
    <row r="6073" spans="1:5" x14ac:dyDescent="0.3">
      <c r="A6073" s="3" t="s">
        <v>19098</v>
      </c>
      <c r="B6073" t="s">
        <v>8581</v>
      </c>
      <c r="C6073" s="4">
        <v>427.05413061800158</v>
      </c>
      <c r="D6073" s="2">
        <v>43104</v>
      </c>
      <c r="E6073" s="5">
        <v>43153.502857576452</v>
      </c>
    </row>
    <row r="6074" spans="1:5" x14ac:dyDescent="0.3">
      <c r="A6074" s="3" t="s">
        <v>19099</v>
      </c>
      <c r="B6074" t="s">
        <v>4937</v>
      </c>
      <c r="C6074" s="4">
        <v>2522.8061014306768</v>
      </c>
      <c r="D6074" s="2">
        <v>42711</v>
      </c>
      <c r="E6074" s="5">
        <v>43153.544504412028</v>
      </c>
    </row>
    <row r="6075" spans="1:5" x14ac:dyDescent="0.3">
      <c r="A6075" s="3" t="s">
        <v>19100</v>
      </c>
      <c r="B6075" t="s">
        <v>15</v>
      </c>
      <c r="C6075" s="4">
        <v>1162.496993014802</v>
      </c>
      <c r="D6075" s="2">
        <v>42722</v>
      </c>
      <c r="E6075" s="5">
        <v>43153.714387652726</v>
      </c>
    </row>
    <row r="6076" spans="1:5" x14ac:dyDescent="0.3">
      <c r="A6076" s="3" t="s">
        <v>19101</v>
      </c>
      <c r="B6076" t="s">
        <v>6654</v>
      </c>
      <c r="C6076" s="4">
        <v>11990.619869729049</v>
      </c>
      <c r="D6076" s="2">
        <v>43017</v>
      </c>
      <c r="E6076" s="5">
        <v>43153.751704968578</v>
      </c>
    </row>
    <row r="6077" spans="1:5" x14ac:dyDescent="0.3">
      <c r="A6077" s="3" t="s">
        <v>19102</v>
      </c>
      <c r="B6077" t="s">
        <v>3759</v>
      </c>
      <c r="C6077" s="4">
        <v>11760.518116522982</v>
      </c>
      <c r="D6077" s="2">
        <v>42718</v>
      </c>
      <c r="E6077" s="5">
        <v>43154.251269885499</v>
      </c>
    </row>
    <row r="6078" spans="1:5" x14ac:dyDescent="0.3">
      <c r="A6078" s="3" t="s">
        <v>19103</v>
      </c>
      <c r="B6078" t="s">
        <v>2371</v>
      </c>
      <c r="C6078" s="4">
        <v>2676.4735270667679</v>
      </c>
      <c r="D6078" s="2">
        <v>43154</v>
      </c>
      <c r="E6078" s="5">
        <v>43154.545358245698</v>
      </c>
    </row>
    <row r="6079" spans="1:5" x14ac:dyDescent="0.3">
      <c r="A6079" s="3" t="s">
        <v>19104</v>
      </c>
      <c r="B6079" t="s">
        <v>2857</v>
      </c>
      <c r="C6079" s="4">
        <v>5760.4263214366711</v>
      </c>
      <c r="D6079" s="2">
        <v>42930</v>
      </c>
      <c r="E6079" s="5">
        <v>43154.637157965793</v>
      </c>
    </row>
    <row r="6080" spans="1:5" x14ac:dyDescent="0.3">
      <c r="A6080" s="3" t="s">
        <v>19105</v>
      </c>
      <c r="B6080" t="s">
        <v>4964</v>
      </c>
      <c r="C6080" s="4">
        <v>15796.082114246317</v>
      </c>
      <c r="D6080" s="2">
        <v>43060</v>
      </c>
      <c r="E6080" s="5">
        <v>43155.010152366936</v>
      </c>
    </row>
    <row r="6081" spans="1:5" x14ac:dyDescent="0.3">
      <c r="A6081" s="3" t="s">
        <v>19106</v>
      </c>
      <c r="B6081" t="s">
        <v>4816</v>
      </c>
      <c r="C6081" s="4">
        <v>144.09250982310618</v>
      </c>
      <c r="D6081" s="2">
        <v>42918</v>
      </c>
      <c r="E6081" s="5">
        <v>43155.048505136139</v>
      </c>
    </row>
    <row r="6082" spans="1:5" x14ac:dyDescent="0.3">
      <c r="A6082" s="3" t="s">
        <v>19107</v>
      </c>
      <c r="B6082" t="s">
        <v>7589</v>
      </c>
      <c r="C6082" s="4">
        <v>5611.088045065907</v>
      </c>
      <c r="D6082" s="2">
        <v>43134</v>
      </c>
      <c r="E6082" s="5">
        <v>43155.110225958262</v>
      </c>
    </row>
    <row r="6083" spans="1:5" x14ac:dyDescent="0.3">
      <c r="A6083" s="3" t="s">
        <v>19108</v>
      </c>
      <c r="B6083" t="s">
        <v>8624</v>
      </c>
      <c r="C6083" s="4">
        <v>1756.7564627833813</v>
      </c>
      <c r="D6083" s="2">
        <v>42728</v>
      </c>
      <c r="E6083" s="5">
        <v>43155.168040011537</v>
      </c>
    </row>
    <row r="6084" spans="1:5" x14ac:dyDescent="0.3">
      <c r="A6084" s="3" t="s">
        <v>19109</v>
      </c>
      <c r="B6084" t="s">
        <v>7295</v>
      </c>
      <c r="C6084" s="4">
        <v>331.38983010582081</v>
      </c>
      <c r="D6084" s="2">
        <v>42922</v>
      </c>
      <c r="E6084" s="5">
        <v>43155.191159822061</v>
      </c>
    </row>
    <row r="6085" spans="1:5" x14ac:dyDescent="0.3">
      <c r="A6085" s="3" t="s">
        <v>19110</v>
      </c>
      <c r="B6085" t="s">
        <v>2706</v>
      </c>
      <c r="C6085" s="4">
        <v>588.8567046114606</v>
      </c>
      <c r="D6085" s="2">
        <v>43130</v>
      </c>
      <c r="E6085" s="5">
        <v>43155.23723006135</v>
      </c>
    </row>
    <row r="6086" spans="1:5" x14ac:dyDescent="0.3">
      <c r="A6086" s="3" t="s">
        <v>19111</v>
      </c>
      <c r="B6086" t="s">
        <v>7891</v>
      </c>
      <c r="C6086" s="4">
        <v>2919.8328640623295</v>
      </c>
      <c r="D6086" s="2">
        <v>42911</v>
      </c>
      <c r="E6086" s="5">
        <v>43155.401244529283</v>
      </c>
    </row>
    <row r="6087" spans="1:5" x14ac:dyDescent="0.3">
      <c r="A6087" s="3" t="s">
        <v>19112</v>
      </c>
      <c r="B6087" t="s">
        <v>8432</v>
      </c>
      <c r="C6087" s="4">
        <v>1321.9190307254671</v>
      </c>
      <c r="D6087" s="2">
        <v>42871</v>
      </c>
      <c r="E6087" s="5">
        <v>43155.49115899585</v>
      </c>
    </row>
    <row r="6088" spans="1:5" x14ac:dyDescent="0.3">
      <c r="A6088" s="3" t="s">
        <v>19113</v>
      </c>
      <c r="B6088" t="s">
        <v>8254</v>
      </c>
      <c r="C6088" s="4">
        <v>2038.4247147192511</v>
      </c>
      <c r="D6088" s="2">
        <v>42661</v>
      </c>
      <c r="E6088" s="5">
        <v>43155.598676067209</v>
      </c>
    </row>
    <row r="6089" spans="1:5" x14ac:dyDescent="0.3">
      <c r="A6089" s="3" t="s">
        <v>19114</v>
      </c>
      <c r="B6089" t="s">
        <v>6716</v>
      </c>
      <c r="C6089" s="4">
        <v>774.03400749940465</v>
      </c>
      <c r="D6089" s="2">
        <v>42803</v>
      </c>
      <c r="E6089" s="5">
        <v>43155.669185646344</v>
      </c>
    </row>
    <row r="6090" spans="1:5" x14ac:dyDescent="0.3">
      <c r="A6090" s="3" t="s">
        <v>19115</v>
      </c>
      <c r="B6090" t="s">
        <v>7702</v>
      </c>
      <c r="C6090" s="4">
        <v>1251.0414787296984</v>
      </c>
      <c r="D6090" s="2">
        <v>42677</v>
      </c>
      <c r="E6090" s="5">
        <v>43155.85284952083</v>
      </c>
    </row>
    <row r="6091" spans="1:5" x14ac:dyDescent="0.3">
      <c r="A6091" s="3" t="s">
        <v>19116</v>
      </c>
      <c r="B6091" t="s">
        <v>10239</v>
      </c>
      <c r="C6091" s="4">
        <v>1558.0763583962864</v>
      </c>
      <c r="D6091" s="2">
        <v>43052</v>
      </c>
      <c r="E6091" s="5">
        <v>43156.333911721216</v>
      </c>
    </row>
    <row r="6092" spans="1:5" x14ac:dyDescent="0.3">
      <c r="A6092" s="3" t="s">
        <v>19117</v>
      </c>
      <c r="B6092" t="s">
        <v>7331</v>
      </c>
      <c r="C6092" s="4">
        <v>3668.905802073346</v>
      </c>
      <c r="D6092" s="2">
        <v>43023</v>
      </c>
      <c r="E6092" s="5">
        <v>43156.349286740871</v>
      </c>
    </row>
    <row r="6093" spans="1:5" x14ac:dyDescent="0.3">
      <c r="A6093" s="3" t="s">
        <v>19118</v>
      </c>
      <c r="B6093" t="s">
        <v>5577</v>
      </c>
      <c r="C6093" s="4">
        <v>1733.4864928283289</v>
      </c>
      <c r="D6093" s="2">
        <v>42740</v>
      </c>
      <c r="E6093" s="5">
        <v>43156.45140645888</v>
      </c>
    </row>
    <row r="6094" spans="1:5" x14ac:dyDescent="0.3">
      <c r="A6094" s="3" t="s">
        <v>19119</v>
      </c>
      <c r="B6094" t="s">
        <v>9451</v>
      </c>
      <c r="C6094" s="4">
        <v>5001.6686618034546</v>
      </c>
      <c r="D6094" s="2">
        <v>43151</v>
      </c>
      <c r="E6094" s="5">
        <v>43156.506006651085</v>
      </c>
    </row>
    <row r="6095" spans="1:5" x14ac:dyDescent="0.3">
      <c r="A6095" s="3" t="s">
        <v>19120</v>
      </c>
      <c r="B6095" t="s">
        <v>1878</v>
      </c>
      <c r="C6095" s="4">
        <v>9759.404762304297</v>
      </c>
      <c r="D6095" s="2">
        <v>43080</v>
      </c>
      <c r="E6095" s="5">
        <v>43156.535919581875</v>
      </c>
    </row>
    <row r="6096" spans="1:5" x14ac:dyDescent="0.3">
      <c r="A6096" s="3" t="s">
        <v>19121</v>
      </c>
      <c r="B6096" t="s">
        <v>2246</v>
      </c>
      <c r="C6096" s="4">
        <v>3986.3675832111066</v>
      </c>
      <c r="D6096" s="2">
        <v>43040</v>
      </c>
      <c r="E6096" s="5">
        <v>43156.655903171326</v>
      </c>
    </row>
    <row r="6097" spans="1:5" x14ac:dyDescent="0.3">
      <c r="A6097" s="3" t="s">
        <v>19122</v>
      </c>
      <c r="B6097" t="s">
        <v>5898</v>
      </c>
      <c r="C6097" s="4">
        <v>12653.171226742219</v>
      </c>
      <c r="D6097" s="2">
        <v>42694</v>
      </c>
      <c r="E6097" s="5">
        <v>43156.716820293004</v>
      </c>
    </row>
    <row r="6098" spans="1:5" x14ac:dyDescent="0.3">
      <c r="A6098" s="3" t="s">
        <v>19123</v>
      </c>
      <c r="B6098" t="s">
        <v>9400</v>
      </c>
      <c r="C6098" s="4">
        <v>8791.1722728502864</v>
      </c>
      <c r="D6098" s="2">
        <v>42868</v>
      </c>
      <c r="E6098" s="5">
        <v>43156.775507035949</v>
      </c>
    </row>
    <row r="6099" spans="1:5" x14ac:dyDescent="0.3">
      <c r="A6099" s="3" t="s">
        <v>19124</v>
      </c>
      <c r="B6099" t="s">
        <v>4701</v>
      </c>
      <c r="C6099" s="4">
        <v>2919.9849730235956</v>
      </c>
      <c r="D6099" s="2">
        <v>42009</v>
      </c>
      <c r="E6099" s="5">
        <v>43156.937061096876</v>
      </c>
    </row>
    <row r="6100" spans="1:5" x14ac:dyDescent="0.3">
      <c r="A6100" s="3" t="s">
        <v>19125</v>
      </c>
      <c r="B6100" t="s">
        <v>11152</v>
      </c>
      <c r="C6100" s="4">
        <v>2981.2396975637785</v>
      </c>
      <c r="D6100" s="2">
        <v>43122</v>
      </c>
      <c r="E6100" s="5">
        <v>43157.360358023514</v>
      </c>
    </row>
    <row r="6101" spans="1:5" x14ac:dyDescent="0.3">
      <c r="A6101" s="3" t="s">
        <v>19126</v>
      </c>
      <c r="B6101" t="s">
        <v>6378</v>
      </c>
      <c r="C6101" s="4">
        <v>557.33294707991456</v>
      </c>
      <c r="D6101" s="2">
        <v>42548</v>
      </c>
      <c r="E6101" s="5">
        <v>43157.488196282211</v>
      </c>
    </row>
    <row r="6102" spans="1:5" x14ac:dyDescent="0.3">
      <c r="A6102" s="3" t="s">
        <v>19127</v>
      </c>
      <c r="B6102" t="s">
        <v>2726</v>
      </c>
      <c r="C6102" s="4">
        <v>260.76521626811979</v>
      </c>
      <c r="D6102" s="2">
        <v>42350</v>
      </c>
      <c r="E6102" s="5">
        <v>43157.620080000925</v>
      </c>
    </row>
    <row r="6103" spans="1:5" x14ac:dyDescent="0.3">
      <c r="A6103" s="3" t="s">
        <v>19128</v>
      </c>
      <c r="B6103" t="s">
        <v>4222</v>
      </c>
      <c r="C6103" s="4">
        <v>3622.3274175095898</v>
      </c>
      <c r="D6103" s="2">
        <v>42670</v>
      </c>
      <c r="E6103" s="5">
        <v>43157.682321712375</v>
      </c>
    </row>
    <row r="6104" spans="1:5" x14ac:dyDescent="0.3">
      <c r="A6104" s="3" t="s">
        <v>19129</v>
      </c>
      <c r="B6104" t="s">
        <v>1410</v>
      </c>
      <c r="C6104" s="4">
        <v>1356.6753894362075</v>
      </c>
      <c r="D6104" s="2">
        <v>42872</v>
      </c>
      <c r="E6104" s="5">
        <v>43157.729291935626</v>
      </c>
    </row>
    <row r="6105" spans="1:5" x14ac:dyDescent="0.3">
      <c r="A6105" s="3" t="s">
        <v>19130</v>
      </c>
      <c r="B6105" t="s">
        <v>3274</v>
      </c>
      <c r="C6105" s="4">
        <v>5566.8152662236516</v>
      </c>
      <c r="D6105" s="2">
        <v>42858</v>
      </c>
      <c r="E6105" s="5">
        <v>43157.902231219581</v>
      </c>
    </row>
    <row r="6106" spans="1:5" x14ac:dyDescent="0.3">
      <c r="A6106" s="3" t="s">
        <v>19131</v>
      </c>
      <c r="B6106" t="s">
        <v>3047</v>
      </c>
      <c r="C6106" s="4">
        <v>2549.3314919773939</v>
      </c>
      <c r="D6106" s="2">
        <v>43156</v>
      </c>
      <c r="E6106" s="5">
        <v>43158.227774329804</v>
      </c>
    </row>
    <row r="6107" spans="1:5" x14ac:dyDescent="0.3">
      <c r="A6107" s="3" t="s">
        <v>19132</v>
      </c>
      <c r="B6107" t="s">
        <v>4260</v>
      </c>
      <c r="C6107" s="4">
        <v>265.21897750451518</v>
      </c>
      <c r="D6107" s="2">
        <v>42664</v>
      </c>
      <c r="E6107" s="5">
        <v>43158.796688016177</v>
      </c>
    </row>
    <row r="6108" spans="1:5" x14ac:dyDescent="0.3">
      <c r="A6108" s="3" t="s">
        <v>19133</v>
      </c>
      <c r="B6108" t="s">
        <v>9531</v>
      </c>
      <c r="C6108" s="4">
        <v>2279.8945245136174</v>
      </c>
      <c r="D6108" s="2">
        <v>42854</v>
      </c>
      <c r="E6108" s="5">
        <v>43158.80880205486</v>
      </c>
    </row>
    <row r="6109" spans="1:5" x14ac:dyDescent="0.3">
      <c r="A6109" s="3" t="s">
        <v>19134</v>
      </c>
      <c r="B6109" t="s">
        <v>1195</v>
      </c>
      <c r="C6109" s="4">
        <v>9627.2890398695508</v>
      </c>
      <c r="D6109" s="2">
        <v>42696</v>
      </c>
      <c r="E6109" s="5">
        <v>43158.977069940658</v>
      </c>
    </row>
    <row r="6110" spans="1:5" x14ac:dyDescent="0.3">
      <c r="A6110" s="3" t="s">
        <v>19135</v>
      </c>
      <c r="B6110" t="s">
        <v>9228</v>
      </c>
      <c r="C6110" s="4">
        <v>6460.5117380258571</v>
      </c>
      <c r="D6110" s="2">
        <v>42874</v>
      </c>
      <c r="E6110" s="5">
        <v>43158.991501339318</v>
      </c>
    </row>
    <row r="6111" spans="1:5" x14ac:dyDescent="0.3">
      <c r="A6111" s="3" t="s">
        <v>19136</v>
      </c>
      <c r="B6111" t="s">
        <v>8136</v>
      </c>
      <c r="C6111" s="4">
        <v>8549.7994144453623</v>
      </c>
      <c r="D6111" s="2">
        <v>43054</v>
      </c>
      <c r="E6111" s="5">
        <v>43159.168003859311</v>
      </c>
    </row>
    <row r="6112" spans="1:5" x14ac:dyDescent="0.3">
      <c r="A6112" s="3" t="s">
        <v>19137</v>
      </c>
      <c r="B6112" t="s">
        <v>7296</v>
      </c>
      <c r="C6112" s="4">
        <v>1193.7755018629912</v>
      </c>
      <c r="D6112" s="2">
        <v>43110</v>
      </c>
      <c r="E6112" s="5">
        <v>43159.216077551595</v>
      </c>
    </row>
    <row r="6113" spans="1:5" x14ac:dyDescent="0.3">
      <c r="A6113" s="3" t="s">
        <v>19138</v>
      </c>
      <c r="B6113" t="s">
        <v>8743</v>
      </c>
      <c r="C6113" s="4">
        <v>3092.1115825771462</v>
      </c>
      <c r="D6113" s="2">
        <v>42870</v>
      </c>
      <c r="E6113" s="5">
        <v>43159.389966196279</v>
      </c>
    </row>
    <row r="6114" spans="1:5" x14ac:dyDescent="0.3">
      <c r="A6114" s="3" t="s">
        <v>19139</v>
      </c>
      <c r="B6114" t="s">
        <v>5109</v>
      </c>
      <c r="C6114" s="4">
        <v>354.40291891771466</v>
      </c>
      <c r="D6114" s="2">
        <v>42844</v>
      </c>
      <c r="E6114" s="5">
        <v>43159.545002197476</v>
      </c>
    </row>
    <row r="6115" spans="1:5" x14ac:dyDescent="0.3">
      <c r="A6115" s="3" t="s">
        <v>19140</v>
      </c>
      <c r="B6115" t="s">
        <v>10766</v>
      </c>
      <c r="C6115" s="4">
        <v>5533.2760233767858</v>
      </c>
      <c r="D6115" s="2">
        <v>43069</v>
      </c>
      <c r="E6115" s="5">
        <v>43159.725145330878</v>
      </c>
    </row>
    <row r="6116" spans="1:5" x14ac:dyDescent="0.3">
      <c r="A6116" s="3" t="s">
        <v>19141</v>
      </c>
      <c r="B6116" t="s">
        <v>8105</v>
      </c>
      <c r="C6116" s="4">
        <v>403.15823048185382</v>
      </c>
      <c r="D6116" s="2">
        <v>42640</v>
      </c>
      <c r="E6116" s="5">
        <v>43159.971844876214</v>
      </c>
    </row>
    <row r="6117" spans="1:5" x14ac:dyDescent="0.3">
      <c r="A6117" s="3" t="s">
        <v>19142</v>
      </c>
      <c r="B6117" t="s">
        <v>3445</v>
      </c>
      <c r="C6117" s="4">
        <v>1876.9992809485432</v>
      </c>
      <c r="D6117" s="2">
        <v>43055</v>
      </c>
      <c r="E6117" s="5">
        <v>43160.116508115978</v>
      </c>
    </row>
    <row r="6118" spans="1:5" x14ac:dyDescent="0.3">
      <c r="A6118" s="3" t="s">
        <v>19143</v>
      </c>
      <c r="B6118" t="s">
        <v>2312</v>
      </c>
      <c r="C6118" s="4">
        <v>2239.6415150462421</v>
      </c>
      <c r="D6118" s="2">
        <v>43153</v>
      </c>
      <c r="E6118" s="5">
        <v>43160.187085136371</v>
      </c>
    </row>
    <row r="6119" spans="1:5" x14ac:dyDescent="0.3">
      <c r="A6119" s="3" t="s">
        <v>19144</v>
      </c>
      <c r="B6119" t="s">
        <v>3057</v>
      </c>
      <c r="C6119" s="4">
        <v>1397.7234193574789</v>
      </c>
      <c r="D6119" s="2">
        <v>42795</v>
      </c>
      <c r="E6119" s="5">
        <v>43160.329958043352</v>
      </c>
    </row>
    <row r="6120" spans="1:5" x14ac:dyDescent="0.3">
      <c r="A6120" s="3" t="s">
        <v>19145</v>
      </c>
      <c r="B6120" t="s">
        <v>3501</v>
      </c>
      <c r="C6120" s="4">
        <v>145.11887147317884</v>
      </c>
      <c r="D6120" s="2">
        <v>41917</v>
      </c>
      <c r="E6120" s="5">
        <v>43160.755509905721</v>
      </c>
    </row>
    <row r="6121" spans="1:5" x14ac:dyDescent="0.3">
      <c r="A6121" s="3" t="s">
        <v>19146</v>
      </c>
      <c r="B6121" t="s">
        <v>4739</v>
      </c>
      <c r="C6121" s="4">
        <v>955.06197844929227</v>
      </c>
      <c r="D6121" s="2">
        <v>43024</v>
      </c>
      <c r="E6121" s="5">
        <v>43160.795759035813</v>
      </c>
    </row>
    <row r="6122" spans="1:5" x14ac:dyDescent="0.3">
      <c r="A6122" s="3" t="s">
        <v>19147</v>
      </c>
      <c r="B6122" t="s">
        <v>9115</v>
      </c>
      <c r="C6122" s="4">
        <v>6949.0384834576607</v>
      </c>
      <c r="D6122" s="2">
        <v>43016</v>
      </c>
      <c r="E6122" s="5">
        <v>43160.829803752975</v>
      </c>
    </row>
    <row r="6123" spans="1:5" x14ac:dyDescent="0.3">
      <c r="A6123" s="3" t="s">
        <v>19148</v>
      </c>
      <c r="B6123" t="s">
        <v>3270</v>
      </c>
      <c r="C6123" s="4">
        <v>10734.033631760076</v>
      </c>
      <c r="D6123" s="2">
        <v>42763</v>
      </c>
      <c r="E6123" s="5">
        <v>43161.142852299869</v>
      </c>
    </row>
    <row r="6124" spans="1:5" x14ac:dyDescent="0.3">
      <c r="A6124" s="3" t="s">
        <v>19149</v>
      </c>
      <c r="B6124" t="s">
        <v>7140</v>
      </c>
      <c r="C6124" s="4">
        <v>4573.5526968895638</v>
      </c>
      <c r="D6124" s="2">
        <v>43101</v>
      </c>
      <c r="E6124" s="5">
        <v>43161.237095724588</v>
      </c>
    </row>
    <row r="6125" spans="1:5" x14ac:dyDescent="0.3">
      <c r="A6125" s="3" t="s">
        <v>19150</v>
      </c>
      <c r="B6125" t="s">
        <v>7419</v>
      </c>
      <c r="C6125" s="4">
        <v>4387.3765532032403</v>
      </c>
      <c r="D6125" s="2">
        <v>42933</v>
      </c>
      <c r="E6125" s="5">
        <v>43161.259117971058</v>
      </c>
    </row>
    <row r="6126" spans="1:5" x14ac:dyDescent="0.3">
      <c r="A6126" s="3" t="s">
        <v>19151</v>
      </c>
      <c r="B6126" t="s">
        <v>9064</v>
      </c>
      <c r="C6126" s="4">
        <v>1537.1548884119932</v>
      </c>
      <c r="D6126" s="2">
        <v>43062</v>
      </c>
      <c r="E6126" s="5">
        <v>43161.396360380888</v>
      </c>
    </row>
    <row r="6127" spans="1:5" x14ac:dyDescent="0.3">
      <c r="A6127" s="3" t="s">
        <v>19152</v>
      </c>
      <c r="B6127" t="s">
        <v>9675</v>
      </c>
      <c r="C6127" s="4">
        <v>1913.4376693907464</v>
      </c>
      <c r="D6127" s="2">
        <v>42979</v>
      </c>
      <c r="E6127" s="5">
        <v>43161.588716055528</v>
      </c>
    </row>
    <row r="6128" spans="1:5" x14ac:dyDescent="0.3">
      <c r="A6128" s="3" t="s">
        <v>19153</v>
      </c>
      <c r="B6128" t="s">
        <v>6039</v>
      </c>
      <c r="C6128" s="4">
        <v>1352.8042213653348</v>
      </c>
      <c r="D6128" s="2">
        <v>42919</v>
      </c>
      <c r="E6128" s="5">
        <v>43161.818140180731</v>
      </c>
    </row>
    <row r="6129" spans="1:5" x14ac:dyDescent="0.3">
      <c r="A6129" s="3" t="s">
        <v>19154</v>
      </c>
      <c r="B6129" t="s">
        <v>429</v>
      </c>
      <c r="C6129" s="4">
        <v>5003.7829112269692</v>
      </c>
      <c r="D6129" s="2">
        <v>43160</v>
      </c>
      <c r="E6129" s="5">
        <v>43161.82223412201</v>
      </c>
    </row>
    <row r="6130" spans="1:5" x14ac:dyDescent="0.3">
      <c r="A6130" s="3" t="s">
        <v>19155</v>
      </c>
      <c r="B6130" t="s">
        <v>4485</v>
      </c>
      <c r="C6130" s="4">
        <v>3957.8813251515453</v>
      </c>
      <c r="D6130" s="2">
        <v>42893</v>
      </c>
      <c r="E6130" s="5">
        <v>43162.130617998831</v>
      </c>
    </row>
    <row r="6131" spans="1:5" x14ac:dyDescent="0.3">
      <c r="A6131" s="3" t="s">
        <v>19156</v>
      </c>
      <c r="B6131" t="s">
        <v>9897</v>
      </c>
      <c r="C6131" s="4">
        <v>4570.6397137498334</v>
      </c>
      <c r="D6131" s="2">
        <v>43152</v>
      </c>
      <c r="E6131" s="5">
        <v>43162.424509103213</v>
      </c>
    </row>
    <row r="6132" spans="1:5" x14ac:dyDescent="0.3">
      <c r="A6132" s="3" t="s">
        <v>19157</v>
      </c>
      <c r="B6132" t="s">
        <v>6884</v>
      </c>
      <c r="C6132" s="4">
        <v>102.27817579126859</v>
      </c>
      <c r="D6132" s="2">
        <v>42987</v>
      </c>
      <c r="E6132" s="5">
        <v>43162.494147197482</v>
      </c>
    </row>
    <row r="6133" spans="1:5" x14ac:dyDescent="0.3">
      <c r="A6133" s="3" t="s">
        <v>19158</v>
      </c>
      <c r="B6133" t="s">
        <v>7729</v>
      </c>
      <c r="C6133" s="4">
        <v>5413.8773014796598</v>
      </c>
      <c r="D6133" s="2">
        <v>42916</v>
      </c>
      <c r="E6133" s="5">
        <v>43162.561699610502</v>
      </c>
    </row>
    <row r="6134" spans="1:5" x14ac:dyDescent="0.3">
      <c r="A6134" s="3" t="s">
        <v>19159</v>
      </c>
      <c r="B6134" t="s">
        <v>5482</v>
      </c>
      <c r="C6134" s="4">
        <v>14664.447805381729</v>
      </c>
      <c r="D6134" s="2">
        <v>43077</v>
      </c>
      <c r="E6134" s="5">
        <v>43162.584007900979</v>
      </c>
    </row>
    <row r="6135" spans="1:5" x14ac:dyDescent="0.3">
      <c r="A6135" s="3" t="s">
        <v>19160</v>
      </c>
      <c r="B6135" t="s">
        <v>773</v>
      </c>
      <c r="C6135" s="4">
        <v>13121.17394828145</v>
      </c>
      <c r="D6135" s="2">
        <v>42989</v>
      </c>
      <c r="E6135" s="5">
        <v>43162.591422339436</v>
      </c>
    </row>
    <row r="6136" spans="1:5" x14ac:dyDescent="0.3">
      <c r="A6136" s="3" t="s">
        <v>19161</v>
      </c>
      <c r="B6136" t="s">
        <v>7172</v>
      </c>
      <c r="C6136" s="4">
        <v>2292.5823822880966</v>
      </c>
      <c r="D6136" s="2">
        <v>42533</v>
      </c>
      <c r="E6136" s="5">
        <v>43162.673125931142</v>
      </c>
    </row>
    <row r="6137" spans="1:5" x14ac:dyDescent="0.3">
      <c r="A6137" s="3" t="s">
        <v>19162</v>
      </c>
      <c r="B6137" t="s">
        <v>8066</v>
      </c>
      <c r="C6137" s="4">
        <v>10229.625349799024</v>
      </c>
      <c r="D6137" s="2">
        <v>42972</v>
      </c>
      <c r="E6137" s="5">
        <v>43163.027685286099</v>
      </c>
    </row>
    <row r="6138" spans="1:5" x14ac:dyDescent="0.3">
      <c r="A6138" s="3" t="s">
        <v>19163</v>
      </c>
      <c r="B6138" t="s">
        <v>1799</v>
      </c>
      <c r="C6138" s="4">
        <v>11106.148202652299</v>
      </c>
      <c r="D6138" s="2">
        <v>42920</v>
      </c>
      <c r="E6138" s="5">
        <v>43163.265435087524</v>
      </c>
    </row>
    <row r="6139" spans="1:5" x14ac:dyDescent="0.3">
      <c r="A6139" s="3" t="s">
        <v>19164</v>
      </c>
      <c r="B6139" t="s">
        <v>4702</v>
      </c>
      <c r="C6139" s="4">
        <v>2830.5305645767535</v>
      </c>
      <c r="D6139" s="2">
        <v>43082</v>
      </c>
      <c r="E6139" s="5">
        <v>43163.499351069746</v>
      </c>
    </row>
    <row r="6140" spans="1:5" x14ac:dyDescent="0.3">
      <c r="A6140" s="3" t="s">
        <v>19165</v>
      </c>
      <c r="B6140" t="s">
        <v>5651</v>
      </c>
      <c r="C6140" s="4">
        <v>228.1976602686382</v>
      </c>
      <c r="D6140" s="2">
        <v>43014</v>
      </c>
      <c r="E6140" s="5">
        <v>43163.640898397905</v>
      </c>
    </row>
    <row r="6141" spans="1:5" x14ac:dyDescent="0.3">
      <c r="A6141" s="3" t="s">
        <v>19166</v>
      </c>
      <c r="B6141" t="s">
        <v>5855</v>
      </c>
      <c r="C6141" s="4">
        <v>6421.6836087178517</v>
      </c>
      <c r="D6141" s="2">
        <v>43062</v>
      </c>
      <c r="E6141" s="5">
        <v>43164.007241526793</v>
      </c>
    </row>
    <row r="6142" spans="1:5" x14ac:dyDescent="0.3">
      <c r="A6142" s="3" t="s">
        <v>19167</v>
      </c>
      <c r="B6142" t="s">
        <v>3626</v>
      </c>
      <c r="C6142" s="4">
        <v>7366.223556274681</v>
      </c>
      <c r="D6142" s="2">
        <v>42790</v>
      </c>
      <c r="E6142" s="5">
        <v>43164.453369856034</v>
      </c>
    </row>
    <row r="6143" spans="1:5" x14ac:dyDescent="0.3">
      <c r="A6143" s="3" t="s">
        <v>19168</v>
      </c>
      <c r="B6143" t="s">
        <v>8395</v>
      </c>
      <c r="C6143" s="4">
        <v>2052.4369679103602</v>
      </c>
      <c r="D6143" s="2">
        <v>42676</v>
      </c>
      <c r="E6143" s="5">
        <v>43164.558876475756</v>
      </c>
    </row>
    <row r="6144" spans="1:5" x14ac:dyDescent="0.3">
      <c r="A6144" s="3" t="s">
        <v>19169</v>
      </c>
      <c r="B6144" t="s">
        <v>7716</v>
      </c>
      <c r="C6144" s="4">
        <v>3915.8687956279978</v>
      </c>
      <c r="D6144" s="2">
        <v>42578</v>
      </c>
      <c r="E6144" s="5">
        <v>43164.769734286485</v>
      </c>
    </row>
    <row r="6145" spans="1:5" x14ac:dyDescent="0.3">
      <c r="A6145" s="3" t="s">
        <v>19170</v>
      </c>
      <c r="B6145" t="s">
        <v>8212</v>
      </c>
      <c r="C6145" s="4">
        <v>2092.13708101876</v>
      </c>
      <c r="D6145" s="2">
        <v>43083</v>
      </c>
      <c r="E6145" s="5">
        <v>43164.946416311446</v>
      </c>
    </row>
    <row r="6146" spans="1:5" x14ac:dyDescent="0.3">
      <c r="A6146" s="3" t="s">
        <v>19171</v>
      </c>
      <c r="B6146" t="s">
        <v>1769</v>
      </c>
      <c r="C6146" s="4">
        <v>1147.6877124102298</v>
      </c>
      <c r="D6146" s="2">
        <v>43162</v>
      </c>
      <c r="E6146" s="5">
        <v>43165.002275598403</v>
      </c>
    </row>
    <row r="6147" spans="1:5" x14ac:dyDescent="0.3">
      <c r="A6147" s="3" t="s">
        <v>19172</v>
      </c>
      <c r="B6147" t="s">
        <v>9790</v>
      </c>
      <c r="C6147" s="4">
        <v>1278.6523834981169</v>
      </c>
      <c r="D6147" s="2">
        <v>43094</v>
      </c>
      <c r="E6147" s="5">
        <v>43165.034978159027</v>
      </c>
    </row>
    <row r="6148" spans="1:5" x14ac:dyDescent="0.3">
      <c r="A6148" s="3" t="s">
        <v>19173</v>
      </c>
      <c r="B6148" t="s">
        <v>10593</v>
      </c>
      <c r="C6148" s="4">
        <v>8875.3506137889854</v>
      </c>
      <c r="D6148" s="2">
        <v>43079</v>
      </c>
      <c r="E6148" s="5">
        <v>43165.057613207151</v>
      </c>
    </row>
    <row r="6149" spans="1:5" x14ac:dyDescent="0.3">
      <c r="A6149" s="3" t="s">
        <v>19174</v>
      </c>
      <c r="B6149" t="s">
        <v>6445</v>
      </c>
      <c r="C6149" s="4">
        <v>3903.6461930212408</v>
      </c>
      <c r="D6149" s="2">
        <v>43061</v>
      </c>
      <c r="E6149" s="5">
        <v>43165.116608801436</v>
      </c>
    </row>
    <row r="6150" spans="1:5" x14ac:dyDescent="0.3">
      <c r="A6150" s="3" t="s">
        <v>19175</v>
      </c>
      <c r="B6150" t="s">
        <v>7743</v>
      </c>
      <c r="C6150" s="4">
        <v>6792.1441222535141</v>
      </c>
      <c r="D6150" s="2">
        <v>43149</v>
      </c>
      <c r="E6150" s="5">
        <v>43165.267205706055</v>
      </c>
    </row>
    <row r="6151" spans="1:5" x14ac:dyDescent="0.3">
      <c r="A6151" s="3" t="s">
        <v>19176</v>
      </c>
      <c r="B6151" t="s">
        <v>388</v>
      </c>
      <c r="C6151" s="4">
        <v>7416.4899975549506</v>
      </c>
      <c r="D6151" s="2">
        <v>41787</v>
      </c>
      <c r="E6151" s="5">
        <v>43165.544729985428</v>
      </c>
    </row>
    <row r="6152" spans="1:5" x14ac:dyDescent="0.3">
      <c r="A6152" s="3" t="s">
        <v>19177</v>
      </c>
      <c r="B6152" t="s">
        <v>6610</v>
      </c>
      <c r="C6152" s="4">
        <v>1326.8161194961067</v>
      </c>
      <c r="D6152" s="2">
        <v>42721</v>
      </c>
      <c r="E6152" s="5">
        <v>43165.785630014019</v>
      </c>
    </row>
    <row r="6153" spans="1:5" x14ac:dyDescent="0.3">
      <c r="A6153" s="3" t="s">
        <v>19178</v>
      </c>
      <c r="B6153" t="s">
        <v>9364</v>
      </c>
      <c r="C6153" s="4">
        <v>1338.9470245345778</v>
      </c>
      <c r="D6153" s="2">
        <v>42834</v>
      </c>
      <c r="E6153" s="5">
        <v>43165.878923620301</v>
      </c>
    </row>
    <row r="6154" spans="1:5" x14ac:dyDescent="0.3">
      <c r="A6154" s="3" t="s">
        <v>19179</v>
      </c>
      <c r="B6154" t="s">
        <v>8706</v>
      </c>
      <c r="C6154" s="4">
        <v>5432.4569679235647</v>
      </c>
      <c r="D6154" s="2">
        <v>42978</v>
      </c>
      <c r="E6154" s="5">
        <v>43166.15200130429</v>
      </c>
    </row>
    <row r="6155" spans="1:5" x14ac:dyDescent="0.3">
      <c r="A6155" s="3" t="s">
        <v>19180</v>
      </c>
      <c r="B6155" t="s">
        <v>7711</v>
      </c>
      <c r="C6155" s="4">
        <v>6789.357373474134</v>
      </c>
      <c r="D6155" s="2">
        <v>42564</v>
      </c>
      <c r="E6155" s="5">
        <v>43166.640920541453</v>
      </c>
    </row>
    <row r="6156" spans="1:5" x14ac:dyDescent="0.3">
      <c r="A6156" s="3" t="s">
        <v>19181</v>
      </c>
      <c r="B6156" t="s">
        <v>5177</v>
      </c>
      <c r="C6156" s="4">
        <v>2037.3810162487682</v>
      </c>
      <c r="D6156" s="2">
        <v>42988</v>
      </c>
      <c r="E6156" s="5">
        <v>43166.687355736351</v>
      </c>
    </row>
    <row r="6157" spans="1:5" x14ac:dyDescent="0.3">
      <c r="A6157" s="3" t="s">
        <v>19182</v>
      </c>
      <c r="B6157" t="s">
        <v>5256</v>
      </c>
      <c r="C6157" s="4">
        <v>997.74141297295523</v>
      </c>
      <c r="D6157" s="2">
        <v>43085</v>
      </c>
      <c r="E6157" s="5">
        <v>43167.018200285325</v>
      </c>
    </row>
    <row r="6158" spans="1:5" x14ac:dyDescent="0.3">
      <c r="A6158" s="3" t="s">
        <v>19183</v>
      </c>
      <c r="B6158" t="s">
        <v>7759</v>
      </c>
      <c r="C6158" s="4">
        <v>4467.385307089241</v>
      </c>
      <c r="D6158" s="2">
        <v>42768</v>
      </c>
      <c r="E6158" s="5">
        <v>43167.260701363703</v>
      </c>
    </row>
    <row r="6159" spans="1:5" x14ac:dyDescent="0.3">
      <c r="A6159" s="3" t="s">
        <v>19184</v>
      </c>
      <c r="B6159" t="s">
        <v>6452</v>
      </c>
      <c r="C6159" s="4">
        <v>667.63170098769206</v>
      </c>
      <c r="D6159" s="2">
        <v>42972</v>
      </c>
      <c r="E6159" s="5">
        <v>43167.27540005841</v>
      </c>
    </row>
    <row r="6160" spans="1:5" x14ac:dyDescent="0.3">
      <c r="A6160" s="3" t="s">
        <v>19185</v>
      </c>
      <c r="B6160" t="s">
        <v>6032</v>
      </c>
      <c r="C6160" s="4">
        <v>9744.8803787928555</v>
      </c>
      <c r="D6160" s="2">
        <v>42376</v>
      </c>
      <c r="E6160" s="5">
        <v>43167.458511190096</v>
      </c>
    </row>
    <row r="6161" spans="1:5" x14ac:dyDescent="0.3">
      <c r="A6161" s="3" t="s">
        <v>19186</v>
      </c>
      <c r="B6161" t="s">
        <v>6383</v>
      </c>
      <c r="C6161" s="4">
        <v>2029.7978790527548</v>
      </c>
      <c r="D6161" s="2">
        <v>43113</v>
      </c>
      <c r="E6161" s="5">
        <v>43167.660190027076</v>
      </c>
    </row>
    <row r="6162" spans="1:5" x14ac:dyDescent="0.3">
      <c r="A6162" s="3" t="s">
        <v>19187</v>
      </c>
      <c r="B6162" t="s">
        <v>3651</v>
      </c>
      <c r="C6162" s="4">
        <v>4564.5476709384629</v>
      </c>
      <c r="D6162" s="2">
        <v>42138</v>
      </c>
      <c r="E6162" s="5">
        <v>43168.063004193471</v>
      </c>
    </row>
    <row r="6163" spans="1:5" x14ac:dyDescent="0.3">
      <c r="A6163" s="3" t="s">
        <v>19188</v>
      </c>
      <c r="B6163" t="s">
        <v>9961</v>
      </c>
      <c r="C6163" s="4">
        <v>2184.462144241289</v>
      </c>
      <c r="D6163" s="2">
        <v>43079</v>
      </c>
      <c r="E6163" s="5">
        <v>43168.091109048619</v>
      </c>
    </row>
    <row r="6164" spans="1:5" x14ac:dyDescent="0.3">
      <c r="A6164" s="3" t="s">
        <v>19189</v>
      </c>
      <c r="B6164" t="s">
        <v>9073</v>
      </c>
      <c r="C6164" s="4">
        <v>4723.2068048041092</v>
      </c>
      <c r="D6164" s="2">
        <v>43128</v>
      </c>
      <c r="E6164" s="5">
        <v>43168.11221471351</v>
      </c>
    </row>
    <row r="6165" spans="1:5" x14ac:dyDescent="0.3">
      <c r="A6165" s="3" t="s">
        <v>19190</v>
      </c>
      <c r="B6165" t="s">
        <v>5718</v>
      </c>
      <c r="C6165" s="4">
        <v>7617.0891989307611</v>
      </c>
      <c r="D6165" s="2">
        <v>43119</v>
      </c>
      <c r="E6165" s="5">
        <v>43168.41566499597</v>
      </c>
    </row>
    <row r="6166" spans="1:5" x14ac:dyDescent="0.3">
      <c r="A6166" s="3" t="s">
        <v>19191</v>
      </c>
      <c r="B6166" t="s">
        <v>5262</v>
      </c>
      <c r="C6166" s="4">
        <v>60.579838826013528</v>
      </c>
      <c r="D6166" s="2">
        <v>42213</v>
      </c>
      <c r="E6166" s="5">
        <v>43168.584774284318</v>
      </c>
    </row>
    <row r="6167" spans="1:5" x14ac:dyDescent="0.3">
      <c r="A6167" s="3" t="s">
        <v>19192</v>
      </c>
      <c r="B6167" t="s">
        <v>6383</v>
      </c>
      <c r="C6167" s="4">
        <v>2887.5052784499271</v>
      </c>
      <c r="D6167" s="2">
        <v>43080</v>
      </c>
      <c r="E6167" s="5">
        <v>43168.693839835396</v>
      </c>
    </row>
    <row r="6168" spans="1:5" x14ac:dyDescent="0.3">
      <c r="A6168" s="3" t="s">
        <v>19193</v>
      </c>
      <c r="B6168" t="s">
        <v>8936</v>
      </c>
      <c r="C6168" s="4">
        <v>32449.508242971169</v>
      </c>
      <c r="D6168" s="2">
        <v>43111</v>
      </c>
      <c r="E6168" s="5">
        <v>43168.809592778038</v>
      </c>
    </row>
    <row r="6169" spans="1:5" x14ac:dyDescent="0.3">
      <c r="A6169" s="3" t="s">
        <v>19194</v>
      </c>
      <c r="B6169" t="s">
        <v>1397</v>
      </c>
      <c r="C6169" s="4">
        <v>342.33613089769591</v>
      </c>
      <c r="D6169" s="2">
        <v>42965</v>
      </c>
      <c r="E6169" s="5">
        <v>43169.000850425771</v>
      </c>
    </row>
    <row r="6170" spans="1:5" x14ac:dyDescent="0.3">
      <c r="A6170" s="3" t="s">
        <v>19195</v>
      </c>
      <c r="B6170" t="s">
        <v>4074</v>
      </c>
      <c r="C6170" s="4">
        <v>3929.7139079117937</v>
      </c>
      <c r="D6170" s="2">
        <v>41984</v>
      </c>
      <c r="E6170" s="5">
        <v>43169.25759305845</v>
      </c>
    </row>
    <row r="6171" spans="1:5" x14ac:dyDescent="0.3">
      <c r="A6171" s="3" t="s">
        <v>19196</v>
      </c>
      <c r="B6171" t="s">
        <v>802</v>
      </c>
      <c r="C6171" s="4">
        <v>720.26366333198109</v>
      </c>
      <c r="D6171" s="2">
        <v>42524</v>
      </c>
      <c r="E6171" s="5">
        <v>43169.329350074564</v>
      </c>
    </row>
    <row r="6172" spans="1:5" x14ac:dyDescent="0.3">
      <c r="A6172" s="3" t="s">
        <v>19197</v>
      </c>
      <c r="B6172" t="s">
        <v>9243</v>
      </c>
      <c r="C6172" s="4">
        <v>331.12137142934483</v>
      </c>
      <c r="D6172" s="2">
        <v>42906</v>
      </c>
      <c r="E6172" s="5">
        <v>43169.438807807725</v>
      </c>
    </row>
    <row r="6173" spans="1:5" x14ac:dyDescent="0.3">
      <c r="A6173" s="3" t="s">
        <v>19198</v>
      </c>
      <c r="B6173" t="s">
        <v>10370</v>
      </c>
      <c r="C6173" s="4">
        <v>3518.8802862019152</v>
      </c>
      <c r="D6173" s="2">
        <v>42998</v>
      </c>
      <c r="E6173" s="5">
        <v>43169.65475836549</v>
      </c>
    </row>
    <row r="6174" spans="1:5" x14ac:dyDescent="0.3">
      <c r="A6174" s="3" t="s">
        <v>19199</v>
      </c>
      <c r="B6174" t="s">
        <v>5855</v>
      </c>
      <c r="C6174" s="4">
        <v>2482.8184005321068</v>
      </c>
      <c r="D6174" s="2">
        <v>43042</v>
      </c>
      <c r="E6174" s="5">
        <v>43169.951717789991</v>
      </c>
    </row>
    <row r="6175" spans="1:5" x14ac:dyDescent="0.3">
      <c r="A6175" s="3" t="s">
        <v>19200</v>
      </c>
      <c r="B6175" t="s">
        <v>5923</v>
      </c>
      <c r="C6175" s="4">
        <v>1746.6158818276672</v>
      </c>
      <c r="D6175" s="2">
        <v>42514</v>
      </c>
      <c r="E6175" s="5">
        <v>43170.068918504316</v>
      </c>
    </row>
    <row r="6176" spans="1:5" x14ac:dyDescent="0.3">
      <c r="A6176" s="3" t="s">
        <v>19201</v>
      </c>
      <c r="B6176" t="s">
        <v>3294</v>
      </c>
      <c r="C6176" s="4">
        <v>23839.562501680095</v>
      </c>
      <c r="D6176" s="2">
        <v>42675</v>
      </c>
      <c r="E6176" s="5">
        <v>43170.429575204565</v>
      </c>
    </row>
    <row r="6177" spans="1:5" x14ac:dyDescent="0.3">
      <c r="A6177" s="3" t="s">
        <v>19202</v>
      </c>
      <c r="B6177" t="s">
        <v>7061</v>
      </c>
      <c r="C6177" s="4">
        <v>239.18385949747477</v>
      </c>
      <c r="D6177" s="2">
        <v>42591</v>
      </c>
      <c r="E6177" s="5">
        <v>43170.537950367325</v>
      </c>
    </row>
    <row r="6178" spans="1:5" x14ac:dyDescent="0.3">
      <c r="A6178" s="3" t="s">
        <v>19203</v>
      </c>
      <c r="B6178" t="s">
        <v>5705</v>
      </c>
      <c r="C6178" s="4">
        <v>4409.0031679937993</v>
      </c>
      <c r="D6178" s="2">
        <v>43081</v>
      </c>
      <c r="E6178" s="5">
        <v>43170.583716005465</v>
      </c>
    </row>
    <row r="6179" spans="1:5" x14ac:dyDescent="0.3">
      <c r="A6179" s="3" t="s">
        <v>19204</v>
      </c>
      <c r="B6179" t="s">
        <v>6184</v>
      </c>
      <c r="C6179" s="4">
        <v>1172.7667937261415</v>
      </c>
      <c r="D6179" s="2">
        <v>43128</v>
      </c>
      <c r="E6179" s="5">
        <v>43170.648332339479</v>
      </c>
    </row>
    <row r="6180" spans="1:5" x14ac:dyDescent="0.3">
      <c r="A6180" s="3" t="s">
        <v>19205</v>
      </c>
      <c r="B6180" t="s">
        <v>747</v>
      </c>
      <c r="C6180" s="4">
        <v>12607.480378939164</v>
      </c>
      <c r="D6180" s="2">
        <v>42980</v>
      </c>
      <c r="E6180" s="5">
        <v>43170.801563856439</v>
      </c>
    </row>
    <row r="6181" spans="1:5" x14ac:dyDescent="0.3">
      <c r="A6181" s="3" t="s">
        <v>19206</v>
      </c>
      <c r="B6181" t="s">
        <v>3520</v>
      </c>
      <c r="C6181" s="4">
        <v>2117.4335803228664</v>
      </c>
      <c r="D6181" s="2">
        <v>42676</v>
      </c>
      <c r="E6181" s="5">
        <v>43170.833191352613</v>
      </c>
    </row>
    <row r="6182" spans="1:5" x14ac:dyDescent="0.3">
      <c r="A6182" s="3" t="s">
        <v>19207</v>
      </c>
      <c r="B6182" t="s">
        <v>6567</v>
      </c>
      <c r="C6182" s="4">
        <v>6431.1444817161109</v>
      </c>
      <c r="D6182" s="2">
        <v>42459</v>
      </c>
      <c r="E6182" s="5">
        <v>43171.190141373721</v>
      </c>
    </row>
    <row r="6183" spans="1:5" x14ac:dyDescent="0.3">
      <c r="A6183" s="3" t="s">
        <v>19208</v>
      </c>
      <c r="B6183" t="s">
        <v>553</v>
      </c>
      <c r="C6183" s="4">
        <v>5117.6148094678565</v>
      </c>
      <c r="D6183" s="2">
        <v>42519</v>
      </c>
      <c r="E6183" s="5">
        <v>43171.295435418513</v>
      </c>
    </row>
    <row r="6184" spans="1:5" x14ac:dyDescent="0.3">
      <c r="A6184" s="3" t="s">
        <v>19209</v>
      </c>
      <c r="B6184" t="s">
        <v>5227</v>
      </c>
      <c r="C6184" s="4">
        <v>3290.6305488550161</v>
      </c>
      <c r="D6184" s="2">
        <v>42359</v>
      </c>
      <c r="E6184" s="5">
        <v>43171.355154853067</v>
      </c>
    </row>
    <row r="6185" spans="1:5" x14ac:dyDescent="0.3">
      <c r="A6185" s="3" t="s">
        <v>19210</v>
      </c>
      <c r="B6185" t="s">
        <v>4619</v>
      </c>
      <c r="C6185" s="4">
        <v>2331.5505777301009</v>
      </c>
      <c r="D6185" s="2">
        <v>43107</v>
      </c>
      <c r="E6185" s="5">
        <v>43171.548264136305</v>
      </c>
    </row>
    <row r="6186" spans="1:5" x14ac:dyDescent="0.3">
      <c r="A6186" s="3" t="s">
        <v>19211</v>
      </c>
      <c r="B6186" t="s">
        <v>6931</v>
      </c>
      <c r="C6186" s="4">
        <v>25256.470015023551</v>
      </c>
      <c r="D6186" s="2">
        <v>43080</v>
      </c>
      <c r="E6186" s="5">
        <v>43171.751464407163</v>
      </c>
    </row>
    <row r="6187" spans="1:5" x14ac:dyDescent="0.3">
      <c r="A6187" s="3" t="s">
        <v>19212</v>
      </c>
      <c r="B6187" t="s">
        <v>4411</v>
      </c>
      <c r="C6187" s="4">
        <v>6449.9725358754358</v>
      </c>
      <c r="D6187" s="2">
        <v>42576</v>
      </c>
      <c r="E6187" s="5">
        <v>43171.789744995418</v>
      </c>
    </row>
    <row r="6188" spans="1:5" x14ac:dyDescent="0.3">
      <c r="A6188" s="3" t="s">
        <v>19213</v>
      </c>
      <c r="B6188" t="s">
        <v>9508</v>
      </c>
      <c r="C6188" s="4">
        <v>11562.166402351368</v>
      </c>
      <c r="D6188" s="2">
        <v>43028</v>
      </c>
      <c r="E6188" s="5">
        <v>43171.951821993309</v>
      </c>
    </row>
    <row r="6189" spans="1:5" x14ac:dyDescent="0.3">
      <c r="A6189" s="3" t="s">
        <v>19214</v>
      </c>
      <c r="B6189" t="s">
        <v>981</v>
      </c>
      <c r="C6189" s="4">
        <v>7266.0531516931342</v>
      </c>
      <c r="D6189" s="2">
        <v>42040</v>
      </c>
      <c r="E6189" s="5">
        <v>43171.966202909491</v>
      </c>
    </row>
    <row r="6190" spans="1:5" x14ac:dyDescent="0.3">
      <c r="A6190" s="3" t="s">
        <v>19215</v>
      </c>
      <c r="B6190" t="s">
        <v>5569</v>
      </c>
      <c r="C6190" s="4">
        <v>5363.1977025669948</v>
      </c>
      <c r="D6190" s="2">
        <v>43034</v>
      </c>
      <c r="E6190" s="5">
        <v>43172.596771672252</v>
      </c>
    </row>
    <row r="6191" spans="1:5" x14ac:dyDescent="0.3">
      <c r="A6191" s="3" t="s">
        <v>19216</v>
      </c>
      <c r="B6191" t="s">
        <v>2965</v>
      </c>
      <c r="C6191" s="4">
        <v>4368.2298307349583</v>
      </c>
      <c r="D6191" s="2">
        <v>42841</v>
      </c>
      <c r="E6191" s="5">
        <v>43172.810998367888</v>
      </c>
    </row>
    <row r="6192" spans="1:5" x14ac:dyDescent="0.3">
      <c r="A6192" s="3" t="s">
        <v>19217</v>
      </c>
      <c r="B6192" t="s">
        <v>2557</v>
      </c>
      <c r="C6192" s="4">
        <v>1045.0791154476892</v>
      </c>
      <c r="D6192" s="2">
        <v>42944</v>
      </c>
      <c r="E6192" s="5">
        <v>43172.871434930494</v>
      </c>
    </row>
    <row r="6193" spans="1:5" x14ac:dyDescent="0.3">
      <c r="A6193" s="3" t="s">
        <v>19218</v>
      </c>
      <c r="B6193" t="s">
        <v>8659</v>
      </c>
      <c r="C6193" s="4">
        <v>2153.6997292438105</v>
      </c>
      <c r="D6193" s="2">
        <v>43118</v>
      </c>
      <c r="E6193" s="5">
        <v>43172.999367001379</v>
      </c>
    </row>
    <row r="6194" spans="1:5" x14ac:dyDescent="0.3">
      <c r="A6194" s="3" t="s">
        <v>19219</v>
      </c>
      <c r="B6194" t="s">
        <v>5823</v>
      </c>
      <c r="C6194" s="4">
        <v>9616.1389561727665</v>
      </c>
      <c r="D6194" s="2">
        <v>42465</v>
      </c>
      <c r="E6194" s="5">
        <v>43173.192759403231</v>
      </c>
    </row>
    <row r="6195" spans="1:5" x14ac:dyDescent="0.3">
      <c r="A6195" s="3" t="s">
        <v>19220</v>
      </c>
      <c r="B6195" t="s">
        <v>8556</v>
      </c>
      <c r="C6195" s="4">
        <v>1653.6888646087527</v>
      </c>
      <c r="D6195" s="2">
        <v>42922</v>
      </c>
      <c r="E6195" s="5">
        <v>43173.470917921608</v>
      </c>
    </row>
    <row r="6196" spans="1:5" x14ac:dyDescent="0.3">
      <c r="A6196" s="3" t="s">
        <v>19221</v>
      </c>
      <c r="B6196" t="s">
        <v>5499</v>
      </c>
      <c r="C6196" s="4">
        <v>4044.7236660771623</v>
      </c>
      <c r="D6196" s="2">
        <v>42806</v>
      </c>
      <c r="E6196" s="5">
        <v>43173.631798812814</v>
      </c>
    </row>
    <row r="6197" spans="1:5" x14ac:dyDescent="0.3">
      <c r="A6197" s="3" t="s">
        <v>19222</v>
      </c>
      <c r="B6197" t="s">
        <v>6793</v>
      </c>
      <c r="C6197" s="4">
        <v>6764.2051785848598</v>
      </c>
      <c r="D6197" s="2">
        <v>42852</v>
      </c>
      <c r="E6197" s="5">
        <v>43174.4409556561</v>
      </c>
    </row>
    <row r="6198" spans="1:5" x14ac:dyDescent="0.3">
      <c r="A6198" s="3" t="s">
        <v>19223</v>
      </c>
      <c r="B6198" t="s">
        <v>7932</v>
      </c>
      <c r="C6198" s="4">
        <v>3154.2006169730835</v>
      </c>
      <c r="D6198" s="2">
        <v>43156</v>
      </c>
      <c r="E6198" s="5">
        <v>43174.577741030407</v>
      </c>
    </row>
    <row r="6199" spans="1:5" x14ac:dyDescent="0.3">
      <c r="A6199" s="3" t="s">
        <v>19224</v>
      </c>
      <c r="B6199" t="s">
        <v>2386</v>
      </c>
      <c r="C6199" s="4">
        <v>97.864368223017934</v>
      </c>
      <c r="D6199" s="2">
        <v>43091</v>
      </c>
      <c r="E6199" s="5">
        <v>43174.614297019951</v>
      </c>
    </row>
    <row r="6200" spans="1:5" x14ac:dyDescent="0.3">
      <c r="A6200" s="3" t="s">
        <v>19225</v>
      </c>
      <c r="B6200" t="s">
        <v>4826</v>
      </c>
      <c r="C6200" s="4">
        <v>7410.0334872134899</v>
      </c>
      <c r="D6200" s="2">
        <v>43003</v>
      </c>
      <c r="E6200" s="5">
        <v>43174.773137022741</v>
      </c>
    </row>
    <row r="6201" spans="1:5" x14ac:dyDescent="0.3">
      <c r="A6201" s="3" t="s">
        <v>19226</v>
      </c>
      <c r="B6201" t="s">
        <v>9866</v>
      </c>
      <c r="C6201" s="4">
        <v>7610.2546035376226</v>
      </c>
      <c r="D6201" s="2">
        <v>43037</v>
      </c>
      <c r="E6201" s="5">
        <v>43174.795157471359</v>
      </c>
    </row>
    <row r="6202" spans="1:5" x14ac:dyDescent="0.3">
      <c r="A6202" s="3" t="s">
        <v>19227</v>
      </c>
      <c r="B6202" t="s">
        <v>3407</v>
      </c>
      <c r="C6202" s="4">
        <v>8203.5794588294393</v>
      </c>
      <c r="D6202" s="2">
        <v>42572</v>
      </c>
      <c r="E6202" s="5">
        <v>43174.964933528106</v>
      </c>
    </row>
    <row r="6203" spans="1:5" x14ac:dyDescent="0.3">
      <c r="A6203" s="3" t="s">
        <v>19228</v>
      </c>
      <c r="B6203" t="s">
        <v>1134</v>
      </c>
      <c r="C6203" s="4">
        <v>827.21417498851645</v>
      </c>
      <c r="D6203" s="2">
        <v>42574</v>
      </c>
      <c r="E6203" s="5">
        <v>43175.021741209915</v>
      </c>
    </row>
    <row r="6204" spans="1:5" x14ac:dyDescent="0.3">
      <c r="A6204" s="3" t="s">
        <v>19229</v>
      </c>
      <c r="B6204" t="s">
        <v>2868</v>
      </c>
      <c r="C6204" s="4">
        <v>5782.1109625481286</v>
      </c>
      <c r="D6204" s="2">
        <v>43061</v>
      </c>
      <c r="E6204" s="5">
        <v>43175.075609491541</v>
      </c>
    </row>
    <row r="6205" spans="1:5" x14ac:dyDescent="0.3">
      <c r="A6205" s="3" t="s">
        <v>19230</v>
      </c>
      <c r="B6205" t="s">
        <v>9664</v>
      </c>
      <c r="C6205" s="4">
        <v>4375.615405432628</v>
      </c>
      <c r="D6205" s="2">
        <v>42989</v>
      </c>
      <c r="E6205" s="5">
        <v>43175.302761178544</v>
      </c>
    </row>
    <row r="6206" spans="1:5" x14ac:dyDescent="0.3">
      <c r="A6206" s="3" t="s">
        <v>19231</v>
      </c>
      <c r="B6206" t="s">
        <v>2008</v>
      </c>
      <c r="C6206" s="4">
        <v>1627.0674001995385</v>
      </c>
      <c r="D6206" s="2">
        <v>42979</v>
      </c>
      <c r="E6206" s="5">
        <v>43175.735940887935</v>
      </c>
    </row>
    <row r="6207" spans="1:5" x14ac:dyDescent="0.3">
      <c r="A6207" s="3" t="s">
        <v>19232</v>
      </c>
      <c r="B6207" t="s">
        <v>10571</v>
      </c>
      <c r="C6207" s="4">
        <v>8051.480554899339</v>
      </c>
      <c r="D6207" s="2">
        <v>43017</v>
      </c>
      <c r="E6207" s="5">
        <v>43175.800216489311</v>
      </c>
    </row>
    <row r="6208" spans="1:5" x14ac:dyDescent="0.3">
      <c r="A6208" s="3" t="s">
        <v>19233</v>
      </c>
      <c r="B6208" t="s">
        <v>3857</v>
      </c>
      <c r="C6208" s="4">
        <v>5585.1713404026223</v>
      </c>
      <c r="D6208" s="2">
        <v>42881</v>
      </c>
      <c r="E6208" s="5">
        <v>43176.012163694948</v>
      </c>
    </row>
    <row r="6209" spans="1:5" x14ac:dyDescent="0.3">
      <c r="A6209" s="3" t="s">
        <v>19234</v>
      </c>
      <c r="B6209" t="s">
        <v>1920</v>
      </c>
      <c r="C6209" s="4">
        <v>1709.4061914759423</v>
      </c>
      <c r="D6209" s="2">
        <v>42813</v>
      </c>
      <c r="E6209" s="5">
        <v>43176.052072319704</v>
      </c>
    </row>
    <row r="6210" spans="1:5" x14ac:dyDescent="0.3">
      <c r="A6210" s="3" t="s">
        <v>19235</v>
      </c>
      <c r="B6210" t="s">
        <v>2193</v>
      </c>
      <c r="C6210" s="4">
        <v>10470.595309471801</v>
      </c>
      <c r="D6210" s="2">
        <v>42003</v>
      </c>
      <c r="E6210" s="5">
        <v>43176.161779203379</v>
      </c>
    </row>
    <row r="6211" spans="1:5" x14ac:dyDescent="0.3">
      <c r="A6211" s="3" t="s">
        <v>19236</v>
      </c>
      <c r="B6211" t="s">
        <v>9068</v>
      </c>
      <c r="C6211" s="4">
        <v>20558.145547467288</v>
      </c>
      <c r="D6211" s="2">
        <v>43146</v>
      </c>
      <c r="E6211" s="5">
        <v>43176.309932711476</v>
      </c>
    </row>
    <row r="6212" spans="1:5" x14ac:dyDescent="0.3">
      <c r="A6212" s="3" t="s">
        <v>19237</v>
      </c>
      <c r="B6212" t="s">
        <v>8826</v>
      </c>
      <c r="C6212" s="4">
        <v>5427.9166203545674</v>
      </c>
      <c r="D6212" s="2">
        <v>43135</v>
      </c>
      <c r="E6212" s="5">
        <v>43176.602575190402</v>
      </c>
    </row>
    <row r="6213" spans="1:5" x14ac:dyDescent="0.3">
      <c r="A6213" s="3" t="s">
        <v>19238</v>
      </c>
      <c r="B6213" t="s">
        <v>7332</v>
      </c>
      <c r="C6213" s="4">
        <v>5354.3720037677549</v>
      </c>
      <c r="D6213" s="2">
        <v>42818</v>
      </c>
      <c r="E6213" s="5">
        <v>43176.636266993431</v>
      </c>
    </row>
    <row r="6214" spans="1:5" x14ac:dyDescent="0.3">
      <c r="A6214" s="3" t="s">
        <v>19239</v>
      </c>
      <c r="B6214" t="s">
        <v>4776</v>
      </c>
      <c r="C6214" s="4">
        <v>506.26990848823812</v>
      </c>
      <c r="D6214" s="2">
        <v>42126</v>
      </c>
      <c r="E6214" s="5">
        <v>43176.846087787169</v>
      </c>
    </row>
    <row r="6215" spans="1:5" x14ac:dyDescent="0.3">
      <c r="A6215" s="3" t="s">
        <v>19240</v>
      </c>
      <c r="B6215" t="s">
        <v>6749</v>
      </c>
      <c r="C6215" s="4">
        <v>18613.512937045285</v>
      </c>
      <c r="D6215" s="2">
        <v>42952</v>
      </c>
      <c r="E6215" s="5">
        <v>43177.056284020313</v>
      </c>
    </row>
    <row r="6216" spans="1:5" x14ac:dyDescent="0.3">
      <c r="A6216" s="3" t="s">
        <v>19241</v>
      </c>
      <c r="B6216" t="s">
        <v>1953</v>
      </c>
      <c r="C6216" s="4">
        <v>6484.2949563561433</v>
      </c>
      <c r="D6216" s="2">
        <v>42703</v>
      </c>
      <c r="E6216" s="5">
        <v>43177.077342856974</v>
      </c>
    </row>
    <row r="6217" spans="1:5" x14ac:dyDescent="0.3">
      <c r="A6217" s="3" t="s">
        <v>19242</v>
      </c>
      <c r="B6217" t="s">
        <v>58</v>
      </c>
      <c r="C6217" s="4">
        <v>1773.4636794924686</v>
      </c>
      <c r="D6217" s="2">
        <v>42519</v>
      </c>
      <c r="E6217" s="5">
        <v>43177.261361948615</v>
      </c>
    </row>
    <row r="6218" spans="1:5" x14ac:dyDescent="0.3">
      <c r="A6218" s="3" t="s">
        <v>19243</v>
      </c>
      <c r="B6218" t="s">
        <v>7342</v>
      </c>
      <c r="C6218" s="4">
        <v>13766.416740265067</v>
      </c>
      <c r="D6218" s="2">
        <v>43095</v>
      </c>
      <c r="E6218" s="5">
        <v>43177.29071036815</v>
      </c>
    </row>
    <row r="6219" spans="1:5" x14ac:dyDescent="0.3">
      <c r="A6219" s="3" t="s">
        <v>19244</v>
      </c>
      <c r="B6219" t="s">
        <v>2518</v>
      </c>
      <c r="C6219" s="4">
        <v>2768.0070942548391</v>
      </c>
      <c r="D6219" s="2">
        <v>43014</v>
      </c>
      <c r="E6219" s="5">
        <v>43178.035175254372</v>
      </c>
    </row>
    <row r="6220" spans="1:5" x14ac:dyDescent="0.3">
      <c r="A6220" s="3" t="s">
        <v>19245</v>
      </c>
      <c r="B6220" t="s">
        <v>4359</v>
      </c>
      <c r="C6220" s="4">
        <v>1748.7873125017938</v>
      </c>
      <c r="D6220" s="2">
        <v>43074</v>
      </c>
      <c r="E6220" s="5">
        <v>43178.042120447746</v>
      </c>
    </row>
    <row r="6221" spans="1:5" x14ac:dyDescent="0.3">
      <c r="A6221" s="3" t="s">
        <v>19246</v>
      </c>
      <c r="B6221" t="s">
        <v>5630</v>
      </c>
      <c r="C6221" s="4">
        <v>10989.668598247363</v>
      </c>
      <c r="D6221" s="2">
        <v>43017</v>
      </c>
      <c r="E6221" s="5">
        <v>43178.121983839723</v>
      </c>
    </row>
    <row r="6222" spans="1:5" x14ac:dyDescent="0.3">
      <c r="A6222" s="3" t="s">
        <v>19247</v>
      </c>
      <c r="B6222" t="s">
        <v>2601</v>
      </c>
      <c r="C6222" s="4">
        <v>506.48784731625273</v>
      </c>
      <c r="D6222" s="2">
        <v>43111</v>
      </c>
      <c r="E6222" s="5">
        <v>43178.251709505428</v>
      </c>
    </row>
    <row r="6223" spans="1:5" x14ac:dyDescent="0.3">
      <c r="A6223" s="3" t="s">
        <v>19248</v>
      </c>
      <c r="B6223" t="s">
        <v>5809</v>
      </c>
      <c r="C6223" s="4">
        <v>635.13104225715517</v>
      </c>
      <c r="D6223" s="2">
        <v>42224</v>
      </c>
      <c r="E6223" s="5">
        <v>43178.533458626553</v>
      </c>
    </row>
    <row r="6224" spans="1:5" x14ac:dyDescent="0.3">
      <c r="A6224" s="3" t="s">
        <v>19249</v>
      </c>
      <c r="B6224" t="s">
        <v>9482</v>
      </c>
      <c r="C6224" s="4">
        <v>14758.041724007315</v>
      </c>
      <c r="D6224" s="2">
        <v>43026</v>
      </c>
      <c r="E6224" s="5">
        <v>43178.595326034432</v>
      </c>
    </row>
    <row r="6225" spans="1:5" x14ac:dyDescent="0.3">
      <c r="A6225" s="3" t="s">
        <v>19250</v>
      </c>
      <c r="B6225" t="s">
        <v>6391</v>
      </c>
      <c r="C6225" s="4">
        <v>3331.812705307756</v>
      </c>
      <c r="D6225" s="2">
        <v>42540</v>
      </c>
      <c r="E6225" s="5">
        <v>43178.697219601185</v>
      </c>
    </row>
    <row r="6226" spans="1:5" x14ac:dyDescent="0.3">
      <c r="A6226" s="3" t="s">
        <v>19251</v>
      </c>
      <c r="B6226" t="s">
        <v>2329</v>
      </c>
      <c r="C6226" s="4">
        <v>8217.7052312269225</v>
      </c>
      <c r="D6226" s="2">
        <v>43141</v>
      </c>
      <c r="E6226" s="5">
        <v>43178.797327083965</v>
      </c>
    </row>
    <row r="6227" spans="1:5" x14ac:dyDescent="0.3">
      <c r="A6227" s="3" t="s">
        <v>19252</v>
      </c>
      <c r="B6227" t="s">
        <v>6466</v>
      </c>
      <c r="C6227" s="4">
        <v>918.62478123532276</v>
      </c>
      <c r="D6227" s="2">
        <v>42939</v>
      </c>
      <c r="E6227" s="5">
        <v>43178.82404909224</v>
      </c>
    </row>
    <row r="6228" spans="1:5" x14ac:dyDescent="0.3">
      <c r="A6228" s="3" t="s">
        <v>19253</v>
      </c>
      <c r="B6228" t="s">
        <v>9524</v>
      </c>
      <c r="C6228" s="4">
        <v>7047.419147350718</v>
      </c>
      <c r="D6228" s="2">
        <v>43027</v>
      </c>
      <c r="E6228" s="5">
        <v>43178.832552407846</v>
      </c>
    </row>
    <row r="6229" spans="1:5" x14ac:dyDescent="0.3">
      <c r="A6229" s="3" t="s">
        <v>19254</v>
      </c>
      <c r="B6229" t="s">
        <v>8734</v>
      </c>
      <c r="C6229" s="4">
        <v>868.61535026563422</v>
      </c>
      <c r="D6229" s="2">
        <v>42906</v>
      </c>
      <c r="E6229" s="5">
        <v>43179.048990656833</v>
      </c>
    </row>
    <row r="6230" spans="1:5" x14ac:dyDescent="0.3">
      <c r="A6230" s="3" t="s">
        <v>19255</v>
      </c>
      <c r="B6230" t="s">
        <v>2313</v>
      </c>
      <c r="C6230" s="4">
        <v>325.40815186631892</v>
      </c>
      <c r="D6230" s="2">
        <v>42910</v>
      </c>
      <c r="E6230" s="5">
        <v>43179.279544702789</v>
      </c>
    </row>
    <row r="6231" spans="1:5" x14ac:dyDescent="0.3">
      <c r="A6231" s="3" t="s">
        <v>19256</v>
      </c>
      <c r="B6231" t="s">
        <v>7748</v>
      </c>
      <c r="C6231" s="4">
        <v>2614.4498154534504</v>
      </c>
      <c r="D6231" s="2">
        <v>43057</v>
      </c>
      <c r="E6231" s="5">
        <v>43179.327097528003</v>
      </c>
    </row>
    <row r="6232" spans="1:5" x14ac:dyDescent="0.3">
      <c r="A6232" s="3" t="s">
        <v>19257</v>
      </c>
      <c r="B6232" t="s">
        <v>3034</v>
      </c>
      <c r="C6232" s="4">
        <v>2072.2514411377838</v>
      </c>
      <c r="D6232" s="2">
        <v>42703</v>
      </c>
      <c r="E6232" s="5">
        <v>43179.582723582476</v>
      </c>
    </row>
    <row r="6233" spans="1:5" x14ac:dyDescent="0.3">
      <c r="A6233" s="3" t="s">
        <v>19258</v>
      </c>
      <c r="B6233" t="s">
        <v>965</v>
      </c>
      <c r="C6233" s="4">
        <v>9527.8321866679817</v>
      </c>
      <c r="D6233" s="2">
        <v>42787</v>
      </c>
      <c r="E6233" s="5">
        <v>43179.588998109801</v>
      </c>
    </row>
    <row r="6234" spans="1:5" x14ac:dyDescent="0.3">
      <c r="A6234" s="3" t="s">
        <v>19259</v>
      </c>
      <c r="B6234" t="s">
        <v>7542</v>
      </c>
      <c r="C6234" s="4">
        <v>13247.60183668772</v>
      </c>
      <c r="D6234" s="2">
        <v>43012</v>
      </c>
      <c r="E6234" s="5">
        <v>43179.679878170929</v>
      </c>
    </row>
    <row r="6235" spans="1:5" x14ac:dyDescent="0.3">
      <c r="A6235" s="3" t="s">
        <v>19260</v>
      </c>
      <c r="B6235" t="s">
        <v>6677</v>
      </c>
      <c r="C6235" s="4">
        <v>793.25601514987341</v>
      </c>
      <c r="D6235" s="2">
        <v>42914</v>
      </c>
      <c r="E6235" s="5">
        <v>43179.746725166042</v>
      </c>
    </row>
    <row r="6236" spans="1:5" x14ac:dyDescent="0.3">
      <c r="A6236" s="3" t="s">
        <v>19261</v>
      </c>
      <c r="B6236" t="s">
        <v>4532</v>
      </c>
      <c r="C6236" s="4">
        <v>1757.0087944033726</v>
      </c>
      <c r="D6236" s="2">
        <v>43076</v>
      </c>
      <c r="E6236" s="5">
        <v>43179.769827891178</v>
      </c>
    </row>
    <row r="6237" spans="1:5" x14ac:dyDescent="0.3">
      <c r="A6237" s="3" t="s">
        <v>19262</v>
      </c>
      <c r="B6237" t="s">
        <v>7956</v>
      </c>
      <c r="C6237" s="4">
        <v>6656.2124681400719</v>
      </c>
      <c r="D6237" s="2">
        <v>43073</v>
      </c>
      <c r="E6237" s="5">
        <v>43179.835571961252</v>
      </c>
    </row>
    <row r="6238" spans="1:5" x14ac:dyDescent="0.3">
      <c r="A6238" s="3" t="s">
        <v>19263</v>
      </c>
      <c r="B6238" t="s">
        <v>6625</v>
      </c>
      <c r="C6238" s="4">
        <v>2416.1235073504076</v>
      </c>
      <c r="D6238" s="2">
        <v>43048</v>
      </c>
      <c r="E6238" s="5">
        <v>43179.891207791094</v>
      </c>
    </row>
    <row r="6239" spans="1:5" x14ac:dyDescent="0.3">
      <c r="A6239" s="3" t="s">
        <v>19264</v>
      </c>
      <c r="B6239" t="s">
        <v>9164</v>
      </c>
      <c r="C6239" s="4">
        <v>14015.79827973807</v>
      </c>
      <c r="D6239" s="2">
        <v>43110</v>
      </c>
      <c r="E6239" s="5">
        <v>43179.945201644994</v>
      </c>
    </row>
    <row r="6240" spans="1:5" x14ac:dyDescent="0.3">
      <c r="A6240" s="3" t="s">
        <v>19265</v>
      </c>
      <c r="B6240" t="s">
        <v>7307</v>
      </c>
      <c r="C6240" s="4">
        <v>10640.156995231802</v>
      </c>
      <c r="D6240" s="2">
        <v>42510</v>
      </c>
      <c r="E6240" s="5">
        <v>43180.038742392302</v>
      </c>
    </row>
    <row r="6241" spans="1:5" x14ac:dyDescent="0.3">
      <c r="A6241" s="3" t="s">
        <v>19266</v>
      </c>
      <c r="B6241" t="s">
        <v>9733</v>
      </c>
      <c r="C6241" s="4">
        <v>1453.5806538491188</v>
      </c>
      <c r="D6241" s="2">
        <v>42920</v>
      </c>
      <c r="E6241" s="5">
        <v>43180.055267561205</v>
      </c>
    </row>
    <row r="6242" spans="1:5" x14ac:dyDescent="0.3">
      <c r="A6242" s="3" t="s">
        <v>19267</v>
      </c>
      <c r="B6242" t="s">
        <v>7812</v>
      </c>
      <c r="C6242" s="4">
        <v>4370.9115457133094</v>
      </c>
      <c r="D6242" s="2">
        <v>43116</v>
      </c>
      <c r="E6242" s="5">
        <v>43180.145557213851</v>
      </c>
    </row>
    <row r="6243" spans="1:5" x14ac:dyDescent="0.3">
      <c r="A6243" s="3" t="s">
        <v>19268</v>
      </c>
      <c r="B6243" t="s">
        <v>10196</v>
      </c>
      <c r="C6243" s="4">
        <v>5458.4753455956725</v>
      </c>
      <c r="D6243" s="2">
        <v>43018</v>
      </c>
      <c r="E6243" s="5">
        <v>43180.151002427607</v>
      </c>
    </row>
    <row r="6244" spans="1:5" x14ac:dyDescent="0.3">
      <c r="A6244" s="3" t="s">
        <v>19269</v>
      </c>
      <c r="B6244" t="s">
        <v>6886</v>
      </c>
      <c r="C6244" s="4">
        <v>10449.737380798439</v>
      </c>
      <c r="D6244" s="2">
        <v>43090</v>
      </c>
      <c r="E6244" s="5">
        <v>43180.345537202062</v>
      </c>
    </row>
    <row r="6245" spans="1:5" x14ac:dyDescent="0.3">
      <c r="A6245" s="3" t="s">
        <v>19270</v>
      </c>
      <c r="B6245" t="s">
        <v>7206</v>
      </c>
      <c r="C6245" s="4">
        <v>270.42268197982457</v>
      </c>
      <c r="D6245" s="2">
        <v>42821</v>
      </c>
      <c r="E6245" s="5">
        <v>43180.421138378711</v>
      </c>
    </row>
    <row r="6246" spans="1:5" x14ac:dyDescent="0.3">
      <c r="A6246" s="3" t="s">
        <v>19271</v>
      </c>
      <c r="B6246" t="s">
        <v>915</v>
      </c>
      <c r="C6246" s="4">
        <v>5954.4412978517194</v>
      </c>
      <c r="D6246" s="2">
        <v>42853</v>
      </c>
      <c r="E6246" s="5">
        <v>43180.558103613163</v>
      </c>
    </row>
    <row r="6247" spans="1:5" x14ac:dyDescent="0.3">
      <c r="A6247" s="3" t="s">
        <v>19272</v>
      </c>
      <c r="B6247" t="s">
        <v>1537</v>
      </c>
      <c r="C6247" s="4">
        <v>173.96896937928275</v>
      </c>
      <c r="D6247" s="2">
        <v>42964</v>
      </c>
      <c r="E6247" s="5">
        <v>43180.568732394502</v>
      </c>
    </row>
    <row r="6248" spans="1:5" x14ac:dyDescent="0.3">
      <c r="A6248" s="3" t="s">
        <v>19273</v>
      </c>
      <c r="B6248" t="s">
        <v>8762</v>
      </c>
      <c r="C6248" s="4">
        <v>2336.4948354962798</v>
      </c>
      <c r="D6248" s="2">
        <v>43154</v>
      </c>
      <c r="E6248" s="5">
        <v>43180.597956134246</v>
      </c>
    </row>
    <row r="6249" spans="1:5" x14ac:dyDescent="0.3">
      <c r="A6249" s="3" t="s">
        <v>19274</v>
      </c>
      <c r="B6249" t="s">
        <v>11314</v>
      </c>
      <c r="C6249" s="4">
        <v>16291.480047574674</v>
      </c>
      <c r="D6249" s="2">
        <v>43153</v>
      </c>
      <c r="E6249" s="5">
        <v>43180.735148422013</v>
      </c>
    </row>
    <row r="6250" spans="1:5" x14ac:dyDescent="0.3">
      <c r="A6250" s="3" t="s">
        <v>19275</v>
      </c>
      <c r="B6250" t="s">
        <v>4404</v>
      </c>
      <c r="C6250" s="4">
        <v>5954.3508182574724</v>
      </c>
      <c r="D6250" s="2">
        <v>42783</v>
      </c>
      <c r="E6250" s="5">
        <v>43180.737123617873</v>
      </c>
    </row>
    <row r="6251" spans="1:5" x14ac:dyDescent="0.3">
      <c r="A6251" s="3" t="s">
        <v>19276</v>
      </c>
      <c r="B6251" t="s">
        <v>5741</v>
      </c>
      <c r="C6251" s="4">
        <v>22994.25868263817</v>
      </c>
      <c r="D6251" s="2">
        <v>43025</v>
      </c>
      <c r="E6251" s="5">
        <v>43180.972111062765</v>
      </c>
    </row>
    <row r="6252" spans="1:5" x14ac:dyDescent="0.3">
      <c r="A6252" s="3" t="s">
        <v>19277</v>
      </c>
      <c r="B6252" t="s">
        <v>7474</v>
      </c>
      <c r="C6252" s="4">
        <v>8023.5990188953547</v>
      </c>
      <c r="D6252" s="2">
        <v>42850</v>
      </c>
      <c r="E6252" s="5">
        <v>43181.057610932738</v>
      </c>
    </row>
    <row r="6253" spans="1:5" x14ac:dyDescent="0.3">
      <c r="A6253" s="3" t="s">
        <v>19278</v>
      </c>
      <c r="B6253" t="s">
        <v>595</v>
      </c>
      <c r="C6253" s="4">
        <v>511.21171243250791</v>
      </c>
      <c r="D6253" s="2">
        <v>43085</v>
      </c>
      <c r="E6253" s="5">
        <v>43181.112247100522</v>
      </c>
    </row>
    <row r="6254" spans="1:5" x14ac:dyDescent="0.3">
      <c r="A6254" s="3" t="s">
        <v>19279</v>
      </c>
      <c r="B6254" t="s">
        <v>5271</v>
      </c>
      <c r="C6254" s="4">
        <v>3511.2123611337083</v>
      </c>
      <c r="D6254" s="2">
        <v>43175</v>
      </c>
      <c r="E6254" s="5">
        <v>43181.140668849148</v>
      </c>
    </row>
    <row r="6255" spans="1:5" x14ac:dyDescent="0.3">
      <c r="A6255" s="3" t="s">
        <v>19280</v>
      </c>
      <c r="B6255" t="s">
        <v>4859</v>
      </c>
      <c r="C6255" s="4">
        <v>431.50466695013489</v>
      </c>
      <c r="D6255" s="2">
        <v>42146</v>
      </c>
      <c r="E6255" s="5">
        <v>43181.522445879484</v>
      </c>
    </row>
    <row r="6256" spans="1:5" x14ac:dyDescent="0.3">
      <c r="A6256" s="3" t="s">
        <v>19281</v>
      </c>
      <c r="B6256" t="s">
        <v>6356</v>
      </c>
      <c r="C6256" s="4">
        <v>432.845796991523</v>
      </c>
      <c r="D6256" s="2">
        <v>42815</v>
      </c>
      <c r="E6256" s="5">
        <v>43181.944587876882</v>
      </c>
    </row>
    <row r="6257" spans="1:5" x14ac:dyDescent="0.3">
      <c r="A6257" s="3" t="s">
        <v>19282</v>
      </c>
      <c r="B6257" t="s">
        <v>5098</v>
      </c>
      <c r="C6257" s="4">
        <v>508.378992965127</v>
      </c>
      <c r="D6257" s="2">
        <v>43142</v>
      </c>
      <c r="E6257" s="5">
        <v>43182.070710025131</v>
      </c>
    </row>
    <row r="6258" spans="1:5" x14ac:dyDescent="0.3">
      <c r="A6258" s="3" t="s">
        <v>19283</v>
      </c>
      <c r="B6258" t="s">
        <v>9960</v>
      </c>
      <c r="C6258" s="4">
        <v>5699.9963775325023</v>
      </c>
      <c r="D6258" s="2">
        <v>42978</v>
      </c>
      <c r="E6258" s="5">
        <v>43183.040711310205</v>
      </c>
    </row>
    <row r="6259" spans="1:5" x14ac:dyDescent="0.3">
      <c r="A6259" s="3" t="s">
        <v>19284</v>
      </c>
      <c r="B6259" t="s">
        <v>3430</v>
      </c>
      <c r="C6259" s="4">
        <v>3100.1032603179469</v>
      </c>
      <c r="D6259" s="2">
        <v>42706</v>
      </c>
      <c r="E6259" s="5">
        <v>43183.185121925184</v>
      </c>
    </row>
    <row r="6260" spans="1:5" x14ac:dyDescent="0.3">
      <c r="A6260" s="3" t="s">
        <v>19285</v>
      </c>
      <c r="B6260" t="s">
        <v>7858</v>
      </c>
      <c r="C6260" s="4">
        <v>230.22900772949538</v>
      </c>
      <c r="D6260" s="2">
        <v>42904</v>
      </c>
      <c r="E6260" s="5">
        <v>43183.285331708183</v>
      </c>
    </row>
    <row r="6261" spans="1:5" x14ac:dyDescent="0.3">
      <c r="A6261" s="3" t="s">
        <v>19286</v>
      </c>
      <c r="B6261" t="s">
        <v>8660</v>
      </c>
      <c r="C6261" s="4">
        <v>4253.210773713693</v>
      </c>
      <c r="D6261" s="2">
        <v>43110</v>
      </c>
      <c r="E6261" s="5">
        <v>43183.437319405741</v>
      </c>
    </row>
    <row r="6262" spans="1:5" x14ac:dyDescent="0.3">
      <c r="A6262" s="3" t="s">
        <v>19287</v>
      </c>
      <c r="B6262" t="s">
        <v>5622</v>
      </c>
      <c r="C6262" s="4">
        <v>104.79366642421256</v>
      </c>
      <c r="D6262" s="2">
        <v>43151</v>
      </c>
      <c r="E6262" s="5">
        <v>43183.964088281842</v>
      </c>
    </row>
    <row r="6263" spans="1:5" x14ac:dyDescent="0.3">
      <c r="A6263" s="3" t="s">
        <v>19288</v>
      </c>
      <c r="B6263" t="s">
        <v>27</v>
      </c>
      <c r="C6263" s="4">
        <v>2997.9362952288029</v>
      </c>
      <c r="D6263" s="2">
        <v>43154</v>
      </c>
      <c r="E6263" s="5">
        <v>43184.175531519752</v>
      </c>
    </row>
    <row r="6264" spans="1:5" x14ac:dyDescent="0.3">
      <c r="A6264" s="3" t="s">
        <v>19289</v>
      </c>
      <c r="B6264" t="s">
        <v>4432</v>
      </c>
      <c r="C6264" s="4">
        <v>123.06709168290236</v>
      </c>
      <c r="D6264" s="2">
        <v>43076</v>
      </c>
      <c r="E6264" s="5">
        <v>43184.204628902102</v>
      </c>
    </row>
    <row r="6265" spans="1:5" x14ac:dyDescent="0.3">
      <c r="A6265" s="3" t="s">
        <v>19290</v>
      </c>
      <c r="B6265" t="s">
        <v>8522</v>
      </c>
      <c r="C6265" s="4">
        <v>6414.8071000662967</v>
      </c>
      <c r="D6265" s="2">
        <v>42889</v>
      </c>
      <c r="E6265" s="5">
        <v>43184.365458279812</v>
      </c>
    </row>
    <row r="6266" spans="1:5" x14ac:dyDescent="0.3">
      <c r="A6266" s="3" t="s">
        <v>19291</v>
      </c>
      <c r="B6266" t="s">
        <v>1912</v>
      </c>
      <c r="C6266" s="4">
        <v>1294.2159103400513</v>
      </c>
      <c r="D6266" s="2">
        <v>42697</v>
      </c>
      <c r="E6266" s="5">
        <v>43184.373375679032</v>
      </c>
    </row>
    <row r="6267" spans="1:5" x14ac:dyDescent="0.3">
      <c r="A6267" s="3" t="s">
        <v>19292</v>
      </c>
      <c r="B6267" t="s">
        <v>6292</v>
      </c>
      <c r="C6267" s="4">
        <v>2295.1631618420934</v>
      </c>
      <c r="D6267" s="2">
        <v>42458</v>
      </c>
      <c r="E6267" s="5">
        <v>43184.672900510581</v>
      </c>
    </row>
    <row r="6268" spans="1:5" x14ac:dyDescent="0.3">
      <c r="A6268" s="3" t="s">
        <v>19293</v>
      </c>
      <c r="B6268" t="s">
        <v>1587</v>
      </c>
      <c r="C6268" s="4">
        <v>2920.2584374277803</v>
      </c>
      <c r="D6268" s="2">
        <v>42817</v>
      </c>
      <c r="E6268" s="5">
        <v>43184.798798853997</v>
      </c>
    </row>
    <row r="6269" spans="1:5" x14ac:dyDescent="0.3">
      <c r="A6269" s="3" t="s">
        <v>19294</v>
      </c>
      <c r="B6269" t="s">
        <v>4361</v>
      </c>
      <c r="C6269" s="4">
        <v>3522.0357044765274</v>
      </c>
      <c r="D6269" s="2">
        <v>42395</v>
      </c>
      <c r="E6269" s="5">
        <v>43184.857523503728</v>
      </c>
    </row>
    <row r="6270" spans="1:5" x14ac:dyDescent="0.3">
      <c r="A6270" s="3" t="s">
        <v>19295</v>
      </c>
      <c r="B6270" t="s">
        <v>687</v>
      </c>
      <c r="C6270" s="4">
        <v>4275.4752322776494</v>
      </c>
      <c r="D6270" s="2">
        <v>42990</v>
      </c>
      <c r="E6270" s="5">
        <v>43184.876274001595</v>
      </c>
    </row>
    <row r="6271" spans="1:5" x14ac:dyDescent="0.3">
      <c r="A6271" s="3" t="s">
        <v>19296</v>
      </c>
      <c r="B6271" t="s">
        <v>4844</v>
      </c>
      <c r="C6271" s="4">
        <v>6597.6785606448284</v>
      </c>
      <c r="D6271" s="2">
        <v>43172</v>
      </c>
      <c r="E6271" s="5">
        <v>43184.888778471788</v>
      </c>
    </row>
    <row r="6272" spans="1:5" x14ac:dyDescent="0.3">
      <c r="A6272" s="3" t="s">
        <v>19297</v>
      </c>
      <c r="B6272" t="s">
        <v>10492</v>
      </c>
      <c r="C6272" s="4">
        <v>467.88320139274094</v>
      </c>
      <c r="D6272" s="2">
        <v>43122</v>
      </c>
      <c r="E6272" s="5">
        <v>43185.291777199483</v>
      </c>
    </row>
    <row r="6273" spans="1:5" x14ac:dyDescent="0.3">
      <c r="A6273" s="3" t="s">
        <v>19298</v>
      </c>
      <c r="B6273" t="s">
        <v>10586</v>
      </c>
      <c r="C6273" s="4">
        <v>6951.9730414941869</v>
      </c>
      <c r="D6273" s="2">
        <v>43155</v>
      </c>
      <c r="E6273" s="5">
        <v>43185.336946493451</v>
      </c>
    </row>
    <row r="6274" spans="1:5" x14ac:dyDescent="0.3">
      <c r="A6274" s="3" t="s">
        <v>19299</v>
      </c>
      <c r="B6274" t="s">
        <v>5910</v>
      </c>
      <c r="C6274" s="4">
        <v>6218.2041839233616</v>
      </c>
      <c r="D6274" s="2">
        <v>42526</v>
      </c>
      <c r="E6274" s="5">
        <v>43185.700805615503</v>
      </c>
    </row>
    <row r="6275" spans="1:5" x14ac:dyDescent="0.3">
      <c r="A6275" s="3" t="s">
        <v>19300</v>
      </c>
      <c r="B6275" t="s">
        <v>4882</v>
      </c>
      <c r="C6275" s="4">
        <v>615.69043306504523</v>
      </c>
      <c r="D6275" s="2">
        <v>42695</v>
      </c>
      <c r="E6275" s="5">
        <v>43185.863287425418</v>
      </c>
    </row>
    <row r="6276" spans="1:5" x14ac:dyDescent="0.3">
      <c r="A6276" s="3" t="s">
        <v>19301</v>
      </c>
      <c r="B6276" t="s">
        <v>8202</v>
      </c>
      <c r="C6276" s="4">
        <v>502.75051956185911</v>
      </c>
      <c r="D6276" s="2">
        <v>43136</v>
      </c>
      <c r="E6276" s="5">
        <v>43185.972064342248</v>
      </c>
    </row>
    <row r="6277" spans="1:5" x14ac:dyDescent="0.3">
      <c r="A6277" s="3" t="s">
        <v>19302</v>
      </c>
      <c r="B6277" t="s">
        <v>1445</v>
      </c>
      <c r="C6277" s="4">
        <v>10098.653873218094</v>
      </c>
      <c r="D6277" s="2">
        <v>42877</v>
      </c>
      <c r="E6277" s="5">
        <v>43185.994479786881</v>
      </c>
    </row>
    <row r="6278" spans="1:5" x14ac:dyDescent="0.3">
      <c r="A6278" s="3" t="s">
        <v>19303</v>
      </c>
      <c r="B6278" t="s">
        <v>6952</v>
      </c>
      <c r="C6278" s="4">
        <v>14939.728864978359</v>
      </c>
      <c r="D6278" s="2">
        <v>42877</v>
      </c>
      <c r="E6278" s="5">
        <v>43186.045042426631</v>
      </c>
    </row>
    <row r="6279" spans="1:5" x14ac:dyDescent="0.3">
      <c r="A6279" s="3" t="s">
        <v>19304</v>
      </c>
      <c r="B6279" t="s">
        <v>6977</v>
      </c>
      <c r="C6279" s="4">
        <v>3849.2063152247397</v>
      </c>
      <c r="D6279" s="2">
        <v>43117</v>
      </c>
      <c r="E6279" s="5">
        <v>43186.086475029595</v>
      </c>
    </row>
    <row r="6280" spans="1:5" x14ac:dyDescent="0.3">
      <c r="A6280" s="3" t="s">
        <v>19305</v>
      </c>
      <c r="B6280" t="s">
        <v>8978</v>
      </c>
      <c r="C6280" s="4">
        <v>3641.4492472803718</v>
      </c>
      <c r="D6280" s="2">
        <v>42859</v>
      </c>
      <c r="E6280" s="5">
        <v>43186.182231855229</v>
      </c>
    </row>
    <row r="6281" spans="1:5" x14ac:dyDescent="0.3">
      <c r="A6281" s="3" t="s">
        <v>19306</v>
      </c>
      <c r="B6281" t="s">
        <v>9014</v>
      </c>
      <c r="C6281" s="4">
        <v>4861.3592106272154</v>
      </c>
      <c r="D6281" s="2">
        <v>43165</v>
      </c>
      <c r="E6281" s="5">
        <v>43186.215689037737</v>
      </c>
    </row>
    <row r="6282" spans="1:5" x14ac:dyDescent="0.3">
      <c r="A6282" s="3" t="s">
        <v>19307</v>
      </c>
      <c r="B6282" t="s">
        <v>7451</v>
      </c>
      <c r="C6282" s="4">
        <v>2297.9409051423991</v>
      </c>
      <c r="D6282" s="2">
        <v>43178</v>
      </c>
      <c r="E6282" s="5">
        <v>43186.379085497545</v>
      </c>
    </row>
    <row r="6283" spans="1:5" x14ac:dyDescent="0.3">
      <c r="A6283" s="3" t="s">
        <v>19308</v>
      </c>
      <c r="B6283" t="s">
        <v>8635</v>
      </c>
      <c r="C6283" s="4">
        <v>2551.4195232439633</v>
      </c>
      <c r="D6283" s="2">
        <v>42849</v>
      </c>
      <c r="E6283" s="5">
        <v>43186.398669859358</v>
      </c>
    </row>
    <row r="6284" spans="1:5" x14ac:dyDescent="0.3">
      <c r="A6284" s="3" t="s">
        <v>19309</v>
      </c>
      <c r="B6284" t="s">
        <v>7899</v>
      </c>
      <c r="C6284" s="4">
        <v>5766.2415658678683</v>
      </c>
      <c r="D6284" s="2">
        <v>42970</v>
      </c>
      <c r="E6284" s="5">
        <v>43186.510171692709</v>
      </c>
    </row>
    <row r="6285" spans="1:5" x14ac:dyDescent="0.3">
      <c r="A6285" s="3" t="s">
        <v>19310</v>
      </c>
      <c r="B6285" t="s">
        <v>7989</v>
      </c>
      <c r="C6285" s="4">
        <v>18028.32908905064</v>
      </c>
      <c r="D6285" s="2">
        <v>43152</v>
      </c>
      <c r="E6285" s="5">
        <v>43186.688913092701</v>
      </c>
    </row>
    <row r="6286" spans="1:5" x14ac:dyDescent="0.3">
      <c r="A6286" s="3" t="s">
        <v>19311</v>
      </c>
      <c r="B6286" t="s">
        <v>2705</v>
      </c>
      <c r="C6286" s="4">
        <v>12329.982327393674</v>
      </c>
      <c r="D6286" s="2">
        <v>43157</v>
      </c>
      <c r="E6286" s="5">
        <v>43186.709578205562</v>
      </c>
    </row>
    <row r="6287" spans="1:5" x14ac:dyDescent="0.3">
      <c r="A6287" s="3" t="s">
        <v>19312</v>
      </c>
      <c r="B6287" t="s">
        <v>3332</v>
      </c>
      <c r="C6287" s="4">
        <v>8939.9895752797329</v>
      </c>
      <c r="D6287" s="2">
        <v>42747</v>
      </c>
      <c r="E6287" s="5">
        <v>43186.711463419793</v>
      </c>
    </row>
    <row r="6288" spans="1:5" x14ac:dyDescent="0.3">
      <c r="A6288" s="3" t="s">
        <v>19313</v>
      </c>
      <c r="B6288" t="s">
        <v>10136</v>
      </c>
      <c r="C6288" s="4">
        <v>9080.5687163461807</v>
      </c>
      <c r="D6288" s="2">
        <v>43178</v>
      </c>
      <c r="E6288" s="5">
        <v>43187.077630063606</v>
      </c>
    </row>
    <row r="6289" spans="1:5" x14ac:dyDescent="0.3">
      <c r="A6289" s="3" t="s">
        <v>19314</v>
      </c>
      <c r="B6289" t="s">
        <v>8075</v>
      </c>
      <c r="C6289" s="4">
        <v>2375.0417327955188</v>
      </c>
      <c r="D6289" s="2">
        <v>42696</v>
      </c>
      <c r="E6289" s="5">
        <v>43187.088084262723</v>
      </c>
    </row>
    <row r="6290" spans="1:5" x14ac:dyDescent="0.3">
      <c r="A6290" s="3" t="s">
        <v>19315</v>
      </c>
      <c r="B6290" t="s">
        <v>5776</v>
      </c>
      <c r="C6290" s="4">
        <v>5811.8202106028002</v>
      </c>
      <c r="D6290" s="2">
        <v>42634</v>
      </c>
      <c r="E6290" s="5">
        <v>43187.365103366639</v>
      </c>
    </row>
    <row r="6291" spans="1:5" x14ac:dyDescent="0.3">
      <c r="A6291" s="3" t="s">
        <v>19316</v>
      </c>
      <c r="B6291" t="s">
        <v>4603</v>
      </c>
      <c r="C6291" s="4">
        <v>4451.5488504971408</v>
      </c>
      <c r="D6291" s="2">
        <v>42764</v>
      </c>
      <c r="E6291" s="5">
        <v>43187.410838613614</v>
      </c>
    </row>
    <row r="6292" spans="1:5" x14ac:dyDescent="0.3">
      <c r="A6292" s="3" t="s">
        <v>19317</v>
      </c>
      <c r="B6292" t="s">
        <v>8255</v>
      </c>
      <c r="C6292" s="4">
        <v>2160.9450653535068</v>
      </c>
      <c r="D6292" s="2">
        <v>43077</v>
      </c>
      <c r="E6292" s="5">
        <v>43187.46686340664</v>
      </c>
    </row>
    <row r="6293" spans="1:5" x14ac:dyDescent="0.3">
      <c r="A6293" s="3" t="s">
        <v>19318</v>
      </c>
      <c r="B6293" t="s">
        <v>1595</v>
      </c>
      <c r="C6293" s="4">
        <v>8.0869714258680432</v>
      </c>
      <c r="D6293" s="2">
        <v>43058</v>
      </c>
      <c r="E6293" s="5">
        <v>43187.56421433857</v>
      </c>
    </row>
    <row r="6294" spans="1:5" x14ac:dyDescent="0.3">
      <c r="A6294" s="3" t="s">
        <v>19319</v>
      </c>
      <c r="B6294" t="s">
        <v>6076</v>
      </c>
      <c r="C6294" s="4">
        <v>3648.0371411989131</v>
      </c>
      <c r="D6294" s="2">
        <v>42883</v>
      </c>
      <c r="E6294" s="5">
        <v>43187.575054649089</v>
      </c>
    </row>
    <row r="6295" spans="1:5" x14ac:dyDescent="0.3">
      <c r="A6295" s="3" t="s">
        <v>19320</v>
      </c>
      <c r="B6295" t="s">
        <v>9523</v>
      </c>
      <c r="C6295" s="4">
        <v>2986.6600842257203</v>
      </c>
      <c r="D6295" s="2">
        <v>43141</v>
      </c>
      <c r="E6295" s="5">
        <v>43187.616119281789</v>
      </c>
    </row>
    <row r="6296" spans="1:5" x14ac:dyDescent="0.3">
      <c r="A6296" s="3" t="s">
        <v>19321</v>
      </c>
      <c r="B6296" t="s">
        <v>10579</v>
      </c>
      <c r="C6296" s="4">
        <v>3743.2956087254024</v>
      </c>
      <c r="D6296" s="2">
        <v>43131</v>
      </c>
      <c r="E6296" s="5">
        <v>43187.735749513224</v>
      </c>
    </row>
    <row r="6297" spans="1:5" x14ac:dyDescent="0.3">
      <c r="A6297" s="3" t="s">
        <v>19322</v>
      </c>
      <c r="B6297" t="s">
        <v>9334</v>
      </c>
      <c r="C6297" s="4">
        <v>711.87668851888839</v>
      </c>
      <c r="D6297" s="2">
        <v>43097</v>
      </c>
      <c r="E6297" s="5">
        <v>43187.880403893098</v>
      </c>
    </row>
    <row r="6298" spans="1:5" x14ac:dyDescent="0.3">
      <c r="A6298" s="3" t="s">
        <v>19323</v>
      </c>
      <c r="B6298" t="s">
        <v>5158</v>
      </c>
      <c r="C6298" s="4">
        <v>3192.7585935357833</v>
      </c>
      <c r="D6298" s="2">
        <v>43138</v>
      </c>
      <c r="E6298" s="5">
        <v>43188.127423128171</v>
      </c>
    </row>
    <row r="6299" spans="1:5" x14ac:dyDescent="0.3">
      <c r="A6299" s="3" t="s">
        <v>19324</v>
      </c>
      <c r="B6299" t="s">
        <v>9645</v>
      </c>
      <c r="C6299" s="4">
        <v>3867.5667552131872</v>
      </c>
      <c r="D6299" s="2">
        <v>43167</v>
      </c>
      <c r="E6299" s="5">
        <v>43188.26508877083</v>
      </c>
    </row>
    <row r="6300" spans="1:5" x14ac:dyDescent="0.3">
      <c r="A6300" s="3" t="s">
        <v>19325</v>
      </c>
      <c r="B6300" t="s">
        <v>8426</v>
      </c>
      <c r="C6300" s="4">
        <v>3357.7983954691699</v>
      </c>
      <c r="D6300" s="2">
        <v>43091</v>
      </c>
      <c r="E6300" s="5">
        <v>43188.309399222569</v>
      </c>
    </row>
    <row r="6301" spans="1:5" x14ac:dyDescent="0.3">
      <c r="A6301" s="3" t="s">
        <v>19326</v>
      </c>
      <c r="B6301" t="s">
        <v>4874</v>
      </c>
      <c r="C6301" s="4">
        <v>2302.0379441754312</v>
      </c>
      <c r="D6301" s="2">
        <v>42604</v>
      </c>
      <c r="E6301" s="5">
        <v>43188.438213896305</v>
      </c>
    </row>
    <row r="6302" spans="1:5" x14ac:dyDescent="0.3">
      <c r="A6302" s="3" t="s">
        <v>19327</v>
      </c>
      <c r="B6302" t="s">
        <v>10402</v>
      </c>
      <c r="C6302" s="4">
        <v>8819.0681247376942</v>
      </c>
      <c r="D6302" s="2">
        <v>43013</v>
      </c>
      <c r="E6302" s="5">
        <v>43188.570936681863</v>
      </c>
    </row>
    <row r="6303" spans="1:5" x14ac:dyDescent="0.3">
      <c r="A6303" s="3" t="s">
        <v>19328</v>
      </c>
      <c r="B6303" t="s">
        <v>8618</v>
      </c>
      <c r="C6303" s="4">
        <v>8184.1894997226436</v>
      </c>
      <c r="D6303" s="2">
        <v>42994</v>
      </c>
      <c r="E6303" s="5">
        <v>43188.962181410534</v>
      </c>
    </row>
    <row r="6304" spans="1:5" x14ac:dyDescent="0.3">
      <c r="A6304" s="3" t="s">
        <v>19329</v>
      </c>
      <c r="B6304" t="s">
        <v>8965</v>
      </c>
      <c r="C6304" s="4">
        <v>5189.9994850697294</v>
      </c>
      <c r="D6304" s="2">
        <v>42884</v>
      </c>
      <c r="E6304" s="5">
        <v>43189.159474860273</v>
      </c>
    </row>
    <row r="6305" spans="1:5" x14ac:dyDescent="0.3">
      <c r="A6305" s="3" t="s">
        <v>19330</v>
      </c>
      <c r="B6305" t="s">
        <v>1646</v>
      </c>
      <c r="C6305" s="4">
        <v>916.03239736531077</v>
      </c>
      <c r="D6305" s="2">
        <v>43160</v>
      </c>
      <c r="E6305" s="5">
        <v>43189.314429306869</v>
      </c>
    </row>
    <row r="6306" spans="1:5" x14ac:dyDescent="0.3">
      <c r="A6306" s="3" t="s">
        <v>19331</v>
      </c>
      <c r="B6306" t="s">
        <v>10956</v>
      </c>
      <c r="C6306" s="4">
        <v>8396.453071457232</v>
      </c>
      <c r="D6306" s="2">
        <v>43116</v>
      </c>
      <c r="E6306" s="5">
        <v>43189.525560433009</v>
      </c>
    </row>
    <row r="6307" spans="1:5" x14ac:dyDescent="0.3">
      <c r="A6307" s="3" t="s">
        <v>19332</v>
      </c>
      <c r="B6307" t="s">
        <v>4657</v>
      </c>
      <c r="C6307" s="4">
        <v>10431.484515373533</v>
      </c>
      <c r="D6307" s="2">
        <v>42880</v>
      </c>
      <c r="E6307" s="5">
        <v>43189.668173678045</v>
      </c>
    </row>
    <row r="6308" spans="1:5" x14ac:dyDescent="0.3">
      <c r="A6308" s="3" t="s">
        <v>19333</v>
      </c>
      <c r="B6308" t="s">
        <v>6840</v>
      </c>
      <c r="C6308" s="4">
        <v>2233.2111072268845</v>
      </c>
      <c r="D6308" s="2">
        <v>43007</v>
      </c>
      <c r="E6308" s="5">
        <v>43189.887585082273</v>
      </c>
    </row>
    <row r="6309" spans="1:5" x14ac:dyDescent="0.3">
      <c r="A6309" s="3" t="s">
        <v>19334</v>
      </c>
      <c r="B6309" t="s">
        <v>4866</v>
      </c>
      <c r="C6309" s="4">
        <v>7106.0678243781149</v>
      </c>
      <c r="D6309" s="2">
        <v>42737</v>
      </c>
      <c r="E6309" s="5">
        <v>43189.953794733054</v>
      </c>
    </row>
    <row r="6310" spans="1:5" x14ac:dyDescent="0.3">
      <c r="A6310" s="3" t="s">
        <v>19335</v>
      </c>
      <c r="B6310" t="s">
        <v>7339</v>
      </c>
      <c r="C6310" s="4">
        <v>3371.0439372963779</v>
      </c>
      <c r="D6310" s="2">
        <v>43088</v>
      </c>
      <c r="E6310" s="5">
        <v>43189.971267853878</v>
      </c>
    </row>
    <row r="6311" spans="1:5" x14ac:dyDescent="0.3">
      <c r="A6311" s="3" t="s">
        <v>19336</v>
      </c>
      <c r="B6311" t="s">
        <v>8525</v>
      </c>
      <c r="C6311" s="4">
        <v>8457.6522568310575</v>
      </c>
      <c r="D6311" s="2">
        <v>42957</v>
      </c>
      <c r="E6311" s="5">
        <v>43190.037309437525</v>
      </c>
    </row>
    <row r="6312" spans="1:5" x14ac:dyDescent="0.3">
      <c r="A6312" s="3" t="s">
        <v>19337</v>
      </c>
      <c r="B6312" t="s">
        <v>9483</v>
      </c>
      <c r="C6312" s="4">
        <v>1914.839276307333</v>
      </c>
      <c r="D6312" s="2">
        <v>43060</v>
      </c>
      <c r="E6312" s="5">
        <v>43190.18049557825</v>
      </c>
    </row>
    <row r="6313" spans="1:5" x14ac:dyDescent="0.3">
      <c r="A6313" s="3" t="s">
        <v>19338</v>
      </c>
      <c r="B6313" t="s">
        <v>9917</v>
      </c>
      <c r="C6313" s="4">
        <v>2701.0534231701017</v>
      </c>
      <c r="D6313" s="2">
        <v>43142</v>
      </c>
      <c r="E6313" s="5">
        <v>43190.280732848354</v>
      </c>
    </row>
    <row r="6314" spans="1:5" x14ac:dyDescent="0.3">
      <c r="A6314" s="3" t="s">
        <v>19339</v>
      </c>
      <c r="B6314" t="s">
        <v>10635</v>
      </c>
      <c r="C6314" s="4">
        <v>191.27070008742945</v>
      </c>
      <c r="D6314" s="2">
        <v>43052</v>
      </c>
      <c r="E6314" s="5">
        <v>43190.493327402153</v>
      </c>
    </row>
    <row r="6315" spans="1:5" x14ac:dyDescent="0.3">
      <c r="A6315" s="3" t="s">
        <v>19340</v>
      </c>
      <c r="B6315" t="s">
        <v>2480</v>
      </c>
      <c r="C6315" s="4">
        <v>2155.0239898248506</v>
      </c>
      <c r="D6315" s="2">
        <v>42914</v>
      </c>
      <c r="E6315" s="5">
        <v>43190.65535776638</v>
      </c>
    </row>
    <row r="6316" spans="1:5" x14ac:dyDescent="0.3">
      <c r="A6316" s="3" t="s">
        <v>19341</v>
      </c>
      <c r="B6316" t="s">
        <v>10341</v>
      </c>
      <c r="C6316" s="4">
        <v>3143.3766495191148</v>
      </c>
      <c r="D6316" s="2">
        <v>43022</v>
      </c>
      <c r="E6316" s="5">
        <v>43190.913972724105</v>
      </c>
    </row>
    <row r="6317" spans="1:5" x14ac:dyDescent="0.3">
      <c r="A6317" s="3" t="s">
        <v>19342</v>
      </c>
      <c r="B6317" t="s">
        <v>3921</v>
      </c>
      <c r="C6317" s="4">
        <v>15402.421747272576</v>
      </c>
      <c r="D6317" s="2">
        <v>42593</v>
      </c>
      <c r="E6317" s="5">
        <v>43191.275426370732</v>
      </c>
    </row>
    <row r="6318" spans="1:5" x14ac:dyDescent="0.3">
      <c r="A6318" s="3" t="s">
        <v>19343</v>
      </c>
      <c r="B6318" t="s">
        <v>9915</v>
      </c>
      <c r="C6318" s="4">
        <v>1670.1815469693443</v>
      </c>
      <c r="D6318" s="2">
        <v>43179</v>
      </c>
      <c r="E6318" s="5">
        <v>43191.490352028377</v>
      </c>
    </row>
    <row r="6319" spans="1:5" x14ac:dyDescent="0.3">
      <c r="A6319" s="3" t="s">
        <v>19344</v>
      </c>
      <c r="B6319" t="s">
        <v>7477</v>
      </c>
      <c r="C6319" s="4">
        <v>4499.2908354685242</v>
      </c>
      <c r="D6319" s="2">
        <v>42797</v>
      </c>
      <c r="E6319" s="5">
        <v>43191.932248656252</v>
      </c>
    </row>
    <row r="6320" spans="1:5" x14ac:dyDescent="0.3">
      <c r="A6320" s="3" t="s">
        <v>19345</v>
      </c>
      <c r="B6320" t="s">
        <v>10461</v>
      </c>
      <c r="C6320" s="4">
        <v>9273.7468963487936</v>
      </c>
      <c r="D6320" s="2">
        <v>43112</v>
      </c>
      <c r="E6320" s="5">
        <v>43192.072709611115</v>
      </c>
    </row>
    <row r="6321" spans="1:5" x14ac:dyDescent="0.3">
      <c r="A6321" s="3" t="s">
        <v>19346</v>
      </c>
      <c r="B6321" t="s">
        <v>2664</v>
      </c>
      <c r="C6321" s="4">
        <v>12142.120288802462</v>
      </c>
      <c r="D6321" s="2">
        <v>42518</v>
      </c>
      <c r="E6321" s="5">
        <v>43192.232736507023</v>
      </c>
    </row>
    <row r="6322" spans="1:5" x14ac:dyDescent="0.3">
      <c r="A6322" s="3" t="s">
        <v>19347</v>
      </c>
      <c r="B6322" t="s">
        <v>6411</v>
      </c>
      <c r="C6322" s="4">
        <v>1402.9628340276804</v>
      </c>
      <c r="D6322" s="2">
        <v>42611</v>
      </c>
      <c r="E6322" s="5">
        <v>43192.296897150867</v>
      </c>
    </row>
    <row r="6323" spans="1:5" x14ac:dyDescent="0.3">
      <c r="A6323" s="3" t="s">
        <v>19348</v>
      </c>
      <c r="B6323" t="s">
        <v>9645</v>
      </c>
      <c r="C6323" s="4">
        <v>1304.308003548819</v>
      </c>
      <c r="D6323" s="2">
        <v>42874</v>
      </c>
      <c r="E6323" s="5">
        <v>43192.901483488065</v>
      </c>
    </row>
    <row r="6324" spans="1:5" x14ac:dyDescent="0.3">
      <c r="A6324" s="3" t="s">
        <v>19349</v>
      </c>
      <c r="B6324" t="s">
        <v>7887</v>
      </c>
      <c r="C6324" s="4">
        <v>4178.9925328295749</v>
      </c>
      <c r="D6324" s="2">
        <v>42698</v>
      </c>
      <c r="E6324" s="5">
        <v>43193.039883445621</v>
      </c>
    </row>
    <row r="6325" spans="1:5" x14ac:dyDescent="0.3">
      <c r="A6325" s="3" t="s">
        <v>19350</v>
      </c>
      <c r="B6325" t="s">
        <v>3551</v>
      </c>
      <c r="C6325" s="4">
        <v>2588.394648216356</v>
      </c>
      <c r="D6325" s="2">
        <v>42503</v>
      </c>
      <c r="E6325" s="5">
        <v>43193.23643000763</v>
      </c>
    </row>
    <row r="6326" spans="1:5" x14ac:dyDescent="0.3">
      <c r="A6326" s="3" t="s">
        <v>19351</v>
      </c>
      <c r="B6326" t="s">
        <v>5637</v>
      </c>
      <c r="C6326" s="4">
        <v>5280.6576618000499</v>
      </c>
      <c r="D6326" s="2">
        <v>43143</v>
      </c>
      <c r="E6326" s="5">
        <v>43193.273133494054</v>
      </c>
    </row>
    <row r="6327" spans="1:5" x14ac:dyDescent="0.3">
      <c r="A6327" s="3" t="s">
        <v>19352</v>
      </c>
      <c r="B6327" t="s">
        <v>4802</v>
      </c>
      <c r="C6327" s="4">
        <v>20445.327906205519</v>
      </c>
      <c r="D6327" s="2">
        <v>42637</v>
      </c>
      <c r="E6327" s="5">
        <v>43193.508117554826</v>
      </c>
    </row>
    <row r="6328" spans="1:5" x14ac:dyDescent="0.3">
      <c r="A6328" s="3" t="s">
        <v>19353</v>
      </c>
      <c r="B6328" t="s">
        <v>1205</v>
      </c>
      <c r="C6328" s="4">
        <v>329.11156230411234</v>
      </c>
      <c r="D6328" s="2">
        <v>42685</v>
      </c>
      <c r="E6328" s="5">
        <v>43193.584839630916</v>
      </c>
    </row>
    <row r="6329" spans="1:5" x14ac:dyDescent="0.3">
      <c r="A6329" s="3" t="s">
        <v>19354</v>
      </c>
      <c r="B6329" t="s">
        <v>8260</v>
      </c>
      <c r="C6329" s="4">
        <v>5383.3419355468768</v>
      </c>
      <c r="D6329" s="2">
        <v>42899</v>
      </c>
      <c r="E6329" s="5">
        <v>43193.633444206862</v>
      </c>
    </row>
    <row r="6330" spans="1:5" x14ac:dyDescent="0.3">
      <c r="A6330" s="3" t="s">
        <v>19355</v>
      </c>
      <c r="B6330" t="s">
        <v>325</v>
      </c>
      <c r="C6330" s="4">
        <v>12632.837404670285</v>
      </c>
      <c r="D6330" s="2">
        <v>42647</v>
      </c>
      <c r="E6330" s="5">
        <v>43194.100672453016</v>
      </c>
    </row>
    <row r="6331" spans="1:5" x14ac:dyDescent="0.3">
      <c r="A6331" s="3" t="s">
        <v>19356</v>
      </c>
      <c r="B6331" t="s">
        <v>10179</v>
      </c>
      <c r="C6331" s="4">
        <v>19660.962145908561</v>
      </c>
      <c r="D6331" s="2">
        <v>43064</v>
      </c>
      <c r="E6331" s="5">
        <v>43194.15898474351</v>
      </c>
    </row>
    <row r="6332" spans="1:5" x14ac:dyDescent="0.3">
      <c r="A6332" s="3" t="s">
        <v>19357</v>
      </c>
      <c r="B6332" t="s">
        <v>4889</v>
      </c>
      <c r="C6332" s="4">
        <v>4146.783588560399</v>
      </c>
      <c r="D6332" s="2">
        <v>42773</v>
      </c>
      <c r="E6332" s="5">
        <v>43194.302968010998</v>
      </c>
    </row>
    <row r="6333" spans="1:5" x14ac:dyDescent="0.3">
      <c r="A6333" s="3" t="s">
        <v>19358</v>
      </c>
      <c r="B6333" t="s">
        <v>8804</v>
      </c>
      <c r="C6333" s="4">
        <v>16106.104040919157</v>
      </c>
      <c r="D6333" s="2">
        <v>43105</v>
      </c>
      <c r="E6333" s="5">
        <v>43194.516499465281</v>
      </c>
    </row>
    <row r="6334" spans="1:5" x14ac:dyDescent="0.3">
      <c r="A6334" s="3" t="s">
        <v>19359</v>
      </c>
      <c r="B6334" t="s">
        <v>2652</v>
      </c>
      <c r="C6334" s="4">
        <v>4643.0033671414476</v>
      </c>
      <c r="D6334" s="2">
        <v>42500</v>
      </c>
      <c r="E6334" s="5">
        <v>43194.534432445173</v>
      </c>
    </row>
    <row r="6335" spans="1:5" x14ac:dyDescent="0.3">
      <c r="A6335" s="3" t="s">
        <v>19360</v>
      </c>
      <c r="B6335" t="s">
        <v>8205</v>
      </c>
      <c r="C6335" s="4">
        <v>2976.2555414262324</v>
      </c>
      <c r="D6335" s="2">
        <v>42927</v>
      </c>
      <c r="E6335" s="5">
        <v>43194.566983065924</v>
      </c>
    </row>
    <row r="6336" spans="1:5" x14ac:dyDescent="0.3">
      <c r="A6336" s="3" t="s">
        <v>19361</v>
      </c>
      <c r="B6336" t="s">
        <v>2332</v>
      </c>
      <c r="C6336" s="4">
        <v>9251.9884161004302</v>
      </c>
      <c r="D6336" s="2">
        <v>42951</v>
      </c>
      <c r="E6336" s="5">
        <v>43194.955997341116</v>
      </c>
    </row>
    <row r="6337" spans="1:5" x14ac:dyDescent="0.3">
      <c r="A6337" s="3" t="s">
        <v>19362</v>
      </c>
      <c r="B6337" t="s">
        <v>11120</v>
      </c>
      <c r="C6337" s="4">
        <v>1694.0910418505982</v>
      </c>
      <c r="D6337" s="2">
        <v>43118</v>
      </c>
      <c r="E6337" s="5">
        <v>43195.015005535439</v>
      </c>
    </row>
    <row r="6338" spans="1:5" x14ac:dyDescent="0.3">
      <c r="A6338" s="3" t="s">
        <v>19363</v>
      </c>
      <c r="B6338" t="s">
        <v>7124</v>
      </c>
      <c r="C6338" s="4">
        <v>4644.2748828456934</v>
      </c>
      <c r="D6338" s="2">
        <v>42709</v>
      </c>
      <c r="E6338" s="5">
        <v>43195.088906229474</v>
      </c>
    </row>
    <row r="6339" spans="1:5" x14ac:dyDescent="0.3">
      <c r="A6339" s="3" t="s">
        <v>19364</v>
      </c>
      <c r="B6339" t="s">
        <v>8769</v>
      </c>
      <c r="C6339" s="4">
        <v>14895.443903463371</v>
      </c>
      <c r="D6339" s="2">
        <v>43158</v>
      </c>
      <c r="E6339" s="5">
        <v>43195.3544537977</v>
      </c>
    </row>
    <row r="6340" spans="1:5" x14ac:dyDescent="0.3">
      <c r="A6340" s="3" t="s">
        <v>19365</v>
      </c>
      <c r="B6340" t="s">
        <v>7635</v>
      </c>
      <c r="C6340" s="4">
        <v>221.05987299178361</v>
      </c>
      <c r="D6340" s="2">
        <v>43151</v>
      </c>
      <c r="E6340" s="5">
        <v>43195.533327568301</v>
      </c>
    </row>
    <row r="6341" spans="1:5" x14ac:dyDescent="0.3">
      <c r="A6341" s="3" t="s">
        <v>19366</v>
      </c>
      <c r="B6341" t="s">
        <v>11064</v>
      </c>
      <c r="C6341" s="4">
        <v>7490.3736411648406</v>
      </c>
      <c r="D6341" s="2">
        <v>43121</v>
      </c>
      <c r="E6341" s="5">
        <v>43195.559780468524</v>
      </c>
    </row>
    <row r="6342" spans="1:5" x14ac:dyDescent="0.3">
      <c r="A6342" s="3" t="s">
        <v>19367</v>
      </c>
      <c r="B6342" t="s">
        <v>5881</v>
      </c>
      <c r="C6342" s="4">
        <v>1460.7160484172593</v>
      </c>
      <c r="D6342" s="2">
        <v>43102</v>
      </c>
      <c r="E6342" s="5">
        <v>43195.810212970217</v>
      </c>
    </row>
    <row r="6343" spans="1:5" x14ac:dyDescent="0.3">
      <c r="A6343" s="3" t="s">
        <v>19368</v>
      </c>
      <c r="B6343" t="s">
        <v>1961</v>
      </c>
      <c r="C6343" s="4">
        <v>9869.5366252575186</v>
      </c>
      <c r="D6343" s="2">
        <v>43176</v>
      </c>
      <c r="E6343" s="5">
        <v>43195.83338111487</v>
      </c>
    </row>
    <row r="6344" spans="1:5" x14ac:dyDescent="0.3">
      <c r="A6344" s="3" t="s">
        <v>19369</v>
      </c>
      <c r="B6344" t="s">
        <v>11116</v>
      </c>
      <c r="C6344" s="4">
        <v>8250.7613753494879</v>
      </c>
      <c r="D6344" s="2">
        <v>43160</v>
      </c>
      <c r="E6344" s="5">
        <v>43195.845504290999</v>
      </c>
    </row>
    <row r="6345" spans="1:5" x14ac:dyDescent="0.3">
      <c r="A6345" s="3" t="s">
        <v>19370</v>
      </c>
      <c r="B6345" t="s">
        <v>1387</v>
      </c>
      <c r="C6345" s="4">
        <v>6740.4016980176584</v>
      </c>
      <c r="D6345" s="2">
        <v>42707</v>
      </c>
      <c r="E6345" s="5">
        <v>43195.946851901608</v>
      </c>
    </row>
    <row r="6346" spans="1:5" x14ac:dyDescent="0.3">
      <c r="A6346" s="3" t="s">
        <v>19371</v>
      </c>
      <c r="B6346" t="s">
        <v>1467</v>
      </c>
      <c r="C6346" s="4">
        <v>7506.623004580737</v>
      </c>
      <c r="D6346" s="2">
        <v>43142</v>
      </c>
      <c r="E6346" s="5">
        <v>43196.070025724825</v>
      </c>
    </row>
    <row r="6347" spans="1:5" x14ac:dyDescent="0.3">
      <c r="A6347" s="3" t="s">
        <v>19372</v>
      </c>
      <c r="B6347" t="s">
        <v>6579</v>
      </c>
      <c r="C6347" s="4">
        <v>1447.0743059123895</v>
      </c>
      <c r="D6347" s="2">
        <v>42963</v>
      </c>
      <c r="E6347" s="5">
        <v>43196.089508867051</v>
      </c>
    </row>
    <row r="6348" spans="1:5" x14ac:dyDescent="0.3">
      <c r="A6348" s="3" t="s">
        <v>19373</v>
      </c>
      <c r="B6348" t="s">
        <v>10542</v>
      </c>
      <c r="C6348" s="4">
        <v>77.295319946382833</v>
      </c>
      <c r="D6348" s="2">
        <v>43028</v>
      </c>
      <c r="E6348" s="5">
        <v>43196.22337290764</v>
      </c>
    </row>
    <row r="6349" spans="1:5" x14ac:dyDescent="0.3">
      <c r="A6349" s="3" t="s">
        <v>19374</v>
      </c>
      <c r="B6349" t="s">
        <v>2166</v>
      </c>
      <c r="C6349" s="4">
        <v>8302.250765282899</v>
      </c>
      <c r="D6349" s="2">
        <v>43149</v>
      </c>
      <c r="E6349" s="5">
        <v>43196.246031260627</v>
      </c>
    </row>
    <row r="6350" spans="1:5" x14ac:dyDescent="0.3">
      <c r="A6350" s="3" t="s">
        <v>19375</v>
      </c>
      <c r="B6350" t="s">
        <v>4853</v>
      </c>
      <c r="C6350" s="4">
        <v>955.80243782198545</v>
      </c>
      <c r="D6350" s="2">
        <v>43125</v>
      </c>
      <c r="E6350" s="5">
        <v>43196.569556348404</v>
      </c>
    </row>
    <row r="6351" spans="1:5" x14ac:dyDescent="0.3">
      <c r="A6351" s="3" t="s">
        <v>19376</v>
      </c>
      <c r="B6351" t="s">
        <v>4953</v>
      </c>
      <c r="C6351" s="4">
        <v>541.0927078392798</v>
      </c>
      <c r="D6351" s="2">
        <v>43054</v>
      </c>
      <c r="E6351" s="5">
        <v>43196.706278423771</v>
      </c>
    </row>
    <row r="6352" spans="1:5" x14ac:dyDescent="0.3">
      <c r="A6352" s="3" t="s">
        <v>19377</v>
      </c>
      <c r="B6352" t="s">
        <v>10337</v>
      </c>
      <c r="C6352" s="4">
        <v>384.36738048230217</v>
      </c>
      <c r="D6352" s="2">
        <v>43082</v>
      </c>
      <c r="E6352" s="5">
        <v>43197.01246118448</v>
      </c>
    </row>
    <row r="6353" spans="1:5" x14ac:dyDescent="0.3">
      <c r="A6353" s="3" t="s">
        <v>19378</v>
      </c>
      <c r="B6353" t="s">
        <v>4988</v>
      </c>
      <c r="C6353" s="4">
        <v>1225.7785020852555</v>
      </c>
      <c r="D6353" s="2">
        <v>42268</v>
      </c>
      <c r="E6353" s="5">
        <v>43197.016251092035</v>
      </c>
    </row>
    <row r="6354" spans="1:5" x14ac:dyDescent="0.3">
      <c r="A6354" s="3" t="s">
        <v>19379</v>
      </c>
      <c r="B6354" t="s">
        <v>9089</v>
      </c>
      <c r="C6354" s="4">
        <v>5277.499022906959</v>
      </c>
      <c r="D6354" s="2">
        <v>42974</v>
      </c>
      <c r="E6354" s="5">
        <v>43197.021756136935</v>
      </c>
    </row>
    <row r="6355" spans="1:5" x14ac:dyDescent="0.3">
      <c r="A6355" s="3" t="s">
        <v>19380</v>
      </c>
      <c r="B6355" t="s">
        <v>4864</v>
      </c>
      <c r="C6355" s="4">
        <v>5014.592343527278</v>
      </c>
      <c r="D6355" s="2">
        <v>42937</v>
      </c>
      <c r="E6355" s="5">
        <v>43197.100597860626</v>
      </c>
    </row>
    <row r="6356" spans="1:5" x14ac:dyDescent="0.3">
      <c r="A6356" s="3" t="s">
        <v>19381</v>
      </c>
      <c r="B6356" t="s">
        <v>6060</v>
      </c>
      <c r="C6356" s="4">
        <v>8731.8878090586968</v>
      </c>
      <c r="D6356" s="2">
        <v>43057</v>
      </c>
      <c r="E6356" s="5">
        <v>43197.162230489688</v>
      </c>
    </row>
    <row r="6357" spans="1:5" x14ac:dyDescent="0.3">
      <c r="A6357" s="3" t="s">
        <v>19382</v>
      </c>
      <c r="B6357" t="s">
        <v>7544</v>
      </c>
      <c r="C6357" s="4">
        <v>4807.4491981876636</v>
      </c>
      <c r="D6357" s="2">
        <v>42543</v>
      </c>
      <c r="E6357" s="5">
        <v>43197.772875495059</v>
      </c>
    </row>
    <row r="6358" spans="1:5" x14ac:dyDescent="0.3">
      <c r="A6358" s="3" t="s">
        <v>19383</v>
      </c>
      <c r="B6358" t="s">
        <v>7517</v>
      </c>
      <c r="C6358" s="4">
        <v>7420.8574875693557</v>
      </c>
      <c r="D6358" s="2">
        <v>43110</v>
      </c>
      <c r="E6358" s="5">
        <v>43197.776287016794</v>
      </c>
    </row>
    <row r="6359" spans="1:5" x14ac:dyDescent="0.3">
      <c r="A6359" s="3" t="s">
        <v>19384</v>
      </c>
      <c r="B6359" t="s">
        <v>3297</v>
      </c>
      <c r="C6359" s="4">
        <v>3300.033044793749</v>
      </c>
      <c r="D6359" s="2">
        <v>42002</v>
      </c>
      <c r="E6359" s="5">
        <v>43198.096211596778</v>
      </c>
    </row>
    <row r="6360" spans="1:5" x14ac:dyDescent="0.3">
      <c r="A6360" s="3" t="s">
        <v>19385</v>
      </c>
      <c r="B6360" t="s">
        <v>2413</v>
      </c>
      <c r="C6360" s="4">
        <v>471.60941355815515</v>
      </c>
      <c r="D6360" s="2">
        <v>42913</v>
      </c>
      <c r="E6360" s="5">
        <v>43198.153738757937</v>
      </c>
    </row>
    <row r="6361" spans="1:5" x14ac:dyDescent="0.3">
      <c r="A6361" s="3" t="s">
        <v>19386</v>
      </c>
      <c r="B6361" t="s">
        <v>11073</v>
      </c>
      <c r="C6361" s="4">
        <v>437.56556273462871</v>
      </c>
      <c r="D6361" s="2">
        <v>43156</v>
      </c>
      <c r="E6361" s="5">
        <v>43198.184812751504</v>
      </c>
    </row>
    <row r="6362" spans="1:5" x14ac:dyDescent="0.3">
      <c r="A6362" s="3" t="s">
        <v>19387</v>
      </c>
      <c r="B6362" t="s">
        <v>9240</v>
      </c>
      <c r="C6362" s="4">
        <v>4880.4156119614463</v>
      </c>
      <c r="D6362" s="2">
        <v>42815</v>
      </c>
      <c r="E6362" s="5">
        <v>43198.364462244084</v>
      </c>
    </row>
    <row r="6363" spans="1:5" x14ac:dyDescent="0.3">
      <c r="A6363" s="3" t="s">
        <v>19388</v>
      </c>
      <c r="B6363" t="s">
        <v>9312</v>
      </c>
      <c r="C6363" s="4">
        <v>1667.7817451349786</v>
      </c>
      <c r="D6363" s="2">
        <v>43173</v>
      </c>
      <c r="E6363" s="5">
        <v>43198.375983456186</v>
      </c>
    </row>
    <row r="6364" spans="1:5" x14ac:dyDescent="0.3">
      <c r="A6364" s="3" t="s">
        <v>19389</v>
      </c>
      <c r="B6364" t="s">
        <v>3366</v>
      </c>
      <c r="C6364" s="4">
        <v>327.22939199535415</v>
      </c>
      <c r="D6364" s="2">
        <v>42768</v>
      </c>
      <c r="E6364" s="5">
        <v>43198.884110026302</v>
      </c>
    </row>
    <row r="6365" spans="1:5" x14ac:dyDescent="0.3">
      <c r="A6365" s="3" t="s">
        <v>19390</v>
      </c>
      <c r="B6365" t="s">
        <v>1886</v>
      </c>
      <c r="C6365" s="4">
        <v>7606.6351688954774</v>
      </c>
      <c r="D6365" s="2">
        <v>42522</v>
      </c>
      <c r="E6365" s="5">
        <v>43199.311772143847</v>
      </c>
    </row>
    <row r="6366" spans="1:5" x14ac:dyDescent="0.3">
      <c r="A6366" s="3" t="s">
        <v>19391</v>
      </c>
      <c r="B6366" t="s">
        <v>3289</v>
      </c>
      <c r="C6366" s="4">
        <v>1754.7419304867981</v>
      </c>
      <c r="D6366" s="2">
        <v>42932</v>
      </c>
      <c r="E6366" s="5">
        <v>43199.666877007141</v>
      </c>
    </row>
    <row r="6367" spans="1:5" x14ac:dyDescent="0.3">
      <c r="A6367" s="3" t="s">
        <v>19392</v>
      </c>
      <c r="B6367" t="s">
        <v>1127</v>
      </c>
      <c r="C6367" s="4">
        <v>1202.2353254269265</v>
      </c>
      <c r="D6367" s="2">
        <v>42703</v>
      </c>
      <c r="E6367" s="5">
        <v>43199.718783689706</v>
      </c>
    </row>
    <row r="6368" spans="1:5" x14ac:dyDescent="0.3">
      <c r="A6368" s="3" t="s">
        <v>19393</v>
      </c>
      <c r="B6368" t="s">
        <v>8942</v>
      </c>
      <c r="C6368" s="4">
        <v>1637.5617592421818</v>
      </c>
      <c r="D6368" s="2">
        <v>43065</v>
      </c>
      <c r="E6368" s="5">
        <v>43199.76724774731</v>
      </c>
    </row>
    <row r="6369" spans="1:5" x14ac:dyDescent="0.3">
      <c r="A6369" s="3" t="s">
        <v>19394</v>
      </c>
      <c r="B6369" t="s">
        <v>6302</v>
      </c>
      <c r="C6369" s="4">
        <v>3579.5417069981727</v>
      </c>
      <c r="D6369" s="2">
        <v>42893</v>
      </c>
      <c r="E6369" s="5">
        <v>43199.83423730269</v>
      </c>
    </row>
    <row r="6370" spans="1:5" x14ac:dyDescent="0.3">
      <c r="A6370" s="3" t="s">
        <v>19395</v>
      </c>
      <c r="B6370" t="s">
        <v>5864</v>
      </c>
      <c r="C6370" s="4">
        <v>4672.138262756137</v>
      </c>
      <c r="D6370" s="2">
        <v>42770</v>
      </c>
      <c r="E6370" s="5">
        <v>43199.988138872657</v>
      </c>
    </row>
    <row r="6371" spans="1:5" x14ac:dyDescent="0.3">
      <c r="A6371" s="3" t="s">
        <v>19396</v>
      </c>
      <c r="B6371" t="s">
        <v>3530</v>
      </c>
      <c r="C6371" s="4">
        <v>7877.6542699161009</v>
      </c>
      <c r="D6371" s="2">
        <v>43022</v>
      </c>
      <c r="E6371" s="5">
        <v>43200.052003219003</v>
      </c>
    </row>
    <row r="6372" spans="1:5" x14ac:dyDescent="0.3">
      <c r="A6372" s="3" t="s">
        <v>19397</v>
      </c>
      <c r="B6372" t="s">
        <v>9674</v>
      </c>
      <c r="C6372" s="4">
        <v>4743.0170428054398</v>
      </c>
      <c r="D6372" s="2">
        <v>42999</v>
      </c>
      <c r="E6372" s="5">
        <v>43200.084269346036</v>
      </c>
    </row>
    <row r="6373" spans="1:5" x14ac:dyDescent="0.3">
      <c r="A6373" s="3" t="s">
        <v>19398</v>
      </c>
      <c r="B6373" t="s">
        <v>7789</v>
      </c>
      <c r="C6373" s="4">
        <v>1842.3735487229956</v>
      </c>
      <c r="D6373" s="2">
        <v>42597</v>
      </c>
      <c r="E6373" s="5">
        <v>43200.442105354923</v>
      </c>
    </row>
    <row r="6374" spans="1:5" x14ac:dyDescent="0.3">
      <c r="A6374" s="3" t="s">
        <v>19399</v>
      </c>
      <c r="B6374" t="s">
        <v>1812</v>
      </c>
      <c r="C6374" s="4">
        <v>9293.3080255148925</v>
      </c>
      <c r="D6374" s="2">
        <v>42933</v>
      </c>
      <c r="E6374" s="5">
        <v>43200.556825951542</v>
      </c>
    </row>
    <row r="6375" spans="1:5" x14ac:dyDescent="0.3">
      <c r="A6375" s="3" t="s">
        <v>19400</v>
      </c>
      <c r="B6375" t="s">
        <v>5083</v>
      </c>
      <c r="C6375" s="4">
        <v>4422.7585644785358</v>
      </c>
      <c r="D6375" s="2">
        <v>43184</v>
      </c>
      <c r="E6375" s="5">
        <v>43200.67814620948</v>
      </c>
    </row>
    <row r="6376" spans="1:5" x14ac:dyDescent="0.3">
      <c r="A6376" s="3" t="s">
        <v>19401</v>
      </c>
      <c r="B6376" t="s">
        <v>723</v>
      </c>
      <c r="C6376" s="4">
        <v>1538.2307283257758</v>
      </c>
      <c r="D6376" s="2">
        <v>42656</v>
      </c>
      <c r="E6376" s="5">
        <v>43200.700471232354</v>
      </c>
    </row>
    <row r="6377" spans="1:5" x14ac:dyDescent="0.3">
      <c r="A6377" s="3" t="s">
        <v>19402</v>
      </c>
      <c r="B6377" t="s">
        <v>9057</v>
      </c>
      <c r="C6377" s="4">
        <v>2217.1516463277335</v>
      </c>
      <c r="D6377" s="2">
        <v>43077</v>
      </c>
      <c r="E6377" s="5">
        <v>43200.702570993897</v>
      </c>
    </row>
    <row r="6378" spans="1:5" x14ac:dyDescent="0.3">
      <c r="A6378" s="3" t="s">
        <v>19403</v>
      </c>
      <c r="B6378" t="s">
        <v>4337</v>
      </c>
      <c r="C6378" s="4">
        <v>5487.9512687279284</v>
      </c>
      <c r="D6378" s="2">
        <v>43157</v>
      </c>
      <c r="E6378" s="5">
        <v>43200.7247428505</v>
      </c>
    </row>
    <row r="6379" spans="1:5" x14ac:dyDescent="0.3">
      <c r="A6379" s="3" t="s">
        <v>19404</v>
      </c>
      <c r="B6379" t="s">
        <v>10820</v>
      </c>
      <c r="C6379" s="4">
        <v>14181.228695151296</v>
      </c>
      <c r="D6379" s="2">
        <v>43147</v>
      </c>
      <c r="E6379" s="5">
        <v>43200.964970978122</v>
      </c>
    </row>
    <row r="6380" spans="1:5" x14ac:dyDescent="0.3">
      <c r="A6380" s="3" t="s">
        <v>19405</v>
      </c>
      <c r="B6380" t="s">
        <v>4976</v>
      </c>
      <c r="C6380" s="4">
        <v>551.26457084118181</v>
      </c>
      <c r="D6380" s="2">
        <v>42977</v>
      </c>
      <c r="E6380" s="5">
        <v>43201.077640785734</v>
      </c>
    </row>
    <row r="6381" spans="1:5" x14ac:dyDescent="0.3">
      <c r="A6381" s="3" t="s">
        <v>19406</v>
      </c>
      <c r="B6381" t="s">
        <v>8866</v>
      </c>
      <c r="C6381" s="4">
        <v>1072.843722701351</v>
      </c>
      <c r="D6381" s="2">
        <v>42906</v>
      </c>
      <c r="E6381" s="5">
        <v>43201.221867207794</v>
      </c>
    </row>
    <row r="6382" spans="1:5" x14ac:dyDescent="0.3">
      <c r="A6382" s="3" t="s">
        <v>19407</v>
      </c>
      <c r="B6382" t="s">
        <v>2327</v>
      </c>
      <c r="C6382" s="4">
        <v>1949.9911764539393</v>
      </c>
      <c r="D6382" s="2">
        <v>42781</v>
      </c>
      <c r="E6382" s="5">
        <v>43201.617880953592</v>
      </c>
    </row>
    <row r="6383" spans="1:5" x14ac:dyDescent="0.3">
      <c r="A6383" s="3" t="s">
        <v>19408</v>
      </c>
      <c r="B6383" t="s">
        <v>449</v>
      </c>
      <c r="C6383" s="4">
        <v>3183.4143581615167</v>
      </c>
      <c r="D6383" s="2">
        <v>42628</v>
      </c>
      <c r="E6383" s="5">
        <v>43201.784118222655</v>
      </c>
    </row>
    <row r="6384" spans="1:5" x14ac:dyDescent="0.3">
      <c r="A6384" s="3" t="s">
        <v>19409</v>
      </c>
      <c r="B6384" t="s">
        <v>429</v>
      </c>
      <c r="C6384" s="4">
        <v>4052.709158284109</v>
      </c>
      <c r="D6384" s="2">
        <v>42872</v>
      </c>
      <c r="E6384" s="5">
        <v>43201.929842795049</v>
      </c>
    </row>
    <row r="6385" spans="1:5" x14ac:dyDescent="0.3">
      <c r="A6385" s="3" t="s">
        <v>19410</v>
      </c>
      <c r="B6385" t="s">
        <v>5380</v>
      </c>
      <c r="C6385" s="4">
        <v>2768.5860483781034</v>
      </c>
      <c r="D6385" s="2">
        <v>42880</v>
      </c>
      <c r="E6385" s="5">
        <v>43202.063352497607</v>
      </c>
    </row>
    <row r="6386" spans="1:5" x14ac:dyDescent="0.3">
      <c r="A6386" s="3" t="s">
        <v>19411</v>
      </c>
      <c r="B6386" t="s">
        <v>7406</v>
      </c>
      <c r="C6386" s="4">
        <v>3050.7599286283066</v>
      </c>
      <c r="D6386" s="2">
        <v>42944</v>
      </c>
      <c r="E6386" s="5">
        <v>43202.126529266825</v>
      </c>
    </row>
    <row r="6387" spans="1:5" x14ac:dyDescent="0.3">
      <c r="A6387" s="3" t="s">
        <v>19412</v>
      </c>
      <c r="B6387" t="s">
        <v>3286</v>
      </c>
      <c r="C6387" s="4">
        <v>3335.1446810376801</v>
      </c>
      <c r="D6387" s="2">
        <v>43183</v>
      </c>
      <c r="E6387" s="5">
        <v>43202.284569535419</v>
      </c>
    </row>
    <row r="6388" spans="1:5" x14ac:dyDescent="0.3">
      <c r="A6388" s="3" t="s">
        <v>19413</v>
      </c>
      <c r="B6388" t="s">
        <v>10141</v>
      </c>
      <c r="C6388" s="4">
        <v>9239.6385427265323</v>
      </c>
      <c r="D6388" s="2">
        <v>43181</v>
      </c>
      <c r="E6388" s="5">
        <v>43202.330105183981</v>
      </c>
    </row>
    <row r="6389" spans="1:5" x14ac:dyDescent="0.3">
      <c r="A6389" s="3" t="s">
        <v>19414</v>
      </c>
      <c r="B6389" t="s">
        <v>7501</v>
      </c>
      <c r="C6389" s="4">
        <v>1172.2567568250772</v>
      </c>
      <c r="D6389" s="2">
        <v>43161</v>
      </c>
      <c r="E6389" s="5">
        <v>43202.648051437536</v>
      </c>
    </row>
    <row r="6390" spans="1:5" x14ac:dyDescent="0.3">
      <c r="A6390" s="3" t="s">
        <v>19415</v>
      </c>
      <c r="B6390" t="s">
        <v>7911</v>
      </c>
      <c r="C6390" s="4">
        <v>16787.79486210582</v>
      </c>
      <c r="D6390" s="2">
        <v>42973</v>
      </c>
      <c r="E6390" s="5">
        <v>43202.654745042513</v>
      </c>
    </row>
    <row r="6391" spans="1:5" x14ac:dyDescent="0.3">
      <c r="A6391" s="3" t="s">
        <v>19416</v>
      </c>
      <c r="B6391" t="s">
        <v>568</v>
      </c>
      <c r="C6391" s="4">
        <v>19048.121043062118</v>
      </c>
      <c r="D6391" s="2">
        <v>42537</v>
      </c>
      <c r="E6391" s="5">
        <v>43202.769776707464</v>
      </c>
    </row>
    <row r="6392" spans="1:5" x14ac:dyDescent="0.3">
      <c r="A6392" s="3" t="s">
        <v>19417</v>
      </c>
      <c r="B6392" t="s">
        <v>7901</v>
      </c>
      <c r="C6392" s="4">
        <v>46.559758695631366</v>
      </c>
      <c r="D6392" s="2">
        <v>43033</v>
      </c>
      <c r="E6392" s="5">
        <v>43203.094580130804</v>
      </c>
    </row>
    <row r="6393" spans="1:5" x14ac:dyDescent="0.3">
      <c r="A6393" s="3" t="s">
        <v>19418</v>
      </c>
      <c r="B6393" t="s">
        <v>3402</v>
      </c>
      <c r="C6393" s="4">
        <v>54.189258112342664</v>
      </c>
      <c r="D6393" s="2">
        <v>42806</v>
      </c>
      <c r="E6393" s="5">
        <v>43203.18503907782</v>
      </c>
    </row>
    <row r="6394" spans="1:5" x14ac:dyDescent="0.3">
      <c r="A6394" s="3" t="s">
        <v>19419</v>
      </c>
      <c r="B6394" t="s">
        <v>2050</v>
      </c>
      <c r="C6394" s="4">
        <v>2781.6653918484594</v>
      </c>
      <c r="D6394" s="2">
        <v>42772</v>
      </c>
      <c r="E6394" s="5">
        <v>43203.374627392841</v>
      </c>
    </row>
    <row r="6395" spans="1:5" x14ac:dyDescent="0.3">
      <c r="A6395" s="3" t="s">
        <v>19420</v>
      </c>
      <c r="B6395" t="s">
        <v>6832</v>
      </c>
      <c r="C6395" s="4">
        <v>10006.69757407177</v>
      </c>
      <c r="D6395" s="2">
        <v>43026</v>
      </c>
      <c r="E6395" s="5">
        <v>43203.397317350005</v>
      </c>
    </row>
    <row r="6396" spans="1:5" x14ac:dyDescent="0.3">
      <c r="A6396" s="3" t="s">
        <v>19421</v>
      </c>
      <c r="B6396" t="s">
        <v>2169</v>
      </c>
      <c r="C6396" s="4">
        <v>2593.0622742116029</v>
      </c>
      <c r="D6396" s="2">
        <v>42800</v>
      </c>
      <c r="E6396" s="5">
        <v>43203.594955953893</v>
      </c>
    </row>
    <row r="6397" spans="1:5" x14ac:dyDescent="0.3">
      <c r="A6397" s="3" t="s">
        <v>19422</v>
      </c>
      <c r="B6397" t="s">
        <v>5157</v>
      </c>
      <c r="C6397" s="4">
        <v>5968.7114221689108</v>
      </c>
      <c r="D6397" s="2">
        <v>42912</v>
      </c>
      <c r="E6397" s="5">
        <v>43203.943893364252</v>
      </c>
    </row>
    <row r="6398" spans="1:5" x14ac:dyDescent="0.3">
      <c r="A6398" s="3" t="s">
        <v>19423</v>
      </c>
      <c r="B6398" t="s">
        <v>7719</v>
      </c>
      <c r="C6398" s="4">
        <v>213.84176140922165</v>
      </c>
      <c r="D6398" s="2">
        <v>42954</v>
      </c>
      <c r="E6398" s="5">
        <v>43204.35155510778</v>
      </c>
    </row>
    <row r="6399" spans="1:5" x14ac:dyDescent="0.3">
      <c r="A6399" s="3" t="s">
        <v>19424</v>
      </c>
      <c r="B6399" t="s">
        <v>6784</v>
      </c>
      <c r="C6399" s="4">
        <v>462.78333788871896</v>
      </c>
      <c r="D6399" s="2">
        <v>42528</v>
      </c>
      <c r="E6399" s="5">
        <v>43204.511452484614</v>
      </c>
    </row>
    <row r="6400" spans="1:5" x14ac:dyDescent="0.3">
      <c r="A6400" s="3" t="s">
        <v>19425</v>
      </c>
      <c r="B6400" t="s">
        <v>9134</v>
      </c>
      <c r="C6400" s="4">
        <v>274.41012278650049</v>
      </c>
      <c r="D6400" s="2">
        <v>43025</v>
      </c>
      <c r="E6400" s="5">
        <v>43204.614269849058</v>
      </c>
    </row>
    <row r="6401" spans="1:5" x14ac:dyDescent="0.3">
      <c r="A6401" s="3" t="s">
        <v>19426</v>
      </c>
      <c r="B6401" t="s">
        <v>4501</v>
      </c>
      <c r="C6401" s="4">
        <v>361.94529751818965</v>
      </c>
      <c r="D6401" s="2">
        <v>43047</v>
      </c>
      <c r="E6401" s="5">
        <v>43204.63597184384</v>
      </c>
    </row>
    <row r="6402" spans="1:5" x14ac:dyDescent="0.3">
      <c r="A6402" s="3" t="s">
        <v>19427</v>
      </c>
      <c r="B6402" t="s">
        <v>7572</v>
      </c>
      <c r="C6402" s="4">
        <v>484.49592693233785</v>
      </c>
      <c r="D6402" s="2">
        <v>43103</v>
      </c>
      <c r="E6402" s="5">
        <v>43204.648628034025</v>
      </c>
    </row>
    <row r="6403" spans="1:5" x14ac:dyDescent="0.3">
      <c r="A6403" s="3" t="s">
        <v>19428</v>
      </c>
      <c r="B6403" t="s">
        <v>6901</v>
      </c>
      <c r="C6403" s="4">
        <v>1093.9274387398084</v>
      </c>
      <c r="D6403" s="2">
        <v>43108</v>
      </c>
      <c r="E6403" s="5">
        <v>43204.751199211634</v>
      </c>
    </row>
    <row r="6404" spans="1:5" x14ac:dyDescent="0.3">
      <c r="A6404" s="3" t="s">
        <v>19429</v>
      </c>
      <c r="B6404" t="s">
        <v>4523</v>
      </c>
      <c r="C6404" s="4">
        <v>1393.1160295434747</v>
      </c>
      <c r="D6404" s="2">
        <v>42761</v>
      </c>
      <c r="E6404" s="5">
        <v>43204.789146059207</v>
      </c>
    </row>
    <row r="6405" spans="1:5" x14ac:dyDescent="0.3">
      <c r="A6405" s="3" t="s">
        <v>19430</v>
      </c>
      <c r="B6405" t="s">
        <v>7295</v>
      </c>
      <c r="C6405" s="4">
        <v>9781.6975319594185</v>
      </c>
      <c r="D6405" s="2">
        <v>42685</v>
      </c>
      <c r="E6405" s="5">
        <v>43204.792622403875</v>
      </c>
    </row>
    <row r="6406" spans="1:5" x14ac:dyDescent="0.3">
      <c r="A6406" s="3" t="s">
        <v>19431</v>
      </c>
      <c r="B6406" t="s">
        <v>7709</v>
      </c>
      <c r="C6406" s="4">
        <v>2768.5317869557821</v>
      </c>
      <c r="D6406" s="2">
        <v>43123</v>
      </c>
      <c r="E6406" s="5">
        <v>43204.826072099699</v>
      </c>
    </row>
    <row r="6407" spans="1:5" x14ac:dyDescent="0.3">
      <c r="A6407" s="3" t="s">
        <v>19432</v>
      </c>
      <c r="B6407" t="s">
        <v>5551</v>
      </c>
      <c r="C6407" s="4">
        <v>1478.3700793137805</v>
      </c>
      <c r="D6407" s="2">
        <v>42504</v>
      </c>
      <c r="E6407" s="5">
        <v>43204.853912278435</v>
      </c>
    </row>
    <row r="6408" spans="1:5" x14ac:dyDescent="0.3">
      <c r="A6408" s="3" t="s">
        <v>19433</v>
      </c>
      <c r="B6408" t="s">
        <v>8941</v>
      </c>
      <c r="C6408" s="4">
        <v>8190.201176077594</v>
      </c>
      <c r="D6408" s="2">
        <v>43148</v>
      </c>
      <c r="E6408" s="5">
        <v>43204.869180457332</v>
      </c>
    </row>
    <row r="6409" spans="1:5" x14ac:dyDescent="0.3">
      <c r="A6409" s="3" t="s">
        <v>19434</v>
      </c>
      <c r="B6409" t="s">
        <v>649</v>
      </c>
      <c r="C6409" s="4">
        <v>1847.7226128135185</v>
      </c>
      <c r="D6409" s="2">
        <v>42922</v>
      </c>
      <c r="E6409" s="5">
        <v>43205.197301509135</v>
      </c>
    </row>
    <row r="6410" spans="1:5" x14ac:dyDescent="0.3">
      <c r="A6410" s="3" t="s">
        <v>19435</v>
      </c>
      <c r="B6410" t="s">
        <v>11026</v>
      </c>
      <c r="C6410" s="4">
        <v>1905.5311099942674</v>
      </c>
      <c r="D6410" s="2">
        <v>43159</v>
      </c>
      <c r="E6410" s="5">
        <v>43205.287790274466</v>
      </c>
    </row>
    <row r="6411" spans="1:5" x14ac:dyDescent="0.3">
      <c r="A6411" s="3" t="s">
        <v>19436</v>
      </c>
      <c r="B6411" t="s">
        <v>4824</v>
      </c>
      <c r="C6411" s="4">
        <v>4807.9925611062499</v>
      </c>
      <c r="D6411" s="2">
        <v>43129</v>
      </c>
      <c r="E6411" s="5">
        <v>43205.319225377047</v>
      </c>
    </row>
    <row r="6412" spans="1:5" x14ac:dyDescent="0.3">
      <c r="A6412" s="3" t="s">
        <v>19437</v>
      </c>
      <c r="B6412" t="s">
        <v>2541</v>
      </c>
      <c r="C6412" s="4">
        <v>7036.6455590865044</v>
      </c>
      <c r="D6412" s="2">
        <v>42562</v>
      </c>
      <c r="E6412" s="5">
        <v>43205.367598457007</v>
      </c>
    </row>
    <row r="6413" spans="1:5" x14ac:dyDescent="0.3">
      <c r="A6413" s="3" t="s">
        <v>19438</v>
      </c>
      <c r="B6413" t="s">
        <v>1771</v>
      </c>
      <c r="C6413" s="4">
        <v>4821.4370354481453</v>
      </c>
      <c r="D6413" s="2">
        <v>42575</v>
      </c>
      <c r="E6413" s="5">
        <v>43205.377016475257</v>
      </c>
    </row>
    <row r="6414" spans="1:5" x14ac:dyDescent="0.3">
      <c r="A6414" s="3" t="s">
        <v>19439</v>
      </c>
      <c r="B6414" t="s">
        <v>6714</v>
      </c>
      <c r="C6414" s="4">
        <v>8392.746425300249</v>
      </c>
      <c r="D6414" s="2">
        <v>42600</v>
      </c>
      <c r="E6414" s="5">
        <v>43205.418169797791</v>
      </c>
    </row>
    <row r="6415" spans="1:5" x14ac:dyDescent="0.3">
      <c r="A6415" s="3" t="s">
        <v>19440</v>
      </c>
      <c r="B6415" t="s">
        <v>9414</v>
      </c>
      <c r="C6415" s="4">
        <v>1595.4251012695756</v>
      </c>
      <c r="D6415" s="2">
        <v>43016</v>
      </c>
      <c r="E6415" s="5">
        <v>43205.431539080739</v>
      </c>
    </row>
    <row r="6416" spans="1:5" x14ac:dyDescent="0.3">
      <c r="A6416" s="3" t="s">
        <v>19441</v>
      </c>
      <c r="B6416" t="s">
        <v>708</v>
      </c>
      <c r="C6416" s="4">
        <v>751.10130618543371</v>
      </c>
      <c r="D6416" s="2">
        <v>43023</v>
      </c>
      <c r="E6416" s="5">
        <v>43205.633877402644</v>
      </c>
    </row>
    <row r="6417" spans="1:5" x14ac:dyDescent="0.3">
      <c r="A6417" s="3" t="s">
        <v>19442</v>
      </c>
      <c r="B6417" t="s">
        <v>4956</v>
      </c>
      <c r="C6417" s="4">
        <v>5191.2812651400664</v>
      </c>
      <c r="D6417" s="2">
        <v>43028</v>
      </c>
      <c r="E6417" s="5">
        <v>43205.68033754122</v>
      </c>
    </row>
    <row r="6418" spans="1:5" x14ac:dyDescent="0.3">
      <c r="A6418" s="3" t="s">
        <v>19443</v>
      </c>
      <c r="B6418" t="s">
        <v>7283</v>
      </c>
      <c r="C6418" s="4">
        <v>1244.6443215813242</v>
      </c>
      <c r="D6418" s="2">
        <v>42724</v>
      </c>
      <c r="E6418" s="5">
        <v>43205.839602532149</v>
      </c>
    </row>
    <row r="6419" spans="1:5" x14ac:dyDescent="0.3">
      <c r="A6419" s="3" t="s">
        <v>19444</v>
      </c>
      <c r="B6419" t="s">
        <v>3845</v>
      </c>
      <c r="C6419" s="4">
        <v>2138.9905009034687</v>
      </c>
      <c r="D6419" s="2">
        <v>42994</v>
      </c>
      <c r="E6419" s="5">
        <v>43206.18786965248</v>
      </c>
    </row>
    <row r="6420" spans="1:5" x14ac:dyDescent="0.3">
      <c r="A6420" s="3" t="s">
        <v>19445</v>
      </c>
      <c r="B6420" t="s">
        <v>1412</v>
      </c>
      <c r="C6420" s="4">
        <v>2958.3320458981684</v>
      </c>
      <c r="D6420" s="2">
        <v>43139</v>
      </c>
      <c r="E6420" s="5">
        <v>43206.318957621872</v>
      </c>
    </row>
    <row r="6421" spans="1:5" x14ac:dyDescent="0.3">
      <c r="A6421" s="3" t="s">
        <v>19446</v>
      </c>
      <c r="B6421" t="s">
        <v>6945</v>
      </c>
      <c r="C6421" s="4">
        <v>6076.3909051263108</v>
      </c>
      <c r="D6421" s="2">
        <v>42776</v>
      </c>
      <c r="E6421" s="5">
        <v>43206.410194491793</v>
      </c>
    </row>
    <row r="6422" spans="1:5" x14ac:dyDescent="0.3">
      <c r="A6422" s="3" t="s">
        <v>19447</v>
      </c>
      <c r="B6422" t="s">
        <v>7432</v>
      </c>
      <c r="C6422" s="4">
        <v>19821.892908572598</v>
      </c>
      <c r="D6422" s="2">
        <v>43029</v>
      </c>
      <c r="E6422" s="5">
        <v>43206.414763896653</v>
      </c>
    </row>
    <row r="6423" spans="1:5" x14ac:dyDescent="0.3">
      <c r="A6423" s="3" t="s">
        <v>19448</v>
      </c>
      <c r="B6423" t="s">
        <v>2982</v>
      </c>
      <c r="C6423" s="4">
        <v>7661.5620246110284</v>
      </c>
      <c r="D6423" s="2">
        <v>43173</v>
      </c>
      <c r="E6423" s="5">
        <v>43206.417350467193</v>
      </c>
    </row>
    <row r="6424" spans="1:5" x14ac:dyDescent="0.3">
      <c r="A6424" s="3" t="s">
        <v>19449</v>
      </c>
      <c r="B6424" t="s">
        <v>9419</v>
      </c>
      <c r="C6424" s="4">
        <v>13871.791003575099</v>
      </c>
      <c r="D6424" s="2">
        <v>42849</v>
      </c>
      <c r="E6424" s="5">
        <v>43206.44731825823</v>
      </c>
    </row>
    <row r="6425" spans="1:5" x14ac:dyDescent="0.3">
      <c r="A6425" s="3" t="s">
        <v>19450</v>
      </c>
      <c r="B6425" t="s">
        <v>8467</v>
      </c>
      <c r="C6425" s="4">
        <v>1180.6140437364757</v>
      </c>
      <c r="D6425" s="2">
        <v>42730</v>
      </c>
      <c r="E6425" s="5">
        <v>43206.597843337186</v>
      </c>
    </row>
    <row r="6426" spans="1:5" x14ac:dyDescent="0.3">
      <c r="A6426" s="3" t="s">
        <v>19451</v>
      </c>
      <c r="B6426" t="s">
        <v>6493</v>
      </c>
      <c r="C6426" s="4">
        <v>1765.1679713173305</v>
      </c>
      <c r="D6426" s="2">
        <v>43076</v>
      </c>
      <c r="E6426" s="5">
        <v>43206.869300574988</v>
      </c>
    </row>
    <row r="6427" spans="1:5" x14ac:dyDescent="0.3">
      <c r="A6427" s="3" t="s">
        <v>19452</v>
      </c>
      <c r="B6427" t="s">
        <v>307</v>
      </c>
      <c r="C6427" s="4">
        <v>1560.2567241985621</v>
      </c>
      <c r="D6427" s="2">
        <v>42991</v>
      </c>
      <c r="E6427" s="5">
        <v>43206.919376059843</v>
      </c>
    </row>
    <row r="6428" spans="1:5" x14ac:dyDescent="0.3">
      <c r="A6428" s="3" t="s">
        <v>19453</v>
      </c>
      <c r="B6428" t="s">
        <v>7008</v>
      </c>
      <c r="C6428" s="4">
        <v>3353.526471912528</v>
      </c>
      <c r="D6428" s="2">
        <v>43116</v>
      </c>
      <c r="E6428" s="5">
        <v>43207.008657555591</v>
      </c>
    </row>
    <row r="6429" spans="1:5" x14ac:dyDescent="0.3">
      <c r="A6429" s="3" t="s">
        <v>19454</v>
      </c>
      <c r="B6429" t="s">
        <v>10540</v>
      </c>
      <c r="C6429" s="4">
        <v>293.04590228358057</v>
      </c>
      <c r="D6429" s="2">
        <v>43066</v>
      </c>
      <c r="E6429" s="5">
        <v>43207.031807847525</v>
      </c>
    </row>
    <row r="6430" spans="1:5" x14ac:dyDescent="0.3">
      <c r="A6430" s="3" t="s">
        <v>19455</v>
      </c>
      <c r="B6430" t="s">
        <v>106</v>
      </c>
      <c r="C6430" s="4">
        <v>4488.5721452865819</v>
      </c>
      <c r="D6430" s="2">
        <v>42964</v>
      </c>
      <c r="E6430" s="5">
        <v>43207.41519778964</v>
      </c>
    </row>
    <row r="6431" spans="1:5" x14ac:dyDescent="0.3">
      <c r="A6431" s="3" t="s">
        <v>19456</v>
      </c>
      <c r="B6431" t="s">
        <v>6306</v>
      </c>
      <c r="C6431" s="4">
        <v>10276.083615722724</v>
      </c>
      <c r="D6431" s="2">
        <v>42988</v>
      </c>
      <c r="E6431" s="5">
        <v>43207.526558072692</v>
      </c>
    </row>
    <row r="6432" spans="1:5" x14ac:dyDescent="0.3">
      <c r="A6432" s="3" t="s">
        <v>19457</v>
      </c>
      <c r="B6432" t="s">
        <v>7311</v>
      </c>
      <c r="C6432" s="4">
        <v>2894.1828042985353</v>
      </c>
      <c r="D6432" s="2">
        <v>43141</v>
      </c>
      <c r="E6432" s="5">
        <v>43207.562024405917</v>
      </c>
    </row>
    <row r="6433" spans="1:5" x14ac:dyDescent="0.3">
      <c r="A6433" s="3" t="s">
        <v>19458</v>
      </c>
      <c r="B6433" t="s">
        <v>3691</v>
      </c>
      <c r="C6433" s="4">
        <v>1024.2238338745926</v>
      </c>
      <c r="D6433" s="2">
        <v>42867</v>
      </c>
      <c r="E6433" s="5">
        <v>43207.653097607865</v>
      </c>
    </row>
    <row r="6434" spans="1:5" x14ac:dyDescent="0.3">
      <c r="A6434" s="3" t="s">
        <v>19459</v>
      </c>
      <c r="B6434" t="s">
        <v>8538</v>
      </c>
      <c r="C6434" s="4">
        <v>1265.1312356630131</v>
      </c>
      <c r="D6434" s="2">
        <v>43169</v>
      </c>
      <c r="E6434" s="5">
        <v>43207.703774142654</v>
      </c>
    </row>
    <row r="6435" spans="1:5" x14ac:dyDescent="0.3">
      <c r="A6435" s="3" t="s">
        <v>19460</v>
      </c>
      <c r="B6435" t="s">
        <v>11423</v>
      </c>
      <c r="C6435" s="4">
        <v>2936.7417917675693</v>
      </c>
      <c r="D6435" s="2">
        <v>43177</v>
      </c>
      <c r="E6435" s="5">
        <v>43208.06014275609</v>
      </c>
    </row>
    <row r="6436" spans="1:5" x14ac:dyDescent="0.3">
      <c r="A6436" s="3" t="s">
        <v>19461</v>
      </c>
      <c r="B6436" t="s">
        <v>3661</v>
      </c>
      <c r="C6436" s="4">
        <v>4781.0582277089379</v>
      </c>
      <c r="D6436" s="2">
        <v>43182</v>
      </c>
      <c r="E6436" s="5">
        <v>43208.240764448106</v>
      </c>
    </row>
    <row r="6437" spans="1:5" x14ac:dyDescent="0.3">
      <c r="A6437" s="3" t="s">
        <v>19462</v>
      </c>
      <c r="B6437" t="s">
        <v>8459</v>
      </c>
      <c r="C6437" s="4">
        <v>6564.8041913466714</v>
      </c>
      <c r="D6437" s="2">
        <v>42956</v>
      </c>
      <c r="E6437" s="5">
        <v>43208.262178241108</v>
      </c>
    </row>
    <row r="6438" spans="1:5" x14ac:dyDescent="0.3">
      <c r="A6438" s="3" t="s">
        <v>19463</v>
      </c>
      <c r="B6438" t="s">
        <v>5375</v>
      </c>
      <c r="C6438" s="4">
        <v>573.25275154602025</v>
      </c>
      <c r="D6438" s="2">
        <v>42825</v>
      </c>
      <c r="E6438" s="5">
        <v>43208.528451853563</v>
      </c>
    </row>
    <row r="6439" spans="1:5" x14ac:dyDescent="0.3">
      <c r="A6439" s="3" t="s">
        <v>19464</v>
      </c>
      <c r="B6439" t="s">
        <v>8918</v>
      </c>
      <c r="C6439" s="4">
        <v>4369.4995604338746</v>
      </c>
      <c r="D6439" s="2">
        <v>42867</v>
      </c>
      <c r="E6439" s="5">
        <v>43208.568182000323</v>
      </c>
    </row>
    <row r="6440" spans="1:5" x14ac:dyDescent="0.3">
      <c r="A6440" s="3" t="s">
        <v>19465</v>
      </c>
      <c r="B6440" t="s">
        <v>4658</v>
      </c>
      <c r="C6440" s="4">
        <v>2082.308250504514</v>
      </c>
      <c r="D6440" s="2">
        <v>43026</v>
      </c>
      <c r="E6440" s="5">
        <v>43208.670995565815</v>
      </c>
    </row>
    <row r="6441" spans="1:5" x14ac:dyDescent="0.3">
      <c r="A6441" s="3" t="s">
        <v>19466</v>
      </c>
      <c r="B6441" t="s">
        <v>9031</v>
      </c>
      <c r="C6441" s="4">
        <v>3274.7751198556639</v>
      </c>
      <c r="D6441" s="2">
        <v>43162</v>
      </c>
      <c r="E6441" s="5">
        <v>43208.957343200105</v>
      </c>
    </row>
    <row r="6442" spans="1:5" x14ac:dyDescent="0.3">
      <c r="A6442" s="3" t="s">
        <v>19467</v>
      </c>
      <c r="B6442" t="s">
        <v>8652</v>
      </c>
      <c r="C6442" s="4">
        <v>6404.4479297761736</v>
      </c>
      <c r="D6442" s="2">
        <v>43038</v>
      </c>
      <c r="E6442" s="5">
        <v>43209.125021297259</v>
      </c>
    </row>
    <row r="6443" spans="1:5" x14ac:dyDescent="0.3">
      <c r="A6443" s="3" t="s">
        <v>19468</v>
      </c>
      <c r="B6443" t="s">
        <v>1955</v>
      </c>
      <c r="C6443" s="4">
        <v>1717.222242478219</v>
      </c>
      <c r="D6443" s="2">
        <v>42728</v>
      </c>
      <c r="E6443" s="5">
        <v>43209.153203788337</v>
      </c>
    </row>
    <row r="6444" spans="1:5" x14ac:dyDescent="0.3">
      <c r="A6444" s="3" t="s">
        <v>19469</v>
      </c>
      <c r="B6444" t="s">
        <v>8659</v>
      </c>
      <c r="C6444" s="4">
        <v>4901.871489968984</v>
      </c>
      <c r="D6444" s="2">
        <v>43026</v>
      </c>
      <c r="E6444" s="5">
        <v>43209.355841617122</v>
      </c>
    </row>
    <row r="6445" spans="1:5" x14ac:dyDescent="0.3">
      <c r="A6445" s="3" t="s">
        <v>19470</v>
      </c>
      <c r="B6445" t="s">
        <v>4797</v>
      </c>
      <c r="C6445" s="4">
        <v>463.73147500054461</v>
      </c>
      <c r="D6445" s="2">
        <v>42287</v>
      </c>
      <c r="E6445" s="5">
        <v>43209.590766716166</v>
      </c>
    </row>
    <row r="6446" spans="1:5" x14ac:dyDescent="0.3">
      <c r="A6446" s="3" t="s">
        <v>19471</v>
      </c>
      <c r="B6446" t="s">
        <v>3184</v>
      </c>
      <c r="C6446" s="4">
        <v>1285.0407589516974</v>
      </c>
      <c r="D6446" s="2">
        <v>42555</v>
      </c>
      <c r="E6446" s="5">
        <v>43209.70393630489</v>
      </c>
    </row>
    <row r="6447" spans="1:5" x14ac:dyDescent="0.3">
      <c r="A6447" s="3" t="s">
        <v>19472</v>
      </c>
      <c r="B6447" t="s">
        <v>8016</v>
      </c>
      <c r="C6447" s="4">
        <v>15691.596222585275</v>
      </c>
      <c r="D6447" s="2">
        <v>42791</v>
      </c>
      <c r="E6447" s="5">
        <v>43209.826926663583</v>
      </c>
    </row>
    <row r="6448" spans="1:5" x14ac:dyDescent="0.3">
      <c r="A6448" s="3" t="s">
        <v>19473</v>
      </c>
      <c r="B6448" t="s">
        <v>7772</v>
      </c>
      <c r="C6448" s="4">
        <v>520.53565611742056</v>
      </c>
      <c r="D6448" s="2">
        <v>43153</v>
      </c>
      <c r="E6448" s="5">
        <v>43210.143946964854</v>
      </c>
    </row>
    <row r="6449" spans="1:5" x14ac:dyDescent="0.3">
      <c r="A6449" s="3" t="s">
        <v>19474</v>
      </c>
      <c r="B6449" t="s">
        <v>707</v>
      </c>
      <c r="C6449" s="4">
        <v>5369.8897586388957</v>
      </c>
      <c r="D6449" s="2">
        <v>43187</v>
      </c>
      <c r="E6449" s="5">
        <v>43210.271784514196</v>
      </c>
    </row>
    <row r="6450" spans="1:5" x14ac:dyDescent="0.3">
      <c r="A6450" s="3" t="s">
        <v>19475</v>
      </c>
      <c r="B6450" t="s">
        <v>2610</v>
      </c>
      <c r="C6450" s="4">
        <v>1997.607733237289</v>
      </c>
      <c r="D6450" s="2">
        <v>43089</v>
      </c>
      <c r="E6450" s="5">
        <v>43210.409042557039</v>
      </c>
    </row>
    <row r="6451" spans="1:5" x14ac:dyDescent="0.3">
      <c r="A6451" s="3" t="s">
        <v>19476</v>
      </c>
      <c r="B6451" t="s">
        <v>10762</v>
      </c>
      <c r="C6451" s="4">
        <v>4378.1781235137241</v>
      </c>
      <c r="D6451" s="2">
        <v>43065</v>
      </c>
      <c r="E6451" s="5">
        <v>43210.43702115459</v>
      </c>
    </row>
    <row r="6452" spans="1:5" x14ac:dyDescent="0.3">
      <c r="A6452" s="3" t="s">
        <v>19477</v>
      </c>
      <c r="B6452" t="s">
        <v>5736</v>
      </c>
      <c r="C6452" s="4">
        <v>1881.8503819770549</v>
      </c>
      <c r="D6452" s="2">
        <v>42734</v>
      </c>
      <c r="E6452" s="5">
        <v>43210.774111197432</v>
      </c>
    </row>
    <row r="6453" spans="1:5" x14ac:dyDescent="0.3">
      <c r="A6453" s="3" t="s">
        <v>19478</v>
      </c>
      <c r="B6453" t="s">
        <v>294</v>
      </c>
      <c r="C6453" s="4">
        <v>7961.3698109715624</v>
      </c>
      <c r="D6453" s="2">
        <v>43191</v>
      </c>
      <c r="E6453" s="5">
        <v>43210.984355389541</v>
      </c>
    </row>
    <row r="6454" spans="1:5" x14ac:dyDescent="0.3">
      <c r="A6454" s="3" t="s">
        <v>19479</v>
      </c>
      <c r="B6454" t="s">
        <v>5125</v>
      </c>
      <c r="C6454" s="4">
        <v>2130.5449963377187</v>
      </c>
      <c r="D6454" s="2">
        <v>42803</v>
      </c>
      <c r="E6454" s="5">
        <v>43211.281958693195</v>
      </c>
    </row>
    <row r="6455" spans="1:5" x14ac:dyDescent="0.3">
      <c r="A6455" s="3" t="s">
        <v>19480</v>
      </c>
      <c r="B6455" t="s">
        <v>8170</v>
      </c>
      <c r="C6455" s="4">
        <v>5439.7696928152736</v>
      </c>
      <c r="D6455" s="2">
        <v>43060</v>
      </c>
      <c r="E6455" s="5">
        <v>43211.622024434291</v>
      </c>
    </row>
    <row r="6456" spans="1:5" x14ac:dyDescent="0.3">
      <c r="A6456" s="3" t="s">
        <v>19481</v>
      </c>
      <c r="B6456" t="s">
        <v>2335</v>
      </c>
      <c r="C6456" s="4">
        <v>7241.9201160851389</v>
      </c>
      <c r="D6456" s="2">
        <v>42936</v>
      </c>
      <c r="E6456" s="5">
        <v>43211.839793997722</v>
      </c>
    </row>
    <row r="6457" spans="1:5" x14ac:dyDescent="0.3">
      <c r="A6457" s="3" t="s">
        <v>19482</v>
      </c>
      <c r="B6457" t="s">
        <v>1650</v>
      </c>
      <c r="C6457" s="4">
        <v>2184.3540882696343</v>
      </c>
      <c r="D6457" s="2">
        <v>42504</v>
      </c>
      <c r="E6457" s="5">
        <v>43211.9673020911</v>
      </c>
    </row>
    <row r="6458" spans="1:5" x14ac:dyDescent="0.3">
      <c r="A6458" s="3" t="s">
        <v>19483</v>
      </c>
      <c r="B6458" t="s">
        <v>9837</v>
      </c>
      <c r="C6458" s="4">
        <v>614.19803570884119</v>
      </c>
      <c r="D6458" s="2">
        <v>43136</v>
      </c>
      <c r="E6458" s="5">
        <v>43212.008299446206</v>
      </c>
    </row>
    <row r="6459" spans="1:5" x14ac:dyDescent="0.3">
      <c r="A6459" s="3" t="s">
        <v>19484</v>
      </c>
      <c r="B6459" t="s">
        <v>6619</v>
      </c>
      <c r="C6459" s="4">
        <v>988.0449688372787</v>
      </c>
      <c r="D6459" s="2">
        <v>42682</v>
      </c>
      <c r="E6459" s="5">
        <v>43212.275631213517</v>
      </c>
    </row>
    <row r="6460" spans="1:5" x14ac:dyDescent="0.3">
      <c r="A6460" s="3" t="s">
        <v>19485</v>
      </c>
      <c r="B6460" t="s">
        <v>5962</v>
      </c>
      <c r="C6460" s="4">
        <v>4054.7936466454285</v>
      </c>
      <c r="D6460" s="2">
        <v>43048</v>
      </c>
      <c r="E6460" s="5">
        <v>43212.382449822806</v>
      </c>
    </row>
    <row r="6461" spans="1:5" x14ac:dyDescent="0.3">
      <c r="A6461" s="3" t="s">
        <v>19486</v>
      </c>
      <c r="B6461" t="s">
        <v>9266</v>
      </c>
      <c r="C6461" s="4">
        <v>2494.9803218804832</v>
      </c>
      <c r="D6461" s="2">
        <v>43100</v>
      </c>
      <c r="E6461" s="5">
        <v>43212.580547395592</v>
      </c>
    </row>
    <row r="6462" spans="1:5" x14ac:dyDescent="0.3">
      <c r="A6462" s="3" t="s">
        <v>19487</v>
      </c>
      <c r="B6462" t="s">
        <v>8053</v>
      </c>
      <c r="C6462" s="4">
        <v>3249.3773770621683</v>
      </c>
      <c r="D6462" s="2">
        <v>42930</v>
      </c>
      <c r="E6462" s="5">
        <v>43212.743305024167</v>
      </c>
    </row>
    <row r="6463" spans="1:5" x14ac:dyDescent="0.3">
      <c r="A6463" s="3" t="s">
        <v>19488</v>
      </c>
      <c r="B6463" t="s">
        <v>9636</v>
      </c>
      <c r="C6463" s="4">
        <v>900.82412179301139</v>
      </c>
      <c r="D6463" s="2">
        <v>43162</v>
      </c>
      <c r="E6463" s="5">
        <v>43212.833423439239</v>
      </c>
    </row>
    <row r="6464" spans="1:5" x14ac:dyDescent="0.3">
      <c r="A6464" s="3" t="s">
        <v>19489</v>
      </c>
      <c r="B6464" t="s">
        <v>1677</v>
      </c>
      <c r="C6464" s="4">
        <v>13620.060012117428</v>
      </c>
      <c r="D6464" s="2">
        <v>42994</v>
      </c>
      <c r="E6464" s="5">
        <v>43212.847758425487</v>
      </c>
    </row>
    <row r="6465" spans="1:5" x14ac:dyDescent="0.3">
      <c r="A6465" s="3" t="s">
        <v>19490</v>
      </c>
      <c r="B6465" t="s">
        <v>1798</v>
      </c>
      <c r="C6465" s="4">
        <v>7337.0569907378513</v>
      </c>
      <c r="D6465" s="2">
        <v>42848</v>
      </c>
      <c r="E6465" s="5">
        <v>43213.422609632071</v>
      </c>
    </row>
    <row r="6466" spans="1:5" x14ac:dyDescent="0.3">
      <c r="A6466" s="3" t="s">
        <v>19491</v>
      </c>
      <c r="B6466" t="s">
        <v>2149</v>
      </c>
      <c r="C6466" s="4">
        <v>3131.2907692614863</v>
      </c>
      <c r="D6466" s="2">
        <v>43033</v>
      </c>
      <c r="E6466" s="5">
        <v>43213.606644500745</v>
      </c>
    </row>
    <row r="6467" spans="1:5" x14ac:dyDescent="0.3">
      <c r="A6467" s="3" t="s">
        <v>19492</v>
      </c>
      <c r="B6467" t="s">
        <v>1144</v>
      </c>
      <c r="C6467" s="4">
        <v>7309.9271183674409</v>
      </c>
      <c r="D6467" s="2">
        <v>43119</v>
      </c>
      <c r="E6467" s="5">
        <v>43213.607751861651</v>
      </c>
    </row>
    <row r="6468" spans="1:5" x14ac:dyDescent="0.3">
      <c r="A6468" s="3" t="s">
        <v>19493</v>
      </c>
      <c r="B6468" t="s">
        <v>865</v>
      </c>
      <c r="C6468" s="4">
        <v>887.12428568764074</v>
      </c>
      <c r="D6468" s="2">
        <v>42978</v>
      </c>
      <c r="E6468" s="5">
        <v>43213.647497253478</v>
      </c>
    </row>
    <row r="6469" spans="1:5" x14ac:dyDescent="0.3">
      <c r="A6469" s="3" t="s">
        <v>19494</v>
      </c>
      <c r="B6469" t="s">
        <v>8289</v>
      </c>
      <c r="C6469" s="4">
        <v>1753.7928452971694</v>
      </c>
      <c r="D6469" s="2">
        <v>42917</v>
      </c>
      <c r="E6469" s="5">
        <v>43214.831385038495</v>
      </c>
    </row>
    <row r="6470" spans="1:5" x14ac:dyDescent="0.3">
      <c r="A6470" s="3" t="s">
        <v>19495</v>
      </c>
      <c r="B6470" t="s">
        <v>4108</v>
      </c>
      <c r="C6470" s="4">
        <v>8512.6744134208911</v>
      </c>
      <c r="D6470" s="2">
        <v>43213</v>
      </c>
      <c r="E6470" s="5">
        <v>43214.985446008344</v>
      </c>
    </row>
    <row r="6471" spans="1:5" x14ac:dyDescent="0.3">
      <c r="A6471" s="3" t="s">
        <v>19496</v>
      </c>
      <c r="B6471" t="s">
        <v>5077</v>
      </c>
      <c r="C6471" s="4">
        <v>4606.6950228741671</v>
      </c>
      <c r="D6471" s="2">
        <v>43109</v>
      </c>
      <c r="E6471" s="5">
        <v>43215.135153789823</v>
      </c>
    </row>
    <row r="6472" spans="1:5" x14ac:dyDescent="0.3">
      <c r="A6472" s="3" t="s">
        <v>19497</v>
      </c>
      <c r="B6472" t="s">
        <v>4016</v>
      </c>
      <c r="C6472" s="4">
        <v>7934.3263081406039</v>
      </c>
      <c r="D6472" s="2">
        <v>42993</v>
      </c>
      <c r="E6472" s="5">
        <v>43215.158616386943</v>
      </c>
    </row>
    <row r="6473" spans="1:5" x14ac:dyDescent="0.3">
      <c r="A6473" s="3" t="s">
        <v>19498</v>
      </c>
      <c r="B6473" t="s">
        <v>4419</v>
      </c>
      <c r="C6473" s="4">
        <v>2825.897020967675</v>
      </c>
      <c r="D6473" s="2">
        <v>42957</v>
      </c>
      <c r="E6473" s="5">
        <v>43215.162251084512</v>
      </c>
    </row>
    <row r="6474" spans="1:5" x14ac:dyDescent="0.3">
      <c r="A6474" s="3" t="s">
        <v>19499</v>
      </c>
      <c r="B6474" t="s">
        <v>1692</v>
      </c>
      <c r="C6474" s="4">
        <v>11555.537548758275</v>
      </c>
      <c r="D6474" s="2">
        <v>42877</v>
      </c>
      <c r="E6474" s="5">
        <v>43215.264516974989</v>
      </c>
    </row>
    <row r="6475" spans="1:5" x14ac:dyDescent="0.3">
      <c r="A6475" s="3" t="s">
        <v>19500</v>
      </c>
      <c r="B6475" t="s">
        <v>10437</v>
      </c>
      <c r="C6475" s="4">
        <v>1158.4000995491708</v>
      </c>
      <c r="D6475" s="2">
        <v>43138</v>
      </c>
      <c r="E6475" s="5">
        <v>43215.448914092107</v>
      </c>
    </row>
    <row r="6476" spans="1:5" x14ac:dyDescent="0.3">
      <c r="A6476" s="3" t="s">
        <v>19501</v>
      </c>
      <c r="B6476" t="s">
        <v>7169</v>
      </c>
      <c r="C6476" s="4">
        <v>1947.8814806371829</v>
      </c>
      <c r="D6476" s="2">
        <v>43158</v>
      </c>
      <c r="E6476" s="5">
        <v>43215.688417150377</v>
      </c>
    </row>
    <row r="6477" spans="1:5" x14ac:dyDescent="0.3">
      <c r="A6477" s="3" t="s">
        <v>19502</v>
      </c>
      <c r="B6477" t="s">
        <v>6381</v>
      </c>
      <c r="C6477" s="4">
        <v>643.32859640924096</v>
      </c>
      <c r="D6477" s="2">
        <v>42829</v>
      </c>
      <c r="E6477" s="5">
        <v>43215.720728367494</v>
      </c>
    </row>
    <row r="6478" spans="1:5" x14ac:dyDescent="0.3">
      <c r="A6478" s="3" t="s">
        <v>19503</v>
      </c>
      <c r="B6478" t="s">
        <v>1380</v>
      </c>
      <c r="C6478" s="4">
        <v>1353.937213229452</v>
      </c>
      <c r="D6478" s="2">
        <v>43155</v>
      </c>
      <c r="E6478" s="5">
        <v>43216.013454129185</v>
      </c>
    </row>
    <row r="6479" spans="1:5" x14ac:dyDescent="0.3">
      <c r="A6479" s="3" t="s">
        <v>19504</v>
      </c>
      <c r="B6479" t="s">
        <v>11218</v>
      </c>
      <c r="C6479" s="4">
        <v>2183.4841667862752</v>
      </c>
      <c r="D6479" s="2">
        <v>43177</v>
      </c>
      <c r="E6479" s="5">
        <v>43216.475904157531</v>
      </c>
    </row>
    <row r="6480" spans="1:5" x14ac:dyDescent="0.3">
      <c r="A6480" s="3" t="s">
        <v>19505</v>
      </c>
      <c r="B6480" t="s">
        <v>10689</v>
      </c>
      <c r="C6480" s="4">
        <v>1357.0809650668223</v>
      </c>
      <c r="D6480" s="2">
        <v>43134</v>
      </c>
      <c r="E6480" s="5">
        <v>43217.015118527903</v>
      </c>
    </row>
    <row r="6481" spans="1:5" x14ac:dyDescent="0.3">
      <c r="A6481" s="3" t="s">
        <v>19506</v>
      </c>
      <c r="B6481" t="s">
        <v>5710</v>
      </c>
      <c r="C6481" s="4">
        <v>6609.1992221579203</v>
      </c>
      <c r="D6481" s="2">
        <v>42786</v>
      </c>
      <c r="E6481" s="5">
        <v>43217.290729081382</v>
      </c>
    </row>
    <row r="6482" spans="1:5" x14ac:dyDescent="0.3">
      <c r="A6482" s="3" t="s">
        <v>19507</v>
      </c>
      <c r="B6482" t="s">
        <v>6864</v>
      </c>
      <c r="C6482" s="4">
        <v>11965.844233075826</v>
      </c>
      <c r="D6482" s="2">
        <v>42926</v>
      </c>
      <c r="E6482" s="5">
        <v>43217.304696500127</v>
      </c>
    </row>
    <row r="6483" spans="1:5" x14ac:dyDescent="0.3">
      <c r="A6483" s="3" t="s">
        <v>19508</v>
      </c>
      <c r="B6483" t="s">
        <v>7136</v>
      </c>
      <c r="C6483" s="4">
        <v>4270.379841013274</v>
      </c>
      <c r="D6483" s="2">
        <v>42699</v>
      </c>
      <c r="E6483" s="5">
        <v>43217.356968114836</v>
      </c>
    </row>
    <row r="6484" spans="1:5" x14ac:dyDescent="0.3">
      <c r="A6484" s="3" t="s">
        <v>19509</v>
      </c>
      <c r="B6484" t="s">
        <v>2652</v>
      </c>
      <c r="C6484" s="4">
        <v>13397.733598672648</v>
      </c>
      <c r="D6484" s="2">
        <v>43015</v>
      </c>
      <c r="E6484" s="5">
        <v>43217.392340024242</v>
      </c>
    </row>
    <row r="6485" spans="1:5" x14ac:dyDescent="0.3">
      <c r="A6485" s="3" t="s">
        <v>19510</v>
      </c>
      <c r="B6485" t="s">
        <v>4436</v>
      </c>
      <c r="C6485" s="4">
        <v>318.10711122605807</v>
      </c>
      <c r="D6485" s="2">
        <v>43089</v>
      </c>
      <c r="E6485" s="5">
        <v>43217.508383227236</v>
      </c>
    </row>
    <row r="6486" spans="1:5" x14ac:dyDescent="0.3">
      <c r="A6486" s="3" t="s">
        <v>19511</v>
      </c>
      <c r="B6486" t="s">
        <v>2522</v>
      </c>
      <c r="C6486" s="4">
        <v>5791.5213359771997</v>
      </c>
      <c r="D6486" s="2">
        <v>42796</v>
      </c>
      <c r="E6486" s="5">
        <v>43217.55153529784</v>
      </c>
    </row>
    <row r="6487" spans="1:5" x14ac:dyDescent="0.3">
      <c r="A6487" s="3" t="s">
        <v>19512</v>
      </c>
      <c r="B6487" t="s">
        <v>4108</v>
      </c>
      <c r="C6487" s="4">
        <v>9135.1086933829138</v>
      </c>
      <c r="D6487" s="2">
        <v>43176</v>
      </c>
      <c r="E6487" s="5">
        <v>43217.62659005903</v>
      </c>
    </row>
    <row r="6488" spans="1:5" x14ac:dyDescent="0.3">
      <c r="A6488" s="3" t="s">
        <v>19513</v>
      </c>
      <c r="B6488" t="s">
        <v>9751</v>
      </c>
      <c r="C6488" s="4">
        <v>10859.08993172293</v>
      </c>
      <c r="D6488" s="2">
        <v>43047</v>
      </c>
      <c r="E6488" s="5">
        <v>43217.64430081132</v>
      </c>
    </row>
    <row r="6489" spans="1:5" x14ac:dyDescent="0.3">
      <c r="A6489" s="3" t="s">
        <v>19514</v>
      </c>
      <c r="B6489" t="s">
        <v>8934</v>
      </c>
      <c r="C6489" s="4">
        <v>585.49779544987814</v>
      </c>
      <c r="D6489" s="2">
        <v>43100</v>
      </c>
      <c r="E6489" s="5">
        <v>43217.679018790906</v>
      </c>
    </row>
    <row r="6490" spans="1:5" x14ac:dyDescent="0.3">
      <c r="A6490" s="3" t="s">
        <v>19515</v>
      </c>
      <c r="B6490" t="s">
        <v>1549</v>
      </c>
      <c r="C6490" s="4">
        <v>2299.5406849805113</v>
      </c>
      <c r="D6490" s="2">
        <v>43083</v>
      </c>
      <c r="E6490" s="5">
        <v>43217.726707504604</v>
      </c>
    </row>
    <row r="6491" spans="1:5" x14ac:dyDescent="0.3">
      <c r="A6491" s="3" t="s">
        <v>19516</v>
      </c>
      <c r="B6491" t="s">
        <v>5948</v>
      </c>
      <c r="C6491" s="4">
        <v>33.137807559550346</v>
      </c>
      <c r="D6491" s="2">
        <v>42292</v>
      </c>
      <c r="E6491" s="5">
        <v>43218.062010787653</v>
      </c>
    </row>
    <row r="6492" spans="1:5" x14ac:dyDescent="0.3">
      <c r="A6492" s="3" t="s">
        <v>19517</v>
      </c>
      <c r="B6492" t="s">
        <v>973</v>
      </c>
      <c r="C6492" s="4">
        <v>48102.705146099186</v>
      </c>
      <c r="D6492" s="2">
        <v>42960</v>
      </c>
      <c r="E6492" s="5">
        <v>43218.210626631946</v>
      </c>
    </row>
    <row r="6493" spans="1:5" x14ac:dyDescent="0.3">
      <c r="A6493" s="3" t="s">
        <v>19518</v>
      </c>
      <c r="B6493" t="s">
        <v>6739</v>
      </c>
      <c r="C6493" s="4">
        <v>144.87620924232749</v>
      </c>
      <c r="D6493" s="2">
        <v>42878</v>
      </c>
      <c r="E6493" s="5">
        <v>43218.232694067643</v>
      </c>
    </row>
    <row r="6494" spans="1:5" x14ac:dyDescent="0.3">
      <c r="A6494" s="3" t="s">
        <v>19519</v>
      </c>
      <c r="B6494" t="s">
        <v>2930</v>
      </c>
      <c r="C6494" s="4">
        <v>9667.62242471014</v>
      </c>
      <c r="D6494" s="2">
        <v>43127</v>
      </c>
      <c r="E6494" s="5">
        <v>43218.39496867144</v>
      </c>
    </row>
    <row r="6495" spans="1:5" x14ac:dyDescent="0.3">
      <c r="A6495" s="3" t="s">
        <v>19520</v>
      </c>
      <c r="B6495" t="s">
        <v>3997</v>
      </c>
      <c r="C6495" s="4">
        <v>5988.9587038694153</v>
      </c>
      <c r="D6495" s="2">
        <v>43158</v>
      </c>
      <c r="E6495" s="5">
        <v>43218.439445468539</v>
      </c>
    </row>
    <row r="6496" spans="1:5" x14ac:dyDescent="0.3">
      <c r="A6496" s="3" t="s">
        <v>19521</v>
      </c>
      <c r="B6496" t="s">
        <v>7428</v>
      </c>
      <c r="C6496" s="4">
        <v>10424.601307082736</v>
      </c>
      <c r="D6496" s="2">
        <v>43063</v>
      </c>
      <c r="E6496" s="5">
        <v>43218.523852028578</v>
      </c>
    </row>
    <row r="6497" spans="1:5" x14ac:dyDescent="0.3">
      <c r="A6497" s="3" t="s">
        <v>19522</v>
      </c>
      <c r="B6497" t="s">
        <v>1957</v>
      </c>
      <c r="C6497" s="4">
        <v>2377.3124405188482</v>
      </c>
      <c r="D6497" s="2">
        <v>43139</v>
      </c>
      <c r="E6497" s="5">
        <v>43218.586160436484</v>
      </c>
    </row>
    <row r="6498" spans="1:5" x14ac:dyDescent="0.3">
      <c r="A6498" s="3" t="s">
        <v>19523</v>
      </c>
      <c r="B6498" t="s">
        <v>2243</v>
      </c>
      <c r="C6498" s="4">
        <v>806.66252293623495</v>
      </c>
      <c r="D6498" s="2">
        <v>43207</v>
      </c>
      <c r="E6498" s="5">
        <v>43218.628434185659</v>
      </c>
    </row>
    <row r="6499" spans="1:5" x14ac:dyDescent="0.3">
      <c r="A6499" s="3" t="s">
        <v>19524</v>
      </c>
      <c r="B6499" t="s">
        <v>9888</v>
      </c>
      <c r="C6499" s="4">
        <v>692.66611312516363</v>
      </c>
      <c r="D6499" s="2">
        <v>43214</v>
      </c>
      <c r="E6499" s="5">
        <v>43218.671683465502</v>
      </c>
    </row>
    <row r="6500" spans="1:5" x14ac:dyDescent="0.3">
      <c r="A6500" s="3" t="s">
        <v>19525</v>
      </c>
      <c r="B6500" t="s">
        <v>1855</v>
      </c>
      <c r="C6500" s="4">
        <v>1319.4522156646283</v>
      </c>
      <c r="D6500" s="2">
        <v>42001</v>
      </c>
      <c r="E6500" s="5">
        <v>43218.677055061606</v>
      </c>
    </row>
    <row r="6501" spans="1:5" x14ac:dyDescent="0.3">
      <c r="A6501" s="3" t="s">
        <v>19526</v>
      </c>
      <c r="B6501" t="s">
        <v>10040</v>
      </c>
      <c r="C6501" s="4">
        <v>1756.8154999959665</v>
      </c>
      <c r="D6501" s="2">
        <v>43131</v>
      </c>
      <c r="E6501" s="5">
        <v>43218.685188693235</v>
      </c>
    </row>
    <row r="6502" spans="1:5" x14ac:dyDescent="0.3">
      <c r="A6502" s="3" t="s">
        <v>19527</v>
      </c>
      <c r="B6502" t="s">
        <v>9979</v>
      </c>
      <c r="C6502" s="4">
        <v>15.816849871811094</v>
      </c>
      <c r="D6502" s="2">
        <v>42946</v>
      </c>
      <c r="E6502" s="5">
        <v>43218.9288857465</v>
      </c>
    </row>
    <row r="6503" spans="1:5" x14ac:dyDescent="0.3">
      <c r="A6503" s="3" t="s">
        <v>19528</v>
      </c>
      <c r="B6503" t="s">
        <v>10176</v>
      </c>
      <c r="C6503" s="4">
        <v>878.50277788489007</v>
      </c>
      <c r="D6503" s="2">
        <v>43030</v>
      </c>
      <c r="E6503" s="5">
        <v>43219.006886810552</v>
      </c>
    </row>
    <row r="6504" spans="1:5" x14ac:dyDescent="0.3">
      <c r="A6504" s="3" t="s">
        <v>19529</v>
      </c>
      <c r="B6504" t="s">
        <v>7839</v>
      </c>
      <c r="C6504" s="4">
        <v>3797.8198340380732</v>
      </c>
      <c r="D6504" s="2">
        <v>42786</v>
      </c>
      <c r="E6504" s="5">
        <v>43219.032081644567</v>
      </c>
    </row>
    <row r="6505" spans="1:5" x14ac:dyDescent="0.3">
      <c r="A6505" s="3" t="s">
        <v>19530</v>
      </c>
      <c r="B6505" t="s">
        <v>7008</v>
      </c>
      <c r="C6505" s="4">
        <v>8759.6185955728106</v>
      </c>
      <c r="D6505" s="2">
        <v>43041</v>
      </c>
      <c r="E6505" s="5">
        <v>43219.211272156252</v>
      </c>
    </row>
    <row r="6506" spans="1:5" x14ac:dyDescent="0.3">
      <c r="A6506" s="3" t="s">
        <v>19531</v>
      </c>
      <c r="B6506" t="s">
        <v>1411</v>
      </c>
      <c r="C6506" s="4">
        <v>5109.1150439016055</v>
      </c>
      <c r="D6506" s="2">
        <v>42466</v>
      </c>
      <c r="E6506" s="5">
        <v>43219.275265474396</v>
      </c>
    </row>
    <row r="6507" spans="1:5" x14ac:dyDescent="0.3">
      <c r="A6507" s="3" t="s">
        <v>19532</v>
      </c>
      <c r="B6507" t="s">
        <v>4121</v>
      </c>
      <c r="C6507" s="4">
        <v>21698.493404850025</v>
      </c>
      <c r="D6507" s="2">
        <v>42694</v>
      </c>
      <c r="E6507" s="5">
        <v>43219.389764288055</v>
      </c>
    </row>
    <row r="6508" spans="1:5" x14ac:dyDescent="0.3">
      <c r="A6508" s="3" t="s">
        <v>19533</v>
      </c>
      <c r="B6508" t="s">
        <v>8926</v>
      </c>
      <c r="C6508" s="4">
        <v>190.34564423593679</v>
      </c>
      <c r="D6508" s="2">
        <v>42817</v>
      </c>
      <c r="E6508" s="5">
        <v>43219.413843271417</v>
      </c>
    </row>
    <row r="6509" spans="1:5" x14ac:dyDescent="0.3">
      <c r="A6509" s="3" t="s">
        <v>19534</v>
      </c>
      <c r="B6509" t="s">
        <v>9438</v>
      </c>
      <c r="C6509" s="4">
        <v>2604.9409803508966</v>
      </c>
      <c r="D6509" s="2">
        <v>43219</v>
      </c>
      <c r="E6509" s="5">
        <v>43219.441996207468</v>
      </c>
    </row>
    <row r="6510" spans="1:5" x14ac:dyDescent="0.3">
      <c r="A6510" s="3" t="s">
        <v>19535</v>
      </c>
      <c r="B6510" t="s">
        <v>10298</v>
      </c>
      <c r="C6510" s="4">
        <v>9003.9664413722039</v>
      </c>
      <c r="D6510" s="2">
        <v>43164</v>
      </c>
      <c r="E6510" s="5">
        <v>43219.785947548509</v>
      </c>
    </row>
    <row r="6511" spans="1:5" x14ac:dyDescent="0.3">
      <c r="A6511" s="3" t="s">
        <v>19536</v>
      </c>
      <c r="B6511" t="s">
        <v>1684</v>
      </c>
      <c r="C6511" s="4">
        <v>785.69287455504264</v>
      </c>
      <c r="D6511" s="2">
        <v>43124</v>
      </c>
      <c r="E6511" s="5">
        <v>43220.551078099015</v>
      </c>
    </row>
    <row r="6512" spans="1:5" x14ac:dyDescent="0.3">
      <c r="A6512" s="3" t="s">
        <v>19537</v>
      </c>
      <c r="B6512" t="s">
        <v>8096</v>
      </c>
      <c r="C6512" s="4">
        <v>5246.4198091181242</v>
      </c>
      <c r="D6512" s="2">
        <v>43150</v>
      </c>
      <c r="E6512" s="5">
        <v>43220.594289319895</v>
      </c>
    </row>
    <row r="6513" spans="1:5" x14ac:dyDescent="0.3">
      <c r="A6513" s="3" t="s">
        <v>19538</v>
      </c>
      <c r="B6513" t="s">
        <v>10211</v>
      </c>
      <c r="C6513" s="4">
        <v>1523.5802660644581</v>
      </c>
      <c r="D6513" s="2">
        <v>42971</v>
      </c>
      <c r="E6513" s="5">
        <v>43220.595005552757</v>
      </c>
    </row>
    <row r="6514" spans="1:5" x14ac:dyDescent="0.3">
      <c r="A6514" s="3" t="s">
        <v>19539</v>
      </c>
      <c r="B6514" t="s">
        <v>5687</v>
      </c>
      <c r="C6514" s="4">
        <v>5384.5021507518504</v>
      </c>
      <c r="D6514" s="2">
        <v>42820</v>
      </c>
      <c r="E6514" s="5">
        <v>43220.661035118734</v>
      </c>
    </row>
    <row r="6515" spans="1:5" x14ac:dyDescent="0.3">
      <c r="A6515" s="3" t="s">
        <v>19540</v>
      </c>
      <c r="B6515" t="s">
        <v>10341</v>
      </c>
      <c r="C6515" s="4">
        <v>228.71998477539543</v>
      </c>
      <c r="D6515" s="2">
        <v>43057</v>
      </c>
      <c r="E6515" s="5">
        <v>43220.815747895045</v>
      </c>
    </row>
    <row r="6516" spans="1:5" x14ac:dyDescent="0.3">
      <c r="A6516" s="3" t="s">
        <v>19541</v>
      </c>
      <c r="B6516" t="s">
        <v>8618</v>
      </c>
      <c r="C6516" s="4">
        <v>1437.8199306801628</v>
      </c>
      <c r="D6516" s="2">
        <v>43026</v>
      </c>
      <c r="E6516" s="5">
        <v>43220.894286929397</v>
      </c>
    </row>
    <row r="6517" spans="1:5" x14ac:dyDescent="0.3">
      <c r="A6517" s="3" t="s">
        <v>19542</v>
      </c>
      <c r="B6517" t="s">
        <v>7416</v>
      </c>
      <c r="C6517" s="4">
        <v>5766.2078974146925</v>
      </c>
      <c r="D6517" s="2">
        <v>43155</v>
      </c>
      <c r="E6517" s="5">
        <v>43221.000974399176</v>
      </c>
    </row>
    <row r="6518" spans="1:5" x14ac:dyDescent="0.3">
      <c r="A6518" s="3" t="s">
        <v>19543</v>
      </c>
      <c r="B6518" t="s">
        <v>6327</v>
      </c>
      <c r="C6518" s="4">
        <v>3888.7181501905152</v>
      </c>
      <c r="D6518" s="2">
        <v>42625</v>
      </c>
      <c r="E6518" s="5">
        <v>43221.142459119081</v>
      </c>
    </row>
    <row r="6519" spans="1:5" x14ac:dyDescent="0.3">
      <c r="A6519" s="3" t="s">
        <v>19544</v>
      </c>
      <c r="B6519" t="s">
        <v>10346</v>
      </c>
      <c r="C6519" s="4">
        <v>1150.233099678562</v>
      </c>
      <c r="D6519" s="2">
        <v>43139</v>
      </c>
      <c r="E6519" s="5">
        <v>43221.239570349717</v>
      </c>
    </row>
    <row r="6520" spans="1:5" x14ac:dyDescent="0.3">
      <c r="A6520" s="3" t="s">
        <v>19545</v>
      </c>
      <c r="B6520" t="s">
        <v>6849</v>
      </c>
      <c r="C6520" s="4">
        <v>8336.0822349630889</v>
      </c>
      <c r="D6520" s="2">
        <v>43078</v>
      </c>
      <c r="E6520" s="5">
        <v>43221.281047553828</v>
      </c>
    </row>
    <row r="6521" spans="1:5" x14ac:dyDescent="0.3">
      <c r="A6521" s="3" t="s">
        <v>19546</v>
      </c>
      <c r="B6521" t="s">
        <v>6973</v>
      </c>
      <c r="C6521" s="4">
        <v>8985.5000594633202</v>
      </c>
      <c r="D6521" s="2">
        <v>42630</v>
      </c>
      <c r="E6521" s="5">
        <v>43221.282039708465</v>
      </c>
    </row>
    <row r="6522" spans="1:5" x14ac:dyDescent="0.3">
      <c r="A6522" s="3" t="s">
        <v>19547</v>
      </c>
      <c r="B6522" t="s">
        <v>722</v>
      </c>
      <c r="C6522" s="4">
        <v>1113.3608908389526</v>
      </c>
      <c r="D6522" s="2">
        <v>43027</v>
      </c>
      <c r="E6522" s="5">
        <v>43221.377247993929</v>
      </c>
    </row>
    <row r="6523" spans="1:5" x14ac:dyDescent="0.3">
      <c r="A6523" s="3" t="s">
        <v>19548</v>
      </c>
      <c r="B6523" t="s">
        <v>10732</v>
      </c>
      <c r="C6523" s="4">
        <v>5000.6043826989335</v>
      </c>
      <c r="D6523" s="2">
        <v>43057</v>
      </c>
      <c r="E6523" s="5">
        <v>43221.562499952663</v>
      </c>
    </row>
    <row r="6524" spans="1:5" x14ac:dyDescent="0.3">
      <c r="A6524" s="3" t="s">
        <v>19549</v>
      </c>
      <c r="B6524" t="s">
        <v>7951</v>
      </c>
      <c r="C6524" s="4">
        <v>3734.999783304741</v>
      </c>
      <c r="D6524" s="2">
        <v>43173</v>
      </c>
      <c r="E6524" s="5">
        <v>43221.595246517019</v>
      </c>
    </row>
    <row r="6525" spans="1:5" x14ac:dyDescent="0.3">
      <c r="A6525" s="3" t="s">
        <v>19550</v>
      </c>
      <c r="B6525" t="s">
        <v>10649</v>
      </c>
      <c r="C6525" s="4">
        <v>963.45284480803628</v>
      </c>
      <c r="D6525" s="2">
        <v>43047</v>
      </c>
      <c r="E6525" s="5">
        <v>43221.743497902775</v>
      </c>
    </row>
    <row r="6526" spans="1:5" x14ac:dyDescent="0.3">
      <c r="A6526" s="3" t="s">
        <v>19551</v>
      </c>
      <c r="B6526" t="s">
        <v>9677</v>
      </c>
      <c r="C6526" s="4">
        <v>67.596407616002793</v>
      </c>
      <c r="D6526" s="2">
        <v>43111</v>
      </c>
      <c r="E6526" s="5">
        <v>43221.802542540179</v>
      </c>
    </row>
    <row r="6527" spans="1:5" x14ac:dyDescent="0.3">
      <c r="A6527" s="3" t="s">
        <v>19552</v>
      </c>
      <c r="B6527" t="s">
        <v>4356</v>
      </c>
      <c r="C6527" s="4">
        <v>9324.7671236388542</v>
      </c>
      <c r="D6527" s="2">
        <v>43094</v>
      </c>
      <c r="E6527" s="5">
        <v>43221.969659125411</v>
      </c>
    </row>
    <row r="6528" spans="1:5" x14ac:dyDescent="0.3">
      <c r="A6528" s="3" t="s">
        <v>19553</v>
      </c>
      <c r="B6528" t="s">
        <v>9184</v>
      </c>
      <c r="C6528" s="4">
        <v>32383.72935694479</v>
      </c>
      <c r="D6528" s="2">
        <v>43202</v>
      </c>
      <c r="E6528" s="5">
        <v>43222.076815704881</v>
      </c>
    </row>
    <row r="6529" spans="1:5" x14ac:dyDescent="0.3">
      <c r="A6529" s="3" t="s">
        <v>19554</v>
      </c>
      <c r="B6529" t="s">
        <v>4983</v>
      </c>
      <c r="C6529" s="4">
        <v>1828.2857418819192</v>
      </c>
      <c r="D6529" s="2">
        <v>43097</v>
      </c>
      <c r="E6529" s="5">
        <v>43222.168123151976</v>
      </c>
    </row>
    <row r="6530" spans="1:5" x14ac:dyDescent="0.3">
      <c r="A6530" s="3" t="s">
        <v>19555</v>
      </c>
      <c r="B6530" t="s">
        <v>1555</v>
      </c>
      <c r="C6530" s="4">
        <v>17235.032782510963</v>
      </c>
      <c r="D6530" s="2">
        <v>42747</v>
      </c>
      <c r="E6530" s="5">
        <v>43222.554774958051</v>
      </c>
    </row>
    <row r="6531" spans="1:5" x14ac:dyDescent="0.3">
      <c r="A6531" s="3" t="s">
        <v>19556</v>
      </c>
      <c r="B6531" t="s">
        <v>1950</v>
      </c>
      <c r="C6531" s="4">
        <v>2083.5907668476643</v>
      </c>
      <c r="D6531" s="2">
        <v>43184</v>
      </c>
      <c r="E6531" s="5">
        <v>43222.632339601922</v>
      </c>
    </row>
    <row r="6532" spans="1:5" x14ac:dyDescent="0.3">
      <c r="A6532" s="3" t="s">
        <v>19557</v>
      </c>
      <c r="B6532" t="s">
        <v>942</v>
      </c>
      <c r="C6532" s="4">
        <v>309.37525384728701</v>
      </c>
      <c r="D6532" s="2">
        <v>43062</v>
      </c>
      <c r="E6532" s="5">
        <v>43222.72902892383</v>
      </c>
    </row>
    <row r="6533" spans="1:5" x14ac:dyDescent="0.3">
      <c r="A6533" s="3" t="s">
        <v>19558</v>
      </c>
      <c r="B6533" t="s">
        <v>10844</v>
      </c>
      <c r="C6533" s="4">
        <v>92.118384941992758</v>
      </c>
      <c r="D6533" s="2">
        <v>43221</v>
      </c>
      <c r="E6533" s="5">
        <v>43222.752463109362</v>
      </c>
    </row>
    <row r="6534" spans="1:5" x14ac:dyDescent="0.3">
      <c r="A6534" s="3" t="s">
        <v>19559</v>
      </c>
      <c r="B6534" t="s">
        <v>4502</v>
      </c>
      <c r="C6534" s="4">
        <v>16289.147918104492</v>
      </c>
      <c r="D6534" s="2">
        <v>43089</v>
      </c>
      <c r="E6534" s="5">
        <v>43222.794039013228</v>
      </c>
    </row>
    <row r="6535" spans="1:5" x14ac:dyDescent="0.3">
      <c r="A6535" s="3" t="s">
        <v>19560</v>
      </c>
      <c r="B6535" t="s">
        <v>7286</v>
      </c>
      <c r="C6535" s="4">
        <v>1344.0870893716317</v>
      </c>
      <c r="D6535" s="2">
        <v>42985</v>
      </c>
      <c r="E6535" s="5">
        <v>43223.114868124554</v>
      </c>
    </row>
    <row r="6536" spans="1:5" x14ac:dyDescent="0.3">
      <c r="A6536" s="3" t="s">
        <v>19561</v>
      </c>
      <c r="B6536" t="s">
        <v>1423</v>
      </c>
      <c r="C6536" s="4">
        <v>3565.5735838279902</v>
      </c>
      <c r="D6536" s="2">
        <v>42887</v>
      </c>
      <c r="E6536" s="5">
        <v>43223.412036109621</v>
      </c>
    </row>
    <row r="6537" spans="1:5" x14ac:dyDescent="0.3">
      <c r="A6537" s="3" t="s">
        <v>19562</v>
      </c>
      <c r="B6537" t="s">
        <v>8040</v>
      </c>
      <c r="C6537" s="4">
        <v>17095.241393158623</v>
      </c>
      <c r="D6537" s="2">
        <v>43065</v>
      </c>
      <c r="E6537" s="5">
        <v>43223.515464668759</v>
      </c>
    </row>
    <row r="6538" spans="1:5" x14ac:dyDescent="0.3">
      <c r="A6538" s="3" t="s">
        <v>19563</v>
      </c>
      <c r="B6538" t="s">
        <v>9397</v>
      </c>
      <c r="C6538" s="4">
        <v>7208.0472730510646</v>
      </c>
      <c r="D6538" s="2">
        <v>43210</v>
      </c>
      <c r="E6538" s="5">
        <v>43223.559204530924</v>
      </c>
    </row>
    <row r="6539" spans="1:5" x14ac:dyDescent="0.3">
      <c r="A6539" s="3" t="s">
        <v>19564</v>
      </c>
      <c r="B6539" t="s">
        <v>3922</v>
      </c>
      <c r="C6539" s="4">
        <v>24229.882623834892</v>
      </c>
      <c r="D6539" s="2">
        <v>43141</v>
      </c>
      <c r="E6539" s="5">
        <v>43223.689893282433</v>
      </c>
    </row>
    <row r="6540" spans="1:5" x14ac:dyDescent="0.3">
      <c r="A6540" s="3" t="s">
        <v>19565</v>
      </c>
      <c r="B6540" t="s">
        <v>8093</v>
      </c>
      <c r="C6540" s="4">
        <v>15548.168710443635</v>
      </c>
      <c r="D6540" s="2">
        <v>42720</v>
      </c>
      <c r="E6540" s="5">
        <v>43223.85862451217</v>
      </c>
    </row>
    <row r="6541" spans="1:5" x14ac:dyDescent="0.3">
      <c r="A6541" s="3" t="s">
        <v>19566</v>
      </c>
      <c r="B6541" t="s">
        <v>4432</v>
      </c>
      <c r="C6541" s="4">
        <v>14635.582347150968</v>
      </c>
      <c r="D6541" s="2">
        <v>43034</v>
      </c>
      <c r="E6541" s="5">
        <v>43224.064586809713</v>
      </c>
    </row>
    <row r="6542" spans="1:5" x14ac:dyDescent="0.3">
      <c r="A6542" s="3" t="s">
        <v>19567</v>
      </c>
      <c r="B6542" t="s">
        <v>8563</v>
      </c>
      <c r="C6542" s="4">
        <v>1580.0962268188875</v>
      </c>
      <c r="D6542" s="2">
        <v>43179</v>
      </c>
      <c r="E6542" s="5">
        <v>43224.294286869306</v>
      </c>
    </row>
    <row r="6543" spans="1:5" x14ac:dyDescent="0.3">
      <c r="A6543" s="3" t="s">
        <v>19568</v>
      </c>
      <c r="B6543" t="s">
        <v>3473</v>
      </c>
      <c r="C6543" s="4">
        <v>6926.7791643527908</v>
      </c>
      <c r="D6543" s="2">
        <v>42626</v>
      </c>
      <c r="E6543" s="5">
        <v>43224.664450887489</v>
      </c>
    </row>
    <row r="6544" spans="1:5" x14ac:dyDescent="0.3">
      <c r="A6544" s="3" t="s">
        <v>19569</v>
      </c>
      <c r="B6544" t="s">
        <v>166</v>
      </c>
      <c r="C6544" s="4">
        <v>4007.31371353022</v>
      </c>
      <c r="D6544" s="2">
        <v>42549</v>
      </c>
      <c r="E6544" s="5">
        <v>43224.756853150182</v>
      </c>
    </row>
    <row r="6545" spans="1:5" x14ac:dyDescent="0.3">
      <c r="A6545" s="3" t="s">
        <v>19570</v>
      </c>
      <c r="B6545" t="s">
        <v>1999</v>
      </c>
      <c r="C6545" s="4">
        <v>3570.7538479718251</v>
      </c>
      <c r="D6545" s="2">
        <v>42024</v>
      </c>
      <c r="E6545" s="5">
        <v>43225.033872146989</v>
      </c>
    </row>
    <row r="6546" spans="1:5" x14ac:dyDescent="0.3">
      <c r="A6546" s="3" t="s">
        <v>19571</v>
      </c>
      <c r="B6546" t="s">
        <v>4674</v>
      </c>
      <c r="C6546" s="4">
        <v>8459.0475570385788</v>
      </c>
      <c r="D6546" s="2">
        <v>42913</v>
      </c>
      <c r="E6546" s="5">
        <v>43225.03997053465</v>
      </c>
    </row>
    <row r="6547" spans="1:5" x14ac:dyDescent="0.3">
      <c r="A6547" s="3" t="s">
        <v>19572</v>
      </c>
      <c r="B6547" t="s">
        <v>227</v>
      </c>
      <c r="C6547" s="4">
        <v>1605.7801036893329</v>
      </c>
      <c r="D6547" s="2">
        <v>42669</v>
      </c>
      <c r="E6547" s="5">
        <v>43225.132648957173</v>
      </c>
    </row>
    <row r="6548" spans="1:5" x14ac:dyDescent="0.3">
      <c r="A6548" s="3" t="s">
        <v>19573</v>
      </c>
      <c r="B6548" t="s">
        <v>7868</v>
      </c>
      <c r="C6548" s="4">
        <v>3628.661209524998</v>
      </c>
      <c r="D6548" s="2">
        <v>42900</v>
      </c>
      <c r="E6548" s="5">
        <v>43225.237968680791</v>
      </c>
    </row>
    <row r="6549" spans="1:5" x14ac:dyDescent="0.3">
      <c r="A6549" s="3" t="s">
        <v>19574</v>
      </c>
      <c r="B6549" t="s">
        <v>10337</v>
      </c>
      <c r="C6549" s="4">
        <v>6048.9341042264696</v>
      </c>
      <c r="D6549" s="2">
        <v>43157</v>
      </c>
      <c r="E6549" s="5">
        <v>43225.708816422703</v>
      </c>
    </row>
    <row r="6550" spans="1:5" x14ac:dyDescent="0.3">
      <c r="A6550" s="3" t="s">
        <v>19575</v>
      </c>
      <c r="B6550" t="s">
        <v>5676</v>
      </c>
      <c r="C6550" s="4">
        <v>1339.9567964012056</v>
      </c>
      <c r="D6550" s="2">
        <v>42401</v>
      </c>
      <c r="E6550" s="5">
        <v>43225.867047276006</v>
      </c>
    </row>
    <row r="6551" spans="1:5" x14ac:dyDescent="0.3">
      <c r="A6551" s="3" t="s">
        <v>19576</v>
      </c>
      <c r="B6551" t="s">
        <v>6465</v>
      </c>
      <c r="C6551" s="4">
        <v>1970.5858460592119</v>
      </c>
      <c r="D6551" s="2">
        <v>42777</v>
      </c>
      <c r="E6551" s="5">
        <v>43225.932816222987</v>
      </c>
    </row>
    <row r="6552" spans="1:5" x14ac:dyDescent="0.3">
      <c r="A6552" s="3" t="s">
        <v>19577</v>
      </c>
      <c r="B6552" t="s">
        <v>9859</v>
      </c>
      <c r="C6552" s="4">
        <v>1811.7697819346185</v>
      </c>
      <c r="D6552" s="2">
        <v>43043</v>
      </c>
      <c r="E6552" s="5">
        <v>43226.1923975143</v>
      </c>
    </row>
    <row r="6553" spans="1:5" x14ac:dyDescent="0.3">
      <c r="A6553" s="3" t="s">
        <v>19578</v>
      </c>
      <c r="B6553" t="s">
        <v>1557</v>
      </c>
      <c r="C6553" s="4">
        <v>2309.2658701188857</v>
      </c>
      <c r="D6553" s="2">
        <v>42840</v>
      </c>
      <c r="E6553" s="5">
        <v>43226.392786617835</v>
      </c>
    </row>
    <row r="6554" spans="1:5" x14ac:dyDescent="0.3">
      <c r="A6554" s="3" t="s">
        <v>19579</v>
      </c>
      <c r="B6554" t="s">
        <v>5409</v>
      </c>
      <c r="C6554" s="4">
        <v>2172.5351204473241</v>
      </c>
      <c r="D6554" s="2">
        <v>42942</v>
      </c>
      <c r="E6554" s="5">
        <v>43226.566435879475</v>
      </c>
    </row>
    <row r="6555" spans="1:5" x14ac:dyDescent="0.3">
      <c r="A6555" s="3" t="s">
        <v>19580</v>
      </c>
      <c r="B6555" t="s">
        <v>10626</v>
      </c>
      <c r="C6555" s="4">
        <v>21840.550331917828</v>
      </c>
      <c r="D6555" s="2">
        <v>43107</v>
      </c>
      <c r="E6555" s="5">
        <v>43226.802245745377</v>
      </c>
    </row>
    <row r="6556" spans="1:5" x14ac:dyDescent="0.3">
      <c r="A6556" s="3" t="s">
        <v>19581</v>
      </c>
      <c r="B6556" t="s">
        <v>3871</v>
      </c>
      <c r="C6556" s="4">
        <v>16329.686296100626</v>
      </c>
      <c r="D6556" s="2">
        <v>43172</v>
      </c>
      <c r="E6556" s="5">
        <v>43226.865626569255</v>
      </c>
    </row>
    <row r="6557" spans="1:5" x14ac:dyDescent="0.3">
      <c r="A6557" s="3" t="s">
        <v>19582</v>
      </c>
      <c r="B6557" t="s">
        <v>6902</v>
      </c>
      <c r="C6557" s="4">
        <v>6288.2774192624047</v>
      </c>
      <c r="D6557" s="2">
        <v>43102</v>
      </c>
      <c r="E6557" s="5">
        <v>43227.191948858686</v>
      </c>
    </row>
    <row r="6558" spans="1:5" x14ac:dyDescent="0.3">
      <c r="A6558" s="3" t="s">
        <v>19583</v>
      </c>
      <c r="B6558" t="s">
        <v>3079</v>
      </c>
      <c r="C6558" s="4">
        <v>3219.8897138578059</v>
      </c>
      <c r="D6558" s="2">
        <v>43187</v>
      </c>
      <c r="E6558" s="5">
        <v>43227.236921283751</v>
      </c>
    </row>
    <row r="6559" spans="1:5" x14ac:dyDescent="0.3">
      <c r="A6559" s="3" t="s">
        <v>19584</v>
      </c>
      <c r="B6559" t="s">
        <v>1899</v>
      </c>
      <c r="C6559" s="4">
        <v>839.84302928157604</v>
      </c>
      <c r="D6559" s="2">
        <v>42920</v>
      </c>
      <c r="E6559" s="5">
        <v>43227.261510127377</v>
      </c>
    </row>
    <row r="6560" spans="1:5" x14ac:dyDescent="0.3">
      <c r="A6560" s="3" t="s">
        <v>19585</v>
      </c>
      <c r="B6560" t="s">
        <v>1589</v>
      </c>
      <c r="C6560" s="4">
        <v>7774.2314678982466</v>
      </c>
      <c r="D6560" s="2">
        <v>42783</v>
      </c>
      <c r="E6560" s="5">
        <v>43227.277408997739</v>
      </c>
    </row>
    <row r="6561" spans="1:5" x14ac:dyDescent="0.3">
      <c r="A6561" s="3" t="s">
        <v>19586</v>
      </c>
      <c r="B6561" t="s">
        <v>9174</v>
      </c>
      <c r="C6561" s="4">
        <v>4109.358615798601</v>
      </c>
      <c r="D6561" s="2">
        <v>43177</v>
      </c>
      <c r="E6561" s="5">
        <v>43227.646055143974</v>
      </c>
    </row>
    <row r="6562" spans="1:5" x14ac:dyDescent="0.3">
      <c r="A6562" s="3" t="s">
        <v>19587</v>
      </c>
      <c r="B6562" t="s">
        <v>7515</v>
      </c>
      <c r="C6562" s="4">
        <v>458.45526189776854</v>
      </c>
      <c r="D6562" s="2">
        <v>43016</v>
      </c>
      <c r="E6562" s="5">
        <v>43227.771826194657</v>
      </c>
    </row>
    <row r="6563" spans="1:5" x14ac:dyDescent="0.3">
      <c r="A6563" s="3" t="s">
        <v>19588</v>
      </c>
      <c r="B6563" t="s">
        <v>8621</v>
      </c>
      <c r="C6563" s="4">
        <v>6383.0282770115355</v>
      </c>
      <c r="D6563" s="2">
        <v>43225</v>
      </c>
      <c r="E6563" s="5">
        <v>43227.87947926631</v>
      </c>
    </row>
    <row r="6564" spans="1:5" x14ac:dyDescent="0.3">
      <c r="A6564" s="3" t="s">
        <v>19589</v>
      </c>
      <c r="B6564" t="s">
        <v>7718</v>
      </c>
      <c r="C6564" s="4">
        <v>9237.8719326642677</v>
      </c>
      <c r="D6564" s="2">
        <v>43208</v>
      </c>
      <c r="E6564" s="5">
        <v>43227.901377602822</v>
      </c>
    </row>
    <row r="6565" spans="1:5" x14ac:dyDescent="0.3">
      <c r="A6565" s="3" t="s">
        <v>19590</v>
      </c>
      <c r="B6565" t="s">
        <v>6850</v>
      </c>
      <c r="C6565" s="4">
        <v>9019.6112082074196</v>
      </c>
      <c r="D6565" s="2">
        <v>43136</v>
      </c>
      <c r="E6565" s="5">
        <v>43228.047998350296</v>
      </c>
    </row>
    <row r="6566" spans="1:5" x14ac:dyDescent="0.3">
      <c r="A6566" s="3" t="s">
        <v>19591</v>
      </c>
      <c r="B6566" t="s">
        <v>9158</v>
      </c>
      <c r="C6566" s="4">
        <v>4501.280075325094</v>
      </c>
      <c r="D6566" s="2">
        <v>43007</v>
      </c>
      <c r="E6566" s="5">
        <v>43228.072774526925</v>
      </c>
    </row>
    <row r="6567" spans="1:5" x14ac:dyDescent="0.3">
      <c r="A6567" s="3" t="s">
        <v>19592</v>
      </c>
      <c r="B6567" t="s">
        <v>2293</v>
      </c>
      <c r="C6567" s="4">
        <v>7934.178286002104</v>
      </c>
      <c r="D6567" s="2">
        <v>42910</v>
      </c>
      <c r="E6567" s="5">
        <v>43228.147555171337</v>
      </c>
    </row>
    <row r="6568" spans="1:5" x14ac:dyDescent="0.3">
      <c r="A6568" s="3" t="s">
        <v>19593</v>
      </c>
      <c r="B6568" t="s">
        <v>2792</v>
      </c>
      <c r="C6568" s="4">
        <v>1867.2458807569967</v>
      </c>
      <c r="D6568" s="2">
        <v>43165</v>
      </c>
      <c r="E6568" s="5">
        <v>43228.412451622222</v>
      </c>
    </row>
    <row r="6569" spans="1:5" x14ac:dyDescent="0.3">
      <c r="A6569" s="3" t="s">
        <v>19594</v>
      </c>
      <c r="B6569" t="s">
        <v>3088</v>
      </c>
      <c r="C6569" s="4">
        <v>776.10660760469102</v>
      </c>
      <c r="D6569" s="2">
        <v>43215</v>
      </c>
      <c r="E6569" s="5">
        <v>43228.629865178569</v>
      </c>
    </row>
    <row r="6570" spans="1:5" x14ac:dyDescent="0.3">
      <c r="A6570" s="3" t="s">
        <v>19595</v>
      </c>
      <c r="B6570" t="s">
        <v>7721</v>
      </c>
      <c r="C6570" s="4">
        <v>9.3557659369158213</v>
      </c>
      <c r="D6570" s="2">
        <v>43139</v>
      </c>
      <c r="E6570" s="5">
        <v>43228.697681507903</v>
      </c>
    </row>
    <row r="6571" spans="1:5" x14ac:dyDescent="0.3">
      <c r="A6571" s="3" t="s">
        <v>19596</v>
      </c>
      <c r="B6571" t="s">
        <v>4987</v>
      </c>
      <c r="C6571" s="4">
        <v>2131.6256400586958</v>
      </c>
      <c r="D6571" s="2">
        <v>43151</v>
      </c>
      <c r="E6571" s="5">
        <v>43228.766873069966</v>
      </c>
    </row>
    <row r="6572" spans="1:5" x14ac:dyDescent="0.3">
      <c r="A6572" s="3" t="s">
        <v>19597</v>
      </c>
      <c r="B6572" t="s">
        <v>8578</v>
      </c>
      <c r="C6572" s="4">
        <v>494.31457590474832</v>
      </c>
      <c r="D6572" s="2">
        <v>43215</v>
      </c>
      <c r="E6572" s="5">
        <v>43228.900553236585</v>
      </c>
    </row>
    <row r="6573" spans="1:5" x14ac:dyDescent="0.3">
      <c r="A6573" s="3" t="s">
        <v>19598</v>
      </c>
      <c r="B6573" t="s">
        <v>724</v>
      </c>
      <c r="C6573" s="4">
        <v>12189.50388145855</v>
      </c>
      <c r="D6573" s="2">
        <v>43040</v>
      </c>
      <c r="E6573" s="5">
        <v>43229.072081353705</v>
      </c>
    </row>
    <row r="6574" spans="1:5" x14ac:dyDescent="0.3">
      <c r="A6574" s="3" t="s">
        <v>19599</v>
      </c>
      <c r="B6574" t="s">
        <v>981</v>
      </c>
      <c r="C6574" s="4">
        <v>1280.9508150356237</v>
      </c>
      <c r="D6574" s="2">
        <v>43053</v>
      </c>
      <c r="E6574" s="5">
        <v>43229.105646088065</v>
      </c>
    </row>
    <row r="6575" spans="1:5" x14ac:dyDescent="0.3">
      <c r="A6575" s="3" t="s">
        <v>19600</v>
      </c>
      <c r="B6575" t="s">
        <v>4858</v>
      </c>
      <c r="C6575" s="4">
        <v>7091.5049354323564</v>
      </c>
      <c r="D6575" s="2">
        <v>42627</v>
      </c>
      <c r="E6575" s="5">
        <v>43229.17647050129</v>
      </c>
    </row>
    <row r="6576" spans="1:5" x14ac:dyDescent="0.3">
      <c r="A6576" s="3" t="s">
        <v>19601</v>
      </c>
      <c r="B6576" t="s">
        <v>10245</v>
      </c>
      <c r="C6576" s="4">
        <v>1311.9001980038006</v>
      </c>
      <c r="D6576" s="2">
        <v>43111</v>
      </c>
      <c r="E6576" s="5">
        <v>43229.468717979231</v>
      </c>
    </row>
    <row r="6577" spans="1:5" x14ac:dyDescent="0.3">
      <c r="A6577" s="3" t="s">
        <v>19602</v>
      </c>
      <c r="B6577" t="s">
        <v>2493</v>
      </c>
      <c r="C6577" s="4">
        <v>4160.9756233410462</v>
      </c>
      <c r="D6577" s="2">
        <v>43049</v>
      </c>
      <c r="E6577" s="5">
        <v>43229.483027060807</v>
      </c>
    </row>
    <row r="6578" spans="1:5" x14ac:dyDescent="0.3">
      <c r="A6578" s="3" t="s">
        <v>19603</v>
      </c>
      <c r="B6578" t="s">
        <v>8412</v>
      </c>
      <c r="C6578" s="4">
        <v>7163.608075874874</v>
      </c>
      <c r="D6578" s="2">
        <v>43153</v>
      </c>
      <c r="E6578" s="5">
        <v>43229.628604874772</v>
      </c>
    </row>
    <row r="6579" spans="1:5" x14ac:dyDescent="0.3">
      <c r="A6579" s="3" t="s">
        <v>19604</v>
      </c>
      <c r="B6579" t="s">
        <v>8721</v>
      </c>
      <c r="C6579" s="4">
        <v>3815.8788124703597</v>
      </c>
      <c r="D6579" s="2">
        <v>43172</v>
      </c>
      <c r="E6579" s="5">
        <v>43230.122166307097</v>
      </c>
    </row>
    <row r="6580" spans="1:5" x14ac:dyDescent="0.3">
      <c r="A6580" s="3" t="s">
        <v>19605</v>
      </c>
      <c r="B6580" t="s">
        <v>5111</v>
      </c>
      <c r="C6580" s="4">
        <v>43.074221728919369</v>
      </c>
      <c r="D6580" s="2">
        <v>42860</v>
      </c>
      <c r="E6580" s="5">
        <v>43230.288280142755</v>
      </c>
    </row>
    <row r="6581" spans="1:5" x14ac:dyDescent="0.3">
      <c r="A6581" s="3" t="s">
        <v>19606</v>
      </c>
      <c r="B6581" t="s">
        <v>9511</v>
      </c>
      <c r="C6581" s="4">
        <v>705.70042959691011</v>
      </c>
      <c r="D6581" s="2">
        <v>43035</v>
      </c>
      <c r="E6581" s="5">
        <v>43230.407576484307</v>
      </c>
    </row>
    <row r="6582" spans="1:5" x14ac:dyDescent="0.3">
      <c r="A6582" s="3" t="s">
        <v>19607</v>
      </c>
      <c r="B6582" t="s">
        <v>8006</v>
      </c>
      <c r="C6582" s="4">
        <v>2152.0851114684233</v>
      </c>
      <c r="D6582" s="2">
        <v>42971</v>
      </c>
      <c r="E6582" s="5">
        <v>43230.514518813063</v>
      </c>
    </row>
    <row r="6583" spans="1:5" x14ac:dyDescent="0.3">
      <c r="A6583" s="3" t="s">
        <v>19608</v>
      </c>
      <c r="B6583" t="s">
        <v>10316</v>
      </c>
      <c r="C6583" s="4">
        <v>4435.693416481241</v>
      </c>
      <c r="D6583" s="2">
        <v>42998</v>
      </c>
      <c r="E6583" s="5">
        <v>43230.524374622837</v>
      </c>
    </row>
    <row r="6584" spans="1:5" x14ac:dyDescent="0.3">
      <c r="A6584" s="3" t="s">
        <v>19609</v>
      </c>
      <c r="B6584" t="s">
        <v>7170</v>
      </c>
      <c r="C6584" s="4">
        <v>1175.5577266360458</v>
      </c>
      <c r="D6584" s="2">
        <v>43076</v>
      </c>
      <c r="E6584" s="5">
        <v>43230.770702374219</v>
      </c>
    </row>
    <row r="6585" spans="1:5" x14ac:dyDescent="0.3">
      <c r="A6585" s="3" t="s">
        <v>19610</v>
      </c>
      <c r="B6585" t="s">
        <v>9387</v>
      </c>
      <c r="C6585" s="4">
        <v>1145.1908367844735</v>
      </c>
      <c r="D6585" s="2">
        <v>42833</v>
      </c>
      <c r="E6585" s="5">
        <v>43230.873362899561</v>
      </c>
    </row>
    <row r="6586" spans="1:5" x14ac:dyDescent="0.3">
      <c r="A6586" s="3" t="s">
        <v>19611</v>
      </c>
      <c r="B6586" t="s">
        <v>9753</v>
      </c>
      <c r="C6586" s="4">
        <v>11891.025687193565</v>
      </c>
      <c r="D6586" s="2">
        <v>43076</v>
      </c>
      <c r="E6586" s="5">
        <v>43230.924143257718</v>
      </c>
    </row>
    <row r="6587" spans="1:5" x14ac:dyDescent="0.3">
      <c r="A6587" s="3" t="s">
        <v>19612</v>
      </c>
      <c r="B6587" t="s">
        <v>2027</v>
      </c>
      <c r="C6587" s="4">
        <v>17598.881395310797</v>
      </c>
      <c r="D6587" s="2">
        <v>43080</v>
      </c>
      <c r="E6587" s="5">
        <v>43231.104430570886</v>
      </c>
    </row>
    <row r="6588" spans="1:5" x14ac:dyDescent="0.3">
      <c r="A6588" s="3" t="s">
        <v>19613</v>
      </c>
      <c r="B6588" t="s">
        <v>10198</v>
      </c>
      <c r="C6588" s="4">
        <v>5708.4816333687795</v>
      </c>
      <c r="D6588" s="2">
        <v>43110</v>
      </c>
      <c r="E6588" s="5">
        <v>43231.461937063119</v>
      </c>
    </row>
    <row r="6589" spans="1:5" x14ac:dyDescent="0.3">
      <c r="A6589" s="3" t="s">
        <v>19614</v>
      </c>
      <c r="B6589" t="s">
        <v>7310</v>
      </c>
      <c r="C6589" s="4">
        <v>1439.9796602678452</v>
      </c>
      <c r="D6589" s="2">
        <v>43143</v>
      </c>
      <c r="E6589" s="5">
        <v>43231.641023556607</v>
      </c>
    </row>
    <row r="6590" spans="1:5" x14ac:dyDescent="0.3">
      <c r="A6590" s="3" t="s">
        <v>19615</v>
      </c>
      <c r="B6590" t="s">
        <v>7437</v>
      </c>
      <c r="C6590" s="4">
        <v>2248.1433811211932</v>
      </c>
      <c r="D6590" s="2">
        <v>42682</v>
      </c>
      <c r="E6590" s="5">
        <v>43231.643037656751</v>
      </c>
    </row>
    <row r="6591" spans="1:5" x14ac:dyDescent="0.3">
      <c r="A6591" s="3" t="s">
        <v>19616</v>
      </c>
      <c r="B6591" t="s">
        <v>7517</v>
      </c>
      <c r="C6591" s="4">
        <v>1216.3577232535051</v>
      </c>
      <c r="D6591" s="2">
        <v>43158</v>
      </c>
      <c r="E6591" s="5">
        <v>43231.655737386638</v>
      </c>
    </row>
    <row r="6592" spans="1:5" x14ac:dyDescent="0.3">
      <c r="A6592" s="3" t="s">
        <v>19617</v>
      </c>
      <c r="B6592" t="s">
        <v>1958</v>
      </c>
      <c r="C6592" s="4">
        <v>2171.7931549306054</v>
      </c>
      <c r="D6592" s="2">
        <v>42438</v>
      </c>
      <c r="E6592" s="5">
        <v>43231.873248383337</v>
      </c>
    </row>
    <row r="6593" spans="1:5" x14ac:dyDescent="0.3">
      <c r="A6593" s="3" t="s">
        <v>19618</v>
      </c>
      <c r="B6593" t="s">
        <v>7652</v>
      </c>
      <c r="C6593" s="4">
        <v>935.6307511802562</v>
      </c>
      <c r="D6593" s="2">
        <v>43182</v>
      </c>
      <c r="E6593" s="5">
        <v>43231.880995647902</v>
      </c>
    </row>
    <row r="6594" spans="1:5" x14ac:dyDescent="0.3">
      <c r="A6594" s="3" t="s">
        <v>19619</v>
      </c>
      <c r="B6594" t="s">
        <v>8272</v>
      </c>
      <c r="C6594" s="4">
        <v>20386.460188829751</v>
      </c>
      <c r="D6594" s="2">
        <v>43159</v>
      </c>
      <c r="E6594" s="5">
        <v>43232.176901140127</v>
      </c>
    </row>
    <row r="6595" spans="1:5" x14ac:dyDescent="0.3">
      <c r="A6595" s="3" t="s">
        <v>19620</v>
      </c>
      <c r="B6595" t="s">
        <v>3810</v>
      </c>
      <c r="C6595" s="4">
        <v>18415.879571230067</v>
      </c>
      <c r="D6595" s="2">
        <v>42886</v>
      </c>
      <c r="E6595" s="5">
        <v>43232.18424753665</v>
      </c>
    </row>
    <row r="6596" spans="1:5" x14ac:dyDescent="0.3">
      <c r="A6596" s="3" t="s">
        <v>19621</v>
      </c>
      <c r="B6596" t="s">
        <v>2305</v>
      </c>
      <c r="C6596" s="4">
        <v>978.65570420323138</v>
      </c>
      <c r="D6596" s="2">
        <v>42489</v>
      </c>
      <c r="E6596" s="5">
        <v>43232.205667562426</v>
      </c>
    </row>
    <row r="6597" spans="1:5" x14ac:dyDescent="0.3">
      <c r="A6597" s="3" t="s">
        <v>19622</v>
      </c>
      <c r="B6597" t="s">
        <v>9199</v>
      </c>
      <c r="C6597" s="4">
        <v>20380.868531902484</v>
      </c>
      <c r="D6597" s="2">
        <v>42846</v>
      </c>
      <c r="E6597" s="5">
        <v>43232.752739790856</v>
      </c>
    </row>
    <row r="6598" spans="1:5" x14ac:dyDescent="0.3">
      <c r="A6598" s="3" t="s">
        <v>19623</v>
      </c>
      <c r="B6598" t="s">
        <v>1838</v>
      </c>
      <c r="C6598" s="4">
        <v>2988.7851518353423</v>
      </c>
      <c r="D6598" s="2">
        <v>43003</v>
      </c>
      <c r="E6598" s="5">
        <v>43232.784509339959</v>
      </c>
    </row>
    <row r="6599" spans="1:5" x14ac:dyDescent="0.3">
      <c r="A6599" s="3" t="s">
        <v>19624</v>
      </c>
      <c r="B6599" t="s">
        <v>2789</v>
      </c>
      <c r="C6599" s="4">
        <v>1022.9150546731433</v>
      </c>
      <c r="D6599" s="2">
        <v>43193</v>
      </c>
      <c r="E6599" s="5">
        <v>43232.820103494538</v>
      </c>
    </row>
    <row r="6600" spans="1:5" x14ac:dyDescent="0.3">
      <c r="A6600" s="3" t="s">
        <v>19625</v>
      </c>
      <c r="B6600" t="s">
        <v>9583</v>
      </c>
      <c r="C6600" s="4">
        <v>467.30854065254596</v>
      </c>
      <c r="D6600" s="2">
        <v>43007</v>
      </c>
      <c r="E6600" s="5">
        <v>43232.849477064628</v>
      </c>
    </row>
    <row r="6601" spans="1:5" x14ac:dyDescent="0.3">
      <c r="A6601" s="3" t="s">
        <v>19626</v>
      </c>
      <c r="B6601" t="s">
        <v>4023</v>
      </c>
      <c r="C6601" s="4">
        <v>9237.1361618614701</v>
      </c>
      <c r="D6601" s="2">
        <v>42828</v>
      </c>
      <c r="E6601" s="5">
        <v>43232.857595576374</v>
      </c>
    </row>
    <row r="6602" spans="1:5" x14ac:dyDescent="0.3">
      <c r="A6602" s="3" t="s">
        <v>19627</v>
      </c>
      <c r="B6602" t="s">
        <v>6743</v>
      </c>
      <c r="C6602" s="4">
        <v>10247.799066841291</v>
      </c>
      <c r="D6602" s="2">
        <v>43159</v>
      </c>
      <c r="E6602" s="5">
        <v>43232.955134570817</v>
      </c>
    </row>
    <row r="6603" spans="1:5" x14ac:dyDescent="0.3">
      <c r="A6603" s="3" t="s">
        <v>19628</v>
      </c>
      <c r="B6603" t="s">
        <v>8123</v>
      </c>
      <c r="C6603" s="4">
        <v>5031.5699535612475</v>
      </c>
      <c r="D6603" s="2">
        <v>43184</v>
      </c>
      <c r="E6603" s="5">
        <v>43233.091527272009</v>
      </c>
    </row>
    <row r="6604" spans="1:5" x14ac:dyDescent="0.3">
      <c r="A6604" s="3" t="s">
        <v>19629</v>
      </c>
      <c r="B6604" t="s">
        <v>865</v>
      </c>
      <c r="C6604" s="4">
        <v>2009.9942711816598</v>
      </c>
      <c r="D6604" s="2">
        <v>42866</v>
      </c>
      <c r="E6604" s="5">
        <v>43233.567898988993</v>
      </c>
    </row>
    <row r="6605" spans="1:5" x14ac:dyDescent="0.3">
      <c r="A6605" s="3" t="s">
        <v>19630</v>
      </c>
      <c r="B6605" t="s">
        <v>902</v>
      </c>
      <c r="C6605" s="4">
        <v>1161.0465706121456</v>
      </c>
      <c r="D6605" s="2">
        <v>41793</v>
      </c>
      <c r="E6605" s="5">
        <v>43233.695802289032</v>
      </c>
    </row>
    <row r="6606" spans="1:5" x14ac:dyDescent="0.3">
      <c r="A6606" s="3" t="s">
        <v>19631</v>
      </c>
      <c r="B6606" t="s">
        <v>10284</v>
      </c>
      <c r="C6606" s="4">
        <v>22845.869387610041</v>
      </c>
      <c r="D6606" s="2">
        <v>43163</v>
      </c>
      <c r="E6606" s="5">
        <v>43233.802452984266</v>
      </c>
    </row>
    <row r="6607" spans="1:5" x14ac:dyDescent="0.3">
      <c r="A6607" s="3" t="s">
        <v>19632</v>
      </c>
      <c r="B6607" t="s">
        <v>3370</v>
      </c>
      <c r="C6607" s="4">
        <v>678.40614336867566</v>
      </c>
      <c r="D6607" s="2">
        <v>43138</v>
      </c>
      <c r="E6607" s="5">
        <v>43234.10127259625</v>
      </c>
    </row>
    <row r="6608" spans="1:5" x14ac:dyDescent="0.3">
      <c r="A6608" s="3" t="s">
        <v>19633</v>
      </c>
      <c r="B6608" t="s">
        <v>4542</v>
      </c>
      <c r="C6608" s="4">
        <v>1744.2352764442767</v>
      </c>
      <c r="D6608" s="2">
        <v>43047</v>
      </c>
      <c r="E6608" s="5">
        <v>43234.189969301835</v>
      </c>
    </row>
    <row r="6609" spans="1:5" x14ac:dyDescent="0.3">
      <c r="A6609" s="3" t="s">
        <v>19634</v>
      </c>
      <c r="B6609" t="s">
        <v>6534</v>
      </c>
      <c r="C6609" s="4">
        <v>23619.205056115876</v>
      </c>
      <c r="D6609" s="2">
        <v>43201</v>
      </c>
      <c r="E6609" s="5">
        <v>43234.393238741191</v>
      </c>
    </row>
    <row r="6610" spans="1:5" x14ac:dyDescent="0.3">
      <c r="A6610" s="3" t="s">
        <v>19635</v>
      </c>
      <c r="B6610" t="s">
        <v>6478</v>
      </c>
      <c r="C6610" s="4">
        <v>4273.3015697613491</v>
      </c>
      <c r="D6610" s="2">
        <v>43122</v>
      </c>
      <c r="E6610" s="5">
        <v>43234.594848570785</v>
      </c>
    </row>
    <row r="6611" spans="1:5" x14ac:dyDescent="0.3">
      <c r="A6611" s="3" t="s">
        <v>19636</v>
      </c>
      <c r="B6611" t="s">
        <v>8821</v>
      </c>
      <c r="C6611" s="4">
        <v>2189.5344495715062</v>
      </c>
      <c r="D6611" s="2">
        <v>43076</v>
      </c>
      <c r="E6611" s="5">
        <v>43234.605807072447</v>
      </c>
    </row>
    <row r="6612" spans="1:5" x14ac:dyDescent="0.3">
      <c r="A6612" s="3" t="s">
        <v>19637</v>
      </c>
      <c r="B6612" t="s">
        <v>10158</v>
      </c>
      <c r="C6612" s="4">
        <v>17265.590527873806</v>
      </c>
      <c r="D6612" s="2">
        <v>43202</v>
      </c>
      <c r="E6612" s="5">
        <v>43234.840565909093</v>
      </c>
    </row>
    <row r="6613" spans="1:5" x14ac:dyDescent="0.3">
      <c r="A6613" s="3" t="s">
        <v>19638</v>
      </c>
      <c r="B6613" t="s">
        <v>4264</v>
      </c>
      <c r="C6613" s="4">
        <v>2315.4319083425416</v>
      </c>
      <c r="D6613" s="2">
        <v>42788</v>
      </c>
      <c r="E6613" s="5">
        <v>43235.089748408391</v>
      </c>
    </row>
    <row r="6614" spans="1:5" x14ac:dyDescent="0.3">
      <c r="A6614" s="3" t="s">
        <v>19639</v>
      </c>
      <c r="B6614" t="s">
        <v>2777</v>
      </c>
      <c r="C6614" s="4">
        <v>131.39243339245843</v>
      </c>
      <c r="D6614" s="2">
        <v>43222</v>
      </c>
      <c r="E6614" s="5">
        <v>43235.09727800222</v>
      </c>
    </row>
    <row r="6615" spans="1:5" x14ac:dyDescent="0.3">
      <c r="A6615" s="3" t="s">
        <v>19640</v>
      </c>
      <c r="B6615" t="s">
        <v>5507</v>
      </c>
      <c r="C6615" s="4">
        <v>4507.5417129955122</v>
      </c>
      <c r="D6615" s="2">
        <v>42462</v>
      </c>
      <c r="E6615" s="5">
        <v>43235.505092827669</v>
      </c>
    </row>
    <row r="6616" spans="1:5" x14ac:dyDescent="0.3">
      <c r="A6616" s="3" t="s">
        <v>19641</v>
      </c>
      <c r="B6616" t="s">
        <v>5049</v>
      </c>
      <c r="C6616" s="4">
        <v>10745.208173268498</v>
      </c>
      <c r="D6616" s="2">
        <v>42763</v>
      </c>
      <c r="E6616" s="5">
        <v>43235.56328257385</v>
      </c>
    </row>
    <row r="6617" spans="1:5" x14ac:dyDescent="0.3">
      <c r="A6617" s="3" t="s">
        <v>19642</v>
      </c>
      <c r="B6617" t="s">
        <v>10291</v>
      </c>
      <c r="C6617" s="4">
        <v>10411.820014222609</v>
      </c>
      <c r="D6617" s="2">
        <v>43104</v>
      </c>
      <c r="E6617" s="5">
        <v>43236.043027892891</v>
      </c>
    </row>
    <row r="6618" spans="1:5" x14ac:dyDescent="0.3">
      <c r="A6618" s="3" t="s">
        <v>19643</v>
      </c>
      <c r="B6618" t="s">
        <v>4825</v>
      </c>
      <c r="C6618" s="4">
        <v>567.28881332443893</v>
      </c>
      <c r="D6618" s="2">
        <v>43011</v>
      </c>
      <c r="E6618" s="5">
        <v>43236.299365740153</v>
      </c>
    </row>
    <row r="6619" spans="1:5" x14ac:dyDescent="0.3">
      <c r="A6619" s="3" t="s">
        <v>19644</v>
      </c>
      <c r="B6619" t="s">
        <v>9523</v>
      </c>
      <c r="C6619" s="4">
        <v>1019.8622790932806</v>
      </c>
      <c r="D6619" s="2">
        <v>43161</v>
      </c>
      <c r="E6619" s="5">
        <v>43236.919987732545</v>
      </c>
    </row>
    <row r="6620" spans="1:5" x14ac:dyDescent="0.3">
      <c r="A6620" s="3" t="s">
        <v>19645</v>
      </c>
      <c r="B6620" t="s">
        <v>5580</v>
      </c>
      <c r="C6620" s="4">
        <v>2233.480251101435</v>
      </c>
      <c r="D6620" s="2">
        <v>43070</v>
      </c>
      <c r="E6620" s="5">
        <v>43236.956196900319</v>
      </c>
    </row>
    <row r="6621" spans="1:5" x14ac:dyDescent="0.3">
      <c r="A6621" s="3" t="s">
        <v>19646</v>
      </c>
      <c r="B6621" t="s">
        <v>9585</v>
      </c>
      <c r="C6621" s="4">
        <v>1511.7588019440482</v>
      </c>
      <c r="D6621" s="2">
        <v>43178</v>
      </c>
      <c r="E6621" s="5">
        <v>43237.055344178465</v>
      </c>
    </row>
    <row r="6622" spans="1:5" x14ac:dyDescent="0.3">
      <c r="A6622" s="3" t="s">
        <v>19647</v>
      </c>
      <c r="B6622" t="s">
        <v>7046</v>
      </c>
      <c r="C6622" s="4">
        <v>7556.5228335461115</v>
      </c>
      <c r="D6622" s="2">
        <v>43056</v>
      </c>
      <c r="E6622" s="5">
        <v>43237.333246881099</v>
      </c>
    </row>
    <row r="6623" spans="1:5" x14ac:dyDescent="0.3">
      <c r="A6623" s="3" t="s">
        <v>19648</v>
      </c>
      <c r="B6623" t="s">
        <v>7701</v>
      </c>
      <c r="C6623" s="4">
        <v>2192.411590913805</v>
      </c>
      <c r="D6623" s="2">
        <v>43145</v>
      </c>
      <c r="E6623" s="5">
        <v>43237.403435386354</v>
      </c>
    </row>
    <row r="6624" spans="1:5" x14ac:dyDescent="0.3">
      <c r="A6624" s="3" t="s">
        <v>19649</v>
      </c>
      <c r="B6624" t="s">
        <v>3628</v>
      </c>
      <c r="C6624" s="4">
        <v>12841.999314930776</v>
      </c>
      <c r="D6624" s="2">
        <v>42809</v>
      </c>
      <c r="E6624" s="5">
        <v>43237.437074624118</v>
      </c>
    </row>
    <row r="6625" spans="1:5" x14ac:dyDescent="0.3">
      <c r="A6625" s="3" t="s">
        <v>19650</v>
      </c>
      <c r="B6625" t="s">
        <v>10313</v>
      </c>
      <c r="C6625" s="4">
        <v>7509.5145315866057</v>
      </c>
      <c r="D6625" s="2">
        <v>43134</v>
      </c>
      <c r="E6625" s="5">
        <v>43237.502500307688</v>
      </c>
    </row>
    <row r="6626" spans="1:5" x14ac:dyDescent="0.3">
      <c r="A6626" s="3" t="s">
        <v>19651</v>
      </c>
      <c r="B6626" t="s">
        <v>9226</v>
      </c>
      <c r="C6626" s="4">
        <v>1843.2013960981376</v>
      </c>
      <c r="D6626" s="2">
        <v>43095</v>
      </c>
      <c r="E6626" s="5">
        <v>43237.712836776089</v>
      </c>
    </row>
    <row r="6627" spans="1:5" x14ac:dyDescent="0.3">
      <c r="A6627" s="3" t="s">
        <v>19652</v>
      </c>
      <c r="B6627" t="s">
        <v>4418</v>
      </c>
      <c r="C6627" s="4">
        <v>5009.0715364183279</v>
      </c>
      <c r="D6627" s="2">
        <v>42457</v>
      </c>
      <c r="E6627" s="5">
        <v>43237.724401470805</v>
      </c>
    </row>
    <row r="6628" spans="1:5" x14ac:dyDescent="0.3">
      <c r="A6628" s="3" t="s">
        <v>19653</v>
      </c>
      <c r="B6628" t="s">
        <v>10897</v>
      </c>
      <c r="C6628" s="4">
        <v>105.11565959616333</v>
      </c>
      <c r="D6628" s="2">
        <v>43161</v>
      </c>
      <c r="E6628" s="5">
        <v>43237.761870497641</v>
      </c>
    </row>
    <row r="6629" spans="1:5" x14ac:dyDescent="0.3">
      <c r="A6629" s="3" t="s">
        <v>19654</v>
      </c>
      <c r="B6629" t="s">
        <v>3402</v>
      </c>
      <c r="C6629" s="4">
        <v>684.82615550334049</v>
      </c>
      <c r="D6629" s="2">
        <v>43146</v>
      </c>
      <c r="E6629" s="5">
        <v>43237.930592595636</v>
      </c>
    </row>
    <row r="6630" spans="1:5" x14ac:dyDescent="0.3">
      <c r="A6630" s="3" t="s">
        <v>19655</v>
      </c>
      <c r="B6630" t="s">
        <v>4238</v>
      </c>
      <c r="C6630" s="4">
        <v>1081.2889193655899</v>
      </c>
      <c r="D6630" s="2">
        <v>42792</v>
      </c>
      <c r="E6630" s="5">
        <v>43238.136303033272</v>
      </c>
    </row>
    <row r="6631" spans="1:5" x14ac:dyDescent="0.3">
      <c r="A6631" s="3" t="s">
        <v>19656</v>
      </c>
      <c r="B6631" t="s">
        <v>9846</v>
      </c>
      <c r="C6631" s="4">
        <v>11069.422534932763</v>
      </c>
      <c r="D6631" s="2">
        <v>43139</v>
      </c>
      <c r="E6631" s="5">
        <v>43238.215086095028</v>
      </c>
    </row>
    <row r="6632" spans="1:5" x14ac:dyDescent="0.3">
      <c r="A6632" s="3" t="s">
        <v>19657</v>
      </c>
      <c r="B6632" t="s">
        <v>4292</v>
      </c>
      <c r="C6632" s="4">
        <v>8592.5664694451316</v>
      </c>
      <c r="D6632" s="2">
        <v>43103</v>
      </c>
      <c r="E6632" s="5">
        <v>43238.299460711358</v>
      </c>
    </row>
    <row r="6633" spans="1:5" x14ac:dyDescent="0.3">
      <c r="A6633" s="3" t="s">
        <v>19658</v>
      </c>
      <c r="B6633" t="s">
        <v>5889</v>
      </c>
      <c r="C6633" s="4">
        <v>9929.1924307949939</v>
      </c>
      <c r="D6633" s="2">
        <v>43127</v>
      </c>
      <c r="E6633" s="5">
        <v>43238.550691476667</v>
      </c>
    </row>
    <row r="6634" spans="1:5" x14ac:dyDescent="0.3">
      <c r="A6634" s="3" t="s">
        <v>19659</v>
      </c>
      <c r="B6634" t="s">
        <v>6936</v>
      </c>
      <c r="C6634" s="4">
        <v>7614.6153934918639</v>
      </c>
      <c r="D6634" s="2">
        <v>42589</v>
      </c>
      <c r="E6634" s="5">
        <v>43238.599455030489</v>
      </c>
    </row>
    <row r="6635" spans="1:5" x14ac:dyDescent="0.3">
      <c r="A6635" s="3" t="s">
        <v>19660</v>
      </c>
      <c r="B6635" t="s">
        <v>1521</v>
      </c>
      <c r="C6635" s="4">
        <v>3576.2025055889649</v>
      </c>
      <c r="D6635" s="2">
        <v>42542</v>
      </c>
      <c r="E6635" s="5">
        <v>43238.770363814365</v>
      </c>
    </row>
    <row r="6636" spans="1:5" x14ac:dyDescent="0.3">
      <c r="A6636" s="3" t="s">
        <v>19661</v>
      </c>
      <c r="B6636" t="s">
        <v>6815</v>
      </c>
      <c r="C6636" s="4">
        <v>7274.4128168269681</v>
      </c>
      <c r="D6636" s="2">
        <v>42696</v>
      </c>
      <c r="E6636" s="5">
        <v>43238.775141859769</v>
      </c>
    </row>
    <row r="6637" spans="1:5" x14ac:dyDescent="0.3">
      <c r="A6637" s="3" t="s">
        <v>19662</v>
      </c>
      <c r="B6637" t="s">
        <v>7249</v>
      </c>
      <c r="C6637" s="4">
        <v>1903.7162566713089</v>
      </c>
      <c r="D6637" s="2">
        <v>43175</v>
      </c>
      <c r="E6637" s="5">
        <v>43238.789247799599</v>
      </c>
    </row>
    <row r="6638" spans="1:5" x14ac:dyDescent="0.3">
      <c r="A6638" s="3" t="s">
        <v>19663</v>
      </c>
      <c r="B6638" t="s">
        <v>9987</v>
      </c>
      <c r="C6638" s="4">
        <v>8267.7822745883841</v>
      </c>
      <c r="D6638" s="2">
        <v>42978</v>
      </c>
      <c r="E6638" s="5">
        <v>43239.162809308487</v>
      </c>
    </row>
    <row r="6639" spans="1:5" x14ac:dyDescent="0.3">
      <c r="A6639" s="3" t="s">
        <v>19664</v>
      </c>
      <c r="B6639" t="s">
        <v>11039</v>
      </c>
      <c r="C6639" s="4">
        <v>3541.2479656426003</v>
      </c>
      <c r="D6639" s="2">
        <v>43185</v>
      </c>
      <c r="E6639" s="5">
        <v>43239.396560820103</v>
      </c>
    </row>
    <row r="6640" spans="1:5" x14ac:dyDescent="0.3">
      <c r="A6640" s="3" t="s">
        <v>19665</v>
      </c>
      <c r="B6640" t="s">
        <v>9976</v>
      </c>
      <c r="C6640" s="4">
        <v>7478.4631256244147</v>
      </c>
      <c r="D6640" s="2">
        <v>43053</v>
      </c>
      <c r="E6640" s="5">
        <v>43239.657760117865</v>
      </c>
    </row>
    <row r="6641" spans="1:5" x14ac:dyDescent="0.3">
      <c r="A6641" s="3" t="s">
        <v>19666</v>
      </c>
      <c r="B6641" t="s">
        <v>6060</v>
      </c>
      <c r="C6641" s="4">
        <v>4075.2003554778194</v>
      </c>
      <c r="D6641" s="2">
        <v>42452</v>
      </c>
      <c r="E6641" s="5">
        <v>43240.067375204795</v>
      </c>
    </row>
    <row r="6642" spans="1:5" x14ac:dyDescent="0.3">
      <c r="A6642" s="3" t="s">
        <v>19667</v>
      </c>
      <c r="B6642" t="s">
        <v>4678</v>
      </c>
      <c r="C6642" s="4">
        <v>6912.7103805492834</v>
      </c>
      <c r="D6642" s="2">
        <v>42988</v>
      </c>
      <c r="E6642" s="5">
        <v>43240.06870511546</v>
      </c>
    </row>
    <row r="6643" spans="1:5" x14ac:dyDescent="0.3">
      <c r="A6643" s="3" t="s">
        <v>19668</v>
      </c>
      <c r="B6643" t="s">
        <v>6924</v>
      </c>
      <c r="C6643" s="4">
        <v>1528.5132255657863</v>
      </c>
      <c r="D6643" s="2">
        <v>42878</v>
      </c>
      <c r="E6643" s="5">
        <v>43240.071747856782</v>
      </c>
    </row>
    <row r="6644" spans="1:5" x14ac:dyDescent="0.3">
      <c r="A6644" s="3" t="s">
        <v>19669</v>
      </c>
      <c r="B6644" t="s">
        <v>11167</v>
      </c>
      <c r="C6644" s="4">
        <v>11158.644265778625</v>
      </c>
      <c r="D6644" s="2">
        <v>43200</v>
      </c>
      <c r="E6644" s="5">
        <v>43240.174554399513</v>
      </c>
    </row>
    <row r="6645" spans="1:5" x14ac:dyDescent="0.3">
      <c r="A6645" s="3" t="s">
        <v>19670</v>
      </c>
      <c r="B6645" t="s">
        <v>7053</v>
      </c>
      <c r="C6645" s="4">
        <v>1848.7989152998082</v>
      </c>
      <c r="D6645" s="2">
        <v>42984</v>
      </c>
      <c r="E6645" s="5">
        <v>43240.238099414542</v>
      </c>
    </row>
    <row r="6646" spans="1:5" x14ac:dyDescent="0.3">
      <c r="A6646" s="3" t="s">
        <v>19671</v>
      </c>
      <c r="B6646" t="s">
        <v>3487</v>
      </c>
      <c r="C6646" s="4">
        <v>11529.214719869278</v>
      </c>
      <c r="D6646" s="2">
        <v>42340</v>
      </c>
      <c r="E6646" s="5">
        <v>43240.330076532824</v>
      </c>
    </row>
    <row r="6647" spans="1:5" x14ac:dyDescent="0.3">
      <c r="A6647" s="3" t="s">
        <v>19672</v>
      </c>
      <c r="B6647" t="s">
        <v>4004</v>
      </c>
      <c r="C6647" s="4">
        <v>22405.887236146282</v>
      </c>
      <c r="D6647" s="2">
        <v>43147</v>
      </c>
      <c r="E6647" s="5">
        <v>43240.421741356826</v>
      </c>
    </row>
    <row r="6648" spans="1:5" x14ac:dyDescent="0.3">
      <c r="A6648" s="3" t="s">
        <v>19673</v>
      </c>
      <c r="B6648" t="s">
        <v>138</v>
      </c>
      <c r="C6648" s="4">
        <v>15.198535544798762</v>
      </c>
      <c r="D6648" s="2">
        <v>42560</v>
      </c>
      <c r="E6648" s="5">
        <v>43240.522612295601</v>
      </c>
    </row>
    <row r="6649" spans="1:5" x14ac:dyDescent="0.3">
      <c r="A6649" s="3" t="s">
        <v>19674</v>
      </c>
      <c r="B6649" t="s">
        <v>1042</v>
      </c>
      <c r="C6649" s="4">
        <v>5539.8100607303713</v>
      </c>
      <c r="D6649" s="2">
        <v>42934</v>
      </c>
      <c r="E6649" s="5">
        <v>43240.939728810561</v>
      </c>
    </row>
    <row r="6650" spans="1:5" x14ac:dyDescent="0.3">
      <c r="A6650" s="3" t="s">
        <v>19675</v>
      </c>
      <c r="B6650" t="s">
        <v>9474</v>
      </c>
      <c r="C6650" s="4">
        <v>312.13487082236895</v>
      </c>
      <c r="D6650" s="2">
        <v>43176</v>
      </c>
      <c r="E6650" s="5">
        <v>43240.968470128159</v>
      </c>
    </row>
    <row r="6651" spans="1:5" x14ac:dyDescent="0.3">
      <c r="A6651" s="3" t="s">
        <v>19676</v>
      </c>
      <c r="B6651" t="s">
        <v>10524</v>
      </c>
      <c r="C6651" s="4">
        <v>1803.3171132516914</v>
      </c>
      <c r="D6651" s="2">
        <v>43139</v>
      </c>
      <c r="E6651" s="5">
        <v>43240.977226140887</v>
      </c>
    </row>
    <row r="6652" spans="1:5" x14ac:dyDescent="0.3">
      <c r="A6652" s="3" t="s">
        <v>19677</v>
      </c>
      <c r="B6652" t="s">
        <v>1398</v>
      </c>
      <c r="C6652" s="4">
        <v>1229.6718088651387</v>
      </c>
      <c r="D6652" s="2">
        <v>43200</v>
      </c>
      <c r="E6652" s="5">
        <v>43241.47701064423</v>
      </c>
    </row>
    <row r="6653" spans="1:5" x14ac:dyDescent="0.3">
      <c r="A6653" s="3" t="s">
        <v>19678</v>
      </c>
      <c r="B6653" t="s">
        <v>9379</v>
      </c>
      <c r="C6653" s="4">
        <v>1976.0471652175077</v>
      </c>
      <c r="D6653" s="2">
        <v>43158</v>
      </c>
      <c r="E6653" s="5">
        <v>43241.618416297504</v>
      </c>
    </row>
    <row r="6654" spans="1:5" x14ac:dyDescent="0.3">
      <c r="A6654" s="3" t="s">
        <v>19679</v>
      </c>
      <c r="B6654" t="s">
        <v>8379</v>
      </c>
      <c r="C6654" s="4">
        <v>5138.8605726462119</v>
      </c>
      <c r="D6654" s="2">
        <v>43234</v>
      </c>
      <c r="E6654" s="5">
        <v>43241.69627306937</v>
      </c>
    </row>
    <row r="6655" spans="1:5" x14ac:dyDescent="0.3">
      <c r="A6655" s="3" t="s">
        <v>19680</v>
      </c>
      <c r="B6655" t="s">
        <v>9172</v>
      </c>
      <c r="C6655" s="4">
        <v>2488.4220702066364</v>
      </c>
      <c r="D6655" s="2">
        <v>43047</v>
      </c>
      <c r="E6655" s="5">
        <v>43241.72318442486</v>
      </c>
    </row>
    <row r="6656" spans="1:5" x14ac:dyDescent="0.3">
      <c r="A6656" s="3" t="s">
        <v>19681</v>
      </c>
      <c r="B6656" t="s">
        <v>5360</v>
      </c>
      <c r="C6656" s="4">
        <v>1086.1782083674632</v>
      </c>
      <c r="D6656" s="2">
        <v>42390</v>
      </c>
      <c r="E6656" s="5">
        <v>43241.811742060359</v>
      </c>
    </row>
    <row r="6657" spans="1:5" x14ac:dyDescent="0.3">
      <c r="A6657" s="3" t="s">
        <v>19682</v>
      </c>
      <c r="B6657" t="s">
        <v>8538</v>
      </c>
      <c r="C6657" s="4">
        <v>5890.2234640274</v>
      </c>
      <c r="D6657" s="2">
        <v>43011</v>
      </c>
      <c r="E6657" s="5">
        <v>43241.849525679252</v>
      </c>
    </row>
    <row r="6658" spans="1:5" x14ac:dyDescent="0.3">
      <c r="A6658" s="3" t="s">
        <v>19683</v>
      </c>
      <c r="B6658" t="s">
        <v>8150</v>
      </c>
      <c r="C6658" s="4">
        <v>1137.1206045522515</v>
      </c>
      <c r="D6658" s="2">
        <v>42894</v>
      </c>
      <c r="E6658" s="5">
        <v>43241.935079253039</v>
      </c>
    </row>
    <row r="6659" spans="1:5" x14ac:dyDescent="0.3">
      <c r="A6659" s="3" t="s">
        <v>19684</v>
      </c>
      <c r="B6659" t="s">
        <v>734</v>
      </c>
      <c r="C6659" s="4">
        <v>2327.5717192794505</v>
      </c>
      <c r="D6659" s="2">
        <v>42887</v>
      </c>
      <c r="E6659" s="5">
        <v>43242.001689923032</v>
      </c>
    </row>
    <row r="6660" spans="1:5" x14ac:dyDescent="0.3">
      <c r="A6660" s="3" t="s">
        <v>19685</v>
      </c>
      <c r="B6660" t="s">
        <v>429</v>
      </c>
      <c r="C6660" s="4">
        <v>2719.8183701704229</v>
      </c>
      <c r="D6660" s="2">
        <v>41696</v>
      </c>
      <c r="E6660" s="5">
        <v>43242.198581487602</v>
      </c>
    </row>
    <row r="6661" spans="1:5" x14ac:dyDescent="0.3">
      <c r="A6661" s="3" t="s">
        <v>19686</v>
      </c>
      <c r="B6661" t="s">
        <v>1393</v>
      </c>
      <c r="C6661" s="4">
        <v>1141.6467093357683</v>
      </c>
      <c r="D6661" s="2">
        <v>42945</v>
      </c>
      <c r="E6661" s="5">
        <v>43242.249812054477</v>
      </c>
    </row>
    <row r="6662" spans="1:5" x14ac:dyDescent="0.3">
      <c r="A6662" s="3" t="s">
        <v>19687</v>
      </c>
      <c r="B6662" t="s">
        <v>2284</v>
      </c>
      <c r="C6662" s="4">
        <v>3497.1877221843151</v>
      </c>
      <c r="D6662" s="2">
        <v>42420</v>
      </c>
      <c r="E6662" s="5">
        <v>43242.351371258534</v>
      </c>
    </row>
    <row r="6663" spans="1:5" x14ac:dyDescent="0.3">
      <c r="A6663" s="3" t="s">
        <v>19688</v>
      </c>
      <c r="B6663" t="s">
        <v>7184</v>
      </c>
      <c r="C6663" s="4">
        <v>5700.244890026619</v>
      </c>
      <c r="D6663" s="2">
        <v>43205</v>
      </c>
      <c r="E6663" s="5">
        <v>43242.511397710012</v>
      </c>
    </row>
    <row r="6664" spans="1:5" x14ac:dyDescent="0.3">
      <c r="A6664" s="3" t="s">
        <v>19689</v>
      </c>
      <c r="B6664" t="s">
        <v>9490</v>
      </c>
      <c r="C6664" s="4">
        <v>7470.0116077012317</v>
      </c>
      <c r="D6664" s="2">
        <v>43011</v>
      </c>
      <c r="E6664" s="5">
        <v>43243.181498074802</v>
      </c>
    </row>
    <row r="6665" spans="1:5" x14ac:dyDescent="0.3">
      <c r="A6665" s="3" t="s">
        <v>19690</v>
      </c>
      <c r="B6665" t="s">
        <v>244</v>
      </c>
      <c r="C6665" s="4">
        <v>1386.7040413481466</v>
      </c>
      <c r="D6665" s="2">
        <v>42571</v>
      </c>
      <c r="E6665" s="5">
        <v>43243.366927468254</v>
      </c>
    </row>
    <row r="6666" spans="1:5" x14ac:dyDescent="0.3">
      <c r="A6666" s="3" t="s">
        <v>19691</v>
      </c>
      <c r="B6666" t="s">
        <v>7860</v>
      </c>
      <c r="C6666" s="4">
        <v>1499.6305481657289</v>
      </c>
      <c r="D6666" s="2">
        <v>42857</v>
      </c>
      <c r="E6666" s="5">
        <v>43243.375547152682</v>
      </c>
    </row>
    <row r="6667" spans="1:5" x14ac:dyDescent="0.3">
      <c r="A6667" s="3" t="s">
        <v>19692</v>
      </c>
      <c r="B6667" t="s">
        <v>709</v>
      </c>
      <c r="C6667" s="4">
        <v>13821.723806535027</v>
      </c>
      <c r="D6667" s="2">
        <v>42922</v>
      </c>
      <c r="E6667" s="5">
        <v>43243.393776994722</v>
      </c>
    </row>
    <row r="6668" spans="1:5" x14ac:dyDescent="0.3">
      <c r="A6668" s="3" t="s">
        <v>19693</v>
      </c>
      <c r="B6668" t="s">
        <v>10879</v>
      </c>
      <c r="C6668" s="4">
        <v>1580.9135301910326</v>
      </c>
      <c r="D6668" s="2">
        <v>43132</v>
      </c>
      <c r="E6668" s="5">
        <v>43243.48848312386</v>
      </c>
    </row>
    <row r="6669" spans="1:5" x14ac:dyDescent="0.3">
      <c r="A6669" s="3" t="s">
        <v>19694</v>
      </c>
      <c r="B6669" t="s">
        <v>8711</v>
      </c>
      <c r="C6669" s="4">
        <v>4395.2322251503492</v>
      </c>
      <c r="D6669" s="2">
        <v>43045</v>
      </c>
      <c r="E6669" s="5">
        <v>43243.916503170745</v>
      </c>
    </row>
    <row r="6670" spans="1:5" x14ac:dyDescent="0.3">
      <c r="A6670" s="3" t="s">
        <v>19695</v>
      </c>
      <c r="B6670" t="s">
        <v>876</v>
      </c>
      <c r="C6670" s="4">
        <v>32796.067329509424</v>
      </c>
      <c r="D6670" s="2">
        <v>42585</v>
      </c>
      <c r="E6670" s="5">
        <v>43243.946933176179</v>
      </c>
    </row>
    <row r="6671" spans="1:5" x14ac:dyDescent="0.3">
      <c r="A6671" s="3" t="s">
        <v>19696</v>
      </c>
      <c r="B6671" t="s">
        <v>4288</v>
      </c>
      <c r="C6671" s="4">
        <v>1563.6386288960909</v>
      </c>
      <c r="D6671" s="2">
        <v>42964</v>
      </c>
      <c r="E6671" s="5">
        <v>43244.416829446804</v>
      </c>
    </row>
    <row r="6672" spans="1:5" x14ac:dyDescent="0.3">
      <c r="A6672" s="3" t="s">
        <v>19697</v>
      </c>
      <c r="B6672" t="s">
        <v>4430</v>
      </c>
      <c r="C6672" s="4">
        <v>4930.7034422790894</v>
      </c>
      <c r="D6672" s="2">
        <v>42703</v>
      </c>
      <c r="E6672" s="5">
        <v>43244.5053096337</v>
      </c>
    </row>
    <row r="6673" spans="1:5" x14ac:dyDescent="0.3">
      <c r="A6673" s="3" t="s">
        <v>19698</v>
      </c>
      <c r="B6673" t="s">
        <v>3511</v>
      </c>
      <c r="C6673" s="4">
        <v>2058.8824690520391</v>
      </c>
      <c r="D6673" s="2">
        <v>43200</v>
      </c>
      <c r="E6673" s="5">
        <v>43244.52022762753</v>
      </c>
    </row>
    <row r="6674" spans="1:5" x14ac:dyDescent="0.3">
      <c r="A6674" s="3" t="s">
        <v>19699</v>
      </c>
      <c r="B6674" t="s">
        <v>8270</v>
      </c>
      <c r="C6674" s="4">
        <v>3175.2973251819881</v>
      </c>
      <c r="D6674" s="2">
        <v>42652</v>
      </c>
      <c r="E6674" s="5">
        <v>43244.640245173257</v>
      </c>
    </row>
    <row r="6675" spans="1:5" x14ac:dyDescent="0.3">
      <c r="A6675" s="3" t="s">
        <v>19700</v>
      </c>
      <c r="B6675" t="s">
        <v>2652</v>
      </c>
      <c r="C6675" s="4">
        <v>5478.1512438454765</v>
      </c>
      <c r="D6675" s="2">
        <v>43104</v>
      </c>
      <c r="E6675" s="5">
        <v>43244.947609826748</v>
      </c>
    </row>
    <row r="6676" spans="1:5" x14ac:dyDescent="0.3">
      <c r="A6676" s="3" t="s">
        <v>19701</v>
      </c>
      <c r="B6676" t="s">
        <v>1411</v>
      </c>
      <c r="C6676" s="4">
        <v>1570.6540935951516</v>
      </c>
      <c r="D6676" s="2">
        <v>42439</v>
      </c>
      <c r="E6676" s="5">
        <v>43245.276463535047</v>
      </c>
    </row>
    <row r="6677" spans="1:5" x14ac:dyDescent="0.3">
      <c r="A6677" s="3" t="s">
        <v>19702</v>
      </c>
      <c r="B6677" t="s">
        <v>10464</v>
      </c>
      <c r="C6677" s="4">
        <v>12417.471306851892</v>
      </c>
      <c r="D6677" s="2">
        <v>43177</v>
      </c>
      <c r="E6677" s="5">
        <v>43245.491223889447</v>
      </c>
    </row>
    <row r="6678" spans="1:5" x14ac:dyDescent="0.3">
      <c r="A6678" s="3" t="s">
        <v>19703</v>
      </c>
      <c r="B6678" t="s">
        <v>8510</v>
      </c>
      <c r="C6678" s="4">
        <v>1378.6319736917287</v>
      </c>
      <c r="D6678" s="2">
        <v>42706</v>
      </c>
      <c r="E6678" s="5">
        <v>43245.563370447082</v>
      </c>
    </row>
    <row r="6679" spans="1:5" x14ac:dyDescent="0.3">
      <c r="A6679" s="3" t="s">
        <v>19704</v>
      </c>
      <c r="B6679" t="s">
        <v>7561</v>
      </c>
      <c r="C6679" s="4">
        <v>12484.966035348749</v>
      </c>
      <c r="D6679" s="2">
        <v>43200</v>
      </c>
      <c r="E6679" s="5">
        <v>43245.647425635078</v>
      </c>
    </row>
    <row r="6680" spans="1:5" x14ac:dyDescent="0.3">
      <c r="A6680" s="3" t="s">
        <v>19705</v>
      </c>
      <c r="B6680" t="s">
        <v>2846</v>
      </c>
      <c r="C6680" s="4">
        <v>6432.3805038066157</v>
      </c>
      <c r="D6680" s="2">
        <v>42392</v>
      </c>
      <c r="E6680" s="5">
        <v>43245.832182359663</v>
      </c>
    </row>
    <row r="6681" spans="1:5" x14ac:dyDescent="0.3">
      <c r="A6681" s="3" t="s">
        <v>19706</v>
      </c>
      <c r="B6681" t="s">
        <v>8298</v>
      </c>
      <c r="C6681" s="4">
        <v>4975.964786675856</v>
      </c>
      <c r="D6681" s="2">
        <v>43202</v>
      </c>
      <c r="E6681" s="5">
        <v>43245.857218157893</v>
      </c>
    </row>
    <row r="6682" spans="1:5" x14ac:dyDescent="0.3">
      <c r="A6682" s="3" t="s">
        <v>19707</v>
      </c>
      <c r="B6682" t="s">
        <v>10236</v>
      </c>
      <c r="C6682" s="4">
        <v>18587.533811330199</v>
      </c>
      <c r="D6682" s="2">
        <v>43100</v>
      </c>
      <c r="E6682" s="5">
        <v>43245.996253970508</v>
      </c>
    </row>
    <row r="6683" spans="1:5" x14ac:dyDescent="0.3">
      <c r="A6683" s="3" t="s">
        <v>19708</v>
      </c>
      <c r="B6683" t="s">
        <v>11136</v>
      </c>
      <c r="C6683" s="4">
        <v>5804.4547785560735</v>
      </c>
      <c r="D6683" s="2">
        <v>43164</v>
      </c>
      <c r="E6683" s="5">
        <v>43246.089752409447</v>
      </c>
    </row>
    <row r="6684" spans="1:5" x14ac:dyDescent="0.3">
      <c r="A6684" s="3" t="s">
        <v>19709</v>
      </c>
      <c r="B6684" t="s">
        <v>2934</v>
      </c>
      <c r="C6684" s="4">
        <v>5410.0485254206806</v>
      </c>
      <c r="D6684" s="2">
        <v>42912</v>
      </c>
      <c r="E6684" s="5">
        <v>43246.169130769173</v>
      </c>
    </row>
    <row r="6685" spans="1:5" x14ac:dyDescent="0.3">
      <c r="A6685" s="3" t="s">
        <v>19710</v>
      </c>
      <c r="B6685" t="s">
        <v>1316</v>
      </c>
      <c r="C6685" s="4">
        <v>1840.2264869479684</v>
      </c>
      <c r="D6685" s="2">
        <v>42474</v>
      </c>
      <c r="E6685" s="5">
        <v>43246.604678486176</v>
      </c>
    </row>
    <row r="6686" spans="1:5" x14ac:dyDescent="0.3">
      <c r="A6686" s="3" t="s">
        <v>19711</v>
      </c>
      <c r="B6686" t="s">
        <v>10225</v>
      </c>
      <c r="C6686" s="4">
        <v>8094.8574799077278</v>
      </c>
      <c r="D6686" s="2">
        <v>43216</v>
      </c>
      <c r="E6686" s="5">
        <v>43246.617502865505</v>
      </c>
    </row>
    <row r="6687" spans="1:5" x14ac:dyDescent="0.3">
      <c r="A6687" s="3" t="s">
        <v>19712</v>
      </c>
      <c r="B6687" t="s">
        <v>8402</v>
      </c>
      <c r="C6687" s="4">
        <v>6874.8919186929143</v>
      </c>
      <c r="D6687" s="2">
        <v>42955</v>
      </c>
      <c r="E6687" s="5">
        <v>43246.797481847185</v>
      </c>
    </row>
    <row r="6688" spans="1:5" x14ac:dyDescent="0.3">
      <c r="A6688" s="3" t="s">
        <v>19713</v>
      </c>
      <c r="B6688" t="s">
        <v>9186</v>
      </c>
      <c r="C6688" s="4">
        <v>3626.7684336875886</v>
      </c>
      <c r="D6688" s="2">
        <v>42954</v>
      </c>
      <c r="E6688" s="5">
        <v>43247.122359614441</v>
      </c>
    </row>
    <row r="6689" spans="1:5" x14ac:dyDescent="0.3">
      <c r="A6689" s="3" t="s">
        <v>19714</v>
      </c>
      <c r="B6689" t="s">
        <v>8909</v>
      </c>
      <c r="C6689" s="4">
        <v>4342.7236319812146</v>
      </c>
      <c r="D6689" s="2">
        <v>42914</v>
      </c>
      <c r="E6689" s="5">
        <v>43247.128793075295</v>
      </c>
    </row>
    <row r="6690" spans="1:5" x14ac:dyDescent="0.3">
      <c r="A6690" s="3" t="s">
        <v>19715</v>
      </c>
      <c r="B6690" t="s">
        <v>8377</v>
      </c>
      <c r="C6690" s="4">
        <v>522.95238128345818</v>
      </c>
      <c r="D6690" s="2">
        <v>43164</v>
      </c>
      <c r="E6690" s="5">
        <v>43247.368239725212</v>
      </c>
    </row>
    <row r="6691" spans="1:5" x14ac:dyDescent="0.3">
      <c r="A6691" s="3" t="s">
        <v>19716</v>
      </c>
      <c r="B6691" t="s">
        <v>10189</v>
      </c>
      <c r="C6691" s="4">
        <v>4425.918873777995</v>
      </c>
      <c r="D6691" s="2">
        <v>43001</v>
      </c>
      <c r="E6691" s="5">
        <v>43247.386126847909</v>
      </c>
    </row>
    <row r="6692" spans="1:5" x14ac:dyDescent="0.3">
      <c r="A6692" s="3" t="s">
        <v>19717</v>
      </c>
      <c r="B6692" t="s">
        <v>10224</v>
      </c>
      <c r="C6692" s="4">
        <v>14304.834399759273</v>
      </c>
      <c r="D6692" s="2">
        <v>43202</v>
      </c>
      <c r="E6692" s="5">
        <v>43247.447874290614</v>
      </c>
    </row>
    <row r="6693" spans="1:5" x14ac:dyDescent="0.3">
      <c r="A6693" s="3" t="s">
        <v>19718</v>
      </c>
      <c r="B6693" t="s">
        <v>11066</v>
      </c>
      <c r="C6693" s="4">
        <v>111.18527140528757</v>
      </c>
      <c r="D6693" s="2">
        <v>43162</v>
      </c>
      <c r="E6693" s="5">
        <v>43247.70746653567</v>
      </c>
    </row>
    <row r="6694" spans="1:5" x14ac:dyDescent="0.3">
      <c r="A6694" s="3" t="s">
        <v>19719</v>
      </c>
      <c r="B6694" t="s">
        <v>6882</v>
      </c>
      <c r="C6694" s="4">
        <v>1324.6104063453636</v>
      </c>
      <c r="D6694" s="2">
        <v>43243</v>
      </c>
      <c r="E6694" s="5">
        <v>43247.756209337669</v>
      </c>
    </row>
    <row r="6695" spans="1:5" x14ac:dyDescent="0.3">
      <c r="A6695" s="3" t="s">
        <v>19720</v>
      </c>
      <c r="B6695" t="s">
        <v>1182</v>
      </c>
      <c r="C6695" s="4">
        <v>7450.654448511832</v>
      </c>
      <c r="D6695" s="2">
        <v>43046</v>
      </c>
      <c r="E6695" s="5">
        <v>43247.932061760032</v>
      </c>
    </row>
    <row r="6696" spans="1:5" x14ac:dyDescent="0.3">
      <c r="A6696" s="3" t="s">
        <v>19721</v>
      </c>
      <c r="B6696" t="s">
        <v>5447</v>
      </c>
      <c r="C6696" s="4">
        <v>776.02300237539396</v>
      </c>
      <c r="D6696" s="2">
        <v>42841</v>
      </c>
      <c r="E6696" s="5">
        <v>43247.934057302089</v>
      </c>
    </row>
    <row r="6697" spans="1:5" x14ac:dyDescent="0.3">
      <c r="A6697" s="3" t="s">
        <v>19722</v>
      </c>
      <c r="B6697" t="s">
        <v>8064</v>
      </c>
      <c r="C6697" s="4">
        <v>7310.5050269834237</v>
      </c>
      <c r="D6697" s="2">
        <v>43220</v>
      </c>
      <c r="E6697" s="5">
        <v>43248.041308657623</v>
      </c>
    </row>
    <row r="6698" spans="1:5" x14ac:dyDescent="0.3">
      <c r="A6698" s="3" t="s">
        <v>19723</v>
      </c>
      <c r="B6698" t="s">
        <v>7076</v>
      </c>
      <c r="C6698" s="4">
        <v>378.22282800069809</v>
      </c>
      <c r="D6698" s="2">
        <v>42703</v>
      </c>
      <c r="E6698" s="5">
        <v>43248.155666239341</v>
      </c>
    </row>
    <row r="6699" spans="1:5" x14ac:dyDescent="0.3">
      <c r="A6699" s="3" t="s">
        <v>19724</v>
      </c>
      <c r="B6699" t="s">
        <v>1999</v>
      </c>
      <c r="C6699" s="4">
        <v>4143.5556649400269</v>
      </c>
      <c r="D6699" s="2">
        <v>43227</v>
      </c>
      <c r="E6699" s="5">
        <v>43248.303943029314</v>
      </c>
    </row>
    <row r="6700" spans="1:5" x14ac:dyDescent="0.3">
      <c r="A6700" s="3" t="s">
        <v>19725</v>
      </c>
      <c r="B6700" t="s">
        <v>9518</v>
      </c>
      <c r="C6700" s="4">
        <v>9131.8258997560988</v>
      </c>
      <c r="D6700" s="2">
        <v>42953</v>
      </c>
      <c r="E6700" s="5">
        <v>43248.484159045671</v>
      </c>
    </row>
    <row r="6701" spans="1:5" x14ac:dyDescent="0.3">
      <c r="A6701" s="3" t="s">
        <v>19726</v>
      </c>
      <c r="B6701" t="s">
        <v>8258</v>
      </c>
      <c r="C6701" s="4">
        <v>6623.3175498278233</v>
      </c>
      <c r="D6701" s="2">
        <v>43120</v>
      </c>
      <c r="E6701" s="5">
        <v>43248.542088958435</v>
      </c>
    </row>
    <row r="6702" spans="1:5" x14ac:dyDescent="0.3">
      <c r="A6702" s="3" t="s">
        <v>19727</v>
      </c>
      <c r="B6702" t="s">
        <v>9968</v>
      </c>
      <c r="C6702" s="4">
        <v>11862.935547967867</v>
      </c>
      <c r="D6702" s="2">
        <v>43050</v>
      </c>
      <c r="E6702" s="5">
        <v>43248.766841819554</v>
      </c>
    </row>
    <row r="6703" spans="1:5" x14ac:dyDescent="0.3">
      <c r="A6703" s="3" t="s">
        <v>19728</v>
      </c>
      <c r="B6703" t="s">
        <v>4271</v>
      </c>
      <c r="C6703" s="4">
        <v>4058.6163321220024</v>
      </c>
      <c r="D6703" s="2">
        <v>43137</v>
      </c>
      <c r="E6703" s="5">
        <v>43248.789825892527</v>
      </c>
    </row>
    <row r="6704" spans="1:5" x14ac:dyDescent="0.3">
      <c r="A6704" s="3" t="s">
        <v>19729</v>
      </c>
      <c r="B6704" t="s">
        <v>8302</v>
      </c>
      <c r="C6704" s="4">
        <v>1743.8945228138573</v>
      </c>
      <c r="D6704" s="2">
        <v>42795</v>
      </c>
      <c r="E6704" s="5">
        <v>43249.08286213383</v>
      </c>
    </row>
    <row r="6705" spans="1:5" x14ac:dyDescent="0.3">
      <c r="A6705" s="3" t="s">
        <v>19730</v>
      </c>
      <c r="B6705" t="s">
        <v>2568</v>
      </c>
      <c r="C6705" s="4">
        <v>238.17411389538981</v>
      </c>
      <c r="D6705" s="2">
        <v>42741</v>
      </c>
      <c r="E6705" s="5">
        <v>43249.187958661292</v>
      </c>
    </row>
    <row r="6706" spans="1:5" x14ac:dyDescent="0.3">
      <c r="A6706" s="3" t="s">
        <v>19731</v>
      </c>
      <c r="B6706" t="s">
        <v>6759</v>
      </c>
      <c r="C6706" s="4">
        <v>10519.415607331701</v>
      </c>
      <c r="D6706" s="2">
        <v>42794</v>
      </c>
      <c r="E6706" s="5">
        <v>43249.243902124166</v>
      </c>
    </row>
    <row r="6707" spans="1:5" x14ac:dyDescent="0.3">
      <c r="A6707" s="3" t="s">
        <v>19732</v>
      </c>
      <c r="B6707" t="s">
        <v>7777</v>
      </c>
      <c r="C6707" s="4">
        <v>15790.724081573946</v>
      </c>
      <c r="D6707" s="2">
        <v>42637</v>
      </c>
      <c r="E6707" s="5">
        <v>43249.532963960846</v>
      </c>
    </row>
    <row r="6708" spans="1:5" x14ac:dyDescent="0.3">
      <c r="A6708" s="3" t="s">
        <v>19733</v>
      </c>
      <c r="B6708" t="s">
        <v>6310</v>
      </c>
      <c r="C6708" s="4">
        <v>315.74057198631459</v>
      </c>
      <c r="D6708" s="2">
        <v>42766</v>
      </c>
      <c r="E6708" s="5">
        <v>43249.602763093724</v>
      </c>
    </row>
    <row r="6709" spans="1:5" x14ac:dyDescent="0.3">
      <c r="A6709" s="3" t="s">
        <v>19734</v>
      </c>
      <c r="B6709" t="s">
        <v>7707</v>
      </c>
      <c r="C6709" s="4">
        <v>3576.6744521659971</v>
      </c>
      <c r="D6709" s="2">
        <v>43222</v>
      </c>
      <c r="E6709" s="5">
        <v>43249.73220063866</v>
      </c>
    </row>
    <row r="6710" spans="1:5" x14ac:dyDescent="0.3">
      <c r="A6710" s="3" t="s">
        <v>19735</v>
      </c>
      <c r="B6710" t="s">
        <v>1595</v>
      </c>
      <c r="C6710" s="4">
        <v>2836.1197781034407</v>
      </c>
      <c r="D6710" s="2">
        <v>42731</v>
      </c>
      <c r="E6710" s="5">
        <v>43249.761604289684</v>
      </c>
    </row>
    <row r="6711" spans="1:5" x14ac:dyDescent="0.3">
      <c r="A6711" s="3" t="s">
        <v>19736</v>
      </c>
      <c r="B6711" t="s">
        <v>9119</v>
      </c>
      <c r="C6711" s="4">
        <v>7474.6967442956366</v>
      </c>
      <c r="D6711" s="2">
        <v>43046</v>
      </c>
      <c r="E6711" s="5">
        <v>43249.875974679533</v>
      </c>
    </row>
    <row r="6712" spans="1:5" x14ac:dyDescent="0.3">
      <c r="A6712" s="3" t="s">
        <v>19737</v>
      </c>
      <c r="B6712" t="s">
        <v>6977</v>
      </c>
      <c r="C6712" s="4">
        <v>4428.0477638319144</v>
      </c>
      <c r="D6712" s="2">
        <v>43062</v>
      </c>
      <c r="E6712" s="5">
        <v>43249.931527315734</v>
      </c>
    </row>
    <row r="6713" spans="1:5" x14ac:dyDescent="0.3">
      <c r="A6713" s="3" t="s">
        <v>19738</v>
      </c>
      <c r="B6713" t="s">
        <v>10208</v>
      </c>
      <c r="C6713" s="4">
        <v>5015.0499310815167</v>
      </c>
      <c r="D6713" s="2">
        <v>43158</v>
      </c>
      <c r="E6713" s="5">
        <v>43249.948919986862</v>
      </c>
    </row>
    <row r="6714" spans="1:5" x14ac:dyDescent="0.3">
      <c r="A6714" s="3" t="s">
        <v>19739</v>
      </c>
      <c r="B6714" t="s">
        <v>10915</v>
      </c>
      <c r="C6714" s="4">
        <v>2795.5408867701653</v>
      </c>
      <c r="D6714" s="2">
        <v>43102</v>
      </c>
      <c r="E6714" s="5">
        <v>43250.006834804502</v>
      </c>
    </row>
    <row r="6715" spans="1:5" x14ac:dyDescent="0.3">
      <c r="A6715" s="3" t="s">
        <v>19740</v>
      </c>
      <c r="B6715" t="s">
        <v>1051</v>
      </c>
      <c r="C6715" s="4">
        <v>13115.824928148631</v>
      </c>
      <c r="D6715" s="2">
        <v>42774</v>
      </c>
      <c r="E6715" s="5">
        <v>43250.047376502858</v>
      </c>
    </row>
    <row r="6716" spans="1:5" x14ac:dyDescent="0.3">
      <c r="A6716" s="3" t="s">
        <v>19741</v>
      </c>
      <c r="B6716" t="s">
        <v>8571</v>
      </c>
      <c r="C6716" s="4">
        <v>1367.2797818641975</v>
      </c>
      <c r="D6716" s="2">
        <v>43016</v>
      </c>
      <c r="E6716" s="5">
        <v>43250.072805787335</v>
      </c>
    </row>
    <row r="6717" spans="1:5" x14ac:dyDescent="0.3">
      <c r="A6717" s="3" t="s">
        <v>19742</v>
      </c>
      <c r="B6717" t="s">
        <v>8333</v>
      </c>
      <c r="C6717" s="4">
        <v>3647.0763694788052</v>
      </c>
      <c r="D6717" s="2">
        <v>43167</v>
      </c>
      <c r="E6717" s="5">
        <v>43250.415857565691</v>
      </c>
    </row>
    <row r="6718" spans="1:5" x14ac:dyDescent="0.3">
      <c r="A6718" s="3" t="s">
        <v>19743</v>
      </c>
      <c r="B6718" t="s">
        <v>9945</v>
      </c>
      <c r="C6718" s="4">
        <v>729.85007029601081</v>
      </c>
      <c r="D6718" s="2">
        <v>43124</v>
      </c>
      <c r="E6718" s="5">
        <v>43250.605870760592</v>
      </c>
    </row>
    <row r="6719" spans="1:5" x14ac:dyDescent="0.3">
      <c r="A6719" s="3" t="s">
        <v>19744</v>
      </c>
      <c r="B6719" t="s">
        <v>772</v>
      </c>
      <c r="C6719" s="4">
        <v>412.65662840273006</v>
      </c>
      <c r="D6719" s="2">
        <v>43120</v>
      </c>
      <c r="E6719" s="5">
        <v>43250.661683981038</v>
      </c>
    </row>
    <row r="6720" spans="1:5" x14ac:dyDescent="0.3">
      <c r="A6720" s="3" t="s">
        <v>19745</v>
      </c>
      <c r="B6720" t="s">
        <v>4530</v>
      </c>
      <c r="C6720" s="4">
        <v>1248.6218083303411</v>
      </c>
      <c r="D6720" s="2">
        <v>43246</v>
      </c>
      <c r="E6720" s="5">
        <v>43250.812988834179</v>
      </c>
    </row>
    <row r="6721" spans="1:5" x14ac:dyDescent="0.3">
      <c r="A6721" s="3" t="s">
        <v>19746</v>
      </c>
      <c r="B6721" t="s">
        <v>3455</v>
      </c>
      <c r="C6721" s="4">
        <v>7146.2933440775932</v>
      </c>
      <c r="D6721" s="2">
        <v>43127</v>
      </c>
      <c r="E6721" s="5">
        <v>43250.900493094734</v>
      </c>
    </row>
    <row r="6722" spans="1:5" x14ac:dyDescent="0.3">
      <c r="A6722" s="3" t="s">
        <v>19747</v>
      </c>
      <c r="B6722" t="s">
        <v>2640</v>
      </c>
      <c r="C6722" s="4">
        <v>1114.2794263137969</v>
      </c>
      <c r="D6722" s="2">
        <v>43074</v>
      </c>
      <c r="E6722" s="5">
        <v>43250.972632627112</v>
      </c>
    </row>
    <row r="6723" spans="1:5" x14ac:dyDescent="0.3">
      <c r="A6723" s="3" t="s">
        <v>19748</v>
      </c>
      <c r="B6723" t="s">
        <v>7174</v>
      </c>
      <c r="C6723" s="4">
        <v>3869.5823209132795</v>
      </c>
      <c r="D6723" s="2">
        <v>42914</v>
      </c>
      <c r="E6723" s="5">
        <v>43251.072812666585</v>
      </c>
    </row>
    <row r="6724" spans="1:5" x14ac:dyDescent="0.3">
      <c r="A6724" s="3" t="s">
        <v>19749</v>
      </c>
      <c r="B6724" t="s">
        <v>9804</v>
      </c>
      <c r="C6724" s="4">
        <v>80.781045084920905</v>
      </c>
      <c r="D6724" s="2">
        <v>43079</v>
      </c>
      <c r="E6724" s="5">
        <v>43251.536067720015</v>
      </c>
    </row>
    <row r="6725" spans="1:5" x14ac:dyDescent="0.3">
      <c r="A6725" s="3" t="s">
        <v>19750</v>
      </c>
      <c r="B6725" t="s">
        <v>1185</v>
      </c>
      <c r="C6725" s="4">
        <v>26302.139168987225</v>
      </c>
      <c r="D6725" s="2">
        <v>43182</v>
      </c>
      <c r="E6725" s="5">
        <v>43251.723530305157</v>
      </c>
    </row>
    <row r="6726" spans="1:5" x14ac:dyDescent="0.3">
      <c r="A6726" s="3" t="s">
        <v>19751</v>
      </c>
      <c r="B6726" t="s">
        <v>2022</v>
      </c>
      <c r="C6726" s="4">
        <v>3051.0787133416616</v>
      </c>
      <c r="D6726" s="2">
        <v>43238</v>
      </c>
      <c r="E6726" s="5">
        <v>43251.974941017572</v>
      </c>
    </row>
    <row r="6727" spans="1:5" x14ac:dyDescent="0.3">
      <c r="A6727" s="3" t="s">
        <v>19752</v>
      </c>
      <c r="B6727" t="s">
        <v>3415</v>
      </c>
      <c r="C6727" s="4">
        <v>5414.5420207619836</v>
      </c>
      <c r="D6727" s="2">
        <v>42326</v>
      </c>
      <c r="E6727" s="5">
        <v>43252.016123604611</v>
      </c>
    </row>
    <row r="6728" spans="1:5" x14ac:dyDescent="0.3">
      <c r="A6728" s="3" t="s">
        <v>19753</v>
      </c>
      <c r="B6728" t="s">
        <v>8529</v>
      </c>
      <c r="C6728" s="4">
        <v>2608.2048740545861</v>
      </c>
      <c r="D6728" s="2">
        <v>43140</v>
      </c>
      <c r="E6728" s="5">
        <v>43252.118889020283</v>
      </c>
    </row>
    <row r="6729" spans="1:5" x14ac:dyDescent="0.3">
      <c r="A6729" s="3" t="s">
        <v>19754</v>
      </c>
      <c r="B6729" t="s">
        <v>5717</v>
      </c>
      <c r="C6729" s="4">
        <v>8361.5109924238277</v>
      </c>
      <c r="D6729" s="2">
        <v>42871</v>
      </c>
      <c r="E6729" s="5">
        <v>43252.586070413148</v>
      </c>
    </row>
    <row r="6730" spans="1:5" x14ac:dyDescent="0.3">
      <c r="A6730" s="3" t="s">
        <v>19755</v>
      </c>
      <c r="B6730" t="s">
        <v>8395</v>
      </c>
      <c r="C6730" s="4">
        <v>5523.4315307068919</v>
      </c>
      <c r="D6730" s="2">
        <v>43235</v>
      </c>
      <c r="E6730" s="5">
        <v>43252.940019749934</v>
      </c>
    </row>
    <row r="6731" spans="1:5" x14ac:dyDescent="0.3">
      <c r="A6731" s="3" t="s">
        <v>19756</v>
      </c>
      <c r="B6731" t="s">
        <v>8135</v>
      </c>
      <c r="C6731" s="4">
        <v>1750.9036700235763</v>
      </c>
      <c r="D6731" s="2">
        <v>42739</v>
      </c>
      <c r="E6731" s="5">
        <v>43253.068057545162</v>
      </c>
    </row>
    <row r="6732" spans="1:5" x14ac:dyDescent="0.3">
      <c r="A6732" s="3" t="s">
        <v>19757</v>
      </c>
      <c r="B6732" t="s">
        <v>10924</v>
      </c>
      <c r="C6732" s="4">
        <v>14486.847126284074</v>
      </c>
      <c r="D6732" s="2">
        <v>43209</v>
      </c>
      <c r="E6732" s="5">
        <v>43253.644060507861</v>
      </c>
    </row>
    <row r="6733" spans="1:5" x14ac:dyDescent="0.3">
      <c r="A6733" s="3" t="s">
        <v>19758</v>
      </c>
      <c r="B6733" t="s">
        <v>6920</v>
      </c>
      <c r="C6733" s="4">
        <v>3366.3779455136678</v>
      </c>
      <c r="D6733" s="2">
        <v>42861</v>
      </c>
      <c r="E6733" s="5">
        <v>43253.68498895123</v>
      </c>
    </row>
    <row r="6734" spans="1:5" x14ac:dyDescent="0.3">
      <c r="A6734" s="3" t="s">
        <v>19759</v>
      </c>
      <c r="B6734" t="s">
        <v>9102</v>
      </c>
      <c r="C6734" s="4">
        <v>4864.8654415137553</v>
      </c>
      <c r="D6734" s="2">
        <v>43252</v>
      </c>
      <c r="E6734" s="5">
        <v>43253.698556226635</v>
      </c>
    </row>
    <row r="6735" spans="1:5" x14ac:dyDescent="0.3">
      <c r="A6735" s="3" t="s">
        <v>19760</v>
      </c>
      <c r="B6735" t="s">
        <v>7371</v>
      </c>
      <c r="C6735" s="4">
        <v>442.39598696472569</v>
      </c>
      <c r="D6735" s="2">
        <v>43130</v>
      </c>
      <c r="E6735" s="5">
        <v>43253.788203905606</v>
      </c>
    </row>
    <row r="6736" spans="1:5" x14ac:dyDescent="0.3">
      <c r="A6736" s="3" t="s">
        <v>19761</v>
      </c>
      <c r="B6736" t="s">
        <v>9643</v>
      </c>
      <c r="C6736" s="4">
        <v>22295.305443234694</v>
      </c>
      <c r="D6736" s="2">
        <v>42892</v>
      </c>
      <c r="E6736" s="5">
        <v>43254.377081226121</v>
      </c>
    </row>
    <row r="6737" spans="1:5" x14ac:dyDescent="0.3">
      <c r="A6737" s="3" t="s">
        <v>19762</v>
      </c>
      <c r="B6737" t="s">
        <v>5754</v>
      </c>
      <c r="C6737" s="4">
        <v>5496.433627862134</v>
      </c>
      <c r="D6737" s="2">
        <v>42847</v>
      </c>
      <c r="E6737" s="5">
        <v>43254.423207935433</v>
      </c>
    </row>
    <row r="6738" spans="1:5" x14ac:dyDescent="0.3">
      <c r="A6738" s="3" t="s">
        <v>19763</v>
      </c>
      <c r="B6738" t="s">
        <v>8632</v>
      </c>
      <c r="C6738" s="4">
        <v>15746.044412432777</v>
      </c>
      <c r="D6738" s="2">
        <v>42907</v>
      </c>
      <c r="E6738" s="5">
        <v>43254.688707334681</v>
      </c>
    </row>
    <row r="6739" spans="1:5" x14ac:dyDescent="0.3">
      <c r="A6739" s="3" t="s">
        <v>19764</v>
      </c>
      <c r="B6739" t="s">
        <v>2468</v>
      </c>
      <c r="C6739" s="4">
        <v>1798.2615869087886</v>
      </c>
      <c r="D6739" s="2">
        <v>43049</v>
      </c>
      <c r="E6739" s="5">
        <v>43254.793984370139</v>
      </c>
    </row>
    <row r="6740" spans="1:5" x14ac:dyDescent="0.3">
      <c r="A6740" s="3" t="s">
        <v>19765</v>
      </c>
      <c r="B6740" t="s">
        <v>1493</v>
      </c>
      <c r="C6740" s="4">
        <v>6499.2475125363571</v>
      </c>
      <c r="D6740" s="2">
        <v>43168</v>
      </c>
      <c r="E6740" s="5">
        <v>43254.867979627663</v>
      </c>
    </row>
    <row r="6741" spans="1:5" x14ac:dyDescent="0.3">
      <c r="A6741" s="3" t="s">
        <v>19766</v>
      </c>
      <c r="B6741" t="s">
        <v>9891</v>
      </c>
      <c r="C6741" s="4">
        <v>9057.7301292392149</v>
      </c>
      <c r="D6741" s="2">
        <v>43131</v>
      </c>
      <c r="E6741" s="5">
        <v>43255.060470110664</v>
      </c>
    </row>
    <row r="6742" spans="1:5" x14ac:dyDescent="0.3">
      <c r="A6742" s="3" t="s">
        <v>19767</v>
      </c>
      <c r="B6742" t="s">
        <v>2935</v>
      </c>
      <c r="C6742" s="4">
        <v>953.78182312241518</v>
      </c>
      <c r="D6742" s="2">
        <v>43083</v>
      </c>
      <c r="E6742" s="5">
        <v>43255.078518026319</v>
      </c>
    </row>
    <row r="6743" spans="1:5" x14ac:dyDescent="0.3">
      <c r="A6743" s="3" t="s">
        <v>19768</v>
      </c>
      <c r="B6743" t="s">
        <v>4866</v>
      </c>
      <c r="C6743" s="4">
        <v>5329.2212663620739</v>
      </c>
      <c r="D6743" s="2">
        <v>42518</v>
      </c>
      <c r="E6743" s="5">
        <v>43255.182142598722</v>
      </c>
    </row>
    <row r="6744" spans="1:5" x14ac:dyDescent="0.3">
      <c r="A6744" s="3" t="s">
        <v>19769</v>
      </c>
      <c r="B6744" t="s">
        <v>4117</v>
      </c>
      <c r="C6744" s="4">
        <v>5063.0578324128737</v>
      </c>
      <c r="D6744" s="2">
        <v>43202</v>
      </c>
      <c r="E6744" s="5">
        <v>43255.252970408677</v>
      </c>
    </row>
    <row r="6745" spans="1:5" x14ac:dyDescent="0.3">
      <c r="A6745" s="3" t="s">
        <v>19770</v>
      </c>
      <c r="B6745" t="s">
        <v>9764</v>
      </c>
      <c r="C6745" s="4">
        <v>730.61170512376896</v>
      </c>
      <c r="D6745" s="2">
        <v>42984</v>
      </c>
      <c r="E6745" s="5">
        <v>43255.64421932627</v>
      </c>
    </row>
    <row r="6746" spans="1:5" x14ac:dyDescent="0.3">
      <c r="A6746" s="3" t="s">
        <v>19771</v>
      </c>
      <c r="B6746" t="s">
        <v>8165</v>
      </c>
      <c r="C6746" s="4">
        <v>2811.4584295561299</v>
      </c>
      <c r="D6746" s="2">
        <v>43061</v>
      </c>
      <c r="E6746" s="5">
        <v>43255.933085666387</v>
      </c>
    </row>
    <row r="6747" spans="1:5" x14ac:dyDescent="0.3">
      <c r="A6747" s="3" t="s">
        <v>19772</v>
      </c>
      <c r="B6747" t="s">
        <v>4696</v>
      </c>
      <c r="C6747" s="4">
        <v>13.48038271181834</v>
      </c>
      <c r="D6747" s="2">
        <v>43060</v>
      </c>
      <c r="E6747" s="5">
        <v>43256.065519964672</v>
      </c>
    </row>
    <row r="6748" spans="1:5" x14ac:dyDescent="0.3">
      <c r="A6748" s="3" t="s">
        <v>19773</v>
      </c>
      <c r="B6748" t="s">
        <v>4315</v>
      </c>
      <c r="C6748" s="4">
        <v>1597.5988933070309</v>
      </c>
      <c r="D6748" s="2">
        <v>42392</v>
      </c>
      <c r="E6748" s="5">
        <v>43256.109602884826</v>
      </c>
    </row>
    <row r="6749" spans="1:5" x14ac:dyDescent="0.3">
      <c r="A6749" s="3" t="s">
        <v>19774</v>
      </c>
      <c r="B6749" t="s">
        <v>11063</v>
      </c>
      <c r="C6749" s="4">
        <v>4555.7304934269796</v>
      </c>
      <c r="D6749" s="2">
        <v>43139</v>
      </c>
      <c r="E6749" s="5">
        <v>43256.175731080315</v>
      </c>
    </row>
    <row r="6750" spans="1:5" x14ac:dyDescent="0.3">
      <c r="A6750" s="3" t="s">
        <v>19775</v>
      </c>
      <c r="B6750" t="s">
        <v>2382</v>
      </c>
      <c r="C6750" s="4">
        <v>6631.3735531268039</v>
      </c>
      <c r="D6750" s="2">
        <v>43249</v>
      </c>
      <c r="E6750" s="5">
        <v>43256.185629222804</v>
      </c>
    </row>
    <row r="6751" spans="1:5" x14ac:dyDescent="0.3">
      <c r="A6751" s="3" t="s">
        <v>19776</v>
      </c>
      <c r="B6751" t="s">
        <v>9566</v>
      </c>
      <c r="C6751" s="4">
        <v>2112.6578682285676</v>
      </c>
      <c r="D6751" s="2">
        <v>42878</v>
      </c>
      <c r="E6751" s="5">
        <v>43256.23235571017</v>
      </c>
    </row>
    <row r="6752" spans="1:5" x14ac:dyDescent="0.3">
      <c r="A6752" s="3" t="s">
        <v>19777</v>
      </c>
      <c r="B6752" t="s">
        <v>6093</v>
      </c>
      <c r="C6752" s="4">
        <v>3243.2057712574074</v>
      </c>
      <c r="D6752" s="2">
        <v>42339</v>
      </c>
      <c r="E6752" s="5">
        <v>43256.370706442933</v>
      </c>
    </row>
    <row r="6753" spans="1:5" x14ac:dyDescent="0.3">
      <c r="A6753" s="3" t="s">
        <v>19778</v>
      </c>
      <c r="B6753" t="s">
        <v>10778</v>
      </c>
      <c r="C6753" s="4">
        <v>732.71573726273209</v>
      </c>
      <c r="D6753" s="2">
        <v>43216</v>
      </c>
      <c r="E6753" s="5">
        <v>43256.452859789526</v>
      </c>
    </row>
    <row r="6754" spans="1:5" x14ac:dyDescent="0.3">
      <c r="A6754" s="3" t="s">
        <v>19779</v>
      </c>
      <c r="B6754" t="s">
        <v>10251</v>
      </c>
      <c r="C6754" s="4">
        <v>8723.0468448612119</v>
      </c>
      <c r="D6754" s="2">
        <v>43006</v>
      </c>
      <c r="E6754" s="5">
        <v>43256.479533165504</v>
      </c>
    </row>
    <row r="6755" spans="1:5" x14ac:dyDescent="0.3">
      <c r="A6755" s="3" t="s">
        <v>19780</v>
      </c>
      <c r="B6755" t="s">
        <v>4847</v>
      </c>
      <c r="C6755" s="4">
        <v>1402.2647264826999</v>
      </c>
      <c r="D6755" s="2">
        <v>42580</v>
      </c>
      <c r="E6755" s="5">
        <v>43256.546374178011</v>
      </c>
    </row>
    <row r="6756" spans="1:5" x14ac:dyDescent="0.3">
      <c r="A6756" s="3" t="s">
        <v>19781</v>
      </c>
      <c r="B6756" t="s">
        <v>8569</v>
      </c>
      <c r="C6756" s="4">
        <v>13009.830876257878</v>
      </c>
      <c r="D6756" s="2">
        <v>42986</v>
      </c>
      <c r="E6756" s="5">
        <v>43256.683203411783</v>
      </c>
    </row>
    <row r="6757" spans="1:5" x14ac:dyDescent="0.3">
      <c r="A6757" s="3" t="s">
        <v>19782</v>
      </c>
      <c r="B6757" t="s">
        <v>6791</v>
      </c>
      <c r="C6757" s="4">
        <v>1764.9145098824029</v>
      </c>
      <c r="D6757" s="2">
        <v>42864</v>
      </c>
      <c r="E6757" s="5">
        <v>43256.917266093638</v>
      </c>
    </row>
    <row r="6758" spans="1:5" x14ac:dyDescent="0.3">
      <c r="A6758" s="3" t="s">
        <v>19783</v>
      </c>
      <c r="B6758" t="s">
        <v>2066</v>
      </c>
      <c r="C6758" s="4">
        <v>3730.1232304201653</v>
      </c>
      <c r="D6758" s="2">
        <v>43030</v>
      </c>
      <c r="E6758" s="5">
        <v>43256.939426167839</v>
      </c>
    </row>
    <row r="6759" spans="1:5" x14ac:dyDescent="0.3">
      <c r="A6759" s="3" t="s">
        <v>19784</v>
      </c>
      <c r="B6759" t="s">
        <v>10795</v>
      </c>
      <c r="C6759" s="4">
        <v>2889.5132124115544</v>
      </c>
      <c r="D6759" s="2">
        <v>43203</v>
      </c>
      <c r="E6759" s="5">
        <v>43256.984614734618</v>
      </c>
    </row>
    <row r="6760" spans="1:5" x14ac:dyDescent="0.3">
      <c r="A6760" s="3" t="s">
        <v>19785</v>
      </c>
      <c r="B6760" t="s">
        <v>7791</v>
      </c>
      <c r="C6760" s="4">
        <v>3384.7632443943044</v>
      </c>
      <c r="D6760" s="2">
        <v>43085</v>
      </c>
      <c r="E6760" s="5">
        <v>43257.181682907343</v>
      </c>
    </row>
    <row r="6761" spans="1:5" x14ac:dyDescent="0.3">
      <c r="A6761" s="3" t="s">
        <v>19786</v>
      </c>
      <c r="B6761" t="s">
        <v>9301</v>
      </c>
      <c r="C6761" s="4">
        <v>8874.2215686056588</v>
      </c>
      <c r="D6761" s="2">
        <v>42983</v>
      </c>
      <c r="E6761" s="5">
        <v>43257.225608552944</v>
      </c>
    </row>
    <row r="6762" spans="1:5" x14ac:dyDescent="0.3">
      <c r="A6762" s="3" t="s">
        <v>19787</v>
      </c>
      <c r="B6762" t="s">
        <v>5503</v>
      </c>
      <c r="C6762" s="4">
        <v>2208.9675707028923</v>
      </c>
      <c r="D6762" s="2">
        <v>42918</v>
      </c>
      <c r="E6762" s="5">
        <v>43257.389213576687</v>
      </c>
    </row>
    <row r="6763" spans="1:5" x14ac:dyDescent="0.3">
      <c r="A6763" s="3" t="s">
        <v>19788</v>
      </c>
      <c r="B6763" t="s">
        <v>9978</v>
      </c>
      <c r="C6763" s="4">
        <v>9621.5802821736597</v>
      </c>
      <c r="D6763" s="2">
        <v>43054</v>
      </c>
      <c r="E6763" s="5">
        <v>43257.603338787165</v>
      </c>
    </row>
    <row r="6764" spans="1:5" x14ac:dyDescent="0.3">
      <c r="A6764" s="3" t="s">
        <v>19789</v>
      </c>
      <c r="B6764" t="s">
        <v>69</v>
      </c>
      <c r="C6764" s="4">
        <v>408.27167450472916</v>
      </c>
      <c r="D6764" s="2">
        <v>43037</v>
      </c>
      <c r="E6764" s="5">
        <v>43258.097799124582</v>
      </c>
    </row>
    <row r="6765" spans="1:5" x14ac:dyDescent="0.3">
      <c r="A6765" s="3" t="s">
        <v>19790</v>
      </c>
      <c r="B6765" t="s">
        <v>9985</v>
      </c>
      <c r="C6765" s="4">
        <v>568.52644778293711</v>
      </c>
      <c r="D6765" s="2">
        <v>42988</v>
      </c>
      <c r="E6765" s="5">
        <v>43258.098469308628</v>
      </c>
    </row>
    <row r="6766" spans="1:5" x14ac:dyDescent="0.3">
      <c r="A6766" s="3" t="s">
        <v>19791</v>
      </c>
      <c r="B6766" t="s">
        <v>8887</v>
      </c>
      <c r="C6766" s="4">
        <v>1961.9622781144978</v>
      </c>
      <c r="D6766" s="2">
        <v>42994</v>
      </c>
      <c r="E6766" s="5">
        <v>43258.124299244431</v>
      </c>
    </row>
    <row r="6767" spans="1:5" x14ac:dyDescent="0.3">
      <c r="A6767" s="3" t="s">
        <v>19792</v>
      </c>
      <c r="B6767" t="s">
        <v>5130</v>
      </c>
      <c r="C6767" s="4">
        <v>1477.0194040177196</v>
      </c>
      <c r="D6767" s="2">
        <v>42984</v>
      </c>
      <c r="E6767" s="5">
        <v>43258.274536637487</v>
      </c>
    </row>
    <row r="6768" spans="1:5" x14ac:dyDescent="0.3">
      <c r="A6768" s="3" t="s">
        <v>19793</v>
      </c>
      <c r="B6768" t="s">
        <v>6537</v>
      </c>
      <c r="C6768" s="4">
        <v>3933.2808416121197</v>
      </c>
      <c r="D6768" s="2">
        <v>42674</v>
      </c>
      <c r="E6768" s="5">
        <v>43258.29084688735</v>
      </c>
    </row>
    <row r="6769" spans="1:5" x14ac:dyDescent="0.3">
      <c r="A6769" s="3" t="s">
        <v>19794</v>
      </c>
      <c r="B6769" t="s">
        <v>6606</v>
      </c>
      <c r="C6769" s="4">
        <v>7504.0157550513541</v>
      </c>
      <c r="D6769" s="2">
        <v>43139</v>
      </c>
      <c r="E6769" s="5">
        <v>43258.452426426789</v>
      </c>
    </row>
    <row r="6770" spans="1:5" x14ac:dyDescent="0.3">
      <c r="A6770" s="3" t="s">
        <v>19795</v>
      </c>
      <c r="B6770" t="s">
        <v>1092</v>
      </c>
      <c r="C6770" s="4">
        <v>5350.1624866712418</v>
      </c>
      <c r="D6770" s="2">
        <v>43174</v>
      </c>
      <c r="E6770" s="5">
        <v>43258.934839996233</v>
      </c>
    </row>
    <row r="6771" spans="1:5" x14ac:dyDescent="0.3">
      <c r="A6771" s="3" t="s">
        <v>19796</v>
      </c>
      <c r="B6771" t="s">
        <v>8140</v>
      </c>
      <c r="C6771" s="4">
        <v>2463.1973308974098</v>
      </c>
      <c r="D6771" s="2">
        <v>43247</v>
      </c>
      <c r="E6771" s="5">
        <v>43259.016297002097</v>
      </c>
    </row>
    <row r="6772" spans="1:5" x14ac:dyDescent="0.3">
      <c r="A6772" s="3" t="s">
        <v>19797</v>
      </c>
      <c r="B6772" t="s">
        <v>6337</v>
      </c>
      <c r="C6772" s="4">
        <v>1930.2065708673892</v>
      </c>
      <c r="D6772" s="2">
        <v>42449</v>
      </c>
      <c r="E6772" s="5">
        <v>43259.033614776679</v>
      </c>
    </row>
    <row r="6773" spans="1:5" x14ac:dyDescent="0.3">
      <c r="A6773" s="3" t="s">
        <v>19798</v>
      </c>
      <c r="B6773" t="s">
        <v>7091</v>
      </c>
      <c r="C6773" s="4">
        <v>17481.69114679017</v>
      </c>
      <c r="D6773" s="2">
        <v>43127</v>
      </c>
      <c r="E6773" s="5">
        <v>43259.060180460903</v>
      </c>
    </row>
    <row r="6774" spans="1:5" x14ac:dyDescent="0.3">
      <c r="A6774" s="3" t="s">
        <v>19799</v>
      </c>
      <c r="B6774" t="s">
        <v>11762</v>
      </c>
      <c r="C6774" s="4">
        <v>5534.485929162227</v>
      </c>
      <c r="D6774" s="2">
        <v>43247</v>
      </c>
      <c r="E6774" s="5">
        <v>43259.085761416951</v>
      </c>
    </row>
    <row r="6775" spans="1:5" x14ac:dyDescent="0.3">
      <c r="A6775" s="3" t="s">
        <v>19800</v>
      </c>
      <c r="B6775" t="s">
        <v>7490</v>
      </c>
      <c r="C6775" s="4">
        <v>1867.4973759484378</v>
      </c>
      <c r="D6775" s="2">
        <v>42795</v>
      </c>
      <c r="E6775" s="5">
        <v>43259.19433269756</v>
      </c>
    </row>
    <row r="6776" spans="1:5" x14ac:dyDescent="0.3">
      <c r="A6776" s="3" t="s">
        <v>19801</v>
      </c>
      <c r="B6776" t="s">
        <v>7386</v>
      </c>
      <c r="C6776" s="4">
        <v>1014.9034862841818</v>
      </c>
      <c r="D6776" s="2">
        <v>42963</v>
      </c>
      <c r="E6776" s="5">
        <v>43259.254417253345</v>
      </c>
    </row>
    <row r="6777" spans="1:5" x14ac:dyDescent="0.3">
      <c r="A6777" s="3" t="s">
        <v>19802</v>
      </c>
      <c r="B6777" t="s">
        <v>6932</v>
      </c>
      <c r="C6777" s="4">
        <v>1021.0171686102591</v>
      </c>
      <c r="D6777" s="2">
        <v>43035</v>
      </c>
      <c r="E6777" s="5">
        <v>43259.421373793462</v>
      </c>
    </row>
    <row r="6778" spans="1:5" x14ac:dyDescent="0.3">
      <c r="A6778" s="3" t="s">
        <v>19803</v>
      </c>
      <c r="B6778" t="s">
        <v>7302</v>
      </c>
      <c r="C6778" s="4">
        <v>2453.7783393987002</v>
      </c>
      <c r="D6778" s="2">
        <v>42692</v>
      </c>
      <c r="E6778" s="5">
        <v>43259.424926051041</v>
      </c>
    </row>
    <row r="6779" spans="1:5" x14ac:dyDescent="0.3">
      <c r="A6779" s="3" t="s">
        <v>19804</v>
      </c>
      <c r="B6779" t="s">
        <v>10536</v>
      </c>
      <c r="C6779" s="4">
        <v>1361.1492926901851</v>
      </c>
      <c r="D6779" s="2">
        <v>43019</v>
      </c>
      <c r="E6779" s="5">
        <v>43259.446215196804</v>
      </c>
    </row>
    <row r="6780" spans="1:5" x14ac:dyDescent="0.3">
      <c r="A6780" s="3" t="s">
        <v>19805</v>
      </c>
      <c r="B6780" t="s">
        <v>7520</v>
      </c>
      <c r="C6780" s="4">
        <v>1179.1824452444305</v>
      </c>
      <c r="D6780" s="2">
        <v>42981</v>
      </c>
      <c r="E6780" s="5">
        <v>43259.511990783678</v>
      </c>
    </row>
    <row r="6781" spans="1:5" x14ac:dyDescent="0.3">
      <c r="A6781" s="3" t="s">
        <v>19806</v>
      </c>
      <c r="B6781" t="s">
        <v>9001</v>
      </c>
      <c r="C6781" s="4">
        <v>13975.639394243588</v>
      </c>
      <c r="D6781" s="2">
        <v>42940</v>
      </c>
      <c r="E6781" s="5">
        <v>43259.779861272167</v>
      </c>
    </row>
    <row r="6782" spans="1:5" x14ac:dyDescent="0.3">
      <c r="A6782" s="3" t="s">
        <v>19807</v>
      </c>
      <c r="B6782" t="s">
        <v>3557</v>
      </c>
      <c r="C6782" s="4">
        <v>18394.762883055955</v>
      </c>
      <c r="D6782" s="2">
        <v>42628</v>
      </c>
      <c r="E6782" s="5">
        <v>43259.809083965534</v>
      </c>
    </row>
    <row r="6783" spans="1:5" x14ac:dyDescent="0.3">
      <c r="A6783" s="3" t="s">
        <v>19808</v>
      </c>
      <c r="B6783" t="s">
        <v>7072</v>
      </c>
      <c r="C6783" s="4">
        <v>302.63062594692286</v>
      </c>
      <c r="D6783" s="2">
        <v>42482</v>
      </c>
      <c r="E6783" s="5">
        <v>43259.81094841961</v>
      </c>
    </row>
    <row r="6784" spans="1:5" x14ac:dyDescent="0.3">
      <c r="A6784" s="3" t="s">
        <v>19809</v>
      </c>
      <c r="B6784" t="s">
        <v>6325</v>
      </c>
      <c r="C6784" s="4">
        <v>3256.4613029859597</v>
      </c>
      <c r="D6784" s="2">
        <v>42617</v>
      </c>
      <c r="E6784" s="5">
        <v>43260.07711570571</v>
      </c>
    </row>
    <row r="6785" spans="1:5" x14ac:dyDescent="0.3">
      <c r="A6785" s="3" t="s">
        <v>19810</v>
      </c>
      <c r="B6785" t="s">
        <v>5242</v>
      </c>
      <c r="C6785" s="4">
        <v>288.42625892741228</v>
      </c>
      <c r="D6785" s="2">
        <v>43160</v>
      </c>
      <c r="E6785" s="5">
        <v>43260.176628461151</v>
      </c>
    </row>
    <row r="6786" spans="1:5" x14ac:dyDescent="0.3">
      <c r="A6786" s="3" t="s">
        <v>19811</v>
      </c>
      <c r="B6786" t="s">
        <v>8414</v>
      </c>
      <c r="C6786" s="4">
        <v>516.94751176053364</v>
      </c>
      <c r="D6786" s="2">
        <v>43183</v>
      </c>
      <c r="E6786" s="5">
        <v>43260.186557616347</v>
      </c>
    </row>
    <row r="6787" spans="1:5" x14ac:dyDescent="0.3">
      <c r="A6787" s="3" t="s">
        <v>19812</v>
      </c>
      <c r="B6787" t="s">
        <v>4570</v>
      </c>
      <c r="C6787" s="4">
        <v>3693.3738887256995</v>
      </c>
      <c r="D6787" s="2">
        <v>42042</v>
      </c>
      <c r="E6787" s="5">
        <v>43260.296656428749</v>
      </c>
    </row>
    <row r="6788" spans="1:5" x14ac:dyDescent="0.3">
      <c r="A6788" s="3" t="s">
        <v>19813</v>
      </c>
      <c r="B6788" t="s">
        <v>10758</v>
      </c>
      <c r="C6788" s="4">
        <v>5757.6629866404073</v>
      </c>
      <c r="D6788" s="2">
        <v>43241</v>
      </c>
      <c r="E6788" s="5">
        <v>43260.647925379868</v>
      </c>
    </row>
    <row r="6789" spans="1:5" x14ac:dyDescent="0.3">
      <c r="A6789" s="3" t="s">
        <v>19814</v>
      </c>
      <c r="B6789" t="s">
        <v>7097</v>
      </c>
      <c r="C6789" s="4">
        <v>6498.1538901543508</v>
      </c>
      <c r="D6789" s="2">
        <v>43153</v>
      </c>
      <c r="E6789" s="5">
        <v>43260.707226598519</v>
      </c>
    </row>
    <row r="6790" spans="1:5" x14ac:dyDescent="0.3">
      <c r="A6790" s="3" t="s">
        <v>19815</v>
      </c>
      <c r="B6790" t="s">
        <v>8741</v>
      </c>
      <c r="C6790" s="4">
        <v>3197.8222649801146</v>
      </c>
      <c r="D6790" s="2">
        <v>43076</v>
      </c>
      <c r="E6790" s="5">
        <v>43260.83147345046</v>
      </c>
    </row>
    <row r="6791" spans="1:5" x14ac:dyDescent="0.3">
      <c r="A6791" s="3" t="s">
        <v>19816</v>
      </c>
      <c r="B6791" t="s">
        <v>7637</v>
      </c>
      <c r="C6791" s="4">
        <v>4715.22891352027</v>
      </c>
      <c r="D6791" s="2">
        <v>43032</v>
      </c>
      <c r="E6791" s="5">
        <v>43261.045447003395</v>
      </c>
    </row>
    <row r="6792" spans="1:5" x14ac:dyDescent="0.3">
      <c r="A6792" s="3" t="s">
        <v>19817</v>
      </c>
      <c r="B6792" t="s">
        <v>4948</v>
      </c>
      <c r="C6792" s="4">
        <v>1889.9482403418624</v>
      </c>
      <c r="D6792" s="2">
        <v>42588</v>
      </c>
      <c r="E6792" s="5">
        <v>43261.080450728441</v>
      </c>
    </row>
    <row r="6793" spans="1:5" x14ac:dyDescent="0.3">
      <c r="A6793" s="3" t="s">
        <v>19818</v>
      </c>
      <c r="B6793" t="s">
        <v>4050</v>
      </c>
      <c r="C6793" s="4">
        <v>5827.9494330422003</v>
      </c>
      <c r="D6793" s="2">
        <v>42654</v>
      </c>
      <c r="E6793" s="5">
        <v>43261.242445813674</v>
      </c>
    </row>
    <row r="6794" spans="1:5" x14ac:dyDescent="0.3">
      <c r="A6794" s="3" t="s">
        <v>19819</v>
      </c>
      <c r="B6794" t="s">
        <v>11050</v>
      </c>
      <c r="C6794" s="4">
        <v>7506.8009563450751</v>
      </c>
      <c r="D6794" s="2">
        <v>43147</v>
      </c>
      <c r="E6794" s="5">
        <v>43261.615771484197</v>
      </c>
    </row>
    <row r="6795" spans="1:5" x14ac:dyDescent="0.3">
      <c r="A6795" s="3" t="s">
        <v>19820</v>
      </c>
      <c r="B6795" t="s">
        <v>7043</v>
      </c>
      <c r="C6795" s="4">
        <v>2305.8017052472505</v>
      </c>
      <c r="D6795" s="2">
        <v>43160</v>
      </c>
      <c r="E6795" s="5">
        <v>43262.281371659774</v>
      </c>
    </row>
    <row r="6796" spans="1:5" x14ac:dyDescent="0.3">
      <c r="A6796" s="3" t="s">
        <v>19821</v>
      </c>
      <c r="B6796" t="s">
        <v>1474</v>
      </c>
      <c r="C6796" s="4">
        <v>11231.42899499122</v>
      </c>
      <c r="D6796" s="2">
        <v>43024</v>
      </c>
      <c r="E6796" s="5">
        <v>43262.308401388618</v>
      </c>
    </row>
    <row r="6797" spans="1:5" x14ac:dyDescent="0.3">
      <c r="A6797" s="3" t="s">
        <v>19822</v>
      </c>
      <c r="B6797" t="s">
        <v>7255</v>
      </c>
      <c r="C6797" s="4">
        <v>269.1671844089517</v>
      </c>
      <c r="D6797" s="2">
        <v>42651</v>
      </c>
      <c r="E6797" s="5">
        <v>43262.422060798264</v>
      </c>
    </row>
    <row r="6798" spans="1:5" x14ac:dyDescent="0.3">
      <c r="A6798" s="3" t="s">
        <v>19823</v>
      </c>
      <c r="B6798" t="s">
        <v>2862</v>
      </c>
      <c r="C6798" s="4">
        <v>5602.47830434356</v>
      </c>
      <c r="D6798" s="2">
        <v>42600</v>
      </c>
      <c r="E6798" s="5">
        <v>43262.457072698686</v>
      </c>
    </row>
    <row r="6799" spans="1:5" x14ac:dyDescent="0.3">
      <c r="A6799" s="3" t="s">
        <v>19824</v>
      </c>
      <c r="B6799" t="s">
        <v>1230</v>
      </c>
      <c r="C6799" s="4">
        <v>6789.3542073498902</v>
      </c>
      <c r="D6799" s="2">
        <v>43116</v>
      </c>
      <c r="E6799" s="5">
        <v>43262.659913114752</v>
      </c>
    </row>
    <row r="6800" spans="1:5" x14ac:dyDescent="0.3">
      <c r="A6800" s="3" t="s">
        <v>19825</v>
      </c>
      <c r="B6800" t="s">
        <v>10902</v>
      </c>
      <c r="C6800" s="4">
        <v>3846.0272848920345</v>
      </c>
      <c r="D6800" s="2">
        <v>43259</v>
      </c>
      <c r="E6800" s="5">
        <v>43262.705836250367</v>
      </c>
    </row>
    <row r="6801" spans="1:5" x14ac:dyDescent="0.3">
      <c r="A6801" s="3" t="s">
        <v>19826</v>
      </c>
      <c r="B6801" t="s">
        <v>5397</v>
      </c>
      <c r="C6801" s="4">
        <v>8832.7605752014024</v>
      </c>
      <c r="D6801" s="2">
        <v>43120</v>
      </c>
      <c r="E6801" s="5">
        <v>43262.746903188839</v>
      </c>
    </row>
    <row r="6802" spans="1:5" x14ac:dyDescent="0.3">
      <c r="A6802" s="3" t="s">
        <v>19827</v>
      </c>
      <c r="B6802" t="s">
        <v>3407</v>
      </c>
      <c r="C6802" s="4">
        <v>9692.9614801181251</v>
      </c>
      <c r="D6802" s="2">
        <v>43081</v>
      </c>
      <c r="E6802" s="5">
        <v>43262.82854100535</v>
      </c>
    </row>
    <row r="6803" spans="1:5" x14ac:dyDescent="0.3">
      <c r="A6803" s="3" t="s">
        <v>19828</v>
      </c>
      <c r="B6803" t="s">
        <v>7121</v>
      </c>
      <c r="C6803" s="4">
        <v>19320.942622939408</v>
      </c>
      <c r="D6803" s="2">
        <v>43255</v>
      </c>
      <c r="E6803" s="5">
        <v>43262.841287860836</v>
      </c>
    </row>
    <row r="6804" spans="1:5" x14ac:dyDescent="0.3">
      <c r="A6804" s="3" t="s">
        <v>19829</v>
      </c>
      <c r="B6804" t="s">
        <v>3274</v>
      </c>
      <c r="C6804" s="4">
        <v>6770.1630158681028</v>
      </c>
      <c r="D6804" s="2">
        <v>42665</v>
      </c>
      <c r="E6804" s="5">
        <v>43263.319702202964</v>
      </c>
    </row>
    <row r="6805" spans="1:5" x14ac:dyDescent="0.3">
      <c r="A6805" s="3" t="s">
        <v>19830</v>
      </c>
      <c r="B6805" t="s">
        <v>2053</v>
      </c>
      <c r="C6805" s="4">
        <v>3854.5614077705713</v>
      </c>
      <c r="D6805" s="2">
        <v>43051</v>
      </c>
      <c r="E6805" s="5">
        <v>43263.512994125696</v>
      </c>
    </row>
    <row r="6806" spans="1:5" x14ac:dyDescent="0.3">
      <c r="A6806" s="3" t="s">
        <v>19831</v>
      </c>
      <c r="B6806" t="s">
        <v>3844</v>
      </c>
      <c r="C6806" s="4">
        <v>595.69796212330482</v>
      </c>
      <c r="D6806" s="2">
        <v>43104</v>
      </c>
      <c r="E6806" s="5">
        <v>43263.83088564311</v>
      </c>
    </row>
    <row r="6807" spans="1:5" x14ac:dyDescent="0.3">
      <c r="A6807" s="3" t="s">
        <v>19832</v>
      </c>
      <c r="B6807" t="s">
        <v>6414</v>
      </c>
      <c r="C6807" s="4">
        <v>148.01456346153745</v>
      </c>
      <c r="D6807" s="2">
        <v>42494</v>
      </c>
      <c r="E6807" s="5">
        <v>43263.944112975565</v>
      </c>
    </row>
    <row r="6808" spans="1:5" x14ac:dyDescent="0.3">
      <c r="A6808" s="3" t="s">
        <v>19833</v>
      </c>
      <c r="B6808" t="s">
        <v>7698</v>
      </c>
      <c r="C6808" s="4">
        <v>4960.6383038247941</v>
      </c>
      <c r="D6808" s="2">
        <v>43056</v>
      </c>
      <c r="E6808" s="5">
        <v>43264.180421704892</v>
      </c>
    </row>
    <row r="6809" spans="1:5" x14ac:dyDescent="0.3">
      <c r="A6809" s="3" t="s">
        <v>19834</v>
      </c>
      <c r="B6809" t="s">
        <v>8699</v>
      </c>
      <c r="C6809" s="4">
        <v>959.11323729102219</v>
      </c>
      <c r="D6809" s="2">
        <v>43249</v>
      </c>
      <c r="E6809" s="5">
        <v>43264.392164599369</v>
      </c>
    </row>
    <row r="6810" spans="1:5" x14ac:dyDescent="0.3">
      <c r="A6810" s="3" t="s">
        <v>19835</v>
      </c>
      <c r="B6810" t="s">
        <v>2908</v>
      </c>
      <c r="C6810" s="4">
        <v>5577.9973521669217</v>
      </c>
      <c r="D6810" s="2">
        <v>43253</v>
      </c>
      <c r="E6810" s="5">
        <v>43264.449125242398</v>
      </c>
    </row>
    <row r="6811" spans="1:5" x14ac:dyDescent="0.3">
      <c r="A6811" s="3" t="s">
        <v>19836</v>
      </c>
      <c r="B6811" t="s">
        <v>1847</v>
      </c>
      <c r="C6811" s="4">
        <v>1818.0227854090583</v>
      </c>
      <c r="D6811" s="2">
        <v>42296</v>
      </c>
      <c r="E6811" s="5">
        <v>43264.554389313373</v>
      </c>
    </row>
    <row r="6812" spans="1:5" x14ac:dyDescent="0.3">
      <c r="A6812" s="3" t="s">
        <v>19837</v>
      </c>
      <c r="B6812" t="s">
        <v>10305</v>
      </c>
      <c r="C6812" s="4">
        <v>4827.8207042745062</v>
      </c>
      <c r="D6812" s="2">
        <v>43191</v>
      </c>
      <c r="E6812" s="5">
        <v>43264.682102087303</v>
      </c>
    </row>
    <row r="6813" spans="1:5" x14ac:dyDescent="0.3">
      <c r="A6813" s="3" t="s">
        <v>19838</v>
      </c>
      <c r="B6813" t="s">
        <v>71</v>
      </c>
      <c r="C6813" s="4">
        <v>2439.9194212187986</v>
      </c>
      <c r="D6813" s="2">
        <v>43086</v>
      </c>
      <c r="E6813" s="5">
        <v>43264.837711835848</v>
      </c>
    </row>
    <row r="6814" spans="1:5" x14ac:dyDescent="0.3">
      <c r="A6814" s="3" t="s">
        <v>19839</v>
      </c>
      <c r="B6814" t="s">
        <v>616</v>
      </c>
      <c r="C6814" s="4">
        <v>2996.9014201966229</v>
      </c>
      <c r="D6814" s="2">
        <v>43063</v>
      </c>
      <c r="E6814" s="5">
        <v>43265.05502912464</v>
      </c>
    </row>
    <row r="6815" spans="1:5" x14ac:dyDescent="0.3">
      <c r="A6815" s="3" t="s">
        <v>19840</v>
      </c>
      <c r="B6815" t="s">
        <v>753</v>
      </c>
      <c r="C6815" s="4">
        <v>24727.470145994164</v>
      </c>
      <c r="D6815" s="2">
        <v>43252</v>
      </c>
      <c r="E6815" s="5">
        <v>43265.320565463044</v>
      </c>
    </row>
    <row r="6816" spans="1:5" x14ac:dyDescent="0.3">
      <c r="A6816" s="3" t="s">
        <v>19841</v>
      </c>
      <c r="B6816" t="s">
        <v>2215</v>
      </c>
      <c r="C6816" s="4">
        <v>1467.3110996764117</v>
      </c>
      <c r="D6816" s="2">
        <v>42908</v>
      </c>
      <c r="E6816" s="5">
        <v>43265.432643393222</v>
      </c>
    </row>
    <row r="6817" spans="1:5" x14ac:dyDescent="0.3">
      <c r="A6817" s="3" t="s">
        <v>19842</v>
      </c>
      <c r="B6817" t="s">
        <v>8234</v>
      </c>
      <c r="C6817" s="4">
        <v>9504.3686156971835</v>
      </c>
      <c r="D6817" s="2">
        <v>43251</v>
      </c>
      <c r="E6817" s="5">
        <v>43265.770112196726</v>
      </c>
    </row>
    <row r="6818" spans="1:5" x14ac:dyDescent="0.3">
      <c r="A6818" s="3" t="s">
        <v>19843</v>
      </c>
      <c r="B6818" t="s">
        <v>10951</v>
      </c>
      <c r="C6818" s="4">
        <v>3731.2873366084909</v>
      </c>
      <c r="D6818" s="2">
        <v>43261</v>
      </c>
      <c r="E6818" s="5">
        <v>43265.895734768375</v>
      </c>
    </row>
    <row r="6819" spans="1:5" x14ac:dyDescent="0.3">
      <c r="A6819" s="3" t="s">
        <v>19844</v>
      </c>
      <c r="B6819" t="s">
        <v>7831</v>
      </c>
      <c r="C6819" s="4">
        <v>3514.0598413966536</v>
      </c>
      <c r="D6819" s="2">
        <v>43099</v>
      </c>
      <c r="E6819" s="5">
        <v>43266.030554789701</v>
      </c>
    </row>
    <row r="6820" spans="1:5" x14ac:dyDescent="0.3">
      <c r="A6820" s="3" t="s">
        <v>19845</v>
      </c>
      <c r="B6820" t="s">
        <v>8046</v>
      </c>
      <c r="C6820" s="4">
        <v>6463.6657531842502</v>
      </c>
      <c r="D6820" s="2">
        <v>43226</v>
      </c>
      <c r="E6820" s="5">
        <v>43266.150139095764</v>
      </c>
    </row>
    <row r="6821" spans="1:5" x14ac:dyDescent="0.3">
      <c r="A6821" s="3" t="s">
        <v>19846</v>
      </c>
      <c r="B6821" t="s">
        <v>8496</v>
      </c>
      <c r="C6821" s="4">
        <v>6478.666840979663</v>
      </c>
      <c r="D6821" s="2">
        <v>42967</v>
      </c>
      <c r="E6821" s="5">
        <v>43266.304251515998</v>
      </c>
    </row>
    <row r="6822" spans="1:5" x14ac:dyDescent="0.3">
      <c r="A6822" s="3" t="s">
        <v>19847</v>
      </c>
      <c r="B6822" t="s">
        <v>7893</v>
      </c>
      <c r="C6822" s="4">
        <v>636.53689121013349</v>
      </c>
      <c r="D6822" s="2">
        <v>42887</v>
      </c>
      <c r="E6822" s="5">
        <v>43266.317803306265</v>
      </c>
    </row>
    <row r="6823" spans="1:5" x14ac:dyDescent="0.3">
      <c r="A6823" s="3" t="s">
        <v>19848</v>
      </c>
      <c r="B6823" t="s">
        <v>10854</v>
      </c>
      <c r="C6823" s="4">
        <v>6668.5321013354496</v>
      </c>
      <c r="D6823" s="2">
        <v>43081</v>
      </c>
      <c r="E6823" s="5">
        <v>43266.404306610151</v>
      </c>
    </row>
    <row r="6824" spans="1:5" x14ac:dyDescent="0.3">
      <c r="A6824" s="3" t="s">
        <v>19849</v>
      </c>
      <c r="B6824" t="s">
        <v>9544</v>
      </c>
      <c r="C6824" s="4">
        <v>3334.1246869676015</v>
      </c>
      <c r="D6824" s="2">
        <v>43100</v>
      </c>
      <c r="E6824" s="5">
        <v>43266.667315851679</v>
      </c>
    </row>
    <row r="6825" spans="1:5" x14ac:dyDescent="0.3">
      <c r="A6825" s="3" t="s">
        <v>19850</v>
      </c>
      <c r="B6825" t="s">
        <v>8764</v>
      </c>
      <c r="C6825" s="4">
        <v>2097.8624160400523</v>
      </c>
      <c r="D6825" s="2">
        <v>43108</v>
      </c>
      <c r="E6825" s="5">
        <v>43266.831756595988</v>
      </c>
    </row>
    <row r="6826" spans="1:5" x14ac:dyDescent="0.3">
      <c r="A6826" s="3" t="s">
        <v>19851</v>
      </c>
      <c r="B6826" t="s">
        <v>7347</v>
      </c>
      <c r="C6826" s="4">
        <v>2478.4343994566207</v>
      </c>
      <c r="D6826" s="2">
        <v>43157</v>
      </c>
      <c r="E6826" s="5">
        <v>43266.962092189518</v>
      </c>
    </row>
    <row r="6827" spans="1:5" x14ac:dyDescent="0.3">
      <c r="A6827" s="3" t="s">
        <v>19852</v>
      </c>
      <c r="B6827" t="s">
        <v>11118</v>
      </c>
      <c r="C6827" s="4">
        <v>2946.7536067401879</v>
      </c>
      <c r="D6827" s="2">
        <v>43213</v>
      </c>
      <c r="E6827" s="5">
        <v>43267.04192758361</v>
      </c>
    </row>
    <row r="6828" spans="1:5" x14ac:dyDescent="0.3">
      <c r="A6828" s="3" t="s">
        <v>19853</v>
      </c>
      <c r="B6828" t="s">
        <v>2476</v>
      </c>
      <c r="C6828" s="4">
        <v>8412.9093543348572</v>
      </c>
      <c r="D6828" s="2">
        <v>42799</v>
      </c>
      <c r="E6828" s="5">
        <v>43267.205758605771</v>
      </c>
    </row>
    <row r="6829" spans="1:5" x14ac:dyDescent="0.3">
      <c r="A6829" s="3" t="s">
        <v>19854</v>
      </c>
      <c r="B6829" t="s">
        <v>7458</v>
      </c>
      <c r="C6829" s="4">
        <v>4026.5951666755477</v>
      </c>
      <c r="D6829" s="2">
        <v>43031</v>
      </c>
      <c r="E6829" s="5">
        <v>43267.270050374173</v>
      </c>
    </row>
    <row r="6830" spans="1:5" x14ac:dyDescent="0.3">
      <c r="A6830" s="3" t="s">
        <v>19855</v>
      </c>
      <c r="B6830" t="s">
        <v>5599</v>
      </c>
      <c r="C6830" s="4">
        <v>3712.6352243475326</v>
      </c>
      <c r="D6830" s="2">
        <v>43183</v>
      </c>
      <c r="E6830" s="5">
        <v>43267.334191548682</v>
      </c>
    </row>
    <row r="6831" spans="1:5" x14ac:dyDescent="0.3">
      <c r="A6831" s="3" t="s">
        <v>19856</v>
      </c>
      <c r="B6831" t="s">
        <v>10366</v>
      </c>
      <c r="C6831" s="4">
        <v>188.46615787463088</v>
      </c>
      <c r="D6831" s="2">
        <v>43180</v>
      </c>
      <c r="E6831" s="5">
        <v>43267.49571901789</v>
      </c>
    </row>
    <row r="6832" spans="1:5" x14ac:dyDescent="0.3">
      <c r="A6832" s="3" t="s">
        <v>19857</v>
      </c>
      <c r="B6832" t="s">
        <v>7554</v>
      </c>
      <c r="C6832" s="4">
        <v>1645.4479935755853</v>
      </c>
      <c r="D6832" s="2">
        <v>42905</v>
      </c>
      <c r="E6832" s="5">
        <v>43267.931710337827</v>
      </c>
    </row>
    <row r="6833" spans="1:5" x14ac:dyDescent="0.3">
      <c r="A6833" s="3" t="s">
        <v>19858</v>
      </c>
      <c r="B6833" t="s">
        <v>947</v>
      </c>
      <c r="C6833" s="4">
        <v>2486.7849762057908</v>
      </c>
      <c r="D6833" s="2">
        <v>43155</v>
      </c>
      <c r="E6833" s="5">
        <v>43268.126902722666</v>
      </c>
    </row>
    <row r="6834" spans="1:5" x14ac:dyDescent="0.3">
      <c r="A6834" s="3" t="s">
        <v>19859</v>
      </c>
      <c r="B6834" t="s">
        <v>7700</v>
      </c>
      <c r="C6834" s="4">
        <v>5490.6259672721326</v>
      </c>
      <c r="D6834" s="2">
        <v>43132</v>
      </c>
      <c r="E6834" s="5">
        <v>43268.28173678249</v>
      </c>
    </row>
    <row r="6835" spans="1:5" x14ac:dyDescent="0.3">
      <c r="A6835" s="3" t="s">
        <v>19860</v>
      </c>
      <c r="B6835" t="s">
        <v>4004</v>
      </c>
      <c r="C6835" s="4">
        <v>16764.122516433781</v>
      </c>
      <c r="D6835" s="2">
        <v>43031</v>
      </c>
      <c r="E6835" s="5">
        <v>43268.303015353376</v>
      </c>
    </row>
    <row r="6836" spans="1:5" x14ac:dyDescent="0.3">
      <c r="A6836" s="3" t="s">
        <v>19861</v>
      </c>
      <c r="B6836" t="s">
        <v>4908</v>
      </c>
      <c r="C6836" s="4">
        <v>14190.540633161589</v>
      </c>
      <c r="D6836" s="2">
        <v>43123</v>
      </c>
      <c r="E6836" s="5">
        <v>43268.508267428486</v>
      </c>
    </row>
    <row r="6837" spans="1:5" x14ac:dyDescent="0.3">
      <c r="A6837" s="3" t="s">
        <v>19862</v>
      </c>
      <c r="B6837" t="s">
        <v>9865</v>
      </c>
      <c r="C6837" s="4">
        <v>10211.94959645085</v>
      </c>
      <c r="D6837" s="2">
        <v>43251</v>
      </c>
      <c r="E6837" s="5">
        <v>43268.708990162981</v>
      </c>
    </row>
    <row r="6838" spans="1:5" x14ac:dyDescent="0.3">
      <c r="A6838" s="3" t="s">
        <v>19863</v>
      </c>
      <c r="B6838" t="s">
        <v>6562</v>
      </c>
      <c r="C6838" s="4">
        <v>4444.3883674723647</v>
      </c>
      <c r="D6838" s="2">
        <v>42438</v>
      </c>
      <c r="E6838" s="5">
        <v>43268.721612922243</v>
      </c>
    </row>
    <row r="6839" spans="1:5" x14ac:dyDescent="0.3">
      <c r="A6839" s="3" t="s">
        <v>19864</v>
      </c>
      <c r="B6839" t="s">
        <v>11085</v>
      </c>
      <c r="C6839" s="4">
        <v>2048.011665882022</v>
      </c>
      <c r="D6839" s="2">
        <v>43220</v>
      </c>
      <c r="E6839" s="5">
        <v>43268.76211007221</v>
      </c>
    </row>
    <row r="6840" spans="1:5" x14ac:dyDescent="0.3">
      <c r="A6840" s="3" t="s">
        <v>19865</v>
      </c>
      <c r="B6840" t="s">
        <v>11122</v>
      </c>
      <c r="C6840" s="4">
        <v>16453.697121894449</v>
      </c>
      <c r="D6840" s="2">
        <v>43245</v>
      </c>
      <c r="E6840" s="5">
        <v>43268.984420737077</v>
      </c>
    </row>
    <row r="6841" spans="1:5" x14ac:dyDescent="0.3">
      <c r="A6841" s="3" t="s">
        <v>19866</v>
      </c>
      <c r="B6841" t="s">
        <v>4324</v>
      </c>
      <c r="C6841" s="4">
        <v>152.80366394507624</v>
      </c>
      <c r="D6841" s="2">
        <v>43022</v>
      </c>
      <c r="E6841" s="5">
        <v>43269.221204790214</v>
      </c>
    </row>
    <row r="6842" spans="1:5" x14ac:dyDescent="0.3">
      <c r="A6842" s="3" t="s">
        <v>19867</v>
      </c>
      <c r="B6842" t="s">
        <v>89</v>
      </c>
      <c r="C6842" s="4">
        <v>9907.5899763454945</v>
      </c>
      <c r="D6842" s="2">
        <v>43148</v>
      </c>
      <c r="E6842" s="5">
        <v>43269.366068941767</v>
      </c>
    </row>
    <row r="6843" spans="1:5" x14ac:dyDescent="0.3">
      <c r="A6843" s="3" t="s">
        <v>19868</v>
      </c>
      <c r="B6843" t="s">
        <v>569</v>
      </c>
      <c r="C6843" s="4">
        <v>7107.0775270587383</v>
      </c>
      <c r="D6843" s="2">
        <v>42980</v>
      </c>
      <c r="E6843" s="5">
        <v>43269.548649284312</v>
      </c>
    </row>
    <row r="6844" spans="1:5" x14ac:dyDescent="0.3">
      <c r="A6844" s="3" t="s">
        <v>19869</v>
      </c>
      <c r="B6844" t="s">
        <v>2261</v>
      </c>
      <c r="C6844" s="4">
        <v>3988.9736307110138</v>
      </c>
      <c r="D6844" s="2">
        <v>42942</v>
      </c>
      <c r="E6844" s="5">
        <v>43269.566092957612</v>
      </c>
    </row>
    <row r="6845" spans="1:5" x14ac:dyDescent="0.3">
      <c r="A6845" s="3" t="s">
        <v>19870</v>
      </c>
      <c r="B6845" t="s">
        <v>6089</v>
      </c>
      <c r="C6845" s="4">
        <v>28023.266280721782</v>
      </c>
      <c r="D6845" s="2">
        <v>43238</v>
      </c>
      <c r="E6845" s="5">
        <v>43269.713813748152</v>
      </c>
    </row>
    <row r="6846" spans="1:5" x14ac:dyDescent="0.3">
      <c r="A6846" s="3" t="s">
        <v>19871</v>
      </c>
      <c r="B6846" t="s">
        <v>1144</v>
      </c>
      <c r="C6846" s="4">
        <v>2531.0900393244997</v>
      </c>
      <c r="D6846" s="2">
        <v>42883</v>
      </c>
      <c r="E6846" s="5">
        <v>43269.966966072192</v>
      </c>
    </row>
    <row r="6847" spans="1:5" x14ac:dyDescent="0.3">
      <c r="A6847" s="3" t="s">
        <v>19872</v>
      </c>
      <c r="B6847" t="s">
        <v>5548</v>
      </c>
      <c r="C6847" s="4">
        <v>27003.960032985753</v>
      </c>
      <c r="D6847" s="2">
        <v>42879</v>
      </c>
      <c r="E6847" s="5">
        <v>43270.018077204055</v>
      </c>
    </row>
    <row r="6848" spans="1:5" x14ac:dyDescent="0.3">
      <c r="A6848" s="3" t="s">
        <v>19873</v>
      </c>
      <c r="B6848" t="s">
        <v>10208</v>
      </c>
      <c r="C6848" s="4">
        <v>2268.9473616978489</v>
      </c>
      <c r="D6848" s="2">
        <v>43265</v>
      </c>
      <c r="E6848" s="5">
        <v>43270.165703749786</v>
      </c>
    </row>
    <row r="6849" spans="1:5" x14ac:dyDescent="0.3">
      <c r="A6849" s="3" t="s">
        <v>19874</v>
      </c>
      <c r="B6849" t="s">
        <v>4912</v>
      </c>
      <c r="C6849" s="4">
        <v>666.20743901063202</v>
      </c>
      <c r="D6849" s="2">
        <v>42602</v>
      </c>
      <c r="E6849" s="5">
        <v>43270.403925085215</v>
      </c>
    </row>
    <row r="6850" spans="1:5" x14ac:dyDescent="0.3">
      <c r="A6850" s="3" t="s">
        <v>19875</v>
      </c>
      <c r="B6850" t="s">
        <v>7810</v>
      </c>
      <c r="C6850" s="4">
        <v>536.17770260947805</v>
      </c>
      <c r="D6850" s="2">
        <v>42802</v>
      </c>
      <c r="E6850" s="5">
        <v>43270.515584378634</v>
      </c>
    </row>
    <row r="6851" spans="1:5" x14ac:dyDescent="0.3">
      <c r="A6851" s="3" t="s">
        <v>19876</v>
      </c>
      <c r="B6851" t="s">
        <v>5024</v>
      </c>
      <c r="C6851" s="4">
        <v>20729.862048791299</v>
      </c>
      <c r="D6851" s="2">
        <v>43181</v>
      </c>
      <c r="E6851" s="5">
        <v>43270.619391457374</v>
      </c>
    </row>
    <row r="6852" spans="1:5" x14ac:dyDescent="0.3">
      <c r="A6852" s="3" t="s">
        <v>19877</v>
      </c>
      <c r="B6852" t="s">
        <v>2968</v>
      </c>
      <c r="C6852" s="4">
        <v>4561.8944060218046</v>
      </c>
      <c r="D6852" s="2">
        <v>42548</v>
      </c>
      <c r="E6852" s="5">
        <v>43270.754017420215</v>
      </c>
    </row>
    <row r="6853" spans="1:5" x14ac:dyDescent="0.3">
      <c r="A6853" s="3" t="s">
        <v>19878</v>
      </c>
      <c r="B6853" t="s">
        <v>10076</v>
      </c>
      <c r="C6853" s="4">
        <v>574.09460260302558</v>
      </c>
      <c r="D6853" s="2">
        <v>43238</v>
      </c>
      <c r="E6853" s="5">
        <v>43270.807416920346</v>
      </c>
    </row>
    <row r="6854" spans="1:5" x14ac:dyDescent="0.3">
      <c r="A6854" s="3" t="s">
        <v>19879</v>
      </c>
      <c r="B6854" t="s">
        <v>10664</v>
      </c>
      <c r="C6854" s="4">
        <v>3037.1498797557256</v>
      </c>
      <c r="D6854" s="2">
        <v>43173</v>
      </c>
      <c r="E6854" s="5">
        <v>43270.883635844337</v>
      </c>
    </row>
    <row r="6855" spans="1:5" x14ac:dyDescent="0.3">
      <c r="A6855" s="3" t="s">
        <v>19880</v>
      </c>
      <c r="B6855" t="s">
        <v>8502</v>
      </c>
      <c r="C6855" s="4">
        <v>2297.8730670963764</v>
      </c>
      <c r="D6855" s="2">
        <v>42742</v>
      </c>
      <c r="E6855" s="5">
        <v>43271.031964802969</v>
      </c>
    </row>
    <row r="6856" spans="1:5" x14ac:dyDescent="0.3">
      <c r="A6856" s="3" t="s">
        <v>19881</v>
      </c>
      <c r="B6856" t="s">
        <v>2418</v>
      </c>
      <c r="C6856" s="4">
        <v>3290.0536854218676</v>
      </c>
      <c r="D6856" s="2">
        <v>42928</v>
      </c>
      <c r="E6856" s="5">
        <v>43271.127434827678</v>
      </c>
    </row>
    <row r="6857" spans="1:5" x14ac:dyDescent="0.3">
      <c r="A6857" s="3" t="s">
        <v>19882</v>
      </c>
      <c r="B6857" t="s">
        <v>1691</v>
      </c>
      <c r="C6857" s="4">
        <v>1795.2954588938587</v>
      </c>
      <c r="D6857" s="2">
        <v>43066</v>
      </c>
      <c r="E6857" s="5">
        <v>43271.266502639693</v>
      </c>
    </row>
    <row r="6858" spans="1:5" x14ac:dyDescent="0.3">
      <c r="A6858" s="3" t="s">
        <v>19883</v>
      </c>
      <c r="B6858" t="s">
        <v>10361</v>
      </c>
      <c r="C6858" s="4">
        <v>829.43043114968191</v>
      </c>
      <c r="D6858" s="2">
        <v>43144</v>
      </c>
      <c r="E6858" s="5">
        <v>43271.306802439402</v>
      </c>
    </row>
    <row r="6859" spans="1:5" x14ac:dyDescent="0.3">
      <c r="A6859" s="3" t="s">
        <v>19884</v>
      </c>
      <c r="B6859" t="s">
        <v>9020</v>
      </c>
      <c r="C6859" s="4">
        <v>1693.9093139449367</v>
      </c>
      <c r="D6859" s="2">
        <v>43230</v>
      </c>
      <c r="E6859" s="5">
        <v>43271.465265117768</v>
      </c>
    </row>
    <row r="6860" spans="1:5" x14ac:dyDescent="0.3">
      <c r="A6860" s="3" t="s">
        <v>19885</v>
      </c>
      <c r="B6860" t="s">
        <v>9928</v>
      </c>
      <c r="C6860" s="4">
        <v>2566.318628878425</v>
      </c>
      <c r="D6860" s="2">
        <v>43235</v>
      </c>
      <c r="E6860" s="5">
        <v>43271.503618973227</v>
      </c>
    </row>
    <row r="6861" spans="1:5" x14ac:dyDescent="0.3">
      <c r="A6861" s="3" t="s">
        <v>19886</v>
      </c>
      <c r="B6861" t="s">
        <v>1107</v>
      </c>
      <c r="C6861" s="4">
        <v>7481.2736842969689</v>
      </c>
      <c r="D6861" s="2">
        <v>42210</v>
      </c>
      <c r="E6861" s="5">
        <v>43271.576464166574</v>
      </c>
    </row>
    <row r="6862" spans="1:5" x14ac:dyDescent="0.3">
      <c r="A6862" s="3" t="s">
        <v>19887</v>
      </c>
      <c r="B6862" t="s">
        <v>6143</v>
      </c>
      <c r="C6862" s="4">
        <v>6317.6692637775668</v>
      </c>
      <c r="D6862" s="2">
        <v>42757</v>
      </c>
      <c r="E6862" s="5">
        <v>43271.590571520363</v>
      </c>
    </row>
    <row r="6863" spans="1:5" x14ac:dyDescent="0.3">
      <c r="A6863" s="3" t="s">
        <v>19888</v>
      </c>
      <c r="B6863" t="s">
        <v>3950</v>
      </c>
      <c r="C6863" s="4">
        <v>458.29384214034314</v>
      </c>
      <c r="D6863" s="2">
        <v>42653</v>
      </c>
      <c r="E6863" s="5">
        <v>43271.802680904017</v>
      </c>
    </row>
    <row r="6864" spans="1:5" x14ac:dyDescent="0.3">
      <c r="A6864" s="3" t="s">
        <v>19889</v>
      </c>
      <c r="B6864" t="s">
        <v>895</v>
      </c>
      <c r="C6864" s="4">
        <v>209.71872297024737</v>
      </c>
      <c r="D6864" s="2">
        <v>43133</v>
      </c>
      <c r="E6864" s="5">
        <v>43271.992877624136</v>
      </c>
    </row>
    <row r="6865" spans="1:5" x14ac:dyDescent="0.3">
      <c r="A6865" s="3" t="s">
        <v>19890</v>
      </c>
      <c r="B6865" t="s">
        <v>5757</v>
      </c>
      <c r="C6865" s="4">
        <v>10790.814728841546</v>
      </c>
      <c r="D6865" s="2">
        <v>42283</v>
      </c>
      <c r="E6865" s="5">
        <v>43272.018785102635</v>
      </c>
    </row>
    <row r="6866" spans="1:5" x14ac:dyDescent="0.3">
      <c r="A6866" s="3" t="s">
        <v>19891</v>
      </c>
      <c r="B6866" t="s">
        <v>6501</v>
      </c>
      <c r="C6866" s="4">
        <v>8387.3619571358522</v>
      </c>
      <c r="D6866" s="2">
        <v>43151</v>
      </c>
      <c r="E6866" s="5">
        <v>43272.067419299907</v>
      </c>
    </row>
    <row r="6867" spans="1:5" x14ac:dyDescent="0.3">
      <c r="A6867" s="3" t="s">
        <v>19892</v>
      </c>
      <c r="B6867" t="s">
        <v>5433</v>
      </c>
      <c r="C6867" s="4">
        <v>3085.2146651729963</v>
      </c>
      <c r="D6867" s="2">
        <v>42356</v>
      </c>
      <c r="E6867" s="5">
        <v>43272.334298709742</v>
      </c>
    </row>
    <row r="6868" spans="1:5" x14ac:dyDescent="0.3">
      <c r="A6868" s="3" t="s">
        <v>19893</v>
      </c>
      <c r="B6868" t="s">
        <v>7323</v>
      </c>
      <c r="C6868" s="4">
        <v>15674.353515093002</v>
      </c>
      <c r="D6868" s="2">
        <v>42638</v>
      </c>
      <c r="E6868" s="5">
        <v>43272.44150862869</v>
      </c>
    </row>
    <row r="6869" spans="1:5" x14ac:dyDescent="0.3">
      <c r="A6869" s="3" t="s">
        <v>19894</v>
      </c>
      <c r="B6869" t="s">
        <v>2725</v>
      </c>
      <c r="C6869" s="4">
        <v>12387.719648699818</v>
      </c>
      <c r="D6869" s="2">
        <v>43148</v>
      </c>
      <c r="E6869" s="5">
        <v>43273.014737571095</v>
      </c>
    </row>
    <row r="6870" spans="1:5" x14ac:dyDescent="0.3">
      <c r="A6870" s="3" t="s">
        <v>19895</v>
      </c>
      <c r="B6870" t="s">
        <v>7121</v>
      </c>
      <c r="C6870" s="4">
        <v>1790.6155691505946</v>
      </c>
      <c r="D6870" s="2">
        <v>42926</v>
      </c>
      <c r="E6870" s="5">
        <v>43273.300248444408</v>
      </c>
    </row>
    <row r="6871" spans="1:5" x14ac:dyDescent="0.3">
      <c r="A6871" s="3" t="s">
        <v>19896</v>
      </c>
      <c r="B6871" t="s">
        <v>6038</v>
      </c>
      <c r="C6871" s="4">
        <v>4546.1559232962218</v>
      </c>
      <c r="D6871" s="2">
        <v>42463</v>
      </c>
      <c r="E6871" s="5">
        <v>43273.445587584058</v>
      </c>
    </row>
    <row r="6872" spans="1:5" x14ac:dyDescent="0.3">
      <c r="A6872" s="3" t="s">
        <v>19897</v>
      </c>
      <c r="B6872" t="s">
        <v>655</v>
      </c>
      <c r="C6872" s="4">
        <v>2257.1465863528038</v>
      </c>
      <c r="D6872" s="2">
        <v>42966</v>
      </c>
      <c r="E6872" s="5">
        <v>43273.615167240663</v>
      </c>
    </row>
    <row r="6873" spans="1:5" x14ac:dyDescent="0.3">
      <c r="A6873" s="3" t="s">
        <v>19898</v>
      </c>
      <c r="B6873" t="s">
        <v>5809</v>
      </c>
      <c r="C6873" s="4">
        <v>2642.4554586729387</v>
      </c>
      <c r="D6873" s="2">
        <v>42929</v>
      </c>
      <c r="E6873" s="5">
        <v>43273.649805695102</v>
      </c>
    </row>
    <row r="6874" spans="1:5" x14ac:dyDescent="0.3">
      <c r="A6874" s="3" t="s">
        <v>19899</v>
      </c>
      <c r="B6874" t="s">
        <v>1867</v>
      </c>
      <c r="C6874" s="4">
        <v>742.36188065256738</v>
      </c>
      <c r="D6874" s="2">
        <v>42954</v>
      </c>
      <c r="E6874" s="5">
        <v>43273.657993813067</v>
      </c>
    </row>
    <row r="6875" spans="1:5" x14ac:dyDescent="0.3">
      <c r="A6875" s="3" t="s">
        <v>19900</v>
      </c>
      <c r="B6875" t="s">
        <v>11274</v>
      </c>
      <c r="C6875" s="4">
        <v>4348.0240792829873</v>
      </c>
      <c r="D6875" s="2">
        <v>43216</v>
      </c>
      <c r="E6875" s="5">
        <v>43273.671587974735</v>
      </c>
    </row>
    <row r="6876" spans="1:5" x14ac:dyDescent="0.3">
      <c r="A6876" s="3" t="s">
        <v>19901</v>
      </c>
      <c r="B6876" t="s">
        <v>6433</v>
      </c>
      <c r="C6876" s="4">
        <v>4446.0761138924499</v>
      </c>
      <c r="D6876" s="2">
        <v>43267</v>
      </c>
      <c r="E6876" s="5">
        <v>43273.74218257235</v>
      </c>
    </row>
    <row r="6877" spans="1:5" x14ac:dyDescent="0.3">
      <c r="A6877" s="3" t="s">
        <v>19902</v>
      </c>
      <c r="B6877" t="s">
        <v>2794</v>
      </c>
      <c r="C6877" s="4">
        <v>2385.0791810794999</v>
      </c>
      <c r="D6877" s="2">
        <v>43128</v>
      </c>
      <c r="E6877" s="5">
        <v>43273.764470934279</v>
      </c>
    </row>
    <row r="6878" spans="1:5" x14ac:dyDescent="0.3">
      <c r="A6878" s="3" t="s">
        <v>19903</v>
      </c>
      <c r="B6878" t="s">
        <v>10218</v>
      </c>
      <c r="C6878" s="4">
        <v>6650.6629319923868</v>
      </c>
      <c r="D6878" s="2">
        <v>43179</v>
      </c>
      <c r="E6878" s="5">
        <v>43274.005404971263</v>
      </c>
    </row>
    <row r="6879" spans="1:5" x14ac:dyDescent="0.3">
      <c r="A6879" s="3" t="s">
        <v>19904</v>
      </c>
      <c r="B6879" t="s">
        <v>8231</v>
      </c>
      <c r="C6879" s="4">
        <v>5310.8320460182777</v>
      </c>
      <c r="D6879" s="2">
        <v>43249</v>
      </c>
      <c r="E6879" s="5">
        <v>43274.019558034779</v>
      </c>
    </row>
    <row r="6880" spans="1:5" x14ac:dyDescent="0.3">
      <c r="A6880" s="3" t="s">
        <v>19905</v>
      </c>
      <c r="B6880" t="s">
        <v>309</v>
      </c>
      <c r="C6880" s="4">
        <v>12000.849663019217</v>
      </c>
      <c r="D6880" s="2">
        <v>43149</v>
      </c>
      <c r="E6880" s="5">
        <v>43274.391843436308</v>
      </c>
    </row>
    <row r="6881" spans="1:5" x14ac:dyDescent="0.3">
      <c r="A6881" s="3" t="s">
        <v>19906</v>
      </c>
      <c r="B6881" t="s">
        <v>8357</v>
      </c>
      <c r="C6881" s="4">
        <v>13487.864716108596</v>
      </c>
      <c r="D6881" s="2">
        <v>43229</v>
      </c>
      <c r="E6881" s="5">
        <v>43274.654656910148</v>
      </c>
    </row>
    <row r="6882" spans="1:5" x14ac:dyDescent="0.3">
      <c r="A6882" s="3" t="s">
        <v>19907</v>
      </c>
      <c r="B6882" t="s">
        <v>746</v>
      </c>
      <c r="C6882" s="4">
        <v>4873.6809996966431</v>
      </c>
      <c r="D6882" s="2">
        <v>43022</v>
      </c>
      <c r="E6882" s="5">
        <v>43274.757816275276</v>
      </c>
    </row>
    <row r="6883" spans="1:5" x14ac:dyDescent="0.3">
      <c r="A6883" s="3" t="s">
        <v>19908</v>
      </c>
      <c r="B6883" t="s">
        <v>7986</v>
      </c>
      <c r="C6883" s="4">
        <v>7916.6665822983814</v>
      </c>
      <c r="D6883" s="2">
        <v>42808</v>
      </c>
      <c r="E6883" s="5">
        <v>43274.886427460297</v>
      </c>
    </row>
    <row r="6884" spans="1:5" x14ac:dyDescent="0.3">
      <c r="A6884" s="3" t="s">
        <v>19909</v>
      </c>
      <c r="B6884" t="s">
        <v>8311</v>
      </c>
      <c r="C6884" s="4">
        <v>15045.753497389382</v>
      </c>
      <c r="D6884" s="2">
        <v>42940</v>
      </c>
      <c r="E6884" s="5">
        <v>43274.978509103719</v>
      </c>
    </row>
    <row r="6885" spans="1:5" x14ac:dyDescent="0.3">
      <c r="A6885" s="3" t="s">
        <v>19910</v>
      </c>
      <c r="B6885" t="s">
        <v>9165</v>
      </c>
      <c r="C6885" s="4">
        <v>8441.4544216216436</v>
      </c>
      <c r="D6885" s="2">
        <v>43184</v>
      </c>
      <c r="E6885" s="5">
        <v>43274.993572503219</v>
      </c>
    </row>
    <row r="6886" spans="1:5" x14ac:dyDescent="0.3">
      <c r="A6886" s="3" t="s">
        <v>19911</v>
      </c>
      <c r="B6886" t="s">
        <v>7928</v>
      </c>
      <c r="C6886" s="4">
        <v>4240.9548485705718</v>
      </c>
      <c r="D6886" s="2">
        <v>43098</v>
      </c>
      <c r="E6886" s="5">
        <v>43275.09860711707</v>
      </c>
    </row>
    <row r="6887" spans="1:5" x14ac:dyDescent="0.3">
      <c r="A6887" s="3" t="s">
        <v>19912</v>
      </c>
      <c r="B6887" t="s">
        <v>5898</v>
      </c>
      <c r="C6887" s="4">
        <v>8650.8805289125758</v>
      </c>
      <c r="D6887" s="2">
        <v>43172</v>
      </c>
      <c r="E6887" s="5">
        <v>43275.141814910625</v>
      </c>
    </row>
    <row r="6888" spans="1:5" x14ac:dyDescent="0.3">
      <c r="A6888" s="3" t="s">
        <v>19913</v>
      </c>
      <c r="B6888" t="s">
        <v>8247</v>
      </c>
      <c r="C6888" s="4">
        <v>6204.5926113700079</v>
      </c>
      <c r="D6888" s="2">
        <v>43126</v>
      </c>
      <c r="E6888" s="5">
        <v>43275.144865584909</v>
      </c>
    </row>
    <row r="6889" spans="1:5" x14ac:dyDescent="0.3">
      <c r="A6889" s="3" t="s">
        <v>19914</v>
      </c>
      <c r="B6889" t="s">
        <v>6414</v>
      </c>
      <c r="C6889" s="4">
        <v>1799.5428730929775</v>
      </c>
      <c r="D6889" s="2">
        <v>42615</v>
      </c>
      <c r="E6889" s="5">
        <v>43275.171587310339</v>
      </c>
    </row>
    <row r="6890" spans="1:5" x14ac:dyDescent="0.3">
      <c r="A6890" s="3" t="s">
        <v>19915</v>
      </c>
      <c r="B6890" t="s">
        <v>2794</v>
      </c>
      <c r="C6890" s="4">
        <v>2543.761702276669</v>
      </c>
      <c r="D6890" s="2">
        <v>43098</v>
      </c>
      <c r="E6890" s="5">
        <v>43275.181774358702</v>
      </c>
    </row>
    <row r="6891" spans="1:5" x14ac:dyDescent="0.3">
      <c r="A6891" s="3" t="s">
        <v>19916</v>
      </c>
      <c r="B6891" t="s">
        <v>9651</v>
      </c>
      <c r="C6891" s="4">
        <v>1200.8339731412193</v>
      </c>
      <c r="D6891" s="2">
        <v>42979</v>
      </c>
      <c r="E6891" s="5">
        <v>43275.246531030985</v>
      </c>
    </row>
    <row r="6892" spans="1:5" x14ac:dyDescent="0.3">
      <c r="A6892" s="3" t="s">
        <v>19917</v>
      </c>
      <c r="B6892" t="s">
        <v>1571</v>
      </c>
      <c r="C6892" s="4">
        <v>137.55412476030909</v>
      </c>
      <c r="D6892" s="2">
        <v>43079</v>
      </c>
      <c r="E6892" s="5">
        <v>43275.464785163545</v>
      </c>
    </row>
    <row r="6893" spans="1:5" x14ac:dyDescent="0.3">
      <c r="A6893" s="3" t="s">
        <v>19918</v>
      </c>
      <c r="B6893" t="s">
        <v>9965</v>
      </c>
      <c r="C6893" s="4">
        <v>2762.4485230130931</v>
      </c>
      <c r="D6893" s="2">
        <v>43030</v>
      </c>
      <c r="E6893" s="5">
        <v>43275.47280182891</v>
      </c>
    </row>
    <row r="6894" spans="1:5" x14ac:dyDescent="0.3">
      <c r="A6894" s="3" t="s">
        <v>19919</v>
      </c>
      <c r="B6894" t="s">
        <v>2471</v>
      </c>
      <c r="C6894" s="4">
        <v>11725.628729694128</v>
      </c>
      <c r="D6894" s="2">
        <v>43263</v>
      </c>
      <c r="E6894" s="5">
        <v>43275.650806272432</v>
      </c>
    </row>
    <row r="6895" spans="1:5" x14ac:dyDescent="0.3">
      <c r="A6895" s="3" t="s">
        <v>19920</v>
      </c>
      <c r="B6895" t="s">
        <v>9811</v>
      </c>
      <c r="C6895" s="4">
        <v>10524.533249509665</v>
      </c>
      <c r="D6895" s="2">
        <v>43180</v>
      </c>
      <c r="E6895" s="5">
        <v>43275.836220697034</v>
      </c>
    </row>
    <row r="6896" spans="1:5" x14ac:dyDescent="0.3">
      <c r="A6896" s="3" t="s">
        <v>19921</v>
      </c>
      <c r="B6896" t="s">
        <v>8253</v>
      </c>
      <c r="C6896" s="4">
        <v>2519.0236203308136</v>
      </c>
      <c r="D6896" s="2">
        <v>43005</v>
      </c>
      <c r="E6896" s="5">
        <v>43276.08539744767</v>
      </c>
    </row>
    <row r="6897" spans="1:5" x14ac:dyDescent="0.3">
      <c r="A6897" s="3" t="s">
        <v>19922</v>
      </c>
      <c r="B6897" t="s">
        <v>3749</v>
      </c>
      <c r="C6897" s="4">
        <v>4111.3855834998076</v>
      </c>
      <c r="D6897" s="2">
        <v>42503</v>
      </c>
      <c r="E6897" s="5">
        <v>43276.246077243268</v>
      </c>
    </row>
    <row r="6898" spans="1:5" x14ac:dyDescent="0.3">
      <c r="A6898" s="3" t="s">
        <v>19923</v>
      </c>
      <c r="B6898" t="s">
        <v>10329</v>
      </c>
      <c r="C6898" s="4">
        <v>3768.881031960982</v>
      </c>
      <c r="D6898" s="2">
        <v>43178</v>
      </c>
      <c r="E6898" s="5">
        <v>43276.404839594201</v>
      </c>
    </row>
    <row r="6899" spans="1:5" x14ac:dyDescent="0.3">
      <c r="A6899" s="3" t="s">
        <v>19924</v>
      </c>
      <c r="B6899" t="s">
        <v>9612</v>
      </c>
      <c r="C6899" s="4">
        <v>1504.8683995225049</v>
      </c>
      <c r="D6899" s="2">
        <v>43095</v>
      </c>
      <c r="E6899" s="5">
        <v>43276.752739067131</v>
      </c>
    </row>
    <row r="6900" spans="1:5" x14ac:dyDescent="0.3">
      <c r="A6900" s="3" t="s">
        <v>19925</v>
      </c>
      <c r="B6900" t="s">
        <v>3538</v>
      </c>
      <c r="C6900" s="4">
        <v>7566.0089409304073</v>
      </c>
      <c r="D6900" s="2">
        <v>42778</v>
      </c>
      <c r="E6900" s="5">
        <v>43276.892237669184</v>
      </c>
    </row>
    <row r="6901" spans="1:5" x14ac:dyDescent="0.3">
      <c r="A6901" s="3" t="s">
        <v>19926</v>
      </c>
      <c r="B6901" t="s">
        <v>1864</v>
      </c>
      <c r="C6901" s="4">
        <v>5764.8466828064884</v>
      </c>
      <c r="D6901" s="2">
        <v>43186</v>
      </c>
      <c r="E6901" s="5">
        <v>43276.928657494405</v>
      </c>
    </row>
    <row r="6902" spans="1:5" x14ac:dyDescent="0.3">
      <c r="A6902" s="3" t="s">
        <v>19927</v>
      </c>
      <c r="B6902" t="s">
        <v>2899</v>
      </c>
      <c r="C6902" s="4">
        <v>983.07892566426256</v>
      </c>
      <c r="D6902" s="2">
        <v>43013</v>
      </c>
      <c r="E6902" s="5">
        <v>43277.075841577855</v>
      </c>
    </row>
    <row r="6903" spans="1:5" x14ac:dyDescent="0.3">
      <c r="A6903" s="3" t="s">
        <v>19928</v>
      </c>
      <c r="B6903" t="s">
        <v>6717</v>
      </c>
      <c r="C6903" s="4">
        <v>2678.3385583541849</v>
      </c>
      <c r="D6903" s="2">
        <v>43217</v>
      </c>
      <c r="E6903" s="5">
        <v>43277.171762344777</v>
      </c>
    </row>
    <row r="6904" spans="1:5" x14ac:dyDescent="0.3">
      <c r="A6904" s="3" t="s">
        <v>19929</v>
      </c>
      <c r="B6904" t="s">
        <v>3430</v>
      </c>
      <c r="C6904" s="4">
        <v>162.99681423439813</v>
      </c>
      <c r="D6904" s="2">
        <v>43263</v>
      </c>
      <c r="E6904" s="5">
        <v>43277.352616283642</v>
      </c>
    </row>
    <row r="6905" spans="1:5" x14ac:dyDescent="0.3">
      <c r="A6905" s="3" t="s">
        <v>19930</v>
      </c>
      <c r="B6905" t="s">
        <v>7352</v>
      </c>
      <c r="C6905" s="4">
        <v>8393.7921526675709</v>
      </c>
      <c r="D6905" s="2">
        <v>43172</v>
      </c>
      <c r="E6905" s="5">
        <v>43277.90570903707</v>
      </c>
    </row>
    <row r="6906" spans="1:5" x14ac:dyDescent="0.3">
      <c r="A6906" s="3" t="s">
        <v>19931</v>
      </c>
      <c r="B6906" t="s">
        <v>8239</v>
      </c>
      <c r="C6906" s="4">
        <v>2304.0796527826128</v>
      </c>
      <c r="D6906" s="2">
        <v>43106</v>
      </c>
      <c r="E6906" s="5">
        <v>43277.99040532911</v>
      </c>
    </row>
    <row r="6907" spans="1:5" x14ac:dyDescent="0.3">
      <c r="A6907" s="3" t="s">
        <v>19932</v>
      </c>
      <c r="B6907" t="s">
        <v>3257</v>
      </c>
      <c r="C6907" s="4">
        <v>10080.323083822981</v>
      </c>
      <c r="D6907" s="2">
        <v>42182</v>
      </c>
      <c r="E6907" s="5">
        <v>43278.010189430439</v>
      </c>
    </row>
    <row r="6908" spans="1:5" x14ac:dyDescent="0.3">
      <c r="A6908" s="3" t="s">
        <v>19933</v>
      </c>
      <c r="B6908" t="s">
        <v>372</v>
      </c>
      <c r="C6908" s="4">
        <v>8033.1251663559515</v>
      </c>
      <c r="D6908" s="2">
        <v>42895</v>
      </c>
      <c r="E6908" s="5">
        <v>43278.283697754872</v>
      </c>
    </row>
    <row r="6909" spans="1:5" x14ac:dyDescent="0.3">
      <c r="A6909" s="3" t="s">
        <v>19934</v>
      </c>
      <c r="B6909" t="s">
        <v>8072</v>
      </c>
      <c r="C6909" s="4">
        <v>859.10068245421121</v>
      </c>
      <c r="D6909" s="2">
        <v>43208</v>
      </c>
      <c r="E6909" s="5">
        <v>43278.304656719738</v>
      </c>
    </row>
    <row r="6910" spans="1:5" x14ac:dyDescent="0.3">
      <c r="A6910" s="3" t="s">
        <v>19935</v>
      </c>
      <c r="B6910" t="s">
        <v>2694</v>
      </c>
      <c r="C6910" s="4">
        <v>1630.422731674247</v>
      </c>
      <c r="D6910" s="2">
        <v>42403</v>
      </c>
      <c r="E6910" s="5">
        <v>43278.391567989616</v>
      </c>
    </row>
    <row r="6911" spans="1:5" x14ac:dyDescent="0.3">
      <c r="A6911" s="3" t="s">
        <v>19936</v>
      </c>
      <c r="B6911" t="s">
        <v>1560</v>
      </c>
      <c r="C6911" s="4">
        <v>104.63690933086264</v>
      </c>
      <c r="D6911" s="2">
        <v>42898</v>
      </c>
      <c r="E6911" s="5">
        <v>43278.785670495039</v>
      </c>
    </row>
    <row r="6912" spans="1:5" x14ac:dyDescent="0.3">
      <c r="A6912" s="3" t="s">
        <v>19937</v>
      </c>
      <c r="B6912" t="s">
        <v>6490</v>
      </c>
      <c r="C6912" s="4">
        <v>19225.148209629657</v>
      </c>
      <c r="D6912" s="2">
        <v>43228</v>
      </c>
      <c r="E6912" s="5">
        <v>43278.869073116781</v>
      </c>
    </row>
    <row r="6913" spans="1:5" x14ac:dyDescent="0.3">
      <c r="A6913" s="3" t="s">
        <v>19938</v>
      </c>
      <c r="B6913" t="s">
        <v>8619</v>
      </c>
      <c r="C6913" s="4">
        <v>12523.134254079745</v>
      </c>
      <c r="D6913" s="2">
        <v>43098</v>
      </c>
      <c r="E6913" s="5">
        <v>43278.881443553139</v>
      </c>
    </row>
    <row r="6914" spans="1:5" x14ac:dyDescent="0.3">
      <c r="A6914" s="3" t="s">
        <v>19939</v>
      </c>
      <c r="B6914" t="s">
        <v>7580</v>
      </c>
      <c r="C6914" s="4">
        <v>5617.2816410104297</v>
      </c>
      <c r="D6914" s="2">
        <v>42982</v>
      </c>
      <c r="E6914" s="5">
        <v>43278.973131733801</v>
      </c>
    </row>
    <row r="6915" spans="1:5" x14ac:dyDescent="0.3">
      <c r="A6915" s="3" t="s">
        <v>19940</v>
      </c>
      <c r="B6915" t="s">
        <v>8617</v>
      </c>
      <c r="C6915" s="4">
        <v>1115.5684988084083</v>
      </c>
      <c r="D6915" s="2">
        <v>42940</v>
      </c>
      <c r="E6915" s="5">
        <v>43279.032456857494</v>
      </c>
    </row>
    <row r="6916" spans="1:5" x14ac:dyDescent="0.3">
      <c r="A6916" s="3" t="s">
        <v>19941</v>
      </c>
      <c r="B6916" t="s">
        <v>10432</v>
      </c>
      <c r="C6916" s="4">
        <v>12694.556893869063</v>
      </c>
      <c r="D6916" s="2">
        <v>43223</v>
      </c>
      <c r="E6916" s="5">
        <v>43279.102603107371</v>
      </c>
    </row>
    <row r="6917" spans="1:5" x14ac:dyDescent="0.3">
      <c r="A6917" s="3" t="s">
        <v>19942</v>
      </c>
      <c r="B6917" t="s">
        <v>3381</v>
      </c>
      <c r="C6917" s="4">
        <v>1760.5281660936375</v>
      </c>
      <c r="D6917" s="2">
        <v>42749</v>
      </c>
      <c r="E6917" s="5">
        <v>43279.322091475209</v>
      </c>
    </row>
    <row r="6918" spans="1:5" x14ac:dyDescent="0.3">
      <c r="A6918" s="3" t="s">
        <v>19943</v>
      </c>
      <c r="B6918" t="s">
        <v>8865</v>
      </c>
      <c r="C6918" s="4">
        <v>2909.8326342485871</v>
      </c>
      <c r="D6918" s="2">
        <v>43107</v>
      </c>
      <c r="E6918" s="5">
        <v>43279.350045302359</v>
      </c>
    </row>
    <row r="6919" spans="1:5" x14ac:dyDescent="0.3">
      <c r="A6919" s="3" t="s">
        <v>19944</v>
      </c>
      <c r="B6919" t="s">
        <v>5347</v>
      </c>
      <c r="C6919" s="4">
        <v>749.23466893882619</v>
      </c>
      <c r="D6919" s="2">
        <v>43140</v>
      </c>
      <c r="E6919" s="5">
        <v>43279.663941538522</v>
      </c>
    </row>
    <row r="6920" spans="1:5" x14ac:dyDescent="0.3">
      <c r="A6920" s="3" t="s">
        <v>19945</v>
      </c>
      <c r="B6920" t="s">
        <v>7900</v>
      </c>
      <c r="C6920" s="4">
        <v>4160.0007140538928</v>
      </c>
      <c r="D6920" s="2">
        <v>43222</v>
      </c>
      <c r="E6920" s="5">
        <v>43279.718392867915</v>
      </c>
    </row>
    <row r="6921" spans="1:5" x14ac:dyDescent="0.3">
      <c r="A6921" s="3" t="s">
        <v>19946</v>
      </c>
      <c r="B6921" t="s">
        <v>338</v>
      </c>
      <c r="C6921" s="4">
        <v>5005.1882271029035</v>
      </c>
      <c r="D6921" s="2">
        <v>42487</v>
      </c>
      <c r="E6921" s="5">
        <v>43279.98083302821</v>
      </c>
    </row>
    <row r="6922" spans="1:5" x14ac:dyDescent="0.3">
      <c r="A6922" s="3" t="s">
        <v>19947</v>
      </c>
      <c r="B6922" t="s">
        <v>7453</v>
      </c>
      <c r="C6922" s="4">
        <v>1071.9759366550536</v>
      </c>
      <c r="D6922" s="2">
        <v>43118</v>
      </c>
      <c r="E6922" s="5">
        <v>43280.085069837834</v>
      </c>
    </row>
    <row r="6923" spans="1:5" x14ac:dyDescent="0.3">
      <c r="A6923" s="3" t="s">
        <v>19948</v>
      </c>
      <c r="B6923" t="s">
        <v>9376</v>
      </c>
      <c r="C6923" s="4">
        <v>142.0476343796436</v>
      </c>
      <c r="D6923" s="2">
        <v>43258</v>
      </c>
      <c r="E6923" s="5">
        <v>43280.202541133949</v>
      </c>
    </row>
    <row r="6924" spans="1:5" x14ac:dyDescent="0.3">
      <c r="A6924" s="3" t="s">
        <v>19949</v>
      </c>
      <c r="B6924" t="s">
        <v>5317</v>
      </c>
      <c r="C6924" s="4">
        <v>12109.666066609385</v>
      </c>
      <c r="D6924" s="2">
        <v>43085</v>
      </c>
      <c r="E6924" s="5">
        <v>43280.484725182003</v>
      </c>
    </row>
    <row r="6925" spans="1:5" x14ac:dyDescent="0.3">
      <c r="A6925" s="3" t="s">
        <v>19950</v>
      </c>
      <c r="B6925" t="s">
        <v>4527</v>
      </c>
      <c r="C6925" s="4">
        <v>21540.924267654354</v>
      </c>
      <c r="D6925" s="2">
        <v>42981</v>
      </c>
      <c r="E6925" s="5">
        <v>43280.489119820239</v>
      </c>
    </row>
    <row r="6926" spans="1:5" x14ac:dyDescent="0.3">
      <c r="A6926" s="3" t="s">
        <v>19951</v>
      </c>
      <c r="B6926" t="s">
        <v>5630</v>
      </c>
      <c r="C6926" s="4">
        <v>437.81521165175263</v>
      </c>
      <c r="D6926" s="2">
        <v>43070</v>
      </c>
      <c r="E6926" s="5">
        <v>43280.700751205011</v>
      </c>
    </row>
    <row r="6927" spans="1:5" x14ac:dyDescent="0.3">
      <c r="A6927" s="3" t="s">
        <v>19952</v>
      </c>
      <c r="B6927" t="s">
        <v>2117</v>
      </c>
      <c r="C6927" s="4">
        <v>5818.4901213669345</v>
      </c>
      <c r="D6927" s="2">
        <v>43274</v>
      </c>
      <c r="E6927" s="5">
        <v>43280.736602404344</v>
      </c>
    </row>
    <row r="6928" spans="1:5" x14ac:dyDescent="0.3">
      <c r="A6928" s="3" t="s">
        <v>19953</v>
      </c>
      <c r="B6928" t="s">
        <v>10190</v>
      </c>
      <c r="C6928" s="4">
        <v>4897.7513661872999</v>
      </c>
      <c r="D6928" s="2">
        <v>43169</v>
      </c>
      <c r="E6928" s="5">
        <v>43280.822786466582</v>
      </c>
    </row>
    <row r="6929" spans="1:5" x14ac:dyDescent="0.3">
      <c r="A6929" s="3" t="s">
        <v>19954</v>
      </c>
      <c r="B6929" t="s">
        <v>9880</v>
      </c>
      <c r="C6929" s="4">
        <v>10495.493631054742</v>
      </c>
      <c r="D6929" s="2">
        <v>42928</v>
      </c>
      <c r="E6929" s="5">
        <v>43280.863141891947</v>
      </c>
    </row>
    <row r="6930" spans="1:5" x14ac:dyDescent="0.3">
      <c r="A6930" s="3" t="s">
        <v>19955</v>
      </c>
      <c r="B6930" t="s">
        <v>7015</v>
      </c>
      <c r="C6930" s="4">
        <v>5365.4788669640502</v>
      </c>
      <c r="D6930" s="2">
        <v>43188</v>
      </c>
      <c r="E6930" s="5">
        <v>43280.915476760812</v>
      </c>
    </row>
    <row r="6931" spans="1:5" x14ac:dyDescent="0.3">
      <c r="A6931" s="3" t="s">
        <v>19956</v>
      </c>
      <c r="B6931" t="s">
        <v>5378</v>
      </c>
      <c r="C6931" s="4">
        <v>17543.521438453765</v>
      </c>
      <c r="D6931" s="2">
        <v>42818</v>
      </c>
      <c r="E6931" s="5">
        <v>43281.092775536832</v>
      </c>
    </row>
    <row r="6932" spans="1:5" x14ac:dyDescent="0.3">
      <c r="A6932" s="3" t="s">
        <v>19957</v>
      </c>
      <c r="B6932" t="s">
        <v>11855</v>
      </c>
      <c r="C6932" s="4">
        <v>15203.279249677536</v>
      </c>
      <c r="D6932" s="2">
        <v>43254</v>
      </c>
      <c r="E6932" s="5">
        <v>43281.096747391864</v>
      </c>
    </row>
    <row r="6933" spans="1:5" x14ac:dyDescent="0.3">
      <c r="A6933" s="3" t="s">
        <v>19958</v>
      </c>
      <c r="B6933" t="s">
        <v>8823</v>
      </c>
      <c r="C6933" s="4">
        <v>10655.119867682175</v>
      </c>
      <c r="D6933" s="2">
        <v>42932</v>
      </c>
      <c r="E6933" s="5">
        <v>43281.404088473821</v>
      </c>
    </row>
    <row r="6934" spans="1:5" x14ac:dyDescent="0.3">
      <c r="A6934" s="3" t="s">
        <v>19959</v>
      </c>
      <c r="B6934" t="s">
        <v>719</v>
      </c>
      <c r="C6934" s="4">
        <v>171.8899770427289</v>
      </c>
      <c r="D6934" s="2">
        <v>43125</v>
      </c>
      <c r="E6934" s="5">
        <v>43281.604422576347</v>
      </c>
    </row>
    <row r="6935" spans="1:5" x14ac:dyDescent="0.3">
      <c r="A6935" s="3" t="s">
        <v>19960</v>
      </c>
      <c r="B6935" t="s">
        <v>5501</v>
      </c>
      <c r="C6935" s="4">
        <v>5652.998840737785</v>
      </c>
      <c r="D6935" s="2">
        <v>42732</v>
      </c>
      <c r="E6935" s="5">
        <v>43281.698911229716</v>
      </c>
    </row>
    <row r="6936" spans="1:5" x14ac:dyDescent="0.3">
      <c r="A6936" s="3" t="s">
        <v>19961</v>
      </c>
      <c r="B6936" t="s">
        <v>8655</v>
      </c>
      <c r="C6936" s="4">
        <v>491.04318275218299</v>
      </c>
      <c r="D6936" s="2">
        <v>43122</v>
      </c>
      <c r="E6936" s="5">
        <v>43282.160759030907</v>
      </c>
    </row>
    <row r="6937" spans="1:5" x14ac:dyDescent="0.3">
      <c r="A6937" s="3" t="s">
        <v>19962</v>
      </c>
      <c r="B6937" t="s">
        <v>360</v>
      </c>
      <c r="C6937" s="4">
        <v>2622.9453802033613</v>
      </c>
      <c r="D6937" s="2">
        <v>42889</v>
      </c>
      <c r="E6937" s="5">
        <v>43282.185950486622</v>
      </c>
    </row>
    <row r="6938" spans="1:5" x14ac:dyDescent="0.3">
      <c r="A6938" s="3" t="s">
        <v>19963</v>
      </c>
      <c r="B6938" t="s">
        <v>6027</v>
      </c>
      <c r="C6938" s="4">
        <v>4860.0321830611501</v>
      </c>
      <c r="D6938" s="2">
        <v>42424</v>
      </c>
      <c r="E6938" s="5">
        <v>43282.258054964987</v>
      </c>
    </row>
    <row r="6939" spans="1:5" x14ac:dyDescent="0.3">
      <c r="A6939" s="3" t="s">
        <v>19964</v>
      </c>
      <c r="B6939" t="s">
        <v>6661</v>
      </c>
      <c r="C6939" s="4">
        <v>3751.3680731550612</v>
      </c>
      <c r="D6939" s="2">
        <v>42486</v>
      </c>
      <c r="E6939" s="5">
        <v>43282.297405642079</v>
      </c>
    </row>
    <row r="6940" spans="1:5" x14ac:dyDescent="0.3">
      <c r="A6940" s="3" t="s">
        <v>19965</v>
      </c>
      <c r="B6940" t="s">
        <v>8052</v>
      </c>
      <c r="C6940" s="4">
        <v>3246.7052912374284</v>
      </c>
      <c r="D6940" s="2">
        <v>43204</v>
      </c>
      <c r="E6940" s="5">
        <v>43282.339688137792</v>
      </c>
    </row>
    <row r="6941" spans="1:5" x14ac:dyDescent="0.3">
      <c r="A6941" s="3" t="s">
        <v>19966</v>
      </c>
      <c r="B6941" t="s">
        <v>2226</v>
      </c>
      <c r="C6941" s="4">
        <v>253.93244361811898</v>
      </c>
      <c r="D6941" s="2">
        <v>42334</v>
      </c>
      <c r="E6941" s="5">
        <v>43282.480920232883</v>
      </c>
    </row>
    <row r="6942" spans="1:5" x14ac:dyDescent="0.3">
      <c r="A6942" s="3" t="s">
        <v>19967</v>
      </c>
      <c r="B6942" t="s">
        <v>8874</v>
      </c>
      <c r="C6942" s="4">
        <v>1865.9625021028064</v>
      </c>
      <c r="D6942" s="2">
        <v>43176</v>
      </c>
      <c r="E6942" s="5">
        <v>43282.566130390238</v>
      </c>
    </row>
    <row r="6943" spans="1:5" x14ac:dyDescent="0.3">
      <c r="A6943" s="3" t="s">
        <v>19968</v>
      </c>
      <c r="B6943" t="s">
        <v>6942</v>
      </c>
      <c r="C6943" s="4">
        <v>9590.9981678984968</v>
      </c>
      <c r="D6943" s="2">
        <v>43014</v>
      </c>
      <c r="E6943" s="5">
        <v>43282.981217194792</v>
      </c>
    </row>
    <row r="6944" spans="1:5" x14ac:dyDescent="0.3">
      <c r="A6944" s="3" t="s">
        <v>19969</v>
      </c>
      <c r="B6944" t="s">
        <v>6494</v>
      </c>
      <c r="C6944" s="4">
        <v>4968.3041570630949</v>
      </c>
      <c r="D6944" s="2">
        <v>42890</v>
      </c>
      <c r="E6944" s="5">
        <v>43283.417587589567</v>
      </c>
    </row>
    <row r="6945" spans="1:5" x14ac:dyDescent="0.3">
      <c r="A6945" s="3" t="s">
        <v>19970</v>
      </c>
      <c r="B6945" t="s">
        <v>2446</v>
      </c>
      <c r="C6945" s="4">
        <v>2676.8284675183331</v>
      </c>
      <c r="D6945" s="2">
        <v>42560</v>
      </c>
      <c r="E6945" s="5">
        <v>43283.427780983133</v>
      </c>
    </row>
    <row r="6946" spans="1:5" x14ac:dyDescent="0.3">
      <c r="A6946" s="3" t="s">
        <v>19971</v>
      </c>
      <c r="B6946" t="s">
        <v>3727</v>
      </c>
      <c r="C6946" s="4">
        <v>341.9742633995254</v>
      </c>
      <c r="D6946" s="2">
        <v>42407</v>
      </c>
      <c r="E6946" s="5">
        <v>43283.461949332755</v>
      </c>
    </row>
    <row r="6947" spans="1:5" x14ac:dyDescent="0.3">
      <c r="A6947" s="3" t="s">
        <v>19972</v>
      </c>
      <c r="B6947" t="s">
        <v>584</v>
      </c>
      <c r="C6947" s="4">
        <v>3773.9357240117383</v>
      </c>
      <c r="D6947" s="2">
        <v>42158</v>
      </c>
      <c r="E6947" s="5">
        <v>43283.510327044416</v>
      </c>
    </row>
    <row r="6948" spans="1:5" x14ac:dyDescent="0.3">
      <c r="A6948" s="3" t="s">
        <v>19973</v>
      </c>
      <c r="B6948" t="s">
        <v>8811</v>
      </c>
      <c r="C6948" s="4">
        <v>1330.4082546458542</v>
      </c>
      <c r="D6948" s="2">
        <v>42762</v>
      </c>
      <c r="E6948" s="5">
        <v>43283.705834288332</v>
      </c>
    </row>
    <row r="6949" spans="1:5" x14ac:dyDescent="0.3">
      <c r="A6949" s="3" t="s">
        <v>19974</v>
      </c>
      <c r="B6949" t="s">
        <v>8323</v>
      </c>
      <c r="C6949" s="4">
        <v>2082.6953360172852</v>
      </c>
      <c r="D6949" s="2">
        <v>43248</v>
      </c>
      <c r="E6949" s="5">
        <v>43283.723833847602</v>
      </c>
    </row>
    <row r="6950" spans="1:5" x14ac:dyDescent="0.3">
      <c r="A6950" s="3" t="s">
        <v>19975</v>
      </c>
      <c r="B6950" t="s">
        <v>7501</v>
      </c>
      <c r="C6950" s="4">
        <v>7802.2590674356325</v>
      </c>
      <c r="D6950" s="2">
        <v>43090</v>
      </c>
      <c r="E6950" s="5">
        <v>43283.742296070195</v>
      </c>
    </row>
    <row r="6951" spans="1:5" x14ac:dyDescent="0.3">
      <c r="A6951" s="3" t="s">
        <v>19976</v>
      </c>
      <c r="B6951" t="s">
        <v>9032</v>
      </c>
      <c r="C6951" s="4">
        <v>1375.4280145722362</v>
      </c>
      <c r="D6951" s="2">
        <v>43170</v>
      </c>
      <c r="E6951" s="5">
        <v>43284.162091191334</v>
      </c>
    </row>
    <row r="6952" spans="1:5" x14ac:dyDescent="0.3">
      <c r="A6952" s="3" t="s">
        <v>19977</v>
      </c>
      <c r="B6952" t="s">
        <v>3968</v>
      </c>
      <c r="C6952" s="4">
        <v>276.9947093566168</v>
      </c>
      <c r="D6952" s="2">
        <v>42697</v>
      </c>
      <c r="E6952" s="5">
        <v>43284.269237673951</v>
      </c>
    </row>
    <row r="6953" spans="1:5" x14ac:dyDescent="0.3">
      <c r="A6953" s="3" t="s">
        <v>19978</v>
      </c>
      <c r="B6953" t="s">
        <v>5261</v>
      </c>
      <c r="C6953" s="4">
        <v>5280.7386679413676</v>
      </c>
      <c r="D6953" s="2">
        <v>42906</v>
      </c>
      <c r="E6953" s="5">
        <v>43284.565216609561</v>
      </c>
    </row>
    <row r="6954" spans="1:5" x14ac:dyDescent="0.3">
      <c r="A6954" s="3" t="s">
        <v>19979</v>
      </c>
      <c r="B6954" t="s">
        <v>5129</v>
      </c>
      <c r="C6954" s="4">
        <v>2241.130272366549</v>
      </c>
      <c r="D6954" s="2">
        <v>42888</v>
      </c>
      <c r="E6954" s="5">
        <v>43285.003147055519</v>
      </c>
    </row>
    <row r="6955" spans="1:5" x14ac:dyDescent="0.3">
      <c r="A6955" s="3" t="s">
        <v>19980</v>
      </c>
      <c r="B6955" t="s">
        <v>6913</v>
      </c>
      <c r="C6955" s="4">
        <v>5358.7314501058117</v>
      </c>
      <c r="D6955" s="2">
        <v>43035</v>
      </c>
      <c r="E6955" s="5">
        <v>43285.191760332113</v>
      </c>
    </row>
    <row r="6956" spans="1:5" x14ac:dyDescent="0.3">
      <c r="A6956" s="3" t="s">
        <v>19981</v>
      </c>
      <c r="B6956" t="s">
        <v>8773</v>
      </c>
      <c r="C6956" s="4">
        <v>6818.6491292751716</v>
      </c>
      <c r="D6956" s="2">
        <v>43059</v>
      </c>
      <c r="E6956" s="5">
        <v>43285.544512698536</v>
      </c>
    </row>
    <row r="6957" spans="1:5" x14ac:dyDescent="0.3">
      <c r="A6957" s="3" t="s">
        <v>19982</v>
      </c>
      <c r="B6957" t="s">
        <v>8539</v>
      </c>
      <c r="C6957" s="4">
        <v>4326.3150108033433</v>
      </c>
      <c r="D6957" s="2">
        <v>42925</v>
      </c>
      <c r="E6957" s="5">
        <v>43285.745911590719</v>
      </c>
    </row>
    <row r="6958" spans="1:5" x14ac:dyDescent="0.3">
      <c r="A6958" s="3" t="s">
        <v>19983</v>
      </c>
      <c r="B6958" t="s">
        <v>168</v>
      </c>
      <c r="C6958" s="4">
        <v>15179.908820189181</v>
      </c>
      <c r="D6958" s="2">
        <v>42767</v>
      </c>
      <c r="E6958" s="5">
        <v>43285.99663308404</v>
      </c>
    </row>
    <row r="6959" spans="1:5" x14ac:dyDescent="0.3">
      <c r="A6959" s="3" t="s">
        <v>19984</v>
      </c>
      <c r="B6959" t="s">
        <v>5608</v>
      </c>
      <c r="C6959" s="4">
        <v>12534.459651766549</v>
      </c>
      <c r="D6959" s="2">
        <v>42597</v>
      </c>
      <c r="E6959" s="5">
        <v>43286.058112836792</v>
      </c>
    </row>
    <row r="6960" spans="1:5" x14ac:dyDescent="0.3">
      <c r="A6960" s="3" t="s">
        <v>19985</v>
      </c>
      <c r="B6960" t="s">
        <v>2990</v>
      </c>
      <c r="C6960" s="4">
        <v>1367.3117257813592</v>
      </c>
      <c r="D6960" s="2">
        <v>43169</v>
      </c>
      <c r="E6960" s="5">
        <v>43286.247172840078</v>
      </c>
    </row>
    <row r="6961" spans="1:5" x14ac:dyDescent="0.3">
      <c r="A6961" s="3" t="s">
        <v>19986</v>
      </c>
      <c r="B6961" t="s">
        <v>7877</v>
      </c>
      <c r="C6961" s="4">
        <v>4481.2850723829588</v>
      </c>
      <c r="D6961" s="2">
        <v>43188</v>
      </c>
      <c r="E6961" s="5">
        <v>43286.371526549759</v>
      </c>
    </row>
    <row r="6962" spans="1:5" x14ac:dyDescent="0.3">
      <c r="A6962" s="3" t="s">
        <v>19987</v>
      </c>
      <c r="B6962" t="s">
        <v>5984</v>
      </c>
      <c r="C6962" s="4">
        <v>1516.1526704827036</v>
      </c>
      <c r="D6962" s="2">
        <v>43268</v>
      </c>
      <c r="E6962" s="5">
        <v>43286.722289533165</v>
      </c>
    </row>
    <row r="6963" spans="1:5" x14ac:dyDescent="0.3">
      <c r="A6963" s="3" t="s">
        <v>19988</v>
      </c>
      <c r="B6963" t="s">
        <v>3780</v>
      </c>
      <c r="C6963" s="4">
        <v>5030.1006636442098</v>
      </c>
      <c r="D6963" s="2">
        <v>42108</v>
      </c>
      <c r="E6963" s="5">
        <v>43286.874437967264</v>
      </c>
    </row>
    <row r="6964" spans="1:5" x14ac:dyDescent="0.3">
      <c r="A6964" s="3" t="s">
        <v>19989</v>
      </c>
      <c r="B6964" t="s">
        <v>6709</v>
      </c>
      <c r="C6964" s="4">
        <v>3729.3193609168834</v>
      </c>
      <c r="D6964" s="2">
        <v>42942</v>
      </c>
      <c r="E6964" s="5">
        <v>43286.934915354592</v>
      </c>
    </row>
    <row r="6965" spans="1:5" x14ac:dyDescent="0.3">
      <c r="A6965" s="3" t="s">
        <v>19990</v>
      </c>
      <c r="B6965" t="s">
        <v>90</v>
      </c>
      <c r="C6965" s="4">
        <v>827.81948474362514</v>
      </c>
      <c r="D6965" s="2">
        <v>43191</v>
      </c>
      <c r="E6965" s="5">
        <v>43286.957728946676</v>
      </c>
    </row>
    <row r="6966" spans="1:5" x14ac:dyDescent="0.3">
      <c r="A6966" s="3" t="s">
        <v>19991</v>
      </c>
      <c r="B6966" t="s">
        <v>1599</v>
      </c>
      <c r="C6966" s="4">
        <v>1022.3035635520956</v>
      </c>
      <c r="D6966" s="2">
        <v>43196</v>
      </c>
      <c r="E6966" s="5">
        <v>43287.08957563783</v>
      </c>
    </row>
    <row r="6967" spans="1:5" x14ac:dyDescent="0.3">
      <c r="A6967" s="3" t="s">
        <v>19992</v>
      </c>
      <c r="B6967" t="s">
        <v>4217</v>
      </c>
      <c r="C6967" s="4">
        <v>5428.2397175383103</v>
      </c>
      <c r="D6967" s="2">
        <v>42868</v>
      </c>
      <c r="E6967" s="5">
        <v>43287.169728382236</v>
      </c>
    </row>
    <row r="6968" spans="1:5" x14ac:dyDescent="0.3">
      <c r="A6968" s="3" t="s">
        <v>19993</v>
      </c>
      <c r="B6968" t="s">
        <v>4543</v>
      </c>
      <c r="C6968" s="4">
        <v>2625.3513755335198</v>
      </c>
      <c r="D6968" s="2">
        <v>42737</v>
      </c>
      <c r="E6968" s="5">
        <v>43287.428346328263</v>
      </c>
    </row>
    <row r="6969" spans="1:5" x14ac:dyDescent="0.3">
      <c r="A6969" s="3" t="s">
        <v>19994</v>
      </c>
      <c r="B6969" t="s">
        <v>2292</v>
      </c>
      <c r="C6969" s="4">
        <v>2308.5254287761941</v>
      </c>
      <c r="D6969" s="2">
        <v>43180</v>
      </c>
      <c r="E6969" s="5">
        <v>43287.75505415105</v>
      </c>
    </row>
    <row r="6970" spans="1:5" x14ac:dyDescent="0.3">
      <c r="A6970" s="3" t="s">
        <v>19995</v>
      </c>
      <c r="B6970" t="s">
        <v>4090</v>
      </c>
      <c r="C6970" s="4">
        <v>724.07111915551116</v>
      </c>
      <c r="D6970" s="2">
        <v>42171</v>
      </c>
      <c r="E6970" s="5">
        <v>43287.795577051344</v>
      </c>
    </row>
    <row r="6971" spans="1:5" x14ac:dyDescent="0.3">
      <c r="A6971" s="3" t="s">
        <v>19996</v>
      </c>
      <c r="B6971" t="s">
        <v>7066</v>
      </c>
      <c r="C6971" s="4">
        <v>2355.5854815222624</v>
      </c>
      <c r="D6971" s="2">
        <v>43224</v>
      </c>
      <c r="E6971" s="5">
        <v>43288.495963359645</v>
      </c>
    </row>
    <row r="6972" spans="1:5" x14ac:dyDescent="0.3">
      <c r="A6972" s="3" t="s">
        <v>19997</v>
      </c>
      <c r="B6972" t="s">
        <v>10351</v>
      </c>
      <c r="C6972" s="4">
        <v>1378.859960567135</v>
      </c>
      <c r="D6972" s="2">
        <v>43276</v>
      </c>
      <c r="E6972" s="5">
        <v>43288.727205988966</v>
      </c>
    </row>
    <row r="6973" spans="1:5" x14ac:dyDescent="0.3">
      <c r="A6973" s="3" t="s">
        <v>19998</v>
      </c>
      <c r="B6973" t="s">
        <v>9930</v>
      </c>
      <c r="C6973" s="4">
        <v>11708.732118385857</v>
      </c>
      <c r="D6973" s="2">
        <v>43214</v>
      </c>
      <c r="E6973" s="5">
        <v>43288.753614625748</v>
      </c>
    </row>
    <row r="6974" spans="1:5" x14ac:dyDescent="0.3">
      <c r="A6974" s="3" t="s">
        <v>19999</v>
      </c>
      <c r="B6974" t="s">
        <v>6832</v>
      </c>
      <c r="C6974" s="4">
        <v>1569.4794603084431</v>
      </c>
      <c r="D6974" s="2">
        <v>43174</v>
      </c>
      <c r="E6974" s="5">
        <v>43289.067530587563</v>
      </c>
    </row>
    <row r="6975" spans="1:5" x14ac:dyDescent="0.3">
      <c r="A6975" s="3" t="s">
        <v>20000</v>
      </c>
      <c r="B6975" t="s">
        <v>7354</v>
      </c>
      <c r="C6975" s="4">
        <v>13.945357349068454</v>
      </c>
      <c r="D6975" s="2">
        <v>43061</v>
      </c>
      <c r="E6975" s="5">
        <v>43289.235841435126</v>
      </c>
    </row>
    <row r="6976" spans="1:5" x14ac:dyDescent="0.3">
      <c r="A6976" s="3" t="s">
        <v>20001</v>
      </c>
      <c r="B6976" t="s">
        <v>4434</v>
      </c>
      <c r="C6976" s="4">
        <v>6204.1228325087068</v>
      </c>
      <c r="D6976" s="2">
        <v>43064</v>
      </c>
      <c r="E6976" s="5">
        <v>43289.28643312629</v>
      </c>
    </row>
    <row r="6977" spans="1:5" x14ac:dyDescent="0.3">
      <c r="A6977" s="3" t="s">
        <v>20002</v>
      </c>
      <c r="B6977" t="s">
        <v>8475</v>
      </c>
      <c r="C6977" s="4">
        <v>911.11958529228502</v>
      </c>
      <c r="D6977" s="2">
        <v>43241</v>
      </c>
      <c r="E6977" s="5">
        <v>43289.367279460588</v>
      </c>
    </row>
    <row r="6978" spans="1:5" x14ac:dyDescent="0.3">
      <c r="A6978" s="3" t="s">
        <v>20003</v>
      </c>
      <c r="B6978" t="s">
        <v>8539</v>
      </c>
      <c r="C6978" s="4">
        <v>13472.102989951089</v>
      </c>
      <c r="D6978" s="2">
        <v>43030</v>
      </c>
      <c r="E6978" s="5">
        <v>43289.406744016633</v>
      </c>
    </row>
    <row r="6979" spans="1:5" x14ac:dyDescent="0.3">
      <c r="A6979" s="3" t="s">
        <v>20004</v>
      </c>
      <c r="B6979" t="s">
        <v>10949</v>
      </c>
      <c r="C6979" s="4">
        <v>1811.304786879188</v>
      </c>
      <c r="D6979" s="2">
        <v>43163</v>
      </c>
      <c r="E6979" s="5">
        <v>43289.523690919144</v>
      </c>
    </row>
    <row r="6980" spans="1:5" x14ac:dyDescent="0.3">
      <c r="A6980" s="3" t="s">
        <v>20005</v>
      </c>
      <c r="B6980" t="s">
        <v>8487</v>
      </c>
      <c r="C6980" s="4">
        <v>5532.925743438087</v>
      </c>
      <c r="D6980" s="2">
        <v>43170</v>
      </c>
      <c r="E6980" s="5">
        <v>43289.577191296681</v>
      </c>
    </row>
    <row r="6981" spans="1:5" x14ac:dyDescent="0.3">
      <c r="A6981" s="3" t="s">
        <v>20006</v>
      </c>
      <c r="B6981" t="s">
        <v>5145</v>
      </c>
      <c r="C6981" s="4">
        <v>2771.1549795885271</v>
      </c>
      <c r="D6981" s="2">
        <v>42829</v>
      </c>
      <c r="E6981" s="5">
        <v>43289.917650386466</v>
      </c>
    </row>
    <row r="6982" spans="1:5" x14ac:dyDescent="0.3">
      <c r="A6982" s="3" t="s">
        <v>20007</v>
      </c>
      <c r="B6982" t="s">
        <v>8023</v>
      </c>
      <c r="C6982" s="4">
        <v>1400.1024099184067</v>
      </c>
      <c r="D6982" s="2">
        <v>43185</v>
      </c>
      <c r="E6982" s="5">
        <v>43290.069271931105</v>
      </c>
    </row>
    <row r="6983" spans="1:5" x14ac:dyDescent="0.3">
      <c r="A6983" s="3" t="s">
        <v>20008</v>
      </c>
      <c r="B6983" t="s">
        <v>11545</v>
      </c>
      <c r="C6983" s="4">
        <v>268.2833867420124</v>
      </c>
      <c r="D6983" s="2">
        <v>43237</v>
      </c>
      <c r="E6983" s="5">
        <v>43290.073133297868</v>
      </c>
    </row>
    <row r="6984" spans="1:5" x14ac:dyDescent="0.3">
      <c r="A6984" s="3" t="s">
        <v>20009</v>
      </c>
      <c r="B6984" t="s">
        <v>3839</v>
      </c>
      <c r="C6984" s="4">
        <v>9159.5427524238567</v>
      </c>
      <c r="D6984" s="2">
        <v>42527</v>
      </c>
      <c r="E6984" s="5">
        <v>43290.219877290387</v>
      </c>
    </row>
    <row r="6985" spans="1:5" x14ac:dyDescent="0.3">
      <c r="A6985" s="3" t="s">
        <v>20010</v>
      </c>
      <c r="B6985" t="s">
        <v>3460</v>
      </c>
      <c r="C6985" s="4">
        <v>7291.2345023896141</v>
      </c>
      <c r="D6985" s="2">
        <v>43290</v>
      </c>
      <c r="E6985" s="5">
        <v>43290.842572778492</v>
      </c>
    </row>
    <row r="6986" spans="1:5" x14ac:dyDescent="0.3">
      <c r="A6986" s="3" t="s">
        <v>20011</v>
      </c>
      <c r="B6986" t="s">
        <v>1509</v>
      </c>
      <c r="C6986" s="4">
        <v>13705.980679896496</v>
      </c>
      <c r="D6986" s="2">
        <v>43079</v>
      </c>
      <c r="E6986" s="5">
        <v>43290.886211805737</v>
      </c>
    </row>
    <row r="6987" spans="1:5" x14ac:dyDescent="0.3">
      <c r="A6987" s="3" t="s">
        <v>20012</v>
      </c>
      <c r="B6987" t="s">
        <v>6180</v>
      </c>
      <c r="C6987" s="4">
        <v>1944.4136842636976</v>
      </c>
      <c r="D6987" s="2">
        <v>43103</v>
      </c>
      <c r="E6987" s="5">
        <v>43290.900067368653</v>
      </c>
    </row>
    <row r="6988" spans="1:5" x14ac:dyDescent="0.3">
      <c r="A6988" s="3" t="s">
        <v>20013</v>
      </c>
      <c r="B6988" t="s">
        <v>5586</v>
      </c>
      <c r="C6988" s="4">
        <v>3118.0207471633366</v>
      </c>
      <c r="D6988" s="2">
        <v>43029</v>
      </c>
      <c r="E6988" s="5">
        <v>43290.996390478838</v>
      </c>
    </row>
    <row r="6989" spans="1:5" x14ac:dyDescent="0.3">
      <c r="A6989" s="3" t="s">
        <v>20014</v>
      </c>
      <c r="B6989" t="s">
        <v>7901</v>
      </c>
      <c r="C6989" s="4">
        <v>839.24286220800548</v>
      </c>
      <c r="D6989" s="2">
        <v>43085</v>
      </c>
      <c r="E6989" s="5">
        <v>43291.041577812546</v>
      </c>
    </row>
    <row r="6990" spans="1:5" x14ac:dyDescent="0.3">
      <c r="A6990" s="3" t="s">
        <v>20015</v>
      </c>
      <c r="B6990" t="s">
        <v>5924</v>
      </c>
      <c r="C6990" s="4">
        <v>4286.8303853175021</v>
      </c>
      <c r="D6990" s="2">
        <v>43179</v>
      </c>
      <c r="E6990" s="5">
        <v>43291.105808939334</v>
      </c>
    </row>
    <row r="6991" spans="1:5" x14ac:dyDescent="0.3">
      <c r="A6991" s="3" t="s">
        <v>20016</v>
      </c>
      <c r="B6991" t="s">
        <v>7421</v>
      </c>
      <c r="C6991" s="4">
        <v>667.78703462734677</v>
      </c>
      <c r="D6991" s="2">
        <v>42655</v>
      </c>
      <c r="E6991" s="5">
        <v>43291.208468643308</v>
      </c>
    </row>
    <row r="6992" spans="1:5" x14ac:dyDescent="0.3">
      <c r="A6992" s="3" t="s">
        <v>20017</v>
      </c>
      <c r="B6992" t="s">
        <v>3191</v>
      </c>
      <c r="C6992" s="4">
        <v>5881.9508283947698</v>
      </c>
      <c r="D6992" s="2">
        <v>42953</v>
      </c>
      <c r="E6992" s="5">
        <v>43291.53854423244</v>
      </c>
    </row>
    <row r="6993" spans="1:5" x14ac:dyDescent="0.3">
      <c r="A6993" s="3" t="s">
        <v>20018</v>
      </c>
      <c r="B6993" t="s">
        <v>7944</v>
      </c>
      <c r="C6993" s="4">
        <v>8617.4067832742585</v>
      </c>
      <c r="D6993" s="2">
        <v>42823</v>
      </c>
      <c r="E6993" s="5">
        <v>43291.599070318611</v>
      </c>
    </row>
    <row r="6994" spans="1:5" x14ac:dyDescent="0.3">
      <c r="A6994" s="3" t="s">
        <v>20019</v>
      </c>
      <c r="B6994" t="s">
        <v>1634</v>
      </c>
      <c r="C6994" s="4">
        <v>688.74162424593294</v>
      </c>
      <c r="D6994" s="2">
        <v>42867</v>
      </c>
      <c r="E6994" s="5">
        <v>43291.734600894684</v>
      </c>
    </row>
    <row r="6995" spans="1:5" x14ac:dyDescent="0.3">
      <c r="A6995" s="3" t="s">
        <v>20020</v>
      </c>
      <c r="B6995" t="s">
        <v>9851</v>
      </c>
      <c r="C6995" s="4">
        <v>39352.750379644509</v>
      </c>
      <c r="D6995" s="2">
        <v>43085</v>
      </c>
      <c r="E6995" s="5">
        <v>43291.828335377882</v>
      </c>
    </row>
    <row r="6996" spans="1:5" x14ac:dyDescent="0.3">
      <c r="A6996" s="3" t="s">
        <v>20021</v>
      </c>
      <c r="B6996" t="s">
        <v>1905</v>
      </c>
      <c r="C6996" s="4">
        <v>129.57115036305629</v>
      </c>
      <c r="D6996" s="2">
        <v>43109</v>
      </c>
      <c r="E6996" s="5">
        <v>43291.833259227926</v>
      </c>
    </row>
    <row r="6997" spans="1:5" x14ac:dyDescent="0.3">
      <c r="A6997" s="3" t="s">
        <v>20022</v>
      </c>
      <c r="B6997" t="s">
        <v>1894</v>
      </c>
      <c r="C6997" s="4">
        <v>417.73281686797083</v>
      </c>
      <c r="D6997" s="2">
        <v>42379</v>
      </c>
      <c r="E6997" s="5">
        <v>43291.912928494981</v>
      </c>
    </row>
    <row r="6998" spans="1:5" x14ac:dyDescent="0.3">
      <c r="A6998" s="3" t="s">
        <v>20023</v>
      </c>
      <c r="B6998" t="s">
        <v>8227</v>
      </c>
      <c r="C6998" s="4">
        <v>4863.0530362858462</v>
      </c>
      <c r="D6998" s="2">
        <v>43212</v>
      </c>
      <c r="E6998" s="5">
        <v>43292.007511461736</v>
      </c>
    </row>
    <row r="6999" spans="1:5" x14ac:dyDescent="0.3">
      <c r="A6999" s="3" t="s">
        <v>20024</v>
      </c>
      <c r="B6999" t="s">
        <v>5856</v>
      </c>
      <c r="C6999" s="4">
        <v>2616.7862410793095</v>
      </c>
      <c r="D6999" s="2">
        <v>42702</v>
      </c>
      <c r="E6999" s="5">
        <v>43292.061619875247</v>
      </c>
    </row>
    <row r="7000" spans="1:5" x14ac:dyDescent="0.3">
      <c r="A7000" s="3" t="s">
        <v>20025</v>
      </c>
      <c r="B7000" t="s">
        <v>4725</v>
      </c>
      <c r="C7000" s="4">
        <v>5214.9370836940898</v>
      </c>
      <c r="D7000" s="2">
        <v>42784</v>
      </c>
      <c r="E7000" s="5">
        <v>43292.11416735025</v>
      </c>
    </row>
    <row r="7001" spans="1:5" x14ac:dyDescent="0.3">
      <c r="A7001" s="3" t="s">
        <v>20026</v>
      </c>
      <c r="B7001" t="s">
        <v>4837</v>
      </c>
      <c r="C7001" s="4">
        <v>2107.9820884687101</v>
      </c>
      <c r="D7001" s="2">
        <v>43103</v>
      </c>
      <c r="E7001" s="5">
        <v>43292.288272385442</v>
      </c>
    </row>
    <row r="7002" spans="1:5" x14ac:dyDescent="0.3">
      <c r="A7002" s="3" t="s">
        <v>20027</v>
      </c>
      <c r="B7002" t="s">
        <v>7874</v>
      </c>
      <c r="C7002" s="4">
        <v>2531.5875226257044</v>
      </c>
      <c r="D7002" s="2">
        <v>42944</v>
      </c>
      <c r="E7002" s="5">
        <v>43292.301466091558</v>
      </c>
    </row>
    <row r="7003" spans="1:5" x14ac:dyDescent="0.3">
      <c r="A7003" s="3" t="s">
        <v>20028</v>
      </c>
      <c r="B7003" t="s">
        <v>7903</v>
      </c>
      <c r="C7003" s="4">
        <v>3180.1657936831361</v>
      </c>
      <c r="D7003" s="2">
        <v>43205</v>
      </c>
      <c r="E7003" s="5">
        <v>43292.427404004782</v>
      </c>
    </row>
    <row r="7004" spans="1:5" x14ac:dyDescent="0.3">
      <c r="A7004" s="3" t="s">
        <v>20029</v>
      </c>
      <c r="B7004" t="s">
        <v>6209</v>
      </c>
      <c r="C7004" s="4">
        <v>971.86937283227894</v>
      </c>
      <c r="D7004" s="2">
        <v>42698</v>
      </c>
      <c r="E7004" s="5">
        <v>43292.460084845545</v>
      </c>
    </row>
    <row r="7005" spans="1:5" x14ac:dyDescent="0.3">
      <c r="A7005" s="3" t="s">
        <v>20030</v>
      </c>
      <c r="B7005" t="s">
        <v>2938</v>
      </c>
      <c r="C7005" s="4">
        <v>176.42861147426078</v>
      </c>
      <c r="D7005" s="2">
        <v>42462</v>
      </c>
      <c r="E7005" s="5">
        <v>43292.492849541879</v>
      </c>
    </row>
    <row r="7006" spans="1:5" x14ac:dyDescent="0.3">
      <c r="A7006" s="3" t="s">
        <v>20031</v>
      </c>
      <c r="B7006" t="s">
        <v>10913</v>
      </c>
      <c r="C7006" s="4">
        <v>1244.7911645698118</v>
      </c>
      <c r="D7006" s="2">
        <v>43204</v>
      </c>
      <c r="E7006" s="5">
        <v>43292.605289781393</v>
      </c>
    </row>
    <row r="7007" spans="1:5" x14ac:dyDescent="0.3">
      <c r="A7007" s="3" t="s">
        <v>20032</v>
      </c>
      <c r="B7007" t="s">
        <v>4804</v>
      </c>
      <c r="C7007" s="4">
        <v>8383.7706591696824</v>
      </c>
      <c r="D7007" s="2">
        <v>43067</v>
      </c>
      <c r="E7007" s="5">
        <v>43292.674720918854</v>
      </c>
    </row>
    <row r="7008" spans="1:5" x14ac:dyDescent="0.3">
      <c r="A7008" s="3" t="s">
        <v>20033</v>
      </c>
      <c r="B7008" t="s">
        <v>3306</v>
      </c>
      <c r="C7008" s="4">
        <v>797.65880240034915</v>
      </c>
      <c r="D7008" s="2">
        <v>43242</v>
      </c>
      <c r="E7008" s="5">
        <v>43292.887670322598</v>
      </c>
    </row>
    <row r="7009" spans="1:5" x14ac:dyDescent="0.3">
      <c r="A7009" s="3" t="s">
        <v>20034</v>
      </c>
      <c r="B7009" t="s">
        <v>2924</v>
      </c>
      <c r="C7009" s="4">
        <v>1199.7512855883572</v>
      </c>
      <c r="D7009" s="2">
        <v>42344</v>
      </c>
      <c r="E7009" s="5">
        <v>43292.947155080648</v>
      </c>
    </row>
    <row r="7010" spans="1:5" x14ac:dyDescent="0.3">
      <c r="A7010" s="3" t="s">
        <v>20035</v>
      </c>
      <c r="B7010" t="s">
        <v>9241</v>
      </c>
      <c r="C7010" s="4">
        <v>495.11564300957963</v>
      </c>
      <c r="D7010" s="2">
        <v>42889</v>
      </c>
      <c r="E7010" s="5">
        <v>43292.996901294457</v>
      </c>
    </row>
    <row r="7011" spans="1:5" x14ac:dyDescent="0.3">
      <c r="A7011" s="3" t="s">
        <v>20036</v>
      </c>
      <c r="B7011" t="s">
        <v>1604</v>
      </c>
      <c r="C7011" s="4">
        <v>5245.6333513836553</v>
      </c>
      <c r="D7011" s="2">
        <v>42246</v>
      </c>
      <c r="E7011" s="5">
        <v>43293.04881802918</v>
      </c>
    </row>
    <row r="7012" spans="1:5" x14ac:dyDescent="0.3">
      <c r="A7012" s="3" t="s">
        <v>20037</v>
      </c>
      <c r="B7012" t="s">
        <v>1608</v>
      </c>
      <c r="C7012" s="4">
        <v>1998.5642391166109</v>
      </c>
      <c r="D7012" s="2">
        <v>42721</v>
      </c>
      <c r="E7012" s="5">
        <v>43293.174605304084</v>
      </c>
    </row>
    <row r="7013" spans="1:5" x14ac:dyDescent="0.3">
      <c r="A7013" s="3" t="s">
        <v>20038</v>
      </c>
      <c r="B7013" t="s">
        <v>10876</v>
      </c>
      <c r="C7013" s="4">
        <v>18459.950487699221</v>
      </c>
      <c r="D7013" s="2">
        <v>43118</v>
      </c>
      <c r="E7013" s="5">
        <v>43293.340169217823</v>
      </c>
    </row>
    <row r="7014" spans="1:5" x14ac:dyDescent="0.3">
      <c r="A7014" s="3" t="s">
        <v>20039</v>
      </c>
      <c r="B7014" t="s">
        <v>2027</v>
      </c>
      <c r="C7014" s="4">
        <v>13399.036796461796</v>
      </c>
      <c r="D7014" s="2">
        <v>43148</v>
      </c>
      <c r="E7014" s="5">
        <v>43293.405276841127</v>
      </c>
    </row>
    <row r="7015" spans="1:5" x14ac:dyDescent="0.3">
      <c r="A7015" s="3" t="s">
        <v>20040</v>
      </c>
      <c r="B7015" t="s">
        <v>296</v>
      </c>
      <c r="C7015" s="4">
        <v>1592.7706701202055</v>
      </c>
      <c r="D7015" s="2">
        <v>41721</v>
      </c>
      <c r="E7015" s="5">
        <v>43293.43214327834</v>
      </c>
    </row>
    <row r="7016" spans="1:5" x14ac:dyDescent="0.3">
      <c r="A7016" s="3" t="s">
        <v>20041</v>
      </c>
      <c r="B7016" t="s">
        <v>6393</v>
      </c>
      <c r="C7016" s="4">
        <v>4093.1782921053014</v>
      </c>
      <c r="D7016" s="2">
        <v>42742</v>
      </c>
      <c r="E7016" s="5">
        <v>43293.681313280795</v>
      </c>
    </row>
    <row r="7017" spans="1:5" x14ac:dyDescent="0.3">
      <c r="A7017" s="3" t="s">
        <v>20042</v>
      </c>
      <c r="B7017" t="s">
        <v>9670</v>
      </c>
      <c r="C7017" s="4">
        <v>2211.2573186606801</v>
      </c>
      <c r="D7017" s="2">
        <v>43163</v>
      </c>
      <c r="E7017" s="5">
        <v>43293.755050875661</v>
      </c>
    </row>
    <row r="7018" spans="1:5" x14ac:dyDescent="0.3">
      <c r="A7018" s="3" t="s">
        <v>20043</v>
      </c>
      <c r="B7018" t="s">
        <v>7434</v>
      </c>
      <c r="C7018" s="4">
        <v>2327.8623040663547</v>
      </c>
      <c r="D7018" s="2">
        <v>43113</v>
      </c>
      <c r="E7018" s="5">
        <v>43293.811141113423</v>
      </c>
    </row>
    <row r="7019" spans="1:5" x14ac:dyDescent="0.3">
      <c r="A7019" s="3" t="s">
        <v>20044</v>
      </c>
      <c r="B7019" t="s">
        <v>9416</v>
      </c>
      <c r="C7019" s="4">
        <v>11113.904749765406</v>
      </c>
      <c r="D7019" s="2">
        <v>43239</v>
      </c>
      <c r="E7019" s="5">
        <v>43293.912198254926</v>
      </c>
    </row>
    <row r="7020" spans="1:5" x14ac:dyDescent="0.3">
      <c r="A7020" s="3" t="s">
        <v>20045</v>
      </c>
      <c r="B7020" t="s">
        <v>2922</v>
      </c>
      <c r="C7020" s="4">
        <v>2737.7270541353059</v>
      </c>
      <c r="D7020" s="2">
        <v>43245</v>
      </c>
      <c r="E7020" s="5">
        <v>43293.959475685195</v>
      </c>
    </row>
    <row r="7021" spans="1:5" x14ac:dyDescent="0.3">
      <c r="A7021" s="3" t="s">
        <v>20046</v>
      </c>
      <c r="B7021" t="s">
        <v>8873</v>
      </c>
      <c r="C7021" s="4">
        <v>11476.903027463517</v>
      </c>
      <c r="D7021" s="2">
        <v>43243</v>
      </c>
      <c r="E7021" s="5">
        <v>43294.334085602241</v>
      </c>
    </row>
    <row r="7022" spans="1:5" x14ac:dyDescent="0.3">
      <c r="A7022" s="3" t="s">
        <v>20047</v>
      </c>
      <c r="B7022" t="s">
        <v>6648</v>
      </c>
      <c r="C7022" s="4">
        <v>7674.6390266401477</v>
      </c>
      <c r="D7022" s="2">
        <v>43117</v>
      </c>
      <c r="E7022" s="5">
        <v>43294.352339675337</v>
      </c>
    </row>
    <row r="7023" spans="1:5" x14ac:dyDescent="0.3">
      <c r="A7023" s="3" t="s">
        <v>20048</v>
      </c>
      <c r="B7023" t="s">
        <v>10283</v>
      </c>
      <c r="C7023" s="4">
        <v>1460.8215178802866</v>
      </c>
      <c r="D7023" s="2">
        <v>43137</v>
      </c>
      <c r="E7023" s="5">
        <v>43294.397027512561</v>
      </c>
    </row>
    <row r="7024" spans="1:5" x14ac:dyDescent="0.3">
      <c r="A7024" s="3" t="s">
        <v>20049</v>
      </c>
      <c r="B7024" t="s">
        <v>6375</v>
      </c>
      <c r="C7024" s="4">
        <v>578.46643176683278</v>
      </c>
      <c r="D7024" s="2">
        <v>42774</v>
      </c>
      <c r="E7024" s="5">
        <v>43294.404567784877</v>
      </c>
    </row>
    <row r="7025" spans="1:5" x14ac:dyDescent="0.3">
      <c r="A7025" s="3" t="s">
        <v>20050</v>
      </c>
      <c r="B7025" t="s">
        <v>3680</v>
      </c>
      <c r="C7025" s="4">
        <v>4473.9420475122997</v>
      </c>
      <c r="D7025" s="2">
        <v>43114</v>
      </c>
      <c r="E7025" s="5">
        <v>43294.545126958081</v>
      </c>
    </row>
    <row r="7026" spans="1:5" x14ac:dyDescent="0.3">
      <c r="A7026" s="3" t="s">
        <v>20051</v>
      </c>
      <c r="B7026" t="s">
        <v>2539</v>
      </c>
      <c r="C7026" s="4">
        <v>300.41840818598314</v>
      </c>
      <c r="D7026" s="2">
        <v>42136</v>
      </c>
      <c r="E7026" s="5">
        <v>43294.60272035731</v>
      </c>
    </row>
    <row r="7027" spans="1:5" x14ac:dyDescent="0.3">
      <c r="A7027" s="3" t="s">
        <v>20052</v>
      </c>
      <c r="B7027" t="s">
        <v>3925</v>
      </c>
      <c r="C7027" s="4">
        <v>1080.9154870688801</v>
      </c>
      <c r="D7027" s="2">
        <v>43166</v>
      </c>
      <c r="E7027" s="5">
        <v>43294.723051871544</v>
      </c>
    </row>
    <row r="7028" spans="1:5" x14ac:dyDescent="0.3">
      <c r="A7028" s="3" t="s">
        <v>20053</v>
      </c>
      <c r="B7028" t="s">
        <v>4360</v>
      </c>
      <c r="C7028" s="4">
        <v>4126.5745934599472</v>
      </c>
      <c r="D7028" s="2">
        <v>42799</v>
      </c>
      <c r="E7028" s="5">
        <v>43294.825510374249</v>
      </c>
    </row>
    <row r="7029" spans="1:5" x14ac:dyDescent="0.3">
      <c r="A7029" s="3" t="s">
        <v>20054</v>
      </c>
      <c r="B7029" t="s">
        <v>1906</v>
      </c>
      <c r="C7029" s="4">
        <v>9856.2875983935228</v>
      </c>
      <c r="D7029" s="2">
        <v>42602</v>
      </c>
      <c r="E7029" s="5">
        <v>43294.893758950784</v>
      </c>
    </row>
    <row r="7030" spans="1:5" x14ac:dyDescent="0.3">
      <c r="A7030" s="3" t="s">
        <v>20055</v>
      </c>
      <c r="B7030" t="s">
        <v>10105</v>
      </c>
      <c r="C7030" s="4">
        <v>5713.5734050232431</v>
      </c>
      <c r="D7030" s="2">
        <v>43294</v>
      </c>
      <c r="E7030" s="5">
        <v>43294.99019614132</v>
      </c>
    </row>
    <row r="7031" spans="1:5" x14ac:dyDescent="0.3">
      <c r="A7031" s="3" t="s">
        <v>20056</v>
      </c>
      <c r="B7031" t="s">
        <v>11379</v>
      </c>
      <c r="C7031" s="4">
        <v>11594.57335632033</v>
      </c>
      <c r="D7031" s="2">
        <v>43179</v>
      </c>
      <c r="E7031" s="5">
        <v>43294.994494026476</v>
      </c>
    </row>
    <row r="7032" spans="1:5" x14ac:dyDescent="0.3">
      <c r="A7032" s="3" t="s">
        <v>20057</v>
      </c>
      <c r="B7032" t="s">
        <v>4685</v>
      </c>
      <c r="C7032" s="4">
        <v>4154.3640394190998</v>
      </c>
      <c r="D7032" s="2">
        <v>42680</v>
      </c>
      <c r="E7032" s="5">
        <v>43295.023183596073</v>
      </c>
    </row>
    <row r="7033" spans="1:5" x14ac:dyDescent="0.3">
      <c r="A7033" s="3" t="s">
        <v>20058</v>
      </c>
      <c r="B7033" t="s">
        <v>5810</v>
      </c>
      <c r="C7033" s="4">
        <v>4306.0288158076419</v>
      </c>
      <c r="D7033" s="2">
        <v>42815</v>
      </c>
      <c r="E7033" s="5">
        <v>43295.038536787943</v>
      </c>
    </row>
    <row r="7034" spans="1:5" x14ac:dyDescent="0.3">
      <c r="A7034" s="3" t="s">
        <v>20059</v>
      </c>
      <c r="B7034" t="s">
        <v>7086</v>
      </c>
      <c r="C7034" s="4">
        <v>3464.5980900738537</v>
      </c>
      <c r="D7034" s="2">
        <v>42814</v>
      </c>
      <c r="E7034" s="5">
        <v>43295.19151683533</v>
      </c>
    </row>
    <row r="7035" spans="1:5" x14ac:dyDescent="0.3">
      <c r="A7035" s="3" t="s">
        <v>20060</v>
      </c>
      <c r="B7035" t="s">
        <v>9395</v>
      </c>
      <c r="C7035" s="4">
        <v>10765.771323194665</v>
      </c>
      <c r="D7035" s="2">
        <v>43255</v>
      </c>
      <c r="E7035" s="5">
        <v>43295.258471364934</v>
      </c>
    </row>
    <row r="7036" spans="1:5" x14ac:dyDescent="0.3">
      <c r="A7036" s="3" t="s">
        <v>20061</v>
      </c>
      <c r="B7036" t="s">
        <v>2610</v>
      </c>
      <c r="C7036" s="4">
        <v>3457.9118534475429</v>
      </c>
      <c r="D7036" s="2">
        <v>43204</v>
      </c>
      <c r="E7036" s="5">
        <v>43295.415553102539</v>
      </c>
    </row>
    <row r="7037" spans="1:5" x14ac:dyDescent="0.3">
      <c r="A7037" s="3" t="s">
        <v>20062</v>
      </c>
      <c r="B7037" t="s">
        <v>3420</v>
      </c>
      <c r="C7037" s="4">
        <v>780.94046796593761</v>
      </c>
      <c r="D7037" s="2">
        <v>42759</v>
      </c>
      <c r="E7037" s="5">
        <v>43295.455317955639</v>
      </c>
    </row>
    <row r="7038" spans="1:5" x14ac:dyDescent="0.3">
      <c r="A7038" s="3" t="s">
        <v>20063</v>
      </c>
      <c r="B7038" t="s">
        <v>3941</v>
      </c>
      <c r="C7038" s="4">
        <v>5186.2970397656618</v>
      </c>
      <c r="D7038" s="2">
        <v>42002</v>
      </c>
      <c r="E7038" s="5">
        <v>43295.578792564906</v>
      </c>
    </row>
    <row r="7039" spans="1:5" x14ac:dyDescent="0.3">
      <c r="A7039" s="3" t="s">
        <v>20064</v>
      </c>
      <c r="B7039" t="s">
        <v>10895</v>
      </c>
      <c r="C7039" s="4">
        <v>9172.7119890028844</v>
      </c>
      <c r="D7039" s="2">
        <v>43090</v>
      </c>
      <c r="E7039" s="5">
        <v>43295.768094988052</v>
      </c>
    </row>
    <row r="7040" spans="1:5" x14ac:dyDescent="0.3">
      <c r="A7040" s="3" t="s">
        <v>20065</v>
      </c>
      <c r="B7040" t="s">
        <v>7853</v>
      </c>
      <c r="C7040" s="4">
        <v>1279.2168292151784</v>
      </c>
      <c r="D7040" s="2">
        <v>42726</v>
      </c>
      <c r="E7040" s="5">
        <v>43295.857624858189</v>
      </c>
    </row>
    <row r="7041" spans="1:5" x14ac:dyDescent="0.3">
      <c r="A7041" s="3" t="s">
        <v>20066</v>
      </c>
      <c r="B7041" t="s">
        <v>5430</v>
      </c>
      <c r="C7041" s="4">
        <v>2633.2184868996351</v>
      </c>
      <c r="D7041" s="2">
        <v>42468</v>
      </c>
      <c r="E7041" s="5">
        <v>43296.055243163995</v>
      </c>
    </row>
    <row r="7042" spans="1:5" x14ac:dyDescent="0.3">
      <c r="A7042" s="3" t="s">
        <v>20067</v>
      </c>
      <c r="B7042" t="s">
        <v>1823</v>
      </c>
      <c r="C7042" s="4">
        <v>4647.2110374212925</v>
      </c>
      <c r="D7042" s="2">
        <v>43291</v>
      </c>
      <c r="E7042" s="5">
        <v>43296.228838868854</v>
      </c>
    </row>
    <row r="7043" spans="1:5" x14ac:dyDescent="0.3">
      <c r="A7043" s="3" t="s">
        <v>20068</v>
      </c>
      <c r="B7043" t="s">
        <v>8365</v>
      </c>
      <c r="C7043" s="4">
        <v>5591.5034534405422</v>
      </c>
      <c r="D7043" s="2">
        <v>42797</v>
      </c>
      <c r="E7043" s="5">
        <v>43296.465486550223</v>
      </c>
    </row>
    <row r="7044" spans="1:5" x14ac:dyDescent="0.3">
      <c r="A7044" s="3" t="s">
        <v>20069</v>
      </c>
      <c r="B7044" t="s">
        <v>5516</v>
      </c>
      <c r="C7044" s="4">
        <v>8677.3024441066136</v>
      </c>
      <c r="D7044" s="2">
        <v>43184</v>
      </c>
      <c r="E7044" s="5">
        <v>43296.511354602357</v>
      </c>
    </row>
    <row r="7045" spans="1:5" x14ac:dyDescent="0.3">
      <c r="A7045" s="3" t="s">
        <v>20070</v>
      </c>
      <c r="B7045" t="s">
        <v>4319</v>
      </c>
      <c r="C7045" s="4">
        <v>2278.7626067971673</v>
      </c>
      <c r="D7045" s="2">
        <v>42898</v>
      </c>
      <c r="E7045" s="5">
        <v>43296.579377292641</v>
      </c>
    </row>
    <row r="7046" spans="1:5" x14ac:dyDescent="0.3">
      <c r="A7046" s="3" t="s">
        <v>20071</v>
      </c>
      <c r="B7046" t="s">
        <v>11247</v>
      </c>
      <c r="C7046" s="4">
        <v>61.905319262325307</v>
      </c>
      <c r="D7046" s="2">
        <v>43277</v>
      </c>
      <c r="E7046" s="5">
        <v>43296.622310564861</v>
      </c>
    </row>
    <row r="7047" spans="1:5" x14ac:dyDescent="0.3">
      <c r="A7047" s="3" t="s">
        <v>20072</v>
      </c>
      <c r="B7047" t="s">
        <v>5165</v>
      </c>
      <c r="C7047" s="4">
        <v>8283.7077861709004</v>
      </c>
      <c r="D7047" s="2">
        <v>43099</v>
      </c>
      <c r="E7047" s="5">
        <v>43296.698586237813</v>
      </c>
    </row>
    <row r="7048" spans="1:5" x14ac:dyDescent="0.3">
      <c r="A7048" s="3" t="s">
        <v>20073</v>
      </c>
      <c r="B7048" t="s">
        <v>9591</v>
      </c>
      <c r="C7048" s="4">
        <v>6.6086080024989267</v>
      </c>
      <c r="D7048" s="2">
        <v>43138</v>
      </c>
      <c r="E7048" s="5">
        <v>43296.781911552025</v>
      </c>
    </row>
    <row r="7049" spans="1:5" x14ac:dyDescent="0.3">
      <c r="A7049" s="3" t="s">
        <v>20074</v>
      </c>
      <c r="B7049" t="s">
        <v>10859</v>
      </c>
      <c r="C7049" s="4">
        <v>6475.4066177632294</v>
      </c>
      <c r="D7049" s="2">
        <v>43141</v>
      </c>
      <c r="E7049" s="5">
        <v>43296.838261405283</v>
      </c>
    </row>
    <row r="7050" spans="1:5" x14ac:dyDescent="0.3">
      <c r="A7050" s="3" t="s">
        <v>20075</v>
      </c>
      <c r="B7050" t="s">
        <v>4845</v>
      </c>
      <c r="C7050" s="4">
        <v>2204.0066430912702</v>
      </c>
      <c r="D7050" s="2">
        <v>42709</v>
      </c>
      <c r="E7050" s="5">
        <v>43297.080305216747</v>
      </c>
    </row>
    <row r="7051" spans="1:5" x14ac:dyDescent="0.3">
      <c r="A7051" s="3" t="s">
        <v>20076</v>
      </c>
      <c r="B7051" t="s">
        <v>7270</v>
      </c>
      <c r="C7051" s="4">
        <v>4401.5550408233512</v>
      </c>
      <c r="D7051" s="2">
        <v>43263</v>
      </c>
      <c r="E7051" s="5">
        <v>43297.132502138797</v>
      </c>
    </row>
    <row r="7052" spans="1:5" x14ac:dyDescent="0.3">
      <c r="A7052" s="3" t="s">
        <v>20077</v>
      </c>
      <c r="B7052" t="s">
        <v>3087</v>
      </c>
      <c r="C7052" s="4">
        <v>16387.268110299054</v>
      </c>
      <c r="D7052" s="2">
        <v>43098</v>
      </c>
      <c r="E7052" s="5">
        <v>43297.31151222677</v>
      </c>
    </row>
    <row r="7053" spans="1:5" x14ac:dyDescent="0.3">
      <c r="A7053" s="3" t="s">
        <v>20078</v>
      </c>
      <c r="B7053" t="s">
        <v>1497</v>
      </c>
      <c r="C7053" s="4">
        <v>6648.7025033795126</v>
      </c>
      <c r="D7053" s="2">
        <v>43124</v>
      </c>
      <c r="E7053" s="5">
        <v>43297.491821472213</v>
      </c>
    </row>
    <row r="7054" spans="1:5" x14ac:dyDescent="0.3">
      <c r="A7054" s="3" t="s">
        <v>20079</v>
      </c>
      <c r="B7054" t="s">
        <v>4510</v>
      </c>
      <c r="C7054" s="4">
        <v>3361.7572123562295</v>
      </c>
      <c r="D7054" s="2">
        <v>42519</v>
      </c>
      <c r="E7054" s="5">
        <v>43297.506387700843</v>
      </c>
    </row>
    <row r="7055" spans="1:5" x14ac:dyDescent="0.3">
      <c r="A7055" s="3" t="s">
        <v>20080</v>
      </c>
      <c r="B7055" t="s">
        <v>4604</v>
      </c>
      <c r="C7055" s="4">
        <v>2383.9440085393162</v>
      </c>
      <c r="D7055" s="2">
        <v>43066</v>
      </c>
      <c r="E7055" s="5">
        <v>43297.552748349968</v>
      </c>
    </row>
    <row r="7056" spans="1:5" x14ac:dyDescent="0.3">
      <c r="A7056" s="3" t="s">
        <v>20081</v>
      </c>
      <c r="B7056" t="s">
        <v>8289</v>
      </c>
      <c r="C7056" s="4">
        <v>4541.0376436805509</v>
      </c>
      <c r="D7056" s="2">
        <v>43161</v>
      </c>
      <c r="E7056" s="5">
        <v>43297.712037395926</v>
      </c>
    </row>
    <row r="7057" spans="1:5" x14ac:dyDescent="0.3">
      <c r="A7057" s="3" t="s">
        <v>20082</v>
      </c>
      <c r="B7057" t="s">
        <v>11675</v>
      </c>
      <c r="C7057" s="4">
        <v>42173.190101409527</v>
      </c>
      <c r="D7057" s="2">
        <v>43223</v>
      </c>
      <c r="E7057" s="5">
        <v>43297.722711411203</v>
      </c>
    </row>
    <row r="7058" spans="1:5" x14ac:dyDescent="0.3">
      <c r="A7058" s="3" t="s">
        <v>20083</v>
      </c>
      <c r="B7058" t="s">
        <v>9928</v>
      </c>
      <c r="C7058" s="4">
        <v>10397.164179606869</v>
      </c>
      <c r="D7058" s="2">
        <v>42988</v>
      </c>
      <c r="E7058" s="5">
        <v>43298.122354651052</v>
      </c>
    </row>
    <row r="7059" spans="1:5" x14ac:dyDescent="0.3">
      <c r="A7059" s="3" t="s">
        <v>20084</v>
      </c>
      <c r="B7059" t="s">
        <v>3267</v>
      </c>
      <c r="C7059" s="4">
        <v>3259.052007049479</v>
      </c>
      <c r="D7059" s="2">
        <v>43019</v>
      </c>
      <c r="E7059" s="5">
        <v>43298.313396073128</v>
      </c>
    </row>
    <row r="7060" spans="1:5" x14ac:dyDescent="0.3">
      <c r="A7060" s="3" t="s">
        <v>20085</v>
      </c>
      <c r="B7060" t="s">
        <v>7676</v>
      </c>
      <c r="C7060" s="4">
        <v>7071.7395635886278</v>
      </c>
      <c r="D7060" s="2">
        <v>43252</v>
      </c>
      <c r="E7060" s="5">
        <v>43298.470967770707</v>
      </c>
    </row>
    <row r="7061" spans="1:5" x14ac:dyDescent="0.3">
      <c r="A7061" s="3" t="s">
        <v>20086</v>
      </c>
      <c r="B7061" t="s">
        <v>6754</v>
      </c>
      <c r="C7061" s="4">
        <v>503.18697740223007</v>
      </c>
      <c r="D7061" s="2">
        <v>43031</v>
      </c>
      <c r="E7061" s="5">
        <v>43298.556729585405</v>
      </c>
    </row>
    <row r="7062" spans="1:5" x14ac:dyDescent="0.3">
      <c r="A7062" s="3" t="s">
        <v>20087</v>
      </c>
      <c r="B7062" t="s">
        <v>107</v>
      </c>
      <c r="C7062" s="4">
        <v>925.80599978665646</v>
      </c>
      <c r="D7062" s="2">
        <v>43146</v>
      </c>
      <c r="E7062" s="5">
        <v>43298.623175753077</v>
      </c>
    </row>
    <row r="7063" spans="1:5" x14ac:dyDescent="0.3">
      <c r="A7063" s="3" t="s">
        <v>20088</v>
      </c>
      <c r="B7063" t="s">
        <v>6242</v>
      </c>
      <c r="C7063" s="4">
        <v>4986.4875458825027</v>
      </c>
      <c r="D7063" s="2">
        <v>42904</v>
      </c>
      <c r="E7063" s="5">
        <v>43298.710913579649</v>
      </c>
    </row>
    <row r="7064" spans="1:5" x14ac:dyDescent="0.3">
      <c r="A7064" s="3" t="s">
        <v>20089</v>
      </c>
      <c r="B7064" t="s">
        <v>10532</v>
      </c>
      <c r="C7064" s="4">
        <v>8532.7753163196485</v>
      </c>
      <c r="D7064" s="2">
        <v>43164</v>
      </c>
      <c r="E7064" s="5">
        <v>43298.839161469339</v>
      </c>
    </row>
    <row r="7065" spans="1:5" x14ac:dyDescent="0.3">
      <c r="A7065" s="3" t="s">
        <v>20090</v>
      </c>
      <c r="B7065" t="s">
        <v>10466</v>
      </c>
      <c r="C7065" s="4">
        <v>2385.3529888330058</v>
      </c>
      <c r="D7065" s="2">
        <v>43148</v>
      </c>
      <c r="E7065" s="5">
        <v>43298.900030028039</v>
      </c>
    </row>
    <row r="7066" spans="1:5" x14ac:dyDescent="0.3">
      <c r="A7066" s="3" t="s">
        <v>20091</v>
      </c>
      <c r="B7066" t="s">
        <v>4217</v>
      </c>
      <c r="C7066" s="4">
        <v>6227.1188022318638</v>
      </c>
      <c r="D7066" s="2">
        <v>42673</v>
      </c>
      <c r="E7066" s="5">
        <v>43298.932674441065</v>
      </c>
    </row>
    <row r="7067" spans="1:5" x14ac:dyDescent="0.3">
      <c r="A7067" s="3" t="s">
        <v>20092</v>
      </c>
      <c r="B7067" t="s">
        <v>8209</v>
      </c>
      <c r="C7067" s="4">
        <v>6340.6063098823088</v>
      </c>
      <c r="D7067" s="2">
        <v>43058</v>
      </c>
      <c r="E7067" s="5">
        <v>43299.168911932058</v>
      </c>
    </row>
    <row r="7068" spans="1:5" x14ac:dyDescent="0.3">
      <c r="A7068" s="3" t="s">
        <v>20093</v>
      </c>
      <c r="B7068" t="s">
        <v>10725</v>
      </c>
      <c r="C7068" s="4">
        <v>5445.4842968247713</v>
      </c>
      <c r="D7068" s="2">
        <v>43172</v>
      </c>
      <c r="E7068" s="5">
        <v>43299.185085711964</v>
      </c>
    </row>
    <row r="7069" spans="1:5" x14ac:dyDescent="0.3">
      <c r="A7069" s="3" t="s">
        <v>20094</v>
      </c>
      <c r="B7069" t="s">
        <v>10842</v>
      </c>
      <c r="C7069" s="4">
        <v>2640.1596881543283</v>
      </c>
      <c r="D7069" s="2">
        <v>43099</v>
      </c>
      <c r="E7069" s="5">
        <v>43299.25193735987</v>
      </c>
    </row>
    <row r="7070" spans="1:5" x14ac:dyDescent="0.3">
      <c r="A7070" s="3" t="s">
        <v>20095</v>
      </c>
      <c r="B7070" t="s">
        <v>9681</v>
      </c>
      <c r="C7070" s="4">
        <v>2073.1981261497481</v>
      </c>
      <c r="D7070" s="2">
        <v>43266</v>
      </c>
      <c r="E7070" s="5">
        <v>43299.368293606007</v>
      </c>
    </row>
    <row r="7071" spans="1:5" x14ac:dyDescent="0.3">
      <c r="A7071" s="3" t="s">
        <v>20096</v>
      </c>
      <c r="B7071" t="s">
        <v>6356</v>
      </c>
      <c r="C7071" s="4">
        <v>654.45106474203885</v>
      </c>
      <c r="D7071" s="2">
        <v>43157</v>
      </c>
      <c r="E7071" s="5">
        <v>43299.428739632385</v>
      </c>
    </row>
    <row r="7072" spans="1:5" x14ac:dyDescent="0.3">
      <c r="A7072" s="3" t="s">
        <v>20097</v>
      </c>
      <c r="B7072" t="s">
        <v>7772</v>
      </c>
      <c r="C7072" s="4">
        <v>1396.7209357850702</v>
      </c>
      <c r="D7072" s="2">
        <v>43173</v>
      </c>
      <c r="E7072" s="5">
        <v>43299.578105068613</v>
      </c>
    </row>
    <row r="7073" spans="1:5" x14ac:dyDescent="0.3">
      <c r="A7073" s="3" t="s">
        <v>20098</v>
      </c>
      <c r="B7073" t="s">
        <v>8922</v>
      </c>
      <c r="C7073" s="4">
        <v>4701.8254502220534</v>
      </c>
      <c r="D7073" s="2">
        <v>43208</v>
      </c>
      <c r="E7073" s="5">
        <v>43299.757089879138</v>
      </c>
    </row>
    <row r="7074" spans="1:5" x14ac:dyDescent="0.3">
      <c r="A7074" s="3" t="s">
        <v>20099</v>
      </c>
      <c r="B7074" t="s">
        <v>2769</v>
      </c>
      <c r="C7074" s="4">
        <v>4373.9555826378855</v>
      </c>
      <c r="D7074" s="2">
        <v>42094</v>
      </c>
      <c r="E7074" s="5">
        <v>43300.140153190674</v>
      </c>
    </row>
    <row r="7075" spans="1:5" x14ac:dyDescent="0.3">
      <c r="A7075" s="3" t="s">
        <v>20100</v>
      </c>
      <c r="B7075" t="s">
        <v>11480</v>
      </c>
      <c r="C7075" s="4">
        <v>46.106193530184136</v>
      </c>
      <c r="D7075" s="2">
        <v>43240</v>
      </c>
      <c r="E7075" s="5">
        <v>43300.195264701921</v>
      </c>
    </row>
    <row r="7076" spans="1:5" x14ac:dyDescent="0.3">
      <c r="A7076" s="3" t="s">
        <v>20101</v>
      </c>
      <c r="B7076" t="s">
        <v>1393</v>
      </c>
      <c r="C7076" s="4">
        <v>499.84657023608821</v>
      </c>
      <c r="D7076" s="2">
        <v>41775</v>
      </c>
      <c r="E7076" s="5">
        <v>43300.225025617925</v>
      </c>
    </row>
    <row r="7077" spans="1:5" x14ac:dyDescent="0.3">
      <c r="A7077" s="3" t="s">
        <v>20102</v>
      </c>
      <c r="B7077" t="s">
        <v>5593</v>
      </c>
      <c r="C7077" s="4">
        <v>854.03908296597479</v>
      </c>
      <c r="D7077" s="2">
        <v>43254</v>
      </c>
      <c r="E7077" s="5">
        <v>43300.23253296419</v>
      </c>
    </row>
    <row r="7078" spans="1:5" x14ac:dyDescent="0.3">
      <c r="A7078" s="3" t="s">
        <v>20103</v>
      </c>
      <c r="B7078" t="s">
        <v>6779</v>
      </c>
      <c r="C7078" s="4">
        <v>1628.4720664034144</v>
      </c>
      <c r="D7078" s="2">
        <v>43073</v>
      </c>
      <c r="E7078" s="5">
        <v>43300.486884600832</v>
      </c>
    </row>
    <row r="7079" spans="1:5" x14ac:dyDescent="0.3">
      <c r="A7079" s="3" t="s">
        <v>20104</v>
      </c>
      <c r="B7079" t="s">
        <v>7042</v>
      </c>
      <c r="C7079" s="4">
        <v>4887.1795107935513</v>
      </c>
      <c r="D7079" s="2">
        <v>42859</v>
      </c>
      <c r="E7079" s="5">
        <v>43300.712919020174</v>
      </c>
    </row>
    <row r="7080" spans="1:5" x14ac:dyDescent="0.3">
      <c r="A7080" s="3" t="s">
        <v>20105</v>
      </c>
      <c r="B7080" t="s">
        <v>2553</v>
      </c>
      <c r="C7080" s="4">
        <v>1848.8067224173863</v>
      </c>
      <c r="D7080" s="2">
        <v>43194</v>
      </c>
      <c r="E7080" s="5">
        <v>43300.784920298174</v>
      </c>
    </row>
    <row r="7081" spans="1:5" x14ac:dyDescent="0.3">
      <c r="A7081" s="3" t="s">
        <v>20106</v>
      </c>
      <c r="B7081" t="s">
        <v>5473</v>
      </c>
      <c r="C7081" s="4">
        <v>5052.4498747147245</v>
      </c>
      <c r="D7081" s="2">
        <v>42742</v>
      </c>
      <c r="E7081" s="5">
        <v>43300.975097337272</v>
      </c>
    </row>
    <row r="7082" spans="1:5" x14ac:dyDescent="0.3">
      <c r="A7082" s="3" t="s">
        <v>20107</v>
      </c>
      <c r="B7082" t="s">
        <v>2977</v>
      </c>
      <c r="C7082" s="4">
        <v>8200.2293280534122</v>
      </c>
      <c r="D7082" s="2">
        <v>42702</v>
      </c>
      <c r="E7082" s="5">
        <v>43301.011802321009</v>
      </c>
    </row>
    <row r="7083" spans="1:5" x14ac:dyDescent="0.3">
      <c r="A7083" s="3" t="s">
        <v>20108</v>
      </c>
      <c r="B7083" t="s">
        <v>6258</v>
      </c>
      <c r="C7083" s="4">
        <v>4394.8603541398033</v>
      </c>
      <c r="D7083" s="2">
        <v>43238</v>
      </c>
      <c r="E7083" s="5">
        <v>43301.267051148476</v>
      </c>
    </row>
    <row r="7084" spans="1:5" x14ac:dyDescent="0.3">
      <c r="A7084" s="3" t="s">
        <v>20109</v>
      </c>
      <c r="B7084" t="s">
        <v>5689</v>
      </c>
      <c r="C7084" s="4">
        <v>8157.7570041105291</v>
      </c>
      <c r="D7084" s="2">
        <v>42701</v>
      </c>
      <c r="E7084" s="5">
        <v>43301.418796231126</v>
      </c>
    </row>
    <row r="7085" spans="1:5" x14ac:dyDescent="0.3">
      <c r="A7085" s="3" t="s">
        <v>20110</v>
      </c>
      <c r="B7085" t="s">
        <v>6531</v>
      </c>
      <c r="C7085" s="4">
        <v>390.65772948790618</v>
      </c>
      <c r="D7085" s="2">
        <v>43295</v>
      </c>
      <c r="E7085" s="5">
        <v>43301.524309094282</v>
      </c>
    </row>
    <row r="7086" spans="1:5" x14ac:dyDescent="0.3">
      <c r="A7086" s="3" t="s">
        <v>20111</v>
      </c>
      <c r="B7086" t="s">
        <v>2246</v>
      </c>
      <c r="C7086" s="4">
        <v>1019.5492495725015</v>
      </c>
      <c r="D7086" s="2">
        <v>43016</v>
      </c>
      <c r="E7086" s="5">
        <v>43301.707151540366</v>
      </c>
    </row>
    <row r="7087" spans="1:5" x14ac:dyDescent="0.3">
      <c r="A7087" s="3" t="s">
        <v>20112</v>
      </c>
      <c r="B7087" t="s">
        <v>2150</v>
      </c>
      <c r="C7087" s="4">
        <v>5615.9931289743972</v>
      </c>
      <c r="D7087" s="2">
        <v>42917</v>
      </c>
      <c r="E7087" s="5">
        <v>43301.735096752789</v>
      </c>
    </row>
    <row r="7088" spans="1:5" x14ac:dyDescent="0.3">
      <c r="A7088" s="3" t="s">
        <v>20113</v>
      </c>
      <c r="B7088" t="s">
        <v>8392</v>
      </c>
      <c r="C7088" s="4">
        <v>13115.52869456424</v>
      </c>
      <c r="D7088" s="2">
        <v>42945</v>
      </c>
      <c r="E7088" s="5">
        <v>43302.067816454619</v>
      </c>
    </row>
    <row r="7089" spans="1:5" x14ac:dyDescent="0.3">
      <c r="A7089" s="3" t="s">
        <v>20114</v>
      </c>
      <c r="B7089" t="s">
        <v>5825</v>
      </c>
      <c r="C7089" s="4">
        <v>483.14327637330996</v>
      </c>
      <c r="D7089" s="2">
        <v>43124</v>
      </c>
      <c r="E7089" s="5">
        <v>43302.296776184216</v>
      </c>
    </row>
    <row r="7090" spans="1:5" x14ac:dyDescent="0.3">
      <c r="A7090" s="3" t="s">
        <v>20115</v>
      </c>
      <c r="B7090" t="s">
        <v>5875</v>
      </c>
      <c r="C7090" s="4">
        <v>4578.5899390702334</v>
      </c>
      <c r="D7090" s="2">
        <v>43265</v>
      </c>
      <c r="E7090" s="5">
        <v>43302.541779360203</v>
      </c>
    </row>
    <row r="7091" spans="1:5" x14ac:dyDescent="0.3">
      <c r="A7091" s="3" t="s">
        <v>20116</v>
      </c>
      <c r="B7091" t="s">
        <v>4530</v>
      </c>
      <c r="C7091" s="4">
        <v>15725.964737175133</v>
      </c>
      <c r="D7091" s="2">
        <v>43128</v>
      </c>
      <c r="E7091" s="5">
        <v>43302.546783271166</v>
      </c>
    </row>
    <row r="7092" spans="1:5" x14ac:dyDescent="0.3">
      <c r="A7092" s="3" t="s">
        <v>20117</v>
      </c>
      <c r="B7092" t="s">
        <v>6461</v>
      </c>
      <c r="C7092" s="4">
        <v>3192.5666661643004</v>
      </c>
      <c r="D7092" s="2">
        <v>43030</v>
      </c>
      <c r="E7092" s="5">
        <v>43302.628050943647</v>
      </c>
    </row>
    <row r="7093" spans="1:5" x14ac:dyDescent="0.3">
      <c r="A7093" s="3" t="s">
        <v>20118</v>
      </c>
      <c r="B7093" t="s">
        <v>2694</v>
      </c>
      <c r="C7093" s="4">
        <v>4002.1094657858771</v>
      </c>
      <c r="D7093" s="2">
        <v>42216</v>
      </c>
      <c r="E7093" s="5">
        <v>43302.651459661072</v>
      </c>
    </row>
    <row r="7094" spans="1:5" x14ac:dyDescent="0.3">
      <c r="A7094" s="3" t="s">
        <v>20119</v>
      </c>
      <c r="B7094" t="s">
        <v>5246</v>
      </c>
      <c r="C7094" s="4">
        <v>4782.2630131546366</v>
      </c>
      <c r="D7094" s="2">
        <v>43240</v>
      </c>
      <c r="E7094" s="5">
        <v>43302.870424422828</v>
      </c>
    </row>
    <row r="7095" spans="1:5" x14ac:dyDescent="0.3">
      <c r="A7095" s="3" t="s">
        <v>20120</v>
      </c>
      <c r="B7095" t="s">
        <v>2246</v>
      </c>
      <c r="C7095" s="4">
        <v>2043.0990759578024</v>
      </c>
      <c r="D7095" s="2">
        <v>42881</v>
      </c>
      <c r="E7095" s="5">
        <v>43302.893756246893</v>
      </c>
    </row>
    <row r="7096" spans="1:5" x14ac:dyDescent="0.3">
      <c r="A7096" s="3" t="s">
        <v>20121</v>
      </c>
      <c r="B7096" t="s">
        <v>7432</v>
      </c>
      <c r="C7096" s="4">
        <v>5509.083455506292</v>
      </c>
      <c r="D7096" s="2">
        <v>42994</v>
      </c>
      <c r="E7096" s="5">
        <v>43302.97606222811</v>
      </c>
    </row>
    <row r="7097" spans="1:5" x14ac:dyDescent="0.3">
      <c r="A7097" s="3" t="s">
        <v>20122</v>
      </c>
      <c r="B7097" t="s">
        <v>5472</v>
      </c>
      <c r="C7097" s="4">
        <v>3919.2829571937295</v>
      </c>
      <c r="D7097" s="2">
        <v>43104</v>
      </c>
      <c r="E7097" s="5">
        <v>43303.147127654593</v>
      </c>
    </row>
    <row r="7098" spans="1:5" x14ac:dyDescent="0.3">
      <c r="A7098" s="3" t="s">
        <v>20123</v>
      </c>
      <c r="B7098" t="s">
        <v>8552</v>
      </c>
      <c r="C7098" s="4">
        <v>2107.6686876819249</v>
      </c>
      <c r="D7098" s="2">
        <v>42848</v>
      </c>
      <c r="E7098" s="5">
        <v>43303.149332037341</v>
      </c>
    </row>
    <row r="7099" spans="1:5" x14ac:dyDescent="0.3">
      <c r="A7099" s="3" t="s">
        <v>20124</v>
      </c>
      <c r="B7099" t="s">
        <v>5848</v>
      </c>
      <c r="C7099" s="4">
        <v>8619.3109348867765</v>
      </c>
      <c r="D7099" s="2">
        <v>43234</v>
      </c>
      <c r="E7099" s="5">
        <v>43303.423603733885</v>
      </c>
    </row>
    <row r="7100" spans="1:5" x14ac:dyDescent="0.3">
      <c r="A7100" s="3" t="s">
        <v>20125</v>
      </c>
      <c r="B7100" t="s">
        <v>7366</v>
      </c>
      <c r="C7100" s="4">
        <v>1551.6760528648808</v>
      </c>
      <c r="D7100" s="2">
        <v>43093</v>
      </c>
      <c r="E7100" s="5">
        <v>43303.856508771954</v>
      </c>
    </row>
    <row r="7101" spans="1:5" x14ac:dyDescent="0.3">
      <c r="A7101" s="3" t="s">
        <v>20126</v>
      </c>
      <c r="B7101" t="s">
        <v>661</v>
      </c>
      <c r="C7101" s="4">
        <v>3065.5445175529858</v>
      </c>
      <c r="D7101" s="2">
        <v>42201</v>
      </c>
      <c r="E7101" s="5">
        <v>43304.041637520553</v>
      </c>
    </row>
    <row r="7102" spans="1:5" x14ac:dyDescent="0.3">
      <c r="A7102" s="3" t="s">
        <v>20127</v>
      </c>
      <c r="B7102" t="s">
        <v>2767</v>
      </c>
      <c r="C7102" s="4">
        <v>4323.527694982743</v>
      </c>
      <c r="D7102" s="2">
        <v>43003</v>
      </c>
      <c r="E7102" s="5">
        <v>43304.195861663218</v>
      </c>
    </row>
    <row r="7103" spans="1:5" x14ac:dyDescent="0.3">
      <c r="A7103" s="3" t="s">
        <v>20128</v>
      </c>
      <c r="B7103" t="s">
        <v>7491</v>
      </c>
      <c r="C7103" s="4">
        <v>3240.1377758230155</v>
      </c>
      <c r="D7103" s="2">
        <v>43026</v>
      </c>
      <c r="E7103" s="5">
        <v>43304.207521239907</v>
      </c>
    </row>
    <row r="7104" spans="1:5" x14ac:dyDescent="0.3">
      <c r="A7104" s="3" t="s">
        <v>20129</v>
      </c>
      <c r="B7104" t="s">
        <v>6751</v>
      </c>
      <c r="C7104" s="4">
        <v>14478.402676431286</v>
      </c>
      <c r="D7104" s="2">
        <v>43120</v>
      </c>
      <c r="E7104" s="5">
        <v>43304.356544370006</v>
      </c>
    </row>
    <row r="7105" spans="1:5" x14ac:dyDescent="0.3">
      <c r="A7105" s="3" t="s">
        <v>20130</v>
      </c>
      <c r="B7105" t="s">
        <v>8203</v>
      </c>
      <c r="C7105" s="4">
        <v>1452.8415326406368</v>
      </c>
      <c r="D7105" s="2">
        <v>42744</v>
      </c>
      <c r="E7105" s="5">
        <v>43304.768857901276</v>
      </c>
    </row>
    <row r="7106" spans="1:5" x14ac:dyDescent="0.3">
      <c r="A7106" s="3" t="s">
        <v>20131</v>
      </c>
      <c r="B7106" t="s">
        <v>7391</v>
      </c>
      <c r="C7106" s="4">
        <v>6436.6673985987736</v>
      </c>
      <c r="D7106" s="2">
        <v>43026</v>
      </c>
      <c r="E7106" s="5">
        <v>43304.76950311524</v>
      </c>
    </row>
    <row r="7107" spans="1:5" x14ac:dyDescent="0.3">
      <c r="A7107" s="3" t="s">
        <v>20132</v>
      </c>
      <c r="B7107" t="s">
        <v>4263</v>
      </c>
      <c r="C7107" s="4">
        <v>12603.116179422774</v>
      </c>
      <c r="D7107" s="2">
        <v>43210</v>
      </c>
      <c r="E7107" s="5">
        <v>43304.787534208255</v>
      </c>
    </row>
    <row r="7108" spans="1:5" x14ac:dyDescent="0.3">
      <c r="A7108" s="3" t="s">
        <v>20133</v>
      </c>
      <c r="B7108" t="s">
        <v>9082</v>
      </c>
      <c r="C7108" s="4">
        <v>15590.541173188993</v>
      </c>
      <c r="D7108" s="2">
        <v>43044</v>
      </c>
      <c r="E7108" s="5">
        <v>43304.801024857014</v>
      </c>
    </row>
    <row r="7109" spans="1:5" x14ac:dyDescent="0.3">
      <c r="A7109" s="3" t="s">
        <v>20134</v>
      </c>
      <c r="B7109" t="s">
        <v>4694</v>
      </c>
      <c r="C7109" s="4">
        <v>3983.3811045322955</v>
      </c>
      <c r="D7109" s="2">
        <v>43156</v>
      </c>
      <c r="E7109" s="5">
        <v>43304.859913046974</v>
      </c>
    </row>
    <row r="7110" spans="1:5" x14ac:dyDescent="0.3">
      <c r="A7110" s="3" t="s">
        <v>20135</v>
      </c>
      <c r="B7110" t="s">
        <v>5316</v>
      </c>
      <c r="C7110" s="4">
        <v>2447.2512756879664</v>
      </c>
      <c r="D7110" s="2">
        <v>43090</v>
      </c>
      <c r="E7110" s="5">
        <v>43305.061502278077</v>
      </c>
    </row>
    <row r="7111" spans="1:5" x14ac:dyDescent="0.3">
      <c r="A7111" s="3" t="s">
        <v>20136</v>
      </c>
      <c r="B7111" t="s">
        <v>6745</v>
      </c>
      <c r="C7111" s="4">
        <v>5979.0491140568429</v>
      </c>
      <c r="D7111" s="2">
        <v>43168</v>
      </c>
      <c r="E7111" s="5">
        <v>43305.066072628295</v>
      </c>
    </row>
    <row r="7112" spans="1:5" x14ac:dyDescent="0.3">
      <c r="A7112" s="3" t="s">
        <v>20137</v>
      </c>
      <c r="B7112" t="s">
        <v>8473</v>
      </c>
      <c r="C7112" s="4">
        <v>1036.5116096089994</v>
      </c>
      <c r="D7112" s="2">
        <v>43180</v>
      </c>
      <c r="E7112" s="5">
        <v>43305.087000103362</v>
      </c>
    </row>
    <row r="7113" spans="1:5" x14ac:dyDescent="0.3">
      <c r="A7113" s="3" t="s">
        <v>20138</v>
      </c>
      <c r="B7113" t="s">
        <v>5398</v>
      </c>
      <c r="C7113" s="4">
        <v>2819.6598490768965</v>
      </c>
      <c r="D7113" s="2">
        <v>43036</v>
      </c>
      <c r="E7113" s="5">
        <v>43305.096675609595</v>
      </c>
    </row>
    <row r="7114" spans="1:5" x14ac:dyDescent="0.3">
      <c r="A7114" s="3" t="s">
        <v>20139</v>
      </c>
      <c r="B7114" t="s">
        <v>7649</v>
      </c>
      <c r="C7114" s="4">
        <v>12260.457980447376</v>
      </c>
      <c r="D7114" s="2">
        <v>42867</v>
      </c>
      <c r="E7114" s="5">
        <v>43305.130659329981</v>
      </c>
    </row>
    <row r="7115" spans="1:5" x14ac:dyDescent="0.3">
      <c r="A7115" s="3" t="s">
        <v>20140</v>
      </c>
      <c r="B7115" t="s">
        <v>1397</v>
      </c>
      <c r="C7115" s="4">
        <v>6499.7316238761441</v>
      </c>
      <c r="D7115" s="2">
        <v>42846</v>
      </c>
      <c r="E7115" s="5">
        <v>43305.145968446799</v>
      </c>
    </row>
    <row r="7116" spans="1:5" x14ac:dyDescent="0.3">
      <c r="A7116" s="3" t="s">
        <v>20141</v>
      </c>
      <c r="B7116" t="s">
        <v>244</v>
      </c>
      <c r="C7116" s="4">
        <v>6797.1942851863296</v>
      </c>
      <c r="D7116" s="2">
        <v>43273</v>
      </c>
      <c r="E7116" s="5">
        <v>43305.589194042965</v>
      </c>
    </row>
    <row r="7117" spans="1:5" x14ac:dyDescent="0.3">
      <c r="A7117" s="3" t="s">
        <v>20142</v>
      </c>
      <c r="B7117" t="s">
        <v>7100</v>
      </c>
      <c r="C7117" s="4">
        <v>21.716773333215897</v>
      </c>
      <c r="D7117" s="2">
        <v>43025</v>
      </c>
      <c r="E7117" s="5">
        <v>43305.632000166137</v>
      </c>
    </row>
    <row r="7118" spans="1:5" x14ac:dyDescent="0.3">
      <c r="A7118" s="3" t="s">
        <v>20143</v>
      </c>
      <c r="B7118" t="s">
        <v>9908</v>
      </c>
      <c r="C7118" s="4">
        <v>1966.6157714215456</v>
      </c>
      <c r="D7118" s="2">
        <v>43249</v>
      </c>
      <c r="E7118" s="5">
        <v>43305.639365286566</v>
      </c>
    </row>
    <row r="7119" spans="1:5" x14ac:dyDescent="0.3">
      <c r="A7119" s="3" t="s">
        <v>20144</v>
      </c>
      <c r="B7119" t="s">
        <v>9654</v>
      </c>
      <c r="C7119" s="4">
        <v>1772.6904619046704</v>
      </c>
      <c r="D7119" s="2">
        <v>43206</v>
      </c>
      <c r="E7119" s="5">
        <v>43305.841768508144</v>
      </c>
    </row>
    <row r="7120" spans="1:5" x14ac:dyDescent="0.3">
      <c r="A7120" s="3" t="s">
        <v>20145</v>
      </c>
      <c r="B7120" t="s">
        <v>7854</v>
      </c>
      <c r="C7120" s="4">
        <v>10628.897494519009</v>
      </c>
      <c r="D7120" s="2">
        <v>42712</v>
      </c>
      <c r="E7120" s="5">
        <v>43306.037277449948</v>
      </c>
    </row>
    <row r="7121" spans="1:5" x14ac:dyDescent="0.3">
      <c r="A7121" s="3" t="s">
        <v>20146</v>
      </c>
      <c r="B7121" t="s">
        <v>9243</v>
      </c>
      <c r="C7121" s="4">
        <v>11984.823855494977</v>
      </c>
      <c r="D7121" s="2">
        <v>43295</v>
      </c>
      <c r="E7121" s="5">
        <v>43306.144964108389</v>
      </c>
    </row>
    <row r="7122" spans="1:5" x14ac:dyDescent="0.3">
      <c r="A7122" s="3" t="s">
        <v>20147</v>
      </c>
      <c r="B7122" t="s">
        <v>11893</v>
      </c>
      <c r="C7122" s="4">
        <v>199.64974668541052</v>
      </c>
      <c r="D7122" s="2">
        <v>43302</v>
      </c>
      <c r="E7122" s="5">
        <v>43306.809788855433</v>
      </c>
    </row>
    <row r="7123" spans="1:5" x14ac:dyDescent="0.3">
      <c r="A7123" s="3" t="s">
        <v>20148</v>
      </c>
      <c r="B7123" t="s">
        <v>5089</v>
      </c>
      <c r="C7123" s="4">
        <v>7952.5701385421962</v>
      </c>
      <c r="D7123" s="2">
        <v>42911</v>
      </c>
      <c r="E7123" s="5">
        <v>43306.949568679622</v>
      </c>
    </row>
    <row r="7124" spans="1:5" x14ac:dyDescent="0.3">
      <c r="A7124" s="3" t="s">
        <v>20149</v>
      </c>
      <c r="B7124" t="s">
        <v>3997</v>
      </c>
      <c r="C7124" s="4">
        <v>912.9285846702636</v>
      </c>
      <c r="D7124" s="2">
        <v>43181</v>
      </c>
      <c r="E7124" s="5">
        <v>43307.036867393414</v>
      </c>
    </row>
    <row r="7125" spans="1:5" x14ac:dyDescent="0.3">
      <c r="A7125" s="3" t="s">
        <v>20150</v>
      </c>
      <c r="B7125" t="s">
        <v>3968</v>
      </c>
      <c r="C7125" s="4">
        <v>3158.3729782421897</v>
      </c>
      <c r="D7125" s="2">
        <v>43250</v>
      </c>
      <c r="E7125" s="5">
        <v>43307.239311309102</v>
      </c>
    </row>
    <row r="7126" spans="1:5" x14ac:dyDescent="0.3">
      <c r="A7126" s="3" t="s">
        <v>20151</v>
      </c>
      <c r="B7126" t="s">
        <v>5693</v>
      </c>
      <c r="C7126" s="4">
        <v>3504.2542060865408</v>
      </c>
      <c r="D7126" s="2">
        <v>42688</v>
      </c>
      <c r="E7126" s="5">
        <v>43307.974521585689</v>
      </c>
    </row>
    <row r="7127" spans="1:5" x14ac:dyDescent="0.3">
      <c r="A7127" s="3" t="s">
        <v>20152</v>
      </c>
      <c r="B7127" t="s">
        <v>5191</v>
      </c>
      <c r="C7127" s="4">
        <v>2404.1184831810901</v>
      </c>
      <c r="D7127" s="2">
        <v>43238</v>
      </c>
      <c r="E7127" s="5">
        <v>43308.444587469152</v>
      </c>
    </row>
    <row r="7128" spans="1:5" x14ac:dyDescent="0.3">
      <c r="A7128" s="3" t="s">
        <v>20153</v>
      </c>
      <c r="B7128" t="s">
        <v>4501</v>
      </c>
      <c r="C7128" s="4">
        <v>6260.0290181687351</v>
      </c>
      <c r="D7128" s="2">
        <v>43070</v>
      </c>
      <c r="E7128" s="5">
        <v>43308.57782723217</v>
      </c>
    </row>
    <row r="7129" spans="1:5" x14ac:dyDescent="0.3">
      <c r="A7129" s="3" t="s">
        <v>20154</v>
      </c>
      <c r="B7129" t="s">
        <v>11139</v>
      </c>
      <c r="C7129" s="4">
        <v>1104.3040531948361</v>
      </c>
      <c r="D7129" s="2">
        <v>43201</v>
      </c>
      <c r="E7129" s="5">
        <v>43308.605293865578</v>
      </c>
    </row>
    <row r="7130" spans="1:5" x14ac:dyDescent="0.3">
      <c r="A7130" s="3" t="s">
        <v>20155</v>
      </c>
      <c r="B7130" t="s">
        <v>5313</v>
      </c>
      <c r="C7130" s="4">
        <v>2822.0410907775827</v>
      </c>
      <c r="D7130" s="2">
        <v>43243</v>
      </c>
      <c r="E7130" s="5">
        <v>43308.951160554716</v>
      </c>
    </row>
    <row r="7131" spans="1:5" x14ac:dyDescent="0.3">
      <c r="A7131" s="3" t="s">
        <v>20156</v>
      </c>
      <c r="B7131" t="s">
        <v>10003</v>
      </c>
      <c r="C7131" s="4">
        <v>662.79925176557174</v>
      </c>
      <c r="D7131" s="2">
        <v>43262</v>
      </c>
      <c r="E7131" s="5">
        <v>43308.995165628141</v>
      </c>
    </row>
    <row r="7132" spans="1:5" x14ac:dyDescent="0.3">
      <c r="A7132" s="3" t="s">
        <v>20157</v>
      </c>
      <c r="B7132" t="s">
        <v>851</v>
      </c>
      <c r="C7132" s="4">
        <v>3136.3875891682242</v>
      </c>
      <c r="D7132" s="2">
        <v>42444</v>
      </c>
      <c r="E7132" s="5">
        <v>43309.000502885174</v>
      </c>
    </row>
    <row r="7133" spans="1:5" x14ac:dyDescent="0.3">
      <c r="A7133" s="3" t="s">
        <v>20158</v>
      </c>
      <c r="B7133" t="s">
        <v>400</v>
      </c>
      <c r="C7133" s="4">
        <v>10487.931218513155</v>
      </c>
      <c r="D7133" s="2">
        <v>43144</v>
      </c>
      <c r="E7133" s="5">
        <v>43309.196914795422</v>
      </c>
    </row>
    <row r="7134" spans="1:5" x14ac:dyDescent="0.3">
      <c r="A7134" s="3" t="s">
        <v>20159</v>
      </c>
      <c r="B7134" t="s">
        <v>9239</v>
      </c>
      <c r="C7134" s="4">
        <v>502.5307084840212</v>
      </c>
      <c r="D7134" s="2">
        <v>43092</v>
      </c>
      <c r="E7134" s="5">
        <v>43309.253163832975</v>
      </c>
    </row>
    <row r="7135" spans="1:5" x14ac:dyDescent="0.3">
      <c r="A7135" s="3" t="s">
        <v>20160</v>
      </c>
      <c r="B7135" t="s">
        <v>7005</v>
      </c>
      <c r="C7135" s="4">
        <v>227.40275658098867</v>
      </c>
      <c r="D7135" s="2">
        <v>43090</v>
      </c>
      <c r="E7135" s="5">
        <v>43309.293728761011</v>
      </c>
    </row>
    <row r="7136" spans="1:5" x14ac:dyDescent="0.3">
      <c r="A7136" s="3" t="s">
        <v>20161</v>
      </c>
      <c r="B7136" t="s">
        <v>4925</v>
      </c>
      <c r="C7136" s="4">
        <v>5558.0071495715047</v>
      </c>
      <c r="D7136" s="2">
        <v>43192</v>
      </c>
      <c r="E7136" s="5">
        <v>43309.622830616659</v>
      </c>
    </row>
    <row r="7137" spans="1:5" x14ac:dyDescent="0.3">
      <c r="A7137" s="3" t="s">
        <v>20162</v>
      </c>
      <c r="B7137" t="s">
        <v>4699</v>
      </c>
      <c r="C7137" s="4">
        <v>9809.9453170460602</v>
      </c>
      <c r="D7137" s="2">
        <v>43152</v>
      </c>
      <c r="E7137" s="5">
        <v>43309.799234890648</v>
      </c>
    </row>
    <row r="7138" spans="1:5" x14ac:dyDescent="0.3">
      <c r="A7138" s="3" t="s">
        <v>20163</v>
      </c>
      <c r="B7138" t="s">
        <v>8091</v>
      </c>
      <c r="C7138" s="4">
        <v>8421.4354196962595</v>
      </c>
      <c r="D7138" s="2">
        <v>42756</v>
      </c>
      <c r="E7138" s="5">
        <v>43309.808714670471</v>
      </c>
    </row>
    <row r="7139" spans="1:5" x14ac:dyDescent="0.3">
      <c r="A7139" s="3" t="s">
        <v>20164</v>
      </c>
      <c r="B7139" t="s">
        <v>3628</v>
      </c>
      <c r="C7139" s="4">
        <v>3521.1655715492275</v>
      </c>
      <c r="D7139" s="2">
        <v>43257</v>
      </c>
      <c r="E7139" s="5">
        <v>43310.145393029357</v>
      </c>
    </row>
    <row r="7140" spans="1:5" x14ac:dyDescent="0.3">
      <c r="A7140" s="3" t="s">
        <v>20165</v>
      </c>
      <c r="B7140" t="s">
        <v>126</v>
      </c>
      <c r="C7140" s="4">
        <v>415.87847136017166</v>
      </c>
      <c r="D7140" s="2">
        <v>42410</v>
      </c>
      <c r="E7140" s="5">
        <v>43310.147535987118</v>
      </c>
    </row>
    <row r="7141" spans="1:5" x14ac:dyDescent="0.3">
      <c r="A7141" s="3" t="s">
        <v>20166</v>
      </c>
      <c r="B7141" t="s">
        <v>7608</v>
      </c>
      <c r="C7141" s="4">
        <v>10346.995152366091</v>
      </c>
      <c r="D7141" s="2">
        <v>42673</v>
      </c>
      <c r="E7141" s="5">
        <v>43310.187270662856</v>
      </c>
    </row>
    <row r="7142" spans="1:5" x14ac:dyDescent="0.3">
      <c r="A7142" s="3" t="s">
        <v>20167</v>
      </c>
      <c r="B7142" t="s">
        <v>9012</v>
      </c>
      <c r="C7142" s="4">
        <v>328.80033568263849</v>
      </c>
      <c r="D7142" s="2">
        <v>43001</v>
      </c>
      <c r="E7142" s="5">
        <v>43310.295834387856</v>
      </c>
    </row>
    <row r="7143" spans="1:5" x14ac:dyDescent="0.3">
      <c r="A7143" s="3" t="s">
        <v>20168</v>
      </c>
      <c r="B7143" t="s">
        <v>326</v>
      </c>
      <c r="C7143" s="4">
        <v>1477.5059858886495</v>
      </c>
      <c r="D7143" s="2">
        <v>42363</v>
      </c>
      <c r="E7143" s="5">
        <v>43310.423025903197</v>
      </c>
    </row>
    <row r="7144" spans="1:5" x14ac:dyDescent="0.3">
      <c r="A7144" s="3" t="s">
        <v>20169</v>
      </c>
      <c r="B7144" t="s">
        <v>1035</v>
      </c>
      <c r="C7144" s="4">
        <v>3781.6049511223932</v>
      </c>
      <c r="D7144" s="2">
        <v>42943</v>
      </c>
      <c r="E7144" s="5">
        <v>43310.478404265799</v>
      </c>
    </row>
    <row r="7145" spans="1:5" x14ac:dyDescent="0.3">
      <c r="A7145" s="3" t="s">
        <v>20170</v>
      </c>
      <c r="B7145" t="s">
        <v>5726</v>
      </c>
      <c r="C7145" s="4">
        <v>4112.0487675251188</v>
      </c>
      <c r="D7145" s="2">
        <v>43223</v>
      </c>
      <c r="E7145" s="5">
        <v>43310.946835929324</v>
      </c>
    </row>
    <row r="7146" spans="1:5" x14ac:dyDescent="0.3">
      <c r="A7146" s="3" t="s">
        <v>20171</v>
      </c>
      <c r="B7146" t="s">
        <v>2401</v>
      </c>
      <c r="C7146" s="4">
        <v>2655.592200067113</v>
      </c>
      <c r="D7146" s="2">
        <v>42479</v>
      </c>
      <c r="E7146" s="5">
        <v>43311.002118414428</v>
      </c>
    </row>
    <row r="7147" spans="1:5" x14ac:dyDescent="0.3">
      <c r="A7147" s="3" t="s">
        <v>20172</v>
      </c>
      <c r="B7147" t="s">
        <v>6461</v>
      </c>
      <c r="C7147" s="4">
        <v>11684.74603305235</v>
      </c>
      <c r="D7147" s="2">
        <v>43076</v>
      </c>
      <c r="E7147" s="5">
        <v>43311.436833450527</v>
      </c>
    </row>
    <row r="7148" spans="1:5" x14ac:dyDescent="0.3">
      <c r="A7148" s="3" t="s">
        <v>20173</v>
      </c>
      <c r="B7148" t="s">
        <v>10783</v>
      </c>
      <c r="C7148" s="4">
        <v>8731.9017960684341</v>
      </c>
      <c r="D7148" s="2">
        <v>43196</v>
      </c>
      <c r="E7148" s="5">
        <v>43311.579967862308</v>
      </c>
    </row>
    <row r="7149" spans="1:5" x14ac:dyDescent="0.3">
      <c r="A7149" s="3" t="s">
        <v>20174</v>
      </c>
      <c r="B7149" t="s">
        <v>10274</v>
      </c>
      <c r="C7149" s="4">
        <v>1021.0718525853842</v>
      </c>
      <c r="D7149" s="2">
        <v>43065</v>
      </c>
      <c r="E7149" s="5">
        <v>43311.626174574376</v>
      </c>
    </row>
    <row r="7150" spans="1:5" x14ac:dyDescent="0.3">
      <c r="A7150" s="3" t="s">
        <v>20175</v>
      </c>
      <c r="B7150" t="s">
        <v>2050</v>
      </c>
      <c r="C7150" s="4">
        <v>1680.7529015032237</v>
      </c>
      <c r="D7150" s="2">
        <v>42943</v>
      </c>
      <c r="E7150" s="5">
        <v>43311.626178977182</v>
      </c>
    </row>
    <row r="7151" spans="1:5" x14ac:dyDescent="0.3">
      <c r="A7151" s="3" t="s">
        <v>20176</v>
      </c>
      <c r="B7151" t="s">
        <v>11036</v>
      </c>
      <c r="C7151" s="4">
        <v>8569.1860752709636</v>
      </c>
      <c r="D7151" s="2">
        <v>43193</v>
      </c>
      <c r="E7151" s="5">
        <v>43311.826896792722</v>
      </c>
    </row>
    <row r="7152" spans="1:5" x14ac:dyDescent="0.3">
      <c r="A7152" s="3" t="s">
        <v>20177</v>
      </c>
      <c r="B7152" t="s">
        <v>2497</v>
      </c>
      <c r="C7152" s="4">
        <v>595.62425184849064</v>
      </c>
      <c r="D7152" s="2">
        <v>43272</v>
      </c>
      <c r="E7152" s="5">
        <v>43312.022728272364</v>
      </c>
    </row>
    <row r="7153" spans="1:5" x14ac:dyDescent="0.3">
      <c r="A7153" s="3" t="s">
        <v>20178</v>
      </c>
      <c r="B7153" t="s">
        <v>219</v>
      </c>
      <c r="C7153" s="4">
        <v>5896.5014190586471</v>
      </c>
      <c r="D7153" s="2">
        <v>43222</v>
      </c>
      <c r="E7153" s="5">
        <v>43312.375914173426</v>
      </c>
    </row>
    <row r="7154" spans="1:5" x14ac:dyDescent="0.3">
      <c r="A7154" s="3" t="s">
        <v>20179</v>
      </c>
      <c r="B7154" t="s">
        <v>1139</v>
      </c>
      <c r="C7154" s="4">
        <v>1056.27970233409</v>
      </c>
      <c r="D7154" s="2">
        <v>43151</v>
      </c>
      <c r="E7154" s="5">
        <v>43312.458467016608</v>
      </c>
    </row>
    <row r="7155" spans="1:5" x14ac:dyDescent="0.3">
      <c r="A7155" s="3" t="s">
        <v>20180</v>
      </c>
      <c r="B7155" t="s">
        <v>5705</v>
      </c>
      <c r="C7155" s="4">
        <v>629.68038549156768</v>
      </c>
      <c r="D7155" s="2">
        <v>43186</v>
      </c>
      <c r="E7155" s="5">
        <v>43312.867577100878</v>
      </c>
    </row>
    <row r="7156" spans="1:5" x14ac:dyDescent="0.3">
      <c r="A7156" s="3" t="s">
        <v>20181</v>
      </c>
      <c r="B7156" t="s">
        <v>6236</v>
      </c>
      <c r="C7156" s="4">
        <v>12426.786413685635</v>
      </c>
      <c r="D7156" s="2">
        <v>43256</v>
      </c>
      <c r="E7156" s="5">
        <v>43313.095138318298</v>
      </c>
    </row>
    <row r="7157" spans="1:5" x14ac:dyDescent="0.3">
      <c r="A7157" s="3" t="s">
        <v>20182</v>
      </c>
      <c r="B7157" t="s">
        <v>259</v>
      </c>
      <c r="C7157" s="4">
        <v>10977.462591692276</v>
      </c>
      <c r="D7157" s="2">
        <v>42634</v>
      </c>
      <c r="E7157" s="5">
        <v>43313.181526443244</v>
      </c>
    </row>
    <row r="7158" spans="1:5" x14ac:dyDescent="0.3">
      <c r="A7158" s="3" t="s">
        <v>20183</v>
      </c>
      <c r="B7158" t="s">
        <v>1121</v>
      </c>
      <c r="C7158" s="4">
        <v>1558.95313721668</v>
      </c>
      <c r="D7158" s="2">
        <v>43146</v>
      </c>
      <c r="E7158" s="5">
        <v>43313.311087410431</v>
      </c>
    </row>
    <row r="7159" spans="1:5" x14ac:dyDescent="0.3">
      <c r="A7159" s="3" t="s">
        <v>20184</v>
      </c>
      <c r="B7159" t="s">
        <v>5438</v>
      </c>
      <c r="C7159" s="4">
        <v>2467.7474643582241</v>
      </c>
      <c r="D7159" s="2">
        <v>42975</v>
      </c>
      <c r="E7159" s="5">
        <v>43313.372563548161</v>
      </c>
    </row>
    <row r="7160" spans="1:5" x14ac:dyDescent="0.3">
      <c r="A7160" s="3" t="s">
        <v>20185</v>
      </c>
      <c r="B7160" t="s">
        <v>10377</v>
      </c>
      <c r="C7160" s="4">
        <v>1289.4388793473065</v>
      </c>
      <c r="D7160" s="2">
        <v>43268</v>
      </c>
      <c r="E7160" s="5">
        <v>43313.448799915153</v>
      </c>
    </row>
    <row r="7161" spans="1:5" x14ac:dyDescent="0.3">
      <c r="A7161" s="3" t="s">
        <v>20186</v>
      </c>
      <c r="B7161" t="s">
        <v>1820</v>
      </c>
      <c r="C7161" s="4">
        <v>3450.2276203222632</v>
      </c>
      <c r="D7161" s="2">
        <v>42611</v>
      </c>
      <c r="E7161" s="5">
        <v>43313.462254207203</v>
      </c>
    </row>
    <row r="7162" spans="1:5" x14ac:dyDescent="0.3">
      <c r="A7162" s="3" t="s">
        <v>20187</v>
      </c>
      <c r="B7162" t="s">
        <v>7941</v>
      </c>
      <c r="C7162" s="4">
        <v>4316.1217506199919</v>
      </c>
      <c r="D7162" s="2">
        <v>43294</v>
      </c>
      <c r="E7162" s="5">
        <v>43313.474592902588</v>
      </c>
    </row>
    <row r="7163" spans="1:5" x14ac:dyDescent="0.3">
      <c r="A7163" s="3" t="s">
        <v>20188</v>
      </c>
      <c r="B7163" t="s">
        <v>9896</v>
      </c>
      <c r="C7163" s="4">
        <v>3904.1065070012123</v>
      </c>
      <c r="D7163" s="2">
        <v>43122</v>
      </c>
      <c r="E7163" s="5">
        <v>43314.039456092003</v>
      </c>
    </row>
    <row r="7164" spans="1:5" x14ac:dyDescent="0.3">
      <c r="A7164" s="3" t="s">
        <v>20189</v>
      </c>
      <c r="B7164" t="s">
        <v>4710</v>
      </c>
      <c r="C7164" s="4">
        <v>12946.60745786097</v>
      </c>
      <c r="D7164" s="2">
        <v>42390</v>
      </c>
      <c r="E7164" s="5">
        <v>43314.049607036133</v>
      </c>
    </row>
    <row r="7165" spans="1:5" x14ac:dyDescent="0.3">
      <c r="A7165" s="3" t="s">
        <v>20190</v>
      </c>
      <c r="B7165" t="s">
        <v>6948</v>
      </c>
      <c r="C7165" s="4">
        <v>598.36630699657496</v>
      </c>
      <c r="D7165" s="2">
        <v>43283</v>
      </c>
      <c r="E7165" s="5">
        <v>43314.101920996392</v>
      </c>
    </row>
    <row r="7166" spans="1:5" x14ac:dyDescent="0.3">
      <c r="A7166" s="3" t="s">
        <v>20191</v>
      </c>
      <c r="B7166" t="s">
        <v>8545</v>
      </c>
      <c r="C7166" s="4">
        <v>488.29519096213954</v>
      </c>
      <c r="D7166" s="2">
        <v>42998</v>
      </c>
      <c r="E7166" s="5">
        <v>43314.325368490223</v>
      </c>
    </row>
    <row r="7167" spans="1:5" x14ac:dyDescent="0.3">
      <c r="A7167" s="3" t="s">
        <v>20192</v>
      </c>
      <c r="B7167" t="s">
        <v>1349</v>
      </c>
      <c r="C7167" s="4">
        <v>559.15820861232169</v>
      </c>
      <c r="D7167" s="2">
        <v>43178</v>
      </c>
      <c r="E7167" s="5">
        <v>43314.631123487663</v>
      </c>
    </row>
    <row r="7168" spans="1:5" x14ac:dyDescent="0.3">
      <c r="A7168" s="3" t="s">
        <v>20193</v>
      </c>
      <c r="B7168" t="s">
        <v>2773</v>
      </c>
      <c r="C7168" s="4">
        <v>1651.9557533146447</v>
      </c>
      <c r="D7168" s="2">
        <v>42911</v>
      </c>
      <c r="E7168" s="5">
        <v>43314.84236465711</v>
      </c>
    </row>
    <row r="7169" spans="1:5" x14ac:dyDescent="0.3">
      <c r="A7169" s="3" t="s">
        <v>20194</v>
      </c>
      <c r="B7169" t="s">
        <v>11176</v>
      </c>
      <c r="C7169" s="4">
        <v>213.13746824424703</v>
      </c>
      <c r="D7169" s="2">
        <v>43295</v>
      </c>
      <c r="E7169" s="5">
        <v>43314.924277729362</v>
      </c>
    </row>
    <row r="7170" spans="1:5" x14ac:dyDescent="0.3">
      <c r="A7170" s="3" t="s">
        <v>20195</v>
      </c>
      <c r="B7170" t="s">
        <v>1554</v>
      </c>
      <c r="C7170" s="4">
        <v>343.17830631014522</v>
      </c>
      <c r="D7170" s="2">
        <v>43258</v>
      </c>
      <c r="E7170" s="5">
        <v>43315.000673936389</v>
      </c>
    </row>
    <row r="7171" spans="1:5" x14ac:dyDescent="0.3">
      <c r="A7171" s="3" t="s">
        <v>20196</v>
      </c>
      <c r="B7171" t="s">
        <v>7146</v>
      </c>
      <c r="C7171" s="4">
        <v>3752.2860098281899</v>
      </c>
      <c r="D7171" s="2">
        <v>43172</v>
      </c>
      <c r="E7171" s="5">
        <v>43315.056644731354</v>
      </c>
    </row>
    <row r="7172" spans="1:5" x14ac:dyDescent="0.3">
      <c r="A7172" s="3" t="s">
        <v>20197</v>
      </c>
      <c r="B7172" t="s">
        <v>7206</v>
      </c>
      <c r="C7172" s="4">
        <v>3524.771411834392</v>
      </c>
      <c r="D7172" s="2">
        <v>43218</v>
      </c>
      <c r="E7172" s="5">
        <v>43315.288648262605</v>
      </c>
    </row>
    <row r="7173" spans="1:5" x14ac:dyDescent="0.3">
      <c r="A7173" s="3" t="s">
        <v>20198</v>
      </c>
      <c r="B7173" t="s">
        <v>9641</v>
      </c>
      <c r="C7173" s="4">
        <v>6581.0396721985135</v>
      </c>
      <c r="D7173" s="2">
        <v>43222</v>
      </c>
      <c r="E7173" s="5">
        <v>43315.440928304983</v>
      </c>
    </row>
    <row r="7174" spans="1:5" x14ac:dyDescent="0.3">
      <c r="A7174" s="3" t="s">
        <v>20199</v>
      </c>
      <c r="B7174" t="s">
        <v>3032</v>
      </c>
      <c r="C7174" s="4">
        <v>11395.064980792751</v>
      </c>
      <c r="D7174" s="2">
        <v>42720</v>
      </c>
      <c r="E7174" s="5">
        <v>43315.588496561024</v>
      </c>
    </row>
    <row r="7175" spans="1:5" x14ac:dyDescent="0.3">
      <c r="A7175" s="3" t="s">
        <v>20200</v>
      </c>
      <c r="B7175" t="s">
        <v>8402</v>
      </c>
      <c r="C7175" s="4">
        <v>1781.4898297910549</v>
      </c>
      <c r="D7175" s="2">
        <v>43272</v>
      </c>
      <c r="E7175" s="5">
        <v>43315.809222748554</v>
      </c>
    </row>
    <row r="7176" spans="1:5" x14ac:dyDescent="0.3">
      <c r="A7176" s="3" t="s">
        <v>20201</v>
      </c>
      <c r="B7176" t="s">
        <v>2849</v>
      </c>
      <c r="C7176" s="4">
        <v>5111.639202947973</v>
      </c>
      <c r="D7176" s="2">
        <v>43031</v>
      </c>
      <c r="E7176" s="5">
        <v>43315.97382544967</v>
      </c>
    </row>
    <row r="7177" spans="1:5" x14ac:dyDescent="0.3">
      <c r="A7177" s="3" t="s">
        <v>20202</v>
      </c>
      <c r="B7177" t="s">
        <v>6785</v>
      </c>
      <c r="C7177" s="4">
        <v>25872.519876300128</v>
      </c>
      <c r="D7177" s="2">
        <v>43247</v>
      </c>
      <c r="E7177" s="5">
        <v>43316.064265556641</v>
      </c>
    </row>
    <row r="7178" spans="1:5" x14ac:dyDescent="0.3">
      <c r="A7178" s="3" t="s">
        <v>20203</v>
      </c>
      <c r="B7178" t="s">
        <v>4621</v>
      </c>
      <c r="C7178" s="4">
        <v>9733.5611536226224</v>
      </c>
      <c r="D7178" s="2">
        <v>42525</v>
      </c>
      <c r="E7178" s="5">
        <v>43316.264258582167</v>
      </c>
    </row>
    <row r="7179" spans="1:5" x14ac:dyDescent="0.3">
      <c r="A7179" s="3" t="s">
        <v>20204</v>
      </c>
      <c r="B7179" t="s">
        <v>4459</v>
      </c>
      <c r="C7179" s="4">
        <v>12012.9263160504</v>
      </c>
      <c r="D7179" s="2">
        <v>42908</v>
      </c>
      <c r="E7179" s="5">
        <v>43316.336258402822</v>
      </c>
    </row>
    <row r="7180" spans="1:5" x14ac:dyDescent="0.3">
      <c r="A7180" s="3" t="s">
        <v>20205</v>
      </c>
      <c r="B7180" t="s">
        <v>4044</v>
      </c>
      <c r="C7180" s="4">
        <v>1705.2832808844589</v>
      </c>
      <c r="D7180" s="2">
        <v>42915</v>
      </c>
      <c r="E7180" s="5">
        <v>43316.385641998924</v>
      </c>
    </row>
    <row r="7181" spans="1:5" x14ac:dyDescent="0.3">
      <c r="A7181" s="3" t="s">
        <v>20206</v>
      </c>
      <c r="B7181" t="s">
        <v>7406</v>
      </c>
      <c r="C7181" s="4">
        <v>263.32178755997074</v>
      </c>
      <c r="D7181" s="2">
        <v>43074</v>
      </c>
      <c r="E7181" s="5">
        <v>43316.448910948828</v>
      </c>
    </row>
    <row r="7182" spans="1:5" x14ac:dyDescent="0.3">
      <c r="A7182" s="3" t="s">
        <v>20207</v>
      </c>
      <c r="B7182" t="s">
        <v>11464</v>
      </c>
      <c r="C7182" s="4">
        <v>1658.4799233241736</v>
      </c>
      <c r="D7182" s="2">
        <v>43284</v>
      </c>
      <c r="E7182" s="5">
        <v>43316.534258523505</v>
      </c>
    </row>
    <row r="7183" spans="1:5" x14ac:dyDescent="0.3">
      <c r="A7183" s="3" t="s">
        <v>20208</v>
      </c>
      <c r="B7183" t="s">
        <v>3032</v>
      </c>
      <c r="C7183" s="4">
        <v>2560.8295329245652</v>
      </c>
      <c r="D7183" s="2">
        <v>42863</v>
      </c>
      <c r="E7183" s="5">
        <v>43316.614769378117</v>
      </c>
    </row>
    <row r="7184" spans="1:5" x14ac:dyDescent="0.3">
      <c r="A7184" s="3" t="s">
        <v>20209</v>
      </c>
      <c r="B7184" t="s">
        <v>10487</v>
      </c>
      <c r="C7184" s="4">
        <v>856.50769886772139</v>
      </c>
      <c r="D7184" s="2">
        <v>43086</v>
      </c>
      <c r="E7184" s="5">
        <v>43316.962169833365</v>
      </c>
    </row>
    <row r="7185" spans="1:5" x14ac:dyDescent="0.3">
      <c r="A7185" s="3" t="s">
        <v>20210</v>
      </c>
      <c r="B7185" t="s">
        <v>10179</v>
      </c>
      <c r="C7185" s="4">
        <v>12504.471991359214</v>
      </c>
      <c r="D7185" s="2">
        <v>43056</v>
      </c>
      <c r="E7185" s="5">
        <v>43317.034081610051</v>
      </c>
    </row>
    <row r="7186" spans="1:5" x14ac:dyDescent="0.3">
      <c r="A7186" s="3" t="s">
        <v>20211</v>
      </c>
      <c r="B7186" t="s">
        <v>5859</v>
      </c>
      <c r="C7186" s="4">
        <v>7720.5319112950656</v>
      </c>
      <c r="D7186" s="2">
        <v>43279</v>
      </c>
      <c r="E7186" s="5">
        <v>43317.40150773085</v>
      </c>
    </row>
    <row r="7187" spans="1:5" x14ac:dyDescent="0.3">
      <c r="A7187" s="3" t="s">
        <v>20212</v>
      </c>
      <c r="B7187" t="s">
        <v>10782</v>
      </c>
      <c r="C7187" s="4">
        <v>1977.4662364046105</v>
      </c>
      <c r="D7187" s="2">
        <v>43194</v>
      </c>
      <c r="E7187" s="5">
        <v>43317.950833448493</v>
      </c>
    </row>
    <row r="7188" spans="1:5" x14ac:dyDescent="0.3">
      <c r="A7188" s="3" t="s">
        <v>20213</v>
      </c>
      <c r="B7188" t="s">
        <v>11323</v>
      </c>
      <c r="C7188" s="4">
        <v>3263.0926410795614</v>
      </c>
      <c r="D7188" s="2">
        <v>43235</v>
      </c>
      <c r="E7188" s="5">
        <v>43318.230416634004</v>
      </c>
    </row>
    <row r="7189" spans="1:5" x14ac:dyDescent="0.3">
      <c r="A7189" s="3" t="s">
        <v>20214</v>
      </c>
      <c r="B7189" t="s">
        <v>6475</v>
      </c>
      <c r="C7189" s="4">
        <v>12323.892229971727</v>
      </c>
      <c r="D7189" s="2">
        <v>43296</v>
      </c>
      <c r="E7189" s="5">
        <v>43318.404562746218</v>
      </c>
    </row>
    <row r="7190" spans="1:5" x14ac:dyDescent="0.3">
      <c r="A7190" s="3" t="s">
        <v>20215</v>
      </c>
      <c r="B7190" t="s">
        <v>2206</v>
      </c>
      <c r="C7190" s="4">
        <v>2946.77499864329</v>
      </c>
      <c r="D7190" s="2">
        <v>42905</v>
      </c>
      <c r="E7190" s="5">
        <v>43318.50004681541</v>
      </c>
    </row>
    <row r="7191" spans="1:5" x14ac:dyDescent="0.3">
      <c r="A7191" s="3" t="s">
        <v>20216</v>
      </c>
      <c r="B7191" t="s">
        <v>9464</v>
      </c>
      <c r="C7191" s="4">
        <v>9732.0066859592371</v>
      </c>
      <c r="D7191" s="2">
        <v>42983</v>
      </c>
      <c r="E7191" s="5">
        <v>43318.800302455718</v>
      </c>
    </row>
    <row r="7192" spans="1:5" x14ac:dyDescent="0.3">
      <c r="A7192" s="3" t="s">
        <v>20217</v>
      </c>
      <c r="B7192" t="s">
        <v>7743</v>
      </c>
      <c r="C7192" s="4">
        <v>6411.1953470043854</v>
      </c>
      <c r="D7192" s="2">
        <v>43210</v>
      </c>
      <c r="E7192" s="5">
        <v>43318.86124983304</v>
      </c>
    </row>
    <row r="7193" spans="1:5" x14ac:dyDescent="0.3">
      <c r="A7193" s="3" t="s">
        <v>20218</v>
      </c>
      <c r="B7193" t="s">
        <v>372</v>
      </c>
      <c r="C7193" s="4">
        <v>5591.4016335744836</v>
      </c>
      <c r="D7193" s="2">
        <v>43254</v>
      </c>
      <c r="E7193" s="5">
        <v>43319.019937789526</v>
      </c>
    </row>
    <row r="7194" spans="1:5" x14ac:dyDescent="0.3">
      <c r="A7194" s="3" t="s">
        <v>20219</v>
      </c>
      <c r="B7194" t="s">
        <v>8393</v>
      </c>
      <c r="C7194" s="4">
        <v>5844.6902121058838</v>
      </c>
      <c r="D7194" s="2">
        <v>43115</v>
      </c>
      <c r="E7194" s="5">
        <v>43319.104475853084</v>
      </c>
    </row>
    <row r="7195" spans="1:5" x14ac:dyDescent="0.3">
      <c r="A7195" s="3" t="s">
        <v>20220</v>
      </c>
      <c r="B7195" t="s">
        <v>8179</v>
      </c>
      <c r="C7195" s="4">
        <v>5401.2365138501827</v>
      </c>
      <c r="D7195" s="2">
        <v>43086</v>
      </c>
      <c r="E7195" s="5">
        <v>43319.272612794346</v>
      </c>
    </row>
    <row r="7196" spans="1:5" x14ac:dyDescent="0.3">
      <c r="A7196" s="3" t="s">
        <v>20221</v>
      </c>
      <c r="B7196" t="s">
        <v>10502</v>
      </c>
      <c r="C7196" s="4">
        <v>1430.8169662209054</v>
      </c>
      <c r="D7196" s="2">
        <v>43191</v>
      </c>
      <c r="E7196" s="5">
        <v>43319.431080771727</v>
      </c>
    </row>
    <row r="7197" spans="1:5" x14ac:dyDescent="0.3">
      <c r="A7197" s="3" t="s">
        <v>20222</v>
      </c>
      <c r="B7197" t="s">
        <v>5013</v>
      </c>
      <c r="C7197" s="4">
        <v>2708.5267510286662</v>
      </c>
      <c r="D7197" s="2">
        <v>43190</v>
      </c>
      <c r="E7197" s="5">
        <v>43319.804079675276</v>
      </c>
    </row>
    <row r="7198" spans="1:5" x14ac:dyDescent="0.3">
      <c r="A7198" s="3" t="s">
        <v>20223</v>
      </c>
      <c r="B7198" t="s">
        <v>8501</v>
      </c>
      <c r="C7198" s="4">
        <v>1200.8190774511606</v>
      </c>
      <c r="D7198" s="2">
        <v>43256</v>
      </c>
      <c r="E7198" s="5">
        <v>43320.346427386721</v>
      </c>
    </row>
    <row r="7199" spans="1:5" x14ac:dyDescent="0.3">
      <c r="A7199" s="3" t="s">
        <v>20224</v>
      </c>
      <c r="B7199" t="s">
        <v>10017</v>
      </c>
      <c r="C7199" s="4">
        <v>2828.8794199366962</v>
      </c>
      <c r="D7199" s="2">
        <v>42939</v>
      </c>
      <c r="E7199" s="5">
        <v>43320.395140068453</v>
      </c>
    </row>
    <row r="7200" spans="1:5" x14ac:dyDescent="0.3">
      <c r="A7200" s="3" t="s">
        <v>20225</v>
      </c>
      <c r="B7200" t="s">
        <v>6627</v>
      </c>
      <c r="C7200" s="4">
        <v>5458.4047889135345</v>
      </c>
      <c r="D7200" s="2">
        <v>43095</v>
      </c>
      <c r="E7200" s="5">
        <v>43320.407304716682</v>
      </c>
    </row>
    <row r="7201" spans="1:5" x14ac:dyDescent="0.3">
      <c r="A7201" s="3" t="s">
        <v>20226</v>
      </c>
      <c r="B7201" t="s">
        <v>7226</v>
      </c>
      <c r="C7201" s="4">
        <v>3996.2170423543121</v>
      </c>
      <c r="D7201" s="2">
        <v>43182</v>
      </c>
      <c r="E7201" s="5">
        <v>43320.57136571133</v>
      </c>
    </row>
    <row r="7202" spans="1:5" x14ac:dyDescent="0.3">
      <c r="A7202" s="3" t="s">
        <v>20227</v>
      </c>
      <c r="B7202" t="s">
        <v>6329</v>
      </c>
      <c r="C7202" s="4">
        <v>939.63216302983699</v>
      </c>
      <c r="D7202" s="2">
        <v>42751</v>
      </c>
      <c r="E7202" s="5">
        <v>43320.688834561683</v>
      </c>
    </row>
    <row r="7203" spans="1:5" x14ac:dyDescent="0.3">
      <c r="A7203" s="3" t="s">
        <v>20228</v>
      </c>
      <c r="B7203" t="s">
        <v>5927</v>
      </c>
      <c r="C7203" s="4">
        <v>1720.1683032440703</v>
      </c>
      <c r="D7203" s="2">
        <v>42475</v>
      </c>
      <c r="E7203" s="5">
        <v>43321.04331214229</v>
      </c>
    </row>
    <row r="7204" spans="1:5" x14ac:dyDescent="0.3">
      <c r="A7204" s="3" t="s">
        <v>20229</v>
      </c>
      <c r="B7204" t="s">
        <v>1674</v>
      </c>
      <c r="C7204" s="4">
        <v>9514.4616457129578</v>
      </c>
      <c r="D7204" s="2">
        <v>42910</v>
      </c>
      <c r="E7204" s="5">
        <v>43321.046717291727</v>
      </c>
    </row>
    <row r="7205" spans="1:5" x14ac:dyDescent="0.3">
      <c r="A7205" s="3" t="s">
        <v>20230</v>
      </c>
      <c r="B7205" t="s">
        <v>3233</v>
      </c>
      <c r="C7205" s="4">
        <v>7049.492033163544</v>
      </c>
      <c r="D7205" s="2">
        <v>43253</v>
      </c>
      <c r="E7205" s="5">
        <v>43321.340266827945</v>
      </c>
    </row>
    <row r="7206" spans="1:5" x14ac:dyDescent="0.3">
      <c r="A7206" s="3" t="s">
        <v>20231</v>
      </c>
      <c r="B7206" t="s">
        <v>8564</v>
      </c>
      <c r="C7206" s="4">
        <v>544.1304359534596</v>
      </c>
      <c r="D7206" s="2">
        <v>42958</v>
      </c>
      <c r="E7206" s="5">
        <v>43321.399481251923</v>
      </c>
    </row>
    <row r="7207" spans="1:5" x14ac:dyDescent="0.3">
      <c r="A7207" s="3" t="s">
        <v>20232</v>
      </c>
      <c r="B7207" t="s">
        <v>7506</v>
      </c>
      <c r="C7207" s="4">
        <v>11911.961647715263</v>
      </c>
      <c r="D7207" s="2">
        <v>43282</v>
      </c>
      <c r="E7207" s="5">
        <v>43321.433582970996</v>
      </c>
    </row>
    <row r="7208" spans="1:5" x14ac:dyDescent="0.3">
      <c r="A7208" s="3" t="s">
        <v>20233</v>
      </c>
      <c r="B7208" t="s">
        <v>8903</v>
      </c>
      <c r="C7208" s="4">
        <v>822.13129735551252</v>
      </c>
      <c r="D7208" s="2">
        <v>43014</v>
      </c>
      <c r="E7208" s="5">
        <v>43321.455265212971</v>
      </c>
    </row>
    <row r="7209" spans="1:5" x14ac:dyDescent="0.3">
      <c r="A7209" s="3" t="s">
        <v>20234</v>
      </c>
      <c r="B7209" t="s">
        <v>11470</v>
      </c>
      <c r="C7209" s="4">
        <v>20918.43301032723</v>
      </c>
      <c r="D7209" s="2">
        <v>43183</v>
      </c>
      <c r="E7209" s="5">
        <v>43321.574390936468</v>
      </c>
    </row>
    <row r="7210" spans="1:5" x14ac:dyDescent="0.3">
      <c r="A7210" s="3" t="s">
        <v>20235</v>
      </c>
      <c r="B7210" t="s">
        <v>5564</v>
      </c>
      <c r="C7210" s="4">
        <v>12799.535960437672</v>
      </c>
      <c r="D7210" s="2">
        <v>43262</v>
      </c>
      <c r="E7210" s="5">
        <v>43321.720790006366</v>
      </c>
    </row>
    <row r="7211" spans="1:5" x14ac:dyDescent="0.3">
      <c r="A7211" s="3" t="s">
        <v>20236</v>
      </c>
      <c r="B7211" t="s">
        <v>7517</v>
      </c>
      <c r="C7211" s="4">
        <v>2351.88111461465</v>
      </c>
      <c r="D7211" s="2">
        <v>43298</v>
      </c>
      <c r="E7211" s="5">
        <v>43321.871499930043</v>
      </c>
    </row>
    <row r="7212" spans="1:5" x14ac:dyDescent="0.3">
      <c r="A7212" s="3" t="s">
        <v>20237</v>
      </c>
      <c r="B7212" t="s">
        <v>734</v>
      </c>
      <c r="C7212" s="4">
        <v>1910.515491115201</v>
      </c>
      <c r="D7212" s="2">
        <v>43034</v>
      </c>
      <c r="E7212" s="5">
        <v>43322.047163676223</v>
      </c>
    </row>
    <row r="7213" spans="1:5" x14ac:dyDescent="0.3">
      <c r="A7213" s="3" t="s">
        <v>20238</v>
      </c>
      <c r="B7213" t="s">
        <v>9818</v>
      </c>
      <c r="C7213" s="4">
        <v>3175.789059618558</v>
      </c>
      <c r="D7213" s="2">
        <v>43201</v>
      </c>
      <c r="E7213" s="5">
        <v>43322.495561166092</v>
      </c>
    </row>
    <row r="7214" spans="1:5" x14ac:dyDescent="0.3">
      <c r="A7214" s="3" t="s">
        <v>20239</v>
      </c>
      <c r="B7214" t="s">
        <v>360</v>
      </c>
      <c r="C7214" s="4">
        <v>1128.1964528194785</v>
      </c>
      <c r="D7214" s="2">
        <v>43138</v>
      </c>
      <c r="E7214" s="5">
        <v>43322.530102421988</v>
      </c>
    </row>
    <row r="7215" spans="1:5" x14ac:dyDescent="0.3">
      <c r="A7215" s="3" t="s">
        <v>20240</v>
      </c>
      <c r="B7215" t="s">
        <v>6940</v>
      </c>
      <c r="C7215" s="4">
        <v>7251.732702150819</v>
      </c>
      <c r="D7215" s="2">
        <v>42853</v>
      </c>
      <c r="E7215" s="5">
        <v>43322.60360815793</v>
      </c>
    </row>
    <row r="7216" spans="1:5" x14ac:dyDescent="0.3">
      <c r="A7216" s="3" t="s">
        <v>20241</v>
      </c>
      <c r="B7216" t="s">
        <v>9102</v>
      </c>
      <c r="C7216" s="4">
        <v>6156.6917610980281</v>
      </c>
      <c r="D7216" s="2">
        <v>43178</v>
      </c>
      <c r="E7216" s="5">
        <v>43322.691828882016</v>
      </c>
    </row>
    <row r="7217" spans="1:5" x14ac:dyDescent="0.3">
      <c r="A7217" s="3" t="s">
        <v>20242</v>
      </c>
      <c r="B7217" t="s">
        <v>9160</v>
      </c>
      <c r="C7217" s="4">
        <v>285.83767195666672</v>
      </c>
      <c r="D7217" s="2">
        <v>42899</v>
      </c>
      <c r="E7217" s="5">
        <v>43323.210819097185</v>
      </c>
    </row>
    <row r="7218" spans="1:5" x14ac:dyDescent="0.3">
      <c r="A7218" s="3" t="s">
        <v>20243</v>
      </c>
      <c r="B7218" t="s">
        <v>8187</v>
      </c>
      <c r="C7218" s="4">
        <v>5442.714714595154</v>
      </c>
      <c r="D7218" s="2">
        <v>43289</v>
      </c>
      <c r="E7218" s="5">
        <v>43323.520103934265</v>
      </c>
    </row>
    <row r="7219" spans="1:5" x14ac:dyDescent="0.3">
      <c r="A7219" s="3" t="s">
        <v>20244</v>
      </c>
      <c r="B7219" t="s">
        <v>3756</v>
      </c>
      <c r="C7219" s="4">
        <v>5029.3455040620029</v>
      </c>
      <c r="D7219" s="2">
        <v>42612</v>
      </c>
      <c r="E7219" s="5">
        <v>43323.783270418411</v>
      </c>
    </row>
    <row r="7220" spans="1:5" x14ac:dyDescent="0.3">
      <c r="A7220" s="3" t="s">
        <v>20245</v>
      </c>
      <c r="B7220" t="s">
        <v>10555</v>
      </c>
      <c r="C7220" s="4">
        <v>1286.7781582125929</v>
      </c>
      <c r="D7220" s="2">
        <v>43195</v>
      </c>
      <c r="E7220" s="5">
        <v>43323.914773541481</v>
      </c>
    </row>
    <row r="7221" spans="1:5" x14ac:dyDescent="0.3">
      <c r="A7221" s="3" t="s">
        <v>20246</v>
      </c>
      <c r="B7221" t="s">
        <v>10905</v>
      </c>
      <c r="C7221" s="4">
        <v>338.34982361007314</v>
      </c>
      <c r="D7221" s="2">
        <v>43084</v>
      </c>
      <c r="E7221" s="5">
        <v>43324.121278053957</v>
      </c>
    </row>
    <row r="7222" spans="1:5" x14ac:dyDescent="0.3">
      <c r="A7222" s="3" t="s">
        <v>20247</v>
      </c>
      <c r="B7222" t="s">
        <v>1967</v>
      </c>
      <c r="C7222" s="4">
        <v>7600.9758007243772</v>
      </c>
      <c r="D7222" s="2">
        <v>42687</v>
      </c>
      <c r="E7222" s="5">
        <v>43324.514728881433</v>
      </c>
    </row>
    <row r="7223" spans="1:5" x14ac:dyDescent="0.3">
      <c r="A7223" s="3" t="s">
        <v>20248</v>
      </c>
      <c r="B7223" t="s">
        <v>713</v>
      </c>
      <c r="C7223" s="4">
        <v>2198.640096353955</v>
      </c>
      <c r="D7223" s="2">
        <v>41812</v>
      </c>
      <c r="E7223" s="5">
        <v>43324.900272554587</v>
      </c>
    </row>
    <row r="7224" spans="1:5" x14ac:dyDescent="0.3">
      <c r="A7224" s="3" t="s">
        <v>20249</v>
      </c>
      <c r="B7224" t="s">
        <v>1675</v>
      </c>
      <c r="C7224" s="4">
        <v>3935.6056585107717</v>
      </c>
      <c r="D7224" s="2">
        <v>43199</v>
      </c>
      <c r="E7224" s="5">
        <v>43324.940191726157</v>
      </c>
    </row>
    <row r="7225" spans="1:5" x14ac:dyDescent="0.3">
      <c r="A7225" s="3" t="s">
        <v>20250</v>
      </c>
      <c r="B7225" t="s">
        <v>5900</v>
      </c>
      <c r="C7225" s="4">
        <v>1649.0785850543841</v>
      </c>
      <c r="D7225" s="2">
        <v>42582</v>
      </c>
      <c r="E7225" s="5">
        <v>43325.040113606585</v>
      </c>
    </row>
    <row r="7226" spans="1:5" x14ac:dyDescent="0.3">
      <c r="A7226" s="3" t="s">
        <v>20251</v>
      </c>
      <c r="B7226" t="s">
        <v>5850</v>
      </c>
      <c r="C7226" s="4">
        <v>1044.8354827665844</v>
      </c>
      <c r="D7226" s="2">
        <v>42579</v>
      </c>
      <c r="E7226" s="5">
        <v>43325.201302557747</v>
      </c>
    </row>
    <row r="7227" spans="1:5" x14ac:dyDescent="0.3">
      <c r="A7227" s="3" t="s">
        <v>20252</v>
      </c>
      <c r="B7227" t="s">
        <v>7495</v>
      </c>
      <c r="C7227" s="4">
        <v>6643.9758570710965</v>
      </c>
      <c r="D7227" s="2">
        <v>43251</v>
      </c>
      <c r="E7227" s="5">
        <v>43325.224349335367</v>
      </c>
    </row>
    <row r="7228" spans="1:5" x14ac:dyDescent="0.3">
      <c r="A7228" s="3" t="s">
        <v>20253</v>
      </c>
      <c r="B7228" t="s">
        <v>8366</v>
      </c>
      <c r="C7228" s="4">
        <v>5173.7166182889969</v>
      </c>
      <c r="D7228" s="2">
        <v>42979</v>
      </c>
      <c r="E7228" s="5">
        <v>43325.258939411025</v>
      </c>
    </row>
    <row r="7229" spans="1:5" x14ac:dyDescent="0.3">
      <c r="A7229" s="3" t="s">
        <v>20254</v>
      </c>
      <c r="B7229" t="s">
        <v>11418</v>
      </c>
      <c r="C7229" s="4">
        <v>1768.7728237146084</v>
      </c>
      <c r="D7229" s="2">
        <v>43197</v>
      </c>
      <c r="E7229" s="5">
        <v>43325.428177282949</v>
      </c>
    </row>
    <row r="7230" spans="1:5" x14ac:dyDescent="0.3">
      <c r="A7230" s="3" t="s">
        <v>20255</v>
      </c>
      <c r="B7230" t="s">
        <v>6663</v>
      </c>
      <c r="C7230" s="4">
        <v>1826.9446794947398</v>
      </c>
      <c r="D7230" s="2">
        <v>43213</v>
      </c>
      <c r="E7230" s="5">
        <v>43325.579123551062</v>
      </c>
    </row>
    <row r="7231" spans="1:5" x14ac:dyDescent="0.3">
      <c r="A7231" s="3" t="s">
        <v>20256</v>
      </c>
      <c r="B7231" t="s">
        <v>618</v>
      </c>
      <c r="C7231" s="4">
        <v>4580.575714392402</v>
      </c>
      <c r="D7231" s="2">
        <v>43320</v>
      </c>
      <c r="E7231" s="5">
        <v>43325.720855497748</v>
      </c>
    </row>
    <row r="7232" spans="1:5" x14ac:dyDescent="0.3">
      <c r="A7232" s="3" t="s">
        <v>20257</v>
      </c>
      <c r="B7232" t="s">
        <v>5385</v>
      </c>
      <c r="C7232" s="4">
        <v>11139.515421419648</v>
      </c>
      <c r="D7232" s="2">
        <v>42368</v>
      </c>
      <c r="E7232" s="5">
        <v>43325.762871258798</v>
      </c>
    </row>
    <row r="7233" spans="1:5" x14ac:dyDescent="0.3">
      <c r="A7233" s="3" t="s">
        <v>20258</v>
      </c>
      <c r="B7233" t="s">
        <v>10347</v>
      </c>
      <c r="C7233" s="4">
        <v>8695.3363978459438</v>
      </c>
      <c r="D7233" s="2">
        <v>43204</v>
      </c>
      <c r="E7233" s="5">
        <v>43325.848957914204</v>
      </c>
    </row>
    <row r="7234" spans="1:5" x14ac:dyDescent="0.3">
      <c r="A7234" s="3" t="s">
        <v>20259</v>
      </c>
      <c r="B7234" t="s">
        <v>7159</v>
      </c>
      <c r="C7234" s="4">
        <v>4294.4348347902669</v>
      </c>
      <c r="D7234" s="2">
        <v>43239</v>
      </c>
      <c r="E7234" s="5">
        <v>43325.861915419409</v>
      </c>
    </row>
    <row r="7235" spans="1:5" x14ac:dyDescent="0.3">
      <c r="A7235" s="3" t="s">
        <v>20260</v>
      </c>
      <c r="B7235" t="s">
        <v>1798</v>
      </c>
      <c r="C7235" s="4">
        <v>4394.8373203743622</v>
      </c>
      <c r="D7235" s="2">
        <v>43309</v>
      </c>
      <c r="E7235" s="5">
        <v>43325.93685653303</v>
      </c>
    </row>
    <row r="7236" spans="1:5" x14ac:dyDescent="0.3">
      <c r="A7236" s="3" t="s">
        <v>20261</v>
      </c>
      <c r="B7236" t="s">
        <v>11638</v>
      </c>
      <c r="C7236" s="4">
        <v>14903.929894613497</v>
      </c>
      <c r="D7236" s="2">
        <v>43205</v>
      </c>
      <c r="E7236" s="5">
        <v>43326.043193657475</v>
      </c>
    </row>
    <row r="7237" spans="1:5" x14ac:dyDescent="0.3">
      <c r="A7237" s="3" t="s">
        <v>20262</v>
      </c>
      <c r="B7237" t="s">
        <v>1677</v>
      </c>
      <c r="C7237" s="4">
        <v>1413.5028265775318</v>
      </c>
      <c r="D7237" s="2">
        <v>43178</v>
      </c>
      <c r="E7237" s="5">
        <v>43326.762995199242</v>
      </c>
    </row>
    <row r="7238" spans="1:5" x14ac:dyDescent="0.3">
      <c r="A7238" s="3" t="s">
        <v>20263</v>
      </c>
      <c r="B7238" t="s">
        <v>4997</v>
      </c>
      <c r="C7238" s="4">
        <v>14938.882737422158</v>
      </c>
      <c r="D7238" s="2">
        <v>43285</v>
      </c>
      <c r="E7238" s="5">
        <v>43327.01348803463</v>
      </c>
    </row>
    <row r="7239" spans="1:5" x14ac:dyDescent="0.3">
      <c r="A7239" s="3" t="s">
        <v>20264</v>
      </c>
      <c r="B7239" t="s">
        <v>246</v>
      </c>
      <c r="C7239" s="4">
        <v>5131.9160567739418</v>
      </c>
      <c r="D7239" s="2">
        <v>43072</v>
      </c>
      <c r="E7239" s="5">
        <v>43327.064004556058</v>
      </c>
    </row>
    <row r="7240" spans="1:5" x14ac:dyDescent="0.3">
      <c r="A7240" s="3" t="s">
        <v>20265</v>
      </c>
      <c r="B7240" t="s">
        <v>11215</v>
      </c>
      <c r="C7240" s="4">
        <v>5886.3908593712622</v>
      </c>
      <c r="D7240" s="2">
        <v>43222</v>
      </c>
      <c r="E7240" s="5">
        <v>43327.093440748817</v>
      </c>
    </row>
    <row r="7241" spans="1:5" x14ac:dyDescent="0.3">
      <c r="A7241" s="3" t="s">
        <v>20266</v>
      </c>
      <c r="B7241" t="s">
        <v>2034</v>
      </c>
      <c r="C7241" s="4">
        <v>7049.8131561135306</v>
      </c>
      <c r="D7241" s="2">
        <v>42191</v>
      </c>
      <c r="E7241" s="5">
        <v>43327.218012706573</v>
      </c>
    </row>
    <row r="7242" spans="1:5" x14ac:dyDescent="0.3">
      <c r="A7242" s="3" t="s">
        <v>20267</v>
      </c>
      <c r="B7242" t="s">
        <v>2964</v>
      </c>
      <c r="C7242" s="4">
        <v>217.06610111205794</v>
      </c>
      <c r="D7242" s="2">
        <v>43320</v>
      </c>
      <c r="E7242" s="5">
        <v>43327.464175471861</v>
      </c>
    </row>
    <row r="7243" spans="1:5" x14ac:dyDescent="0.3">
      <c r="A7243" s="3" t="s">
        <v>20268</v>
      </c>
      <c r="B7243" t="s">
        <v>1979</v>
      </c>
      <c r="C7243" s="4">
        <v>3551.8048158006181</v>
      </c>
      <c r="D7243" s="2">
        <v>42895</v>
      </c>
      <c r="E7243" s="5">
        <v>43327.794596360851</v>
      </c>
    </row>
    <row r="7244" spans="1:5" x14ac:dyDescent="0.3">
      <c r="A7244" s="3" t="s">
        <v>20269</v>
      </c>
      <c r="B7244" t="s">
        <v>6995</v>
      </c>
      <c r="C7244" s="4">
        <v>8277.4925127738352</v>
      </c>
      <c r="D7244" s="2">
        <v>42508</v>
      </c>
      <c r="E7244" s="5">
        <v>43327.890635037918</v>
      </c>
    </row>
    <row r="7245" spans="1:5" x14ac:dyDescent="0.3">
      <c r="A7245" s="3" t="s">
        <v>20270</v>
      </c>
      <c r="B7245" t="s">
        <v>6642</v>
      </c>
      <c r="C7245" s="4">
        <v>10995.93420512056</v>
      </c>
      <c r="D7245" s="2">
        <v>43009</v>
      </c>
      <c r="E7245" s="5">
        <v>43328.035461967418</v>
      </c>
    </row>
    <row r="7246" spans="1:5" x14ac:dyDescent="0.3">
      <c r="A7246" s="3" t="s">
        <v>20271</v>
      </c>
      <c r="B7246" t="s">
        <v>1737</v>
      </c>
      <c r="C7246" s="4">
        <v>3897.7789281259465</v>
      </c>
      <c r="D7246" s="2">
        <v>41836</v>
      </c>
      <c r="E7246" s="5">
        <v>43328.372954495157</v>
      </c>
    </row>
    <row r="7247" spans="1:5" x14ac:dyDescent="0.3">
      <c r="A7247" s="3" t="s">
        <v>20272</v>
      </c>
      <c r="B7247" t="s">
        <v>8060</v>
      </c>
      <c r="C7247" s="4">
        <v>3356.9731631561717</v>
      </c>
      <c r="D7247" s="2">
        <v>43166</v>
      </c>
      <c r="E7247" s="5">
        <v>43328.385545815661</v>
      </c>
    </row>
    <row r="7248" spans="1:5" x14ac:dyDescent="0.3">
      <c r="A7248" s="3" t="s">
        <v>20273</v>
      </c>
      <c r="B7248" t="s">
        <v>9842</v>
      </c>
      <c r="C7248" s="4">
        <v>6523.7534507196078</v>
      </c>
      <c r="D7248" s="2">
        <v>43307</v>
      </c>
      <c r="E7248" s="5">
        <v>43328.483903980923</v>
      </c>
    </row>
    <row r="7249" spans="1:5" x14ac:dyDescent="0.3">
      <c r="A7249" s="3" t="s">
        <v>20274</v>
      </c>
      <c r="B7249" t="s">
        <v>9187</v>
      </c>
      <c r="C7249" s="4">
        <v>13844.041711568747</v>
      </c>
      <c r="D7249" s="2">
        <v>43064</v>
      </c>
      <c r="E7249" s="5">
        <v>43328.605380417685</v>
      </c>
    </row>
    <row r="7250" spans="1:5" x14ac:dyDescent="0.3">
      <c r="A7250" s="3" t="s">
        <v>20275</v>
      </c>
      <c r="B7250" t="s">
        <v>4276</v>
      </c>
      <c r="C7250" s="4">
        <v>1636.5574822910685</v>
      </c>
      <c r="D7250" s="2">
        <v>43009</v>
      </c>
      <c r="E7250" s="5">
        <v>43328.830068765463</v>
      </c>
    </row>
    <row r="7251" spans="1:5" x14ac:dyDescent="0.3">
      <c r="A7251" s="3" t="s">
        <v>20276</v>
      </c>
      <c r="B7251" t="s">
        <v>3280</v>
      </c>
      <c r="C7251" s="4">
        <v>801.5256628822109</v>
      </c>
      <c r="D7251" s="2">
        <v>43311</v>
      </c>
      <c r="E7251" s="5">
        <v>43328.890469924314</v>
      </c>
    </row>
    <row r="7252" spans="1:5" x14ac:dyDescent="0.3">
      <c r="A7252" s="3" t="s">
        <v>20277</v>
      </c>
      <c r="B7252" t="s">
        <v>981</v>
      </c>
      <c r="C7252" s="4">
        <v>1246.0438724281278</v>
      </c>
      <c r="D7252" s="2">
        <v>43152</v>
      </c>
      <c r="E7252" s="5">
        <v>43328.95753007599</v>
      </c>
    </row>
    <row r="7253" spans="1:5" x14ac:dyDescent="0.3">
      <c r="A7253" s="3" t="s">
        <v>20278</v>
      </c>
      <c r="B7253" t="s">
        <v>5840</v>
      </c>
      <c r="C7253" s="4">
        <v>4598.6328323839434</v>
      </c>
      <c r="D7253" s="2">
        <v>42683</v>
      </c>
      <c r="E7253" s="5">
        <v>43329.438852879073</v>
      </c>
    </row>
    <row r="7254" spans="1:5" x14ac:dyDescent="0.3">
      <c r="A7254" s="3" t="s">
        <v>20279</v>
      </c>
      <c r="B7254" t="s">
        <v>7475</v>
      </c>
      <c r="C7254" s="4">
        <v>6378.0659888155396</v>
      </c>
      <c r="D7254" s="2">
        <v>43230</v>
      </c>
      <c r="E7254" s="5">
        <v>43329.731136247705</v>
      </c>
    </row>
    <row r="7255" spans="1:5" x14ac:dyDescent="0.3">
      <c r="A7255" s="3" t="s">
        <v>20280</v>
      </c>
      <c r="B7255" t="s">
        <v>9197</v>
      </c>
      <c r="C7255" s="4">
        <v>18817.762110068605</v>
      </c>
      <c r="D7255" s="2">
        <v>43326</v>
      </c>
      <c r="E7255" s="5">
        <v>43329.753799832906</v>
      </c>
    </row>
    <row r="7256" spans="1:5" x14ac:dyDescent="0.3">
      <c r="A7256" s="3" t="s">
        <v>20281</v>
      </c>
      <c r="B7256" t="s">
        <v>7551</v>
      </c>
      <c r="C7256" s="4">
        <v>2762.4103390594778</v>
      </c>
      <c r="D7256" s="2">
        <v>43150</v>
      </c>
      <c r="E7256" s="5">
        <v>43329.85511923788</v>
      </c>
    </row>
    <row r="7257" spans="1:5" x14ac:dyDescent="0.3">
      <c r="A7257" s="3" t="s">
        <v>20282</v>
      </c>
      <c r="B7257" t="s">
        <v>4320</v>
      </c>
      <c r="C7257" s="4">
        <v>2732.7704717122856</v>
      </c>
      <c r="D7257" s="2">
        <v>43008</v>
      </c>
      <c r="E7257" s="5">
        <v>43330.253542352497</v>
      </c>
    </row>
    <row r="7258" spans="1:5" x14ac:dyDescent="0.3">
      <c r="A7258" s="3" t="s">
        <v>20283</v>
      </c>
      <c r="B7258" t="s">
        <v>9061</v>
      </c>
      <c r="C7258" s="4">
        <v>1104.3256997730591</v>
      </c>
      <c r="D7258" s="2">
        <v>43045</v>
      </c>
      <c r="E7258" s="5">
        <v>43330.298441484192</v>
      </c>
    </row>
    <row r="7259" spans="1:5" x14ac:dyDescent="0.3">
      <c r="A7259" s="3" t="s">
        <v>20284</v>
      </c>
      <c r="B7259" t="s">
        <v>5253</v>
      </c>
      <c r="C7259" s="4">
        <v>3456.0755555997453</v>
      </c>
      <c r="D7259" s="2">
        <v>43179</v>
      </c>
      <c r="E7259" s="5">
        <v>43330.330295127656</v>
      </c>
    </row>
    <row r="7260" spans="1:5" x14ac:dyDescent="0.3">
      <c r="A7260" s="3" t="s">
        <v>20285</v>
      </c>
      <c r="B7260" t="s">
        <v>10472</v>
      </c>
      <c r="C7260" s="4">
        <v>1520.8139424758792</v>
      </c>
      <c r="D7260" s="2">
        <v>43092</v>
      </c>
      <c r="E7260" s="5">
        <v>43330.346218929735</v>
      </c>
    </row>
    <row r="7261" spans="1:5" x14ac:dyDescent="0.3">
      <c r="A7261" s="3" t="s">
        <v>20286</v>
      </c>
      <c r="B7261" t="s">
        <v>3189</v>
      </c>
      <c r="C7261" s="4">
        <v>3123.9869277086709</v>
      </c>
      <c r="D7261" s="2">
        <v>43168</v>
      </c>
      <c r="E7261" s="5">
        <v>43330.493777220283</v>
      </c>
    </row>
    <row r="7262" spans="1:5" x14ac:dyDescent="0.3">
      <c r="A7262" s="3" t="s">
        <v>20287</v>
      </c>
      <c r="B7262" t="s">
        <v>10297</v>
      </c>
      <c r="C7262" s="4">
        <v>9771.1225055700033</v>
      </c>
      <c r="D7262" s="2">
        <v>43314</v>
      </c>
      <c r="E7262" s="5">
        <v>43330.7164322717</v>
      </c>
    </row>
    <row r="7263" spans="1:5" x14ac:dyDescent="0.3">
      <c r="A7263" s="3" t="s">
        <v>20288</v>
      </c>
      <c r="B7263" t="s">
        <v>9847</v>
      </c>
      <c r="C7263" s="4">
        <v>4369.2020099079236</v>
      </c>
      <c r="D7263" s="2">
        <v>43247</v>
      </c>
      <c r="E7263" s="5">
        <v>43331.141483763065</v>
      </c>
    </row>
    <row r="7264" spans="1:5" x14ac:dyDescent="0.3">
      <c r="A7264" s="3" t="s">
        <v>20289</v>
      </c>
      <c r="B7264" t="s">
        <v>8794</v>
      </c>
      <c r="C7264" s="4">
        <v>4441.8294705247035</v>
      </c>
      <c r="D7264" s="2">
        <v>43053</v>
      </c>
      <c r="E7264" s="5">
        <v>43331.187007276189</v>
      </c>
    </row>
    <row r="7265" spans="1:5" x14ac:dyDescent="0.3">
      <c r="A7265" s="3" t="s">
        <v>20290</v>
      </c>
      <c r="B7265" t="s">
        <v>5816</v>
      </c>
      <c r="C7265" s="4">
        <v>2147.4092948551011</v>
      </c>
      <c r="D7265" s="2">
        <v>42739</v>
      </c>
      <c r="E7265" s="5">
        <v>43331.289071968269</v>
      </c>
    </row>
    <row r="7266" spans="1:5" x14ac:dyDescent="0.3">
      <c r="A7266" s="3" t="s">
        <v>20291</v>
      </c>
      <c r="B7266" t="s">
        <v>1937</v>
      </c>
      <c r="C7266" s="4">
        <v>2272.3906297639546</v>
      </c>
      <c r="D7266" s="2">
        <v>42126</v>
      </c>
      <c r="E7266" s="5">
        <v>43331.404191041867</v>
      </c>
    </row>
    <row r="7267" spans="1:5" x14ac:dyDescent="0.3">
      <c r="A7267" s="3" t="s">
        <v>20292</v>
      </c>
      <c r="B7267" t="s">
        <v>9486</v>
      </c>
      <c r="C7267" s="4">
        <v>247.85736008359191</v>
      </c>
      <c r="D7267" s="2">
        <v>43253</v>
      </c>
      <c r="E7267" s="5">
        <v>43331.431345559686</v>
      </c>
    </row>
    <row r="7268" spans="1:5" x14ac:dyDescent="0.3">
      <c r="A7268" s="3" t="s">
        <v>20293</v>
      </c>
      <c r="B7268" t="s">
        <v>7754</v>
      </c>
      <c r="C7268" s="4">
        <v>6415.0424473986604</v>
      </c>
      <c r="D7268" s="2">
        <v>42959</v>
      </c>
      <c r="E7268" s="5">
        <v>43331.638037534089</v>
      </c>
    </row>
    <row r="7269" spans="1:5" x14ac:dyDescent="0.3">
      <c r="A7269" s="3" t="s">
        <v>20294</v>
      </c>
      <c r="B7269" t="s">
        <v>151</v>
      </c>
      <c r="C7269" s="4">
        <v>190.26553914626894</v>
      </c>
      <c r="D7269" s="2">
        <v>43316</v>
      </c>
      <c r="E7269" s="5">
        <v>43331.730939902154</v>
      </c>
    </row>
    <row r="7270" spans="1:5" x14ac:dyDescent="0.3">
      <c r="A7270" s="3" t="s">
        <v>20295</v>
      </c>
      <c r="B7270" t="s">
        <v>4775</v>
      </c>
      <c r="C7270" s="4">
        <v>3638.6463979385067</v>
      </c>
      <c r="D7270" s="2">
        <v>42950</v>
      </c>
      <c r="E7270" s="5">
        <v>43331.918426693373</v>
      </c>
    </row>
    <row r="7271" spans="1:5" x14ac:dyDescent="0.3">
      <c r="A7271" s="3" t="s">
        <v>20296</v>
      </c>
      <c r="B7271" t="s">
        <v>10274</v>
      </c>
      <c r="C7271" s="4">
        <v>741.00218625280218</v>
      </c>
      <c r="D7271" s="2">
        <v>43257</v>
      </c>
      <c r="E7271" s="5">
        <v>43331.993962895664</v>
      </c>
    </row>
    <row r="7272" spans="1:5" x14ac:dyDescent="0.3">
      <c r="A7272" s="3" t="s">
        <v>20297</v>
      </c>
      <c r="B7272" t="s">
        <v>1871</v>
      </c>
      <c r="C7272" s="4">
        <v>2973.6424532243627</v>
      </c>
      <c r="D7272" s="2">
        <v>42520</v>
      </c>
      <c r="E7272" s="5">
        <v>43332.148246372388</v>
      </c>
    </row>
    <row r="7273" spans="1:5" x14ac:dyDescent="0.3">
      <c r="A7273" s="3" t="s">
        <v>20298</v>
      </c>
      <c r="B7273" t="s">
        <v>6355</v>
      </c>
      <c r="C7273" s="4">
        <v>4127.445662609045</v>
      </c>
      <c r="D7273" s="2">
        <v>42549</v>
      </c>
      <c r="E7273" s="5">
        <v>43332.325039604133</v>
      </c>
    </row>
    <row r="7274" spans="1:5" x14ac:dyDescent="0.3">
      <c r="A7274" s="3" t="s">
        <v>20299</v>
      </c>
      <c r="B7274" t="s">
        <v>5576</v>
      </c>
      <c r="C7274" s="4">
        <v>7611.3735395190442</v>
      </c>
      <c r="D7274" s="2">
        <v>43209</v>
      </c>
      <c r="E7274" s="5">
        <v>43332.340640516159</v>
      </c>
    </row>
    <row r="7275" spans="1:5" x14ac:dyDescent="0.3">
      <c r="A7275" s="3" t="s">
        <v>20300</v>
      </c>
      <c r="B7275" t="s">
        <v>2792</v>
      </c>
      <c r="C7275" s="4">
        <v>2324.8432248287922</v>
      </c>
      <c r="D7275" s="2">
        <v>43164</v>
      </c>
      <c r="E7275" s="5">
        <v>43332.392233098435</v>
      </c>
    </row>
    <row r="7276" spans="1:5" x14ac:dyDescent="0.3">
      <c r="A7276" s="3" t="s">
        <v>20301</v>
      </c>
      <c r="B7276" t="s">
        <v>7904</v>
      </c>
      <c r="C7276" s="4">
        <v>1290.2509606014894</v>
      </c>
      <c r="D7276" s="2">
        <v>43039</v>
      </c>
      <c r="E7276" s="5">
        <v>43332.499034590444</v>
      </c>
    </row>
    <row r="7277" spans="1:5" x14ac:dyDescent="0.3">
      <c r="A7277" s="3" t="s">
        <v>20302</v>
      </c>
      <c r="B7277" t="s">
        <v>10751</v>
      </c>
      <c r="C7277" s="4">
        <v>3947.4030885932843</v>
      </c>
      <c r="D7277" s="2">
        <v>43146</v>
      </c>
      <c r="E7277" s="5">
        <v>43332.671088490708</v>
      </c>
    </row>
    <row r="7278" spans="1:5" x14ac:dyDescent="0.3">
      <c r="A7278" s="3" t="s">
        <v>20303</v>
      </c>
      <c r="B7278" t="s">
        <v>1128</v>
      </c>
      <c r="C7278" s="4">
        <v>322.23055538755602</v>
      </c>
      <c r="D7278" s="2">
        <v>43281</v>
      </c>
      <c r="E7278" s="5">
        <v>43332.907040959195</v>
      </c>
    </row>
    <row r="7279" spans="1:5" x14ac:dyDescent="0.3">
      <c r="A7279" s="3" t="s">
        <v>20304</v>
      </c>
      <c r="B7279" t="s">
        <v>9796</v>
      </c>
      <c r="C7279" s="4">
        <v>2076.4063289129654</v>
      </c>
      <c r="D7279" s="2">
        <v>43155</v>
      </c>
      <c r="E7279" s="5">
        <v>43333.017378347336</v>
      </c>
    </row>
    <row r="7280" spans="1:5" x14ac:dyDescent="0.3">
      <c r="A7280" s="3" t="s">
        <v>20305</v>
      </c>
      <c r="B7280" t="s">
        <v>3293</v>
      </c>
      <c r="C7280" s="4">
        <v>1459.1128123769151</v>
      </c>
      <c r="D7280" s="2">
        <v>42799</v>
      </c>
      <c r="E7280" s="5">
        <v>43333.115925205944</v>
      </c>
    </row>
    <row r="7281" spans="1:5" x14ac:dyDescent="0.3">
      <c r="A7281" s="3" t="s">
        <v>20306</v>
      </c>
      <c r="B7281" t="s">
        <v>6159</v>
      </c>
      <c r="C7281" s="4">
        <v>1137.5403549048074</v>
      </c>
      <c r="D7281" s="2">
        <v>43205</v>
      </c>
      <c r="E7281" s="5">
        <v>43333.57581988952</v>
      </c>
    </row>
    <row r="7282" spans="1:5" x14ac:dyDescent="0.3">
      <c r="A7282" s="3" t="s">
        <v>20307</v>
      </c>
      <c r="B7282" t="s">
        <v>10965</v>
      </c>
      <c r="C7282" s="4">
        <v>798.29690941463048</v>
      </c>
      <c r="D7282" s="2">
        <v>43313</v>
      </c>
      <c r="E7282" s="5">
        <v>43333.876181921951</v>
      </c>
    </row>
    <row r="7283" spans="1:5" x14ac:dyDescent="0.3">
      <c r="A7283" s="3" t="s">
        <v>20308</v>
      </c>
      <c r="B7283" t="s">
        <v>1023</v>
      </c>
      <c r="C7283" s="4">
        <v>16406.911174797442</v>
      </c>
      <c r="D7283" s="2">
        <v>42695</v>
      </c>
      <c r="E7283" s="5">
        <v>43333.916254833508</v>
      </c>
    </row>
    <row r="7284" spans="1:5" x14ac:dyDescent="0.3">
      <c r="A7284" s="3" t="s">
        <v>20309</v>
      </c>
      <c r="B7284" t="s">
        <v>10435</v>
      </c>
      <c r="C7284" s="4">
        <v>3591.5368333339006</v>
      </c>
      <c r="D7284" s="2">
        <v>43323</v>
      </c>
      <c r="E7284" s="5">
        <v>43334.085388324005</v>
      </c>
    </row>
    <row r="7285" spans="1:5" x14ac:dyDescent="0.3">
      <c r="A7285" s="3" t="s">
        <v>20310</v>
      </c>
      <c r="B7285" t="s">
        <v>3034</v>
      </c>
      <c r="C7285" s="4">
        <v>10909.813680887806</v>
      </c>
      <c r="D7285" s="2">
        <v>42778</v>
      </c>
      <c r="E7285" s="5">
        <v>43334.089692233625</v>
      </c>
    </row>
    <row r="7286" spans="1:5" x14ac:dyDescent="0.3">
      <c r="A7286" s="3" t="s">
        <v>20311</v>
      </c>
      <c r="B7286" t="s">
        <v>7239</v>
      </c>
      <c r="C7286" s="4">
        <v>2731.8682075824181</v>
      </c>
      <c r="D7286" s="2">
        <v>43246</v>
      </c>
      <c r="E7286" s="5">
        <v>43334.182888556599</v>
      </c>
    </row>
    <row r="7287" spans="1:5" x14ac:dyDescent="0.3">
      <c r="A7287" s="3" t="s">
        <v>20312</v>
      </c>
      <c r="B7287" t="s">
        <v>10169</v>
      </c>
      <c r="C7287" s="4">
        <v>4614.0931739025336</v>
      </c>
      <c r="D7287" s="2">
        <v>43000</v>
      </c>
      <c r="E7287" s="5">
        <v>43334.278140921801</v>
      </c>
    </row>
    <row r="7288" spans="1:5" x14ac:dyDescent="0.3">
      <c r="A7288" s="3" t="s">
        <v>20313</v>
      </c>
      <c r="B7288" t="s">
        <v>10221</v>
      </c>
      <c r="C7288" s="4">
        <v>2158.2970525556962</v>
      </c>
      <c r="D7288" s="2">
        <v>43217</v>
      </c>
      <c r="E7288" s="5">
        <v>43334.394294238809</v>
      </c>
    </row>
    <row r="7289" spans="1:5" x14ac:dyDescent="0.3">
      <c r="A7289" s="3" t="s">
        <v>20314</v>
      </c>
      <c r="B7289" t="s">
        <v>5581</v>
      </c>
      <c r="C7289" s="4">
        <v>2616.9142439927523</v>
      </c>
      <c r="D7289" s="2">
        <v>43008</v>
      </c>
      <c r="E7289" s="5">
        <v>43334.458819845022</v>
      </c>
    </row>
    <row r="7290" spans="1:5" x14ac:dyDescent="0.3">
      <c r="A7290" s="3" t="s">
        <v>20315</v>
      </c>
      <c r="B7290" t="s">
        <v>1618</v>
      </c>
      <c r="C7290" s="4">
        <v>11157.690543941055</v>
      </c>
      <c r="D7290" s="2">
        <v>42698</v>
      </c>
      <c r="E7290" s="5">
        <v>43334.48180503834</v>
      </c>
    </row>
    <row r="7291" spans="1:5" x14ac:dyDescent="0.3">
      <c r="A7291" s="3" t="s">
        <v>20316</v>
      </c>
      <c r="B7291" t="s">
        <v>6669</v>
      </c>
      <c r="C7291" s="4">
        <v>4377.1831640778846</v>
      </c>
      <c r="D7291" s="2">
        <v>42970</v>
      </c>
      <c r="E7291" s="5">
        <v>43334.560384303266</v>
      </c>
    </row>
    <row r="7292" spans="1:5" x14ac:dyDescent="0.3">
      <c r="A7292" s="3" t="s">
        <v>20317</v>
      </c>
      <c r="B7292" t="s">
        <v>1493</v>
      </c>
      <c r="C7292" s="4">
        <v>9489.1628930670995</v>
      </c>
      <c r="D7292" s="2">
        <v>43144</v>
      </c>
      <c r="E7292" s="5">
        <v>43334.678178371367</v>
      </c>
    </row>
    <row r="7293" spans="1:5" x14ac:dyDescent="0.3">
      <c r="A7293" s="3" t="s">
        <v>20318</v>
      </c>
      <c r="B7293" t="s">
        <v>1397</v>
      </c>
      <c r="C7293" s="4">
        <v>2717.0159459907122</v>
      </c>
      <c r="D7293" s="2">
        <v>42856</v>
      </c>
      <c r="E7293" s="5">
        <v>43334.873223596493</v>
      </c>
    </row>
    <row r="7294" spans="1:5" x14ac:dyDescent="0.3">
      <c r="A7294" s="3" t="s">
        <v>20319</v>
      </c>
      <c r="B7294" t="s">
        <v>6779</v>
      </c>
      <c r="C7294" s="4">
        <v>4.7434643332793351</v>
      </c>
      <c r="D7294" s="2">
        <v>43305</v>
      </c>
      <c r="E7294" s="5">
        <v>43334.906111284501</v>
      </c>
    </row>
    <row r="7295" spans="1:5" x14ac:dyDescent="0.3">
      <c r="A7295" s="3" t="s">
        <v>20320</v>
      </c>
      <c r="B7295" t="s">
        <v>4381</v>
      </c>
      <c r="C7295" s="4">
        <v>5216.8190784290919</v>
      </c>
      <c r="D7295" s="2">
        <v>43237</v>
      </c>
      <c r="E7295" s="5">
        <v>43334.950253147093</v>
      </c>
    </row>
    <row r="7296" spans="1:5" x14ac:dyDescent="0.3">
      <c r="A7296" s="3" t="s">
        <v>20321</v>
      </c>
      <c r="B7296" t="s">
        <v>10121</v>
      </c>
      <c r="C7296" s="4">
        <v>4647.5635840593595</v>
      </c>
      <c r="D7296" s="2">
        <v>43302</v>
      </c>
      <c r="E7296" s="5">
        <v>43334.989576487264</v>
      </c>
    </row>
    <row r="7297" spans="1:5" x14ac:dyDescent="0.3">
      <c r="A7297" s="3" t="s">
        <v>20322</v>
      </c>
      <c r="B7297" t="s">
        <v>5789</v>
      </c>
      <c r="C7297" s="4">
        <v>4217.8212498442508</v>
      </c>
      <c r="D7297" s="2">
        <v>43223</v>
      </c>
      <c r="E7297" s="5">
        <v>43335.12795399101</v>
      </c>
    </row>
    <row r="7298" spans="1:5" x14ac:dyDescent="0.3">
      <c r="A7298" s="3" t="s">
        <v>20323</v>
      </c>
      <c r="B7298" t="s">
        <v>9441</v>
      </c>
      <c r="C7298" s="4">
        <v>2086.4110139260374</v>
      </c>
      <c r="D7298" s="2">
        <v>42987</v>
      </c>
      <c r="E7298" s="5">
        <v>43335.261454297768</v>
      </c>
    </row>
    <row r="7299" spans="1:5" x14ac:dyDescent="0.3">
      <c r="A7299" s="3" t="s">
        <v>20324</v>
      </c>
      <c r="B7299" t="s">
        <v>534</v>
      </c>
      <c r="C7299" s="4">
        <v>10040.202654436933</v>
      </c>
      <c r="D7299" s="2">
        <v>42028</v>
      </c>
      <c r="E7299" s="5">
        <v>43335.285960860194</v>
      </c>
    </row>
    <row r="7300" spans="1:5" x14ac:dyDescent="0.3">
      <c r="A7300" s="3" t="s">
        <v>20325</v>
      </c>
      <c r="B7300" t="s">
        <v>2696</v>
      </c>
      <c r="C7300" s="4">
        <v>2014.8424579160558</v>
      </c>
      <c r="D7300" s="2">
        <v>42823</v>
      </c>
      <c r="E7300" s="5">
        <v>43335.312329567678</v>
      </c>
    </row>
    <row r="7301" spans="1:5" x14ac:dyDescent="0.3">
      <c r="A7301" s="3" t="s">
        <v>20326</v>
      </c>
      <c r="B7301" t="s">
        <v>2624</v>
      </c>
      <c r="C7301" s="4">
        <v>1989.8932910501458</v>
      </c>
      <c r="D7301" s="2">
        <v>42995</v>
      </c>
      <c r="E7301" s="5">
        <v>43335.531195925156</v>
      </c>
    </row>
    <row r="7302" spans="1:5" x14ac:dyDescent="0.3">
      <c r="A7302" s="3" t="s">
        <v>20327</v>
      </c>
      <c r="B7302" t="s">
        <v>9753</v>
      </c>
      <c r="C7302" s="4">
        <v>5750.1371356179243</v>
      </c>
      <c r="D7302" s="2">
        <v>42986</v>
      </c>
      <c r="E7302" s="5">
        <v>43335.572479277973</v>
      </c>
    </row>
    <row r="7303" spans="1:5" x14ac:dyDescent="0.3">
      <c r="A7303" s="3" t="s">
        <v>20328</v>
      </c>
      <c r="B7303" t="s">
        <v>7665</v>
      </c>
      <c r="C7303" s="4">
        <v>2742.227482585824</v>
      </c>
      <c r="D7303" s="2">
        <v>42748</v>
      </c>
      <c r="E7303" s="5">
        <v>43335.748061623461</v>
      </c>
    </row>
    <row r="7304" spans="1:5" x14ac:dyDescent="0.3">
      <c r="A7304" s="3" t="s">
        <v>20329</v>
      </c>
      <c r="B7304" t="s">
        <v>2435</v>
      </c>
      <c r="C7304" s="4">
        <v>4193.0543668069222</v>
      </c>
      <c r="D7304" s="2">
        <v>42794</v>
      </c>
      <c r="E7304" s="5">
        <v>43335.752588269512</v>
      </c>
    </row>
    <row r="7305" spans="1:5" x14ac:dyDescent="0.3">
      <c r="A7305" s="3" t="s">
        <v>20330</v>
      </c>
      <c r="B7305" t="s">
        <v>4434</v>
      </c>
      <c r="C7305" s="4">
        <v>10270.015360125059</v>
      </c>
      <c r="D7305" s="2">
        <v>42947</v>
      </c>
      <c r="E7305" s="5">
        <v>43335.970310687968</v>
      </c>
    </row>
    <row r="7306" spans="1:5" x14ac:dyDescent="0.3">
      <c r="A7306" s="3" t="s">
        <v>20331</v>
      </c>
      <c r="B7306" t="s">
        <v>10516</v>
      </c>
      <c r="C7306" s="4">
        <v>22929.739041526176</v>
      </c>
      <c r="D7306" s="2">
        <v>43240</v>
      </c>
      <c r="E7306" s="5">
        <v>43336.215256427517</v>
      </c>
    </row>
    <row r="7307" spans="1:5" x14ac:dyDescent="0.3">
      <c r="A7307" s="3" t="s">
        <v>20332</v>
      </c>
      <c r="B7307" t="s">
        <v>9198</v>
      </c>
      <c r="C7307" s="4">
        <v>6782.5180656436123</v>
      </c>
      <c r="D7307" s="2">
        <v>43207</v>
      </c>
      <c r="E7307" s="5">
        <v>43336.23373504373</v>
      </c>
    </row>
    <row r="7308" spans="1:5" x14ac:dyDescent="0.3">
      <c r="A7308" s="3" t="s">
        <v>20333</v>
      </c>
      <c r="B7308" t="s">
        <v>9098</v>
      </c>
      <c r="C7308" s="4">
        <v>6400.4384254008546</v>
      </c>
      <c r="D7308" s="2">
        <v>43111</v>
      </c>
      <c r="E7308" s="5">
        <v>43336.270349318838</v>
      </c>
    </row>
    <row r="7309" spans="1:5" x14ac:dyDescent="0.3">
      <c r="A7309" s="3" t="s">
        <v>20334</v>
      </c>
      <c r="B7309" t="s">
        <v>3001</v>
      </c>
      <c r="C7309" s="4">
        <v>473.51260741839099</v>
      </c>
      <c r="D7309" s="2">
        <v>43039</v>
      </c>
      <c r="E7309" s="5">
        <v>43336.35251141317</v>
      </c>
    </row>
    <row r="7310" spans="1:5" x14ac:dyDescent="0.3">
      <c r="A7310" s="3" t="s">
        <v>20335</v>
      </c>
      <c r="B7310" t="s">
        <v>9704</v>
      </c>
      <c r="C7310" s="4">
        <v>4465.371668517957</v>
      </c>
      <c r="D7310" s="2">
        <v>43056</v>
      </c>
      <c r="E7310" s="5">
        <v>43336.511301676823</v>
      </c>
    </row>
    <row r="7311" spans="1:5" x14ac:dyDescent="0.3">
      <c r="A7311" s="3" t="s">
        <v>20336</v>
      </c>
      <c r="B7311" t="s">
        <v>3190</v>
      </c>
      <c r="C7311" s="4">
        <v>1336.3784886745707</v>
      </c>
      <c r="D7311" s="2">
        <v>42929</v>
      </c>
      <c r="E7311" s="5">
        <v>43336.523936786063</v>
      </c>
    </row>
    <row r="7312" spans="1:5" x14ac:dyDescent="0.3">
      <c r="A7312" s="3" t="s">
        <v>20337</v>
      </c>
      <c r="B7312" t="s">
        <v>132</v>
      </c>
      <c r="C7312" s="4">
        <v>4244.5921680545434</v>
      </c>
      <c r="D7312" s="2">
        <v>43276</v>
      </c>
      <c r="E7312" s="5">
        <v>43336.683580092395</v>
      </c>
    </row>
    <row r="7313" spans="1:5" x14ac:dyDescent="0.3">
      <c r="A7313" s="3" t="s">
        <v>20338</v>
      </c>
      <c r="B7313" t="s">
        <v>9914</v>
      </c>
      <c r="C7313" s="4">
        <v>3229.7588133428576</v>
      </c>
      <c r="D7313" s="2">
        <v>43214</v>
      </c>
      <c r="E7313" s="5">
        <v>43336.821405186442</v>
      </c>
    </row>
    <row r="7314" spans="1:5" x14ac:dyDescent="0.3">
      <c r="A7314" s="3" t="s">
        <v>20339</v>
      </c>
      <c r="B7314" t="s">
        <v>5420</v>
      </c>
      <c r="C7314" s="4">
        <v>787.20580807832846</v>
      </c>
      <c r="D7314" s="2">
        <v>42873</v>
      </c>
      <c r="E7314" s="5">
        <v>43336.999029867387</v>
      </c>
    </row>
    <row r="7315" spans="1:5" x14ac:dyDescent="0.3">
      <c r="A7315" s="3" t="s">
        <v>20340</v>
      </c>
      <c r="B7315" t="s">
        <v>4977</v>
      </c>
      <c r="C7315" s="4">
        <v>751.78206288332694</v>
      </c>
      <c r="D7315" s="2">
        <v>43252</v>
      </c>
      <c r="E7315" s="5">
        <v>43337.088551798923</v>
      </c>
    </row>
    <row r="7316" spans="1:5" x14ac:dyDescent="0.3">
      <c r="A7316" s="3" t="s">
        <v>20341</v>
      </c>
      <c r="B7316" t="s">
        <v>2901</v>
      </c>
      <c r="C7316" s="4">
        <v>14819.463300357307</v>
      </c>
      <c r="D7316" s="2">
        <v>43138</v>
      </c>
      <c r="E7316" s="5">
        <v>43337.183926120553</v>
      </c>
    </row>
    <row r="7317" spans="1:5" x14ac:dyDescent="0.3">
      <c r="A7317" s="3" t="s">
        <v>20342</v>
      </c>
      <c r="B7317" t="s">
        <v>10801</v>
      </c>
      <c r="C7317" s="4">
        <v>375.05268773009334</v>
      </c>
      <c r="D7317" s="2">
        <v>43228</v>
      </c>
      <c r="E7317" s="5">
        <v>43337.303527338743</v>
      </c>
    </row>
    <row r="7318" spans="1:5" x14ac:dyDescent="0.3">
      <c r="A7318" s="3" t="s">
        <v>20343</v>
      </c>
      <c r="B7318" t="s">
        <v>7163</v>
      </c>
      <c r="C7318" s="4">
        <v>2960.5212453350105</v>
      </c>
      <c r="D7318" s="2">
        <v>42890</v>
      </c>
      <c r="E7318" s="5">
        <v>43337.594487853523</v>
      </c>
    </row>
    <row r="7319" spans="1:5" x14ac:dyDescent="0.3">
      <c r="A7319" s="3" t="s">
        <v>20344</v>
      </c>
      <c r="B7319" t="s">
        <v>3737</v>
      </c>
      <c r="C7319" s="4">
        <v>2994.9821384111228</v>
      </c>
      <c r="D7319" s="2">
        <v>43021</v>
      </c>
      <c r="E7319" s="5">
        <v>43337.748373840608</v>
      </c>
    </row>
    <row r="7320" spans="1:5" x14ac:dyDescent="0.3">
      <c r="A7320" s="3" t="s">
        <v>20345</v>
      </c>
      <c r="B7320" t="s">
        <v>7956</v>
      </c>
      <c r="C7320" s="4">
        <v>1627.1954874773987</v>
      </c>
      <c r="D7320" s="2">
        <v>43305</v>
      </c>
      <c r="E7320" s="5">
        <v>43337.954856278797</v>
      </c>
    </row>
    <row r="7321" spans="1:5" x14ac:dyDescent="0.3">
      <c r="A7321" s="3" t="s">
        <v>20346</v>
      </c>
      <c r="B7321" t="s">
        <v>8986</v>
      </c>
      <c r="C7321" s="4">
        <v>10954.302374923658</v>
      </c>
      <c r="D7321" s="2">
        <v>42941</v>
      </c>
      <c r="E7321" s="5">
        <v>43337.979856038233</v>
      </c>
    </row>
    <row r="7322" spans="1:5" x14ac:dyDescent="0.3">
      <c r="A7322" s="3" t="s">
        <v>20347</v>
      </c>
      <c r="B7322" t="s">
        <v>7852</v>
      </c>
      <c r="C7322" s="4">
        <v>3420.1458849720862</v>
      </c>
      <c r="D7322" s="2">
        <v>43211</v>
      </c>
      <c r="E7322" s="5">
        <v>43338.005154507853</v>
      </c>
    </row>
    <row r="7323" spans="1:5" x14ac:dyDescent="0.3">
      <c r="A7323" s="3" t="s">
        <v>20348</v>
      </c>
      <c r="B7323" t="s">
        <v>1653</v>
      </c>
      <c r="C7323" s="4">
        <v>8670.5083281929274</v>
      </c>
      <c r="D7323" s="2">
        <v>43071</v>
      </c>
      <c r="E7323" s="5">
        <v>43338.085613559881</v>
      </c>
    </row>
    <row r="7324" spans="1:5" x14ac:dyDescent="0.3">
      <c r="A7324" s="3" t="s">
        <v>20349</v>
      </c>
      <c r="B7324" t="s">
        <v>7378</v>
      </c>
      <c r="C7324" s="4">
        <v>34708.076383685468</v>
      </c>
      <c r="D7324" s="2">
        <v>42809</v>
      </c>
      <c r="E7324" s="5">
        <v>43338.252067494526</v>
      </c>
    </row>
    <row r="7325" spans="1:5" x14ac:dyDescent="0.3">
      <c r="A7325" s="3" t="s">
        <v>20350</v>
      </c>
      <c r="B7325" t="s">
        <v>10252</v>
      </c>
      <c r="C7325" s="4">
        <v>16481.36741025401</v>
      </c>
      <c r="D7325" s="2">
        <v>43296</v>
      </c>
      <c r="E7325" s="5">
        <v>43338.302431709366</v>
      </c>
    </row>
    <row r="7326" spans="1:5" x14ac:dyDescent="0.3">
      <c r="A7326" s="3" t="s">
        <v>20351</v>
      </c>
      <c r="B7326" t="s">
        <v>4597</v>
      </c>
      <c r="C7326" s="4">
        <v>492.32976066599673</v>
      </c>
      <c r="D7326" s="2">
        <v>43059</v>
      </c>
      <c r="E7326" s="5">
        <v>43338.357939351823</v>
      </c>
    </row>
    <row r="7327" spans="1:5" x14ac:dyDescent="0.3">
      <c r="A7327" s="3" t="s">
        <v>20352</v>
      </c>
      <c r="B7327" t="s">
        <v>10628</v>
      </c>
      <c r="C7327" s="4">
        <v>4765.1896901453847</v>
      </c>
      <c r="D7327" s="2">
        <v>43220</v>
      </c>
      <c r="E7327" s="5">
        <v>43338.581414862732</v>
      </c>
    </row>
    <row r="7328" spans="1:5" x14ac:dyDescent="0.3">
      <c r="A7328" s="3" t="s">
        <v>20353</v>
      </c>
      <c r="B7328" t="s">
        <v>4089</v>
      </c>
      <c r="C7328" s="4">
        <v>5877.0262067334952</v>
      </c>
      <c r="D7328" s="2">
        <v>42150</v>
      </c>
      <c r="E7328" s="5">
        <v>43339.212431979751</v>
      </c>
    </row>
    <row r="7329" spans="1:5" x14ac:dyDescent="0.3">
      <c r="A7329" s="3" t="s">
        <v>20354</v>
      </c>
      <c r="B7329" t="s">
        <v>10214</v>
      </c>
      <c r="C7329" s="4">
        <v>6792.8029640696004</v>
      </c>
      <c r="D7329" s="2">
        <v>43291</v>
      </c>
      <c r="E7329" s="5">
        <v>43339.326451810455</v>
      </c>
    </row>
    <row r="7330" spans="1:5" x14ac:dyDescent="0.3">
      <c r="A7330" s="3" t="s">
        <v>20355</v>
      </c>
      <c r="B7330" t="s">
        <v>6750</v>
      </c>
      <c r="C7330" s="4">
        <v>12282.537990743242</v>
      </c>
      <c r="D7330" s="2">
        <v>43037</v>
      </c>
      <c r="E7330" s="5">
        <v>43339.375204554031</v>
      </c>
    </row>
    <row r="7331" spans="1:5" x14ac:dyDescent="0.3">
      <c r="A7331" s="3" t="s">
        <v>20356</v>
      </c>
      <c r="B7331" t="s">
        <v>4730</v>
      </c>
      <c r="C7331" s="4">
        <v>3194.1424326180481</v>
      </c>
      <c r="D7331" s="2">
        <v>43168</v>
      </c>
      <c r="E7331" s="5">
        <v>43339.483691125497</v>
      </c>
    </row>
    <row r="7332" spans="1:5" x14ac:dyDescent="0.3">
      <c r="A7332" s="3" t="s">
        <v>20357</v>
      </c>
      <c r="B7332" t="s">
        <v>1764</v>
      </c>
      <c r="C7332" s="4">
        <v>15090.244909362393</v>
      </c>
      <c r="D7332" s="2">
        <v>42562</v>
      </c>
      <c r="E7332" s="5">
        <v>43339.559282360242</v>
      </c>
    </row>
    <row r="7333" spans="1:5" x14ac:dyDescent="0.3">
      <c r="A7333" s="3" t="s">
        <v>20358</v>
      </c>
      <c r="B7333" t="s">
        <v>2725</v>
      </c>
      <c r="C7333" s="4">
        <v>1855.1212357473557</v>
      </c>
      <c r="D7333" s="2">
        <v>42562</v>
      </c>
      <c r="E7333" s="5">
        <v>43339.56780829154</v>
      </c>
    </row>
    <row r="7334" spans="1:5" x14ac:dyDescent="0.3">
      <c r="A7334" s="3" t="s">
        <v>20359</v>
      </c>
      <c r="B7334" t="s">
        <v>5802</v>
      </c>
      <c r="C7334" s="4">
        <v>18256.57067463869</v>
      </c>
      <c r="D7334" s="2">
        <v>43318</v>
      </c>
      <c r="E7334" s="5">
        <v>43339.860873121477</v>
      </c>
    </row>
    <row r="7335" spans="1:5" x14ac:dyDescent="0.3">
      <c r="A7335" s="3" t="s">
        <v>20360</v>
      </c>
      <c r="B7335" t="s">
        <v>8984</v>
      </c>
      <c r="C7335" s="4">
        <v>4634.3500877405431</v>
      </c>
      <c r="D7335" s="2">
        <v>42806</v>
      </c>
      <c r="E7335" s="5">
        <v>43340.407242611771</v>
      </c>
    </row>
    <row r="7336" spans="1:5" x14ac:dyDescent="0.3">
      <c r="A7336" s="3" t="s">
        <v>20361</v>
      </c>
      <c r="B7336" t="s">
        <v>1399</v>
      </c>
      <c r="C7336" s="4">
        <v>7541.8188529146728</v>
      </c>
      <c r="D7336" s="2">
        <v>43192</v>
      </c>
      <c r="E7336" s="5">
        <v>43340.4222668191</v>
      </c>
    </row>
    <row r="7337" spans="1:5" x14ac:dyDescent="0.3">
      <c r="A7337" s="3" t="s">
        <v>20362</v>
      </c>
      <c r="B7337" t="s">
        <v>9251</v>
      </c>
      <c r="C7337" s="4">
        <v>5491.0240581560247</v>
      </c>
      <c r="D7337" s="2">
        <v>43143</v>
      </c>
      <c r="E7337" s="5">
        <v>43340.534819033528</v>
      </c>
    </row>
    <row r="7338" spans="1:5" x14ac:dyDescent="0.3">
      <c r="A7338" s="3" t="s">
        <v>20363</v>
      </c>
      <c r="B7338" t="s">
        <v>3890</v>
      </c>
      <c r="C7338" s="4">
        <v>2830.0343706715721</v>
      </c>
      <c r="D7338" s="2">
        <v>42561</v>
      </c>
      <c r="E7338" s="5">
        <v>43340.745357327556</v>
      </c>
    </row>
    <row r="7339" spans="1:5" x14ac:dyDescent="0.3">
      <c r="A7339" s="3" t="s">
        <v>20364</v>
      </c>
      <c r="B7339" t="s">
        <v>788</v>
      </c>
      <c r="C7339" s="4">
        <v>1674.2829231348294</v>
      </c>
      <c r="D7339" s="2">
        <v>42560</v>
      </c>
      <c r="E7339" s="5">
        <v>43341.197424232443</v>
      </c>
    </row>
    <row r="7340" spans="1:5" x14ac:dyDescent="0.3">
      <c r="A7340" s="3" t="s">
        <v>20365</v>
      </c>
      <c r="B7340" t="s">
        <v>11187</v>
      </c>
      <c r="C7340" s="4">
        <v>909.50246181684508</v>
      </c>
      <c r="D7340" s="2">
        <v>43231</v>
      </c>
      <c r="E7340" s="5">
        <v>43341.24862017831</v>
      </c>
    </row>
    <row r="7341" spans="1:5" x14ac:dyDescent="0.3">
      <c r="A7341" s="3" t="s">
        <v>20366</v>
      </c>
      <c r="B7341" t="s">
        <v>162</v>
      </c>
      <c r="C7341" s="4">
        <v>40943.294878351968</v>
      </c>
      <c r="D7341" s="2">
        <v>42781</v>
      </c>
      <c r="E7341" s="5">
        <v>43341.307046388749</v>
      </c>
    </row>
    <row r="7342" spans="1:5" x14ac:dyDescent="0.3">
      <c r="A7342" s="3" t="s">
        <v>20367</v>
      </c>
      <c r="B7342" t="s">
        <v>4380</v>
      </c>
      <c r="C7342" s="4">
        <v>21565.728859563646</v>
      </c>
      <c r="D7342" s="2">
        <v>43182</v>
      </c>
      <c r="E7342" s="5">
        <v>43341.34679553561</v>
      </c>
    </row>
    <row r="7343" spans="1:5" x14ac:dyDescent="0.3">
      <c r="A7343" s="3" t="s">
        <v>20368</v>
      </c>
      <c r="B7343" t="s">
        <v>9311</v>
      </c>
      <c r="C7343" s="4">
        <v>17925.705964369772</v>
      </c>
      <c r="D7343" s="2">
        <v>43259</v>
      </c>
      <c r="E7343" s="5">
        <v>43341.450970957143</v>
      </c>
    </row>
    <row r="7344" spans="1:5" x14ac:dyDescent="0.3">
      <c r="A7344" s="3" t="s">
        <v>20369</v>
      </c>
      <c r="B7344" t="s">
        <v>1242</v>
      </c>
      <c r="C7344" s="4">
        <v>1610.6792229999878</v>
      </c>
      <c r="D7344" s="2">
        <v>42945</v>
      </c>
      <c r="E7344" s="5">
        <v>43341.957365320304</v>
      </c>
    </row>
    <row r="7345" spans="1:5" x14ac:dyDescent="0.3">
      <c r="A7345" s="3" t="s">
        <v>20370</v>
      </c>
      <c r="B7345" t="s">
        <v>7359</v>
      </c>
      <c r="C7345" s="4">
        <v>1486.619497004546</v>
      </c>
      <c r="D7345" s="2">
        <v>43084</v>
      </c>
      <c r="E7345" s="5">
        <v>43342.227615089614</v>
      </c>
    </row>
    <row r="7346" spans="1:5" x14ac:dyDescent="0.3">
      <c r="A7346" s="3" t="s">
        <v>20371</v>
      </c>
      <c r="B7346" t="s">
        <v>11542</v>
      </c>
      <c r="C7346" s="4">
        <v>1751.6392156669162</v>
      </c>
      <c r="D7346" s="2">
        <v>43259</v>
      </c>
      <c r="E7346" s="5">
        <v>43342.775159746125</v>
      </c>
    </row>
    <row r="7347" spans="1:5" x14ac:dyDescent="0.3">
      <c r="A7347" s="3" t="s">
        <v>20372</v>
      </c>
      <c r="B7347" t="s">
        <v>4707</v>
      </c>
      <c r="C7347" s="4">
        <v>6527.8178873153447</v>
      </c>
      <c r="D7347" s="2">
        <v>43281</v>
      </c>
      <c r="E7347" s="5">
        <v>43342.836019294518</v>
      </c>
    </row>
    <row r="7348" spans="1:5" x14ac:dyDescent="0.3">
      <c r="A7348" s="3" t="s">
        <v>20373</v>
      </c>
      <c r="B7348" t="s">
        <v>329</v>
      </c>
      <c r="C7348" s="4">
        <v>9754.8981070951049</v>
      </c>
      <c r="D7348" s="2">
        <v>42985</v>
      </c>
      <c r="E7348" s="5">
        <v>43343.221526016314</v>
      </c>
    </row>
    <row r="7349" spans="1:5" x14ac:dyDescent="0.3">
      <c r="A7349" s="3" t="s">
        <v>20374</v>
      </c>
      <c r="B7349" t="s">
        <v>8307</v>
      </c>
      <c r="C7349" s="4">
        <v>222.17542136637917</v>
      </c>
      <c r="D7349" s="2">
        <v>43067</v>
      </c>
      <c r="E7349" s="5">
        <v>43343.228961311477</v>
      </c>
    </row>
    <row r="7350" spans="1:5" x14ac:dyDescent="0.3">
      <c r="A7350" s="3" t="s">
        <v>20375</v>
      </c>
      <c r="B7350" t="s">
        <v>4035</v>
      </c>
      <c r="C7350" s="4">
        <v>649.92536142718075</v>
      </c>
      <c r="D7350" s="2">
        <v>43092</v>
      </c>
      <c r="E7350" s="5">
        <v>43343.230377006388</v>
      </c>
    </row>
    <row r="7351" spans="1:5" x14ac:dyDescent="0.3">
      <c r="A7351" s="3" t="s">
        <v>20376</v>
      </c>
      <c r="B7351" t="s">
        <v>9553</v>
      </c>
      <c r="C7351" s="4">
        <v>3935.6993909065154</v>
      </c>
      <c r="D7351" s="2">
        <v>43143</v>
      </c>
      <c r="E7351" s="5">
        <v>43343.261961621181</v>
      </c>
    </row>
    <row r="7352" spans="1:5" x14ac:dyDescent="0.3">
      <c r="A7352" s="3" t="s">
        <v>20377</v>
      </c>
      <c r="B7352" t="s">
        <v>6514</v>
      </c>
      <c r="C7352" s="4">
        <v>5699.6339226378368</v>
      </c>
      <c r="D7352" s="2">
        <v>43336</v>
      </c>
      <c r="E7352" s="5">
        <v>43343.37096244251</v>
      </c>
    </row>
    <row r="7353" spans="1:5" x14ac:dyDescent="0.3">
      <c r="A7353" s="3" t="s">
        <v>20378</v>
      </c>
      <c r="B7353" t="s">
        <v>6720</v>
      </c>
      <c r="C7353" s="4">
        <v>1440.7285326774127</v>
      </c>
      <c r="D7353" s="2">
        <v>42604</v>
      </c>
      <c r="E7353" s="5">
        <v>43343.46068901517</v>
      </c>
    </row>
    <row r="7354" spans="1:5" x14ac:dyDescent="0.3">
      <c r="A7354" s="3" t="s">
        <v>20379</v>
      </c>
      <c r="B7354" t="s">
        <v>6817</v>
      </c>
      <c r="C7354" s="4">
        <v>5290.3711327208202</v>
      </c>
      <c r="D7354" s="2">
        <v>43143</v>
      </c>
      <c r="E7354" s="5">
        <v>43343.57399697099</v>
      </c>
    </row>
    <row r="7355" spans="1:5" x14ac:dyDescent="0.3">
      <c r="A7355" s="3" t="s">
        <v>20380</v>
      </c>
      <c r="B7355" t="s">
        <v>4338</v>
      </c>
      <c r="C7355" s="4">
        <v>1133.0471058618775</v>
      </c>
      <c r="D7355" s="2">
        <v>43141</v>
      </c>
      <c r="E7355" s="5">
        <v>43343.664548048728</v>
      </c>
    </row>
    <row r="7356" spans="1:5" x14ac:dyDescent="0.3">
      <c r="A7356" s="3" t="s">
        <v>20381</v>
      </c>
      <c r="B7356" t="s">
        <v>4821</v>
      </c>
      <c r="C7356" s="4">
        <v>692.26017690785659</v>
      </c>
      <c r="D7356" s="2">
        <v>43241</v>
      </c>
      <c r="E7356" s="5">
        <v>43343.71898743503</v>
      </c>
    </row>
    <row r="7357" spans="1:5" x14ac:dyDescent="0.3">
      <c r="A7357" s="3" t="s">
        <v>20382</v>
      </c>
      <c r="B7357" t="s">
        <v>5629</v>
      </c>
      <c r="C7357" s="4">
        <v>1485.9299614683998</v>
      </c>
      <c r="D7357" s="2">
        <v>43314</v>
      </c>
      <c r="E7357" s="5">
        <v>43343.920340719087</v>
      </c>
    </row>
    <row r="7358" spans="1:5" x14ac:dyDescent="0.3">
      <c r="A7358" s="3" t="s">
        <v>20383</v>
      </c>
      <c r="B7358" t="s">
        <v>1226</v>
      </c>
      <c r="C7358" s="4">
        <v>6392.3071362459341</v>
      </c>
      <c r="D7358" s="2">
        <v>43225</v>
      </c>
      <c r="E7358" s="5">
        <v>43344.001085543227</v>
      </c>
    </row>
    <row r="7359" spans="1:5" x14ac:dyDescent="0.3">
      <c r="A7359" s="3" t="s">
        <v>20384</v>
      </c>
      <c r="B7359" t="s">
        <v>8668</v>
      </c>
      <c r="C7359" s="4">
        <v>4454.1710004081879</v>
      </c>
      <c r="D7359" s="2">
        <v>43244</v>
      </c>
      <c r="E7359" s="5">
        <v>43344.169260367999</v>
      </c>
    </row>
    <row r="7360" spans="1:5" x14ac:dyDescent="0.3">
      <c r="A7360" s="3" t="s">
        <v>20385</v>
      </c>
      <c r="B7360" t="s">
        <v>5136</v>
      </c>
      <c r="C7360" s="4">
        <v>487.06350426117518</v>
      </c>
      <c r="D7360" s="2">
        <v>43344</v>
      </c>
      <c r="E7360" s="5">
        <v>43344.188319705747</v>
      </c>
    </row>
    <row r="7361" spans="1:5" x14ac:dyDescent="0.3">
      <c r="A7361" s="3" t="s">
        <v>20386</v>
      </c>
      <c r="B7361" t="s">
        <v>5524</v>
      </c>
      <c r="C7361" s="4">
        <v>2072.2523345571622</v>
      </c>
      <c r="D7361" s="2">
        <v>42745</v>
      </c>
      <c r="E7361" s="5">
        <v>43344.56962050157</v>
      </c>
    </row>
    <row r="7362" spans="1:5" x14ac:dyDescent="0.3">
      <c r="A7362" s="3" t="s">
        <v>20387</v>
      </c>
      <c r="B7362" t="s">
        <v>1493</v>
      </c>
      <c r="C7362" s="4">
        <v>15646.05418458528</v>
      </c>
      <c r="D7362" s="2">
        <v>43131</v>
      </c>
      <c r="E7362" s="5">
        <v>43344.912368805897</v>
      </c>
    </row>
    <row r="7363" spans="1:5" x14ac:dyDescent="0.3">
      <c r="A7363" s="3" t="s">
        <v>20388</v>
      </c>
      <c r="B7363" t="s">
        <v>10513</v>
      </c>
      <c r="C7363" s="4">
        <v>2783.7269011739754</v>
      </c>
      <c r="D7363" s="2">
        <v>43263</v>
      </c>
      <c r="E7363" s="5">
        <v>43344.997361750524</v>
      </c>
    </row>
    <row r="7364" spans="1:5" x14ac:dyDescent="0.3">
      <c r="A7364" s="3" t="s">
        <v>20389</v>
      </c>
      <c r="B7364" t="s">
        <v>559</v>
      </c>
      <c r="C7364" s="4">
        <v>2780.9668490598569</v>
      </c>
      <c r="D7364" s="2">
        <v>43102</v>
      </c>
      <c r="E7364" s="5">
        <v>43345.385430504066</v>
      </c>
    </row>
    <row r="7365" spans="1:5" x14ac:dyDescent="0.3">
      <c r="A7365" s="3" t="s">
        <v>20390</v>
      </c>
      <c r="B7365" t="s">
        <v>5005</v>
      </c>
      <c r="C7365" s="4">
        <v>966.35514813804559</v>
      </c>
      <c r="D7365" s="2">
        <v>43309</v>
      </c>
      <c r="E7365" s="5">
        <v>43345.415542118397</v>
      </c>
    </row>
    <row r="7366" spans="1:5" x14ac:dyDescent="0.3">
      <c r="A7366" s="3" t="s">
        <v>20391</v>
      </c>
      <c r="B7366" t="s">
        <v>8663</v>
      </c>
      <c r="C7366" s="4">
        <v>6924.1318765260967</v>
      </c>
      <c r="D7366" s="2">
        <v>42960</v>
      </c>
      <c r="E7366" s="5">
        <v>43345.46860005807</v>
      </c>
    </row>
    <row r="7367" spans="1:5" x14ac:dyDescent="0.3">
      <c r="A7367" s="3" t="s">
        <v>20392</v>
      </c>
      <c r="B7367" t="s">
        <v>5948</v>
      </c>
      <c r="C7367" s="4">
        <v>6615.2573958874646</v>
      </c>
      <c r="D7367" s="2">
        <v>43325</v>
      </c>
      <c r="E7367" s="5">
        <v>43345.587643249739</v>
      </c>
    </row>
    <row r="7368" spans="1:5" x14ac:dyDescent="0.3">
      <c r="A7368" s="3" t="s">
        <v>20393</v>
      </c>
      <c r="B7368" t="s">
        <v>5669</v>
      </c>
      <c r="C7368" s="4">
        <v>1023.9410028808217</v>
      </c>
      <c r="D7368" s="2">
        <v>42413</v>
      </c>
      <c r="E7368" s="5">
        <v>43345.696575249931</v>
      </c>
    </row>
    <row r="7369" spans="1:5" x14ac:dyDescent="0.3">
      <c r="A7369" s="3" t="s">
        <v>20394</v>
      </c>
      <c r="B7369" t="s">
        <v>6821</v>
      </c>
      <c r="C7369" s="4">
        <v>8751.3603506338641</v>
      </c>
      <c r="D7369" s="2">
        <v>43286</v>
      </c>
      <c r="E7369" s="5">
        <v>43345.781772511218</v>
      </c>
    </row>
    <row r="7370" spans="1:5" x14ac:dyDescent="0.3">
      <c r="A7370" s="3" t="s">
        <v>20395</v>
      </c>
      <c r="B7370" t="s">
        <v>11381</v>
      </c>
      <c r="C7370" s="4">
        <v>5521.3461242892354</v>
      </c>
      <c r="D7370" s="2">
        <v>43180</v>
      </c>
      <c r="E7370" s="5">
        <v>43345.801385254628</v>
      </c>
    </row>
    <row r="7371" spans="1:5" x14ac:dyDescent="0.3">
      <c r="A7371" s="3" t="s">
        <v>20396</v>
      </c>
      <c r="B7371" t="s">
        <v>11134</v>
      </c>
      <c r="C7371" s="4">
        <v>4209.1408957268814</v>
      </c>
      <c r="D7371" s="2">
        <v>43304</v>
      </c>
      <c r="E7371" s="5">
        <v>43346.143055029352</v>
      </c>
    </row>
    <row r="7372" spans="1:5" x14ac:dyDescent="0.3">
      <c r="A7372" s="3" t="s">
        <v>20397</v>
      </c>
      <c r="B7372" t="s">
        <v>8510</v>
      </c>
      <c r="C7372" s="4">
        <v>10194.282328334824</v>
      </c>
      <c r="D7372" s="2">
        <v>43334</v>
      </c>
      <c r="E7372" s="5">
        <v>43346.16932789368</v>
      </c>
    </row>
    <row r="7373" spans="1:5" x14ac:dyDescent="0.3">
      <c r="A7373" s="3" t="s">
        <v>20398</v>
      </c>
      <c r="B7373" t="s">
        <v>8544</v>
      </c>
      <c r="C7373" s="4">
        <v>1115.9306672495657</v>
      </c>
      <c r="D7373" s="2">
        <v>43330</v>
      </c>
      <c r="E7373" s="5">
        <v>43346.455450527792</v>
      </c>
    </row>
    <row r="7374" spans="1:5" x14ac:dyDescent="0.3">
      <c r="A7374" s="3" t="s">
        <v>20399</v>
      </c>
      <c r="B7374" t="s">
        <v>3924</v>
      </c>
      <c r="C7374" s="4">
        <v>5151.007266135498</v>
      </c>
      <c r="D7374" s="2">
        <v>42931</v>
      </c>
      <c r="E7374" s="5">
        <v>43346.616728862238</v>
      </c>
    </row>
    <row r="7375" spans="1:5" x14ac:dyDescent="0.3">
      <c r="A7375" s="3" t="s">
        <v>20400</v>
      </c>
      <c r="B7375" t="s">
        <v>71</v>
      </c>
      <c r="C7375" s="4">
        <v>5383.5820944474572</v>
      </c>
      <c r="D7375" s="2">
        <v>42756</v>
      </c>
      <c r="E7375" s="5">
        <v>43346.690983408269</v>
      </c>
    </row>
    <row r="7376" spans="1:5" x14ac:dyDescent="0.3">
      <c r="A7376" s="3" t="s">
        <v>20401</v>
      </c>
      <c r="B7376" t="s">
        <v>4064</v>
      </c>
      <c r="C7376" s="4">
        <v>4152.6230795088622</v>
      </c>
      <c r="D7376" s="2">
        <v>42903</v>
      </c>
      <c r="E7376" s="5">
        <v>43346.854930901805</v>
      </c>
    </row>
    <row r="7377" spans="1:5" x14ac:dyDescent="0.3">
      <c r="A7377" s="3" t="s">
        <v>20402</v>
      </c>
      <c r="B7377" t="s">
        <v>5758</v>
      </c>
      <c r="C7377" s="4">
        <v>233.67089583671969</v>
      </c>
      <c r="D7377" s="2">
        <v>43284</v>
      </c>
      <c r="E7377" s="5">
        <v>43347.005514686978</v>
      </c>
    </row>
    <row r="7378" spans="1:5" x14ac:dyDescent="0.3">
      <c r="A7378" s="3" t="s">
        <v>20403</v>
      </c>
      <c r="B7378" t="s">
        <v>11430</v>
      </c>
      <c r="C7378" s="4">
        <v>1924.0755722917181</v>
      </c>
      <c r="D7378" s="2">
        <v>43197</v>
      </c>
      <c r="E7378" s="5">
        <v>43347.063156356649</v>
      </c>
    </row>
    <row r="7379" spans="1:5" x14ac:dyDescent="0.3">
      <c r="A7379" s="3" t="s">
        <v>20404</v>
      </c>
      <c r="B7379" t="s">
        <v>8060</v>
      </c>
      <c r="C7379" s="4">
        <v>2260.8144579586647</v>
      </c>
      <c r="D7379" s="2">
        <v>43272</v>
      </c>
      <c r="E7379" s="5">
        <v>43347.071764740431</v>
      </c>
    </row>
    <row r="7380" spans="1:5" x14ac:dyDescent="0.3">
      <c r="A7380" s="3" t="s">
        <v>20405</v>
      </c>
      <c r="B7380" t="s">
        <v>3398</v>
      </c>
      <c r="C7380" s="4">
        <v>445.25983209059046</v>
      </c>
      <c r="D7380" s="2">
        <v>42674</v>
      </c>
      <c r="E7380" s="5">
        <v>43347.120383466667</v>
      </c>
    </row>
    <row r="7381" spans="1:5" x14ac:dyDescent="0.3">
      <c r="A7381" s="3" t="s">
        <v>20406</v>
      </c>
      <c r="B7381" t="s">
        <v>1960</v>
      </c>
      <c r="C7381" s="4">
        <v>398.40096173960029</v>
      </c>
      <c r="D7381" s="2">
        <v>43174</v>
      </c>
      <c r="E7381" s="5">
        <v>43347.178919183149</v>
      </c>
    </row>
    <row r="7382" spans="1:5" x14ac:dyDescent="0.3">
      <c r="A7382" s="3" t="s">
        <v>20407</v>
      </c>
      <c r="B7382" t="s">
        <v>4597</v>
      </c>
      <c r="C7382" s="4">
        <v>2088.0021836571136</v>
      </c>
      <c r="D7382" s="2">
        <v>43218</v>
      </c>
      <c r="E7382" s="5">
        <v>43347.473299739017</v>
      </c>
    </row>
    <row r="7383" spans="1:5" x14ac:dyDescent="0.3">
      <c r="A7383" s="3" t="s">
        <v>20408</v>
      </c>
      <c r="B7383" t="s">
        <v>11337</v>
      </c>
      <c r="C7383" s="4">
        <v>587.36739096717884</v>
      </c>
      <c r="D7383" s="2">
        <v>43343</v>
      </c>
      <c r="E7383" s="5">
        <v>43347.578065969014</v>
      </c>
    </row>
    <row r="7384" spans="1:5" x14ac:dyDescent="0.3">
      <c r="A7384" s="3" t="s">
        <v>20409</v>
      </c>
      <c r="B7384" t="s">
        <v>3499</v>
      </c>
      <c r="C7384" s="4">
        <v>732.86525489279018</v>
      </c>
      <c r="D7384" s="2">
        <v>43301</v>
      </c>
      <c r="E7384" s="5">
        <v>43348.005309009386</v>
      </c>
    </row>
    <row r="7385" spans="1:5" x14ac:dyDescent="0.3">
      <c r="A7385" s="3" t="s">
        <v>20410</v>
      </c>
      <c r="B7385" t="s">
        <v>9597</v>
      </c>
      <c r="C7385" s="4">
        <v>5874.8204273882602</v>
      </c>
      <c r="D7385" s="2">
        <v>42988</v>
      </c>
      <c r="E7385" s="5">
        <v>43348.106695360402</v>
      </c>
    </row>
    <row r="7386" spans="1:5" x14ac:dyDescent="0.3">
      <c r="A7386" s="3" t="s">
        <v>20411</v>
      </c>
      <c r="B7386" t="s">
        <v>1319</v>
      </c>
      <c r="C7386" s="4">
        <v>2447.9434329704359</v>
      </c>
      <c r="D7386" s="2">
        <v>43224</v>
      </c>
      <c r="E7386" s="5">
        <v>43348.116501425175</v>
      </c>
    </row>
    <row r="7387" spans="1:5" x14ac:dyDescent="0.3">
      <c r="A7387" s="3" t="s">
        <v>20412</v>
      </c>
      <c r="B7387" t="s">
        <v>3646</v>
      </c>
      <c r="C7387" s="4">
        <v>167.63847274464297</v>
      </c>
      <c r="D7387" s="2">
        <v>42638</v>
      </c>
      <c r="E7387" s="5">
        <v>43348.234910782397</v>
      </c>
    </row>
    <row r="7388" spans="1:5" x14ac:dyDescent="0.3">
      <c r="A7388" s="3" t="s">
        <v>20413</v>
      </c>
      <c r="B7388" t="s">
        <v>8898</v>
      </c>
      <c r="C7388" s="4">
        <v>2447.8732121854746</v>
      </c>
      <c r="D7388" s="2">
        <v>43169</v>
      </c>
      <c r="E7388" s="5">
        <v>43348.281754907512</v>
      </c>
    </row>
    <row r="7389" spans="1:5" x14ac:dyDescent="0.3">
      <c r="A7389" s="3" t="s">
        <v>20414</v>
      </c>
      <c r="B7389" t="s">
        <v>3198</v>
      </c>
      <c r="C7389" s="4">
        <v>21541.337678417287</v>
      </c>
      <c r="D7389" s="2">
        <v>43331</v>
      </c>
      <c r="E7389" s="5">
        <v>43348.410658729932</v>
      </c>
    </row>
    <row r="7390" spans="1:5" x14ac:dyDescent="0.3">
      <c r="A7390" s="3" t="s">
        <v>20415</v>
      </c>
      <c r="B7390" t="s">
        <v>5376</v>
      </c>
      <c r="C7390" s="4">
        <v>242.40152953858345</v>
      </c>
      <c r="D7390" s="2">
        <v>42725</v>
      </c>
      <c r="E7390" s="5">
        <v>43348.756733637194</v>
      </c>
    </row>
    <row r="7391" spans="1:5" x14ac:dyDescent="0.3">
      <c r="A7391" s="3" t="s">
        <v>20416</v>
      </c>
      <c r="B7391" t="s">
        <v>4285</v>
      </c>
      <c r="C7391" s="4">
        <v>790.19688172108397</v>
      </c>
      <c r="D7391" s="2">
        <v>42966</v>
      </c>
      <c r="E7391" s="5">
        <v>43348.824376929115</v>
      </c>
    </row>
    <row r="7392" spans="1:5" x14ac:dyDescent="0.3">
      <c r="A7392" s="3" t="s">
        <v>20417</v>
      </c>
      <c r="B7392" t="s">
        <v>6784</v>
      </c>
      <c r="C7392" s="4">
        <v>6035.9404241488764</v>
      </c>
      <c r="D7392" s="2">
        <v>42727</v>
      </c>
      <c r="E7392" s="5">
        <v>43348.887650099459</v>
      </c>
    </row>
    <row r="7393" spans="1:5" x14ac:dyDescent="0.3">
      <c r="A7393" s="3" t="s">
        <v>20418</v>
      </c>
      <c r="B7393" t="s">
        <v>6056</v>
      </c>
      <c r="C7393" s="4">
        <v>2945.3706089235761</v>
      </c>
      <c r="D7393" s="2">
        <v>43337</v>
      </c>
      <c r="E7393" s="5">
        <v>43349.250586790411</v>
      </c>
    </row>
    <row r="7394" spans="1:5" x14ac:dyDescent="0.3">
      <c r="A7394" s="3" t="s">
        <v>20419</v>
      </c>
      <c r="B7394" t="s">
        <v>1811</v>
      </c>
      <c r="C7394" s="4">
        <v>1304.2827564879465</v>
      </c>
      <c r="D7394" s="2">
        <v>42898</v>
      </c>
      <c r="E7394" s="5">
        <v>43349.355135462509</v>
      </c>
    </row>
    <row r="7395" spans="1:5" x14ac:dyDescent="0.3">
      <c r="A7395" s="3" t="s">
        <v>20420</v>
      </c>
      <c r="B7395" t="s">
        <v>6933</v>
      </c>
      <c r="C7395" s="4">
        <v>1563.5741950901577</v>
      </c>
      <c r="D7395" s="2">
        <v>42985</v>
      </c>
      <c r="E7395" s="5">
        <v>43349.367422830786</v>
      </c>
    </row>
    <row r="7396" spans="1:5" x14ac:dyDescent="0.3">
      <c r="A7396" s="3" t="s">
        <v>20421</v>
      </c>
      <c r="B7396" t="s">
        <v>2039</v>
      </c>
      <c r="C7396" s="4">
        <v>2366.9067591380535</v>
      </c>
      <c r="D7396" s="2">
        <v>43063</v>
      </c>
      <c r="E7396" s="5">
        <v>43349.426351001995</v>
      </c>
    </row>
    <row r="7397" spans="1:5" x14ac:dyDescent="0.3">
      <c r="A7397" s="3" t="s">
        <v>20422</v>
      </c>
      <c r="B7397" t="s">
        <v>2565</v>
      </c>
      <c r="C7397" s="4">
        <v>3750.3814961498374</v>
      </c>
      <c r="D7397" s="2">
        <v>42079</v>
      </c>
      <c r="E7397" s="5">
        <v>43349.630121215545</v>
      </c>
    </row>
    <row r="7398" spans="1:5" x14ac:dyDescent="0.3">
      <c r="A7398" s="3" t="s">
        <v>20423</v>
      </c>
      <c r="B7398" t="s">
        <v>72</v>
      </c>
      <c r="C7398" s="4">
        <v>13215.003321805776</v>
      </c>
      <c r="D7398" s="2">
        <v>43218</v>
      </c>
      <c r="E7398" s="5">
        <v>43349.731849732678</v>
      </c>
    </row>
    <row r="7399" spans="1:5" x14ac:dyDescent="0.3">
      <c r="A7399" s="3" t="s">
        <v>20424</v>
      </c>
      <c r="B7399" t="s">
        <v>4802</v>
      </c>
      <c r="C7399" s="4">
        <v>1040.5768718019085</v>
      </c>
      <c r="D7399" s="2">
        <v>43132</v>
      </c>
      <c r="E7399" s="5">
        <v>43350.000205498436</v>
      </c>
    </row>
    <row r="7400" spans="1:5" x14ac:dyDescent="0.3">
      <c r="A7400" s="3" t="s">
        <v>20425</v>
      </c>
      <c r="B7400" t="s">
        <v>5401</v>
      </c>
      <c r="C7400" s="4">
        <v>20865.652715667002</v>
      </c>
      <c r="D7400" s="2">
        <v>43087</v>
      </c>
      <c r="E7400" s="5">
        <v>43350.096206340429</v>
      </c>
    </row>
    <row r="7401" spans="1:5" x14ac:dyDescent="0.3">
      <c r="A7401" s="3" t="s">
        <v>20426</v>
      </c>
      <c r="B7401" t="s">
        <v>8250</v>
      </c>
      <c r="C7401" s="4">
        <v>1856.672562548511</v>
      </c>
      <c r="D7401" s="2">
        <v>43139</v>
      </c>
      <c r="E7401" s="5">
        <v>43350.197672277427</v>
      </c>
    </row>
    <row r="7402" spans="1:5" x14ac:dyDescent="0.3">
      <c r="A7402" s="3" t="s">
        <v>20427</v>
      </c>
      <c r="B7402" t="s">
        <v>7379</v>
      </c>
      <c r="C7402" s="4">
        <v>1231.592342100482</v>
      </c>
      <c r="D7402" s="2">
        <v>43064</v>
      </c>
      <c r="E7402" s="5">
        <v>43350.234819323749</v>
      </c>
    </row>
    <row r="7403" spans="1:5" x14ac:dyDescent="0.3">
      <c r="A7403" s="3" t="s">
        <v>20428</v>
      </c>
      <c r="B7403" t="s">
        <v>3915</v>
      </c>
      <c r="C7403" s="4">
        <v>296.60207187828246</v>
      </c>
      <c r="D7403" s="2">
        <v>43329</v>
      </c>
      <c r="E7403" s="5">
        <v>43350.459271736072</v>
      </c>
    </row>
    <row r="7404" spans="1:5" x14ac:dyDescent="0.3">
      <c r="A7404" s="3" t="s">
        <v>20429</v>
      </c>
      <c r="B7404" t="s">
        <v>10995</v>
      </c>
      <c r="C7404" s="4">
        <v>6123.5188105955785</v>
      </c>
      <c r="D7404" s="2">
        <v>43155</v>
      </c>
      <c r="E7404" s="5">
        <v>43351.156167086163</v>
      </c>
    </row>
    <row r="7405" spans="1:5" x14ac:dyDescent="0.3">
      <c r="A7405" s="3" t="s">
        <v>20430</v>
      </c>
      <c r="B7405" t="s">
        <v>8186</v>
      </c>
      <c r="C7405" s="4">
        <v>6902.1975934853544</v>
      </c>
      <c r="D7405" s="2">
        <v>43338</v>
      </c>
      <c r="E7405" s="5">
        <v>43351.228691907054</v>
      </c>
    </row>
    <row r="7406" spans="1:5" x14ac:dyDescent="0.3">
      <c r="A7406" s="3" t="s">
        <v>20431</v>
      </c>
      <c r="B7406" t="s">
        <v>1159</v>
      </c>
      <c r="C7406" s="4">
        <v>4271.3599410503703</v>
      </c>
      <c r="D7406" s="2">
        <v>42940</v>
      </c>
      <c r="E7406" s="5">
        <v>43351.258559168615</v>
      </c>
    </row>
    <row r="7407" spans="1:5" x14ac:dyDescent="0.3">
      <c r="A7407" s="3" t="s">
        <v>20432</v>
      </c>
      <c r="B7407" t="s">
        <v>10401</v>
      </c>
      <c r="C7407" s="4">
        <v>466.32919791826686</v>
      </c>
      <c r="D7407" s="2">
        <v>42995</v>
      </c>
      <c r="E7407" s="5">
        <v>43351.513720496179</v>
      </c>
    </row>
    <row r="7408" spans="1:5" x14ac:dyDescent="0.3">
      <c r="A7408" s="3" t="s">
        <v>20433</v>
      </c>
      <c r="B7408" t="s">
        <v>9677</v>
      </c>
      <c r="C7408" s="4">
        <v>3564.0340166693923</v>
      </c>
      <c r="D7408" s="2">
        <v>43273</v>
      </c>
      <c r="E7408" s="5">
        <v>43351.534191655272</v>
      </c>
    </row>
    <row r="7409" spans="1:5" x14ac:dyDescent="0.3">
      <c r="A7409" s="3" t="s">
        <v>20434</v>
      </c>
      <c r="B7409" t="s">
        <v>3873</v>
      </c>
      <c r="C7409" s="4">
        <v>3954.2304054224405</v>
      </c>
      <c r="D7409" s="2">
        <v>42418</v>
      </c>
      <c r="E7409" s="5">
        <v>43351.676033993797</v>
      </c>
    </row>
    <row r="7410" spans="1:5" x14ac:dyDescent="0.3">
      <c r="A7410" s="3" t="s">
        <v>20435</v>
      </c>
      <c r="B7410" t="s">
        <v>5276</v>
      </c>
      <c r="C7410" s="4">
        <v>791.56243824189289</v>
      </c>
      <c r="D7410" s="2">
        <v>42952</v>
      </c>
      <c r="E7410" s="5">
        <v>43351.769970161804</v>
      </c>
    </row>
    <row r="7411" spans="1:5" x14ac:dyDescent="0.3">
      <c r="A7411" s="3" t="s">
        <v>20436</v>
      </c>
      <c r="B7411" t="s">
        <v>143</v>
      </c>
      <c r="C7411" s="4">
        <v>713.32697011323251</v>
      </c>
      <c r="D7411" s="2">
        <v>43104</v>
      </c>
      <c r="E7411" s="5">
        <v>43351.841936284734</v>
      </c>
    </row>
    <row r="7412" spans="1:5" x14ac:dyDescent="0.3">
      <c r="A7412" s="3" t="s">
        <v>20437</v>
      </c>
      <c r="B7412" t="s">
        <v>3646</v>
      </c>
      <c r="C7412" s="4">
        <v>2139.8350585284161</v>
      </c>
      <c r="D7412" s="2">
        <v>42992</v>
      </c>
      <c r="E7412" s="5">
        <v>43351.842596869501</v>
      </c>
    </row>
    <row r="7413" spans="1:5" x14ac:dyDescent="0.3">
      <c r="A7413" s="3" t="s">
        <v>20438</v>
      </c>
      <c r="B7413" t="s">
        <v>10964</v>
      </c>
      <c r="C7413" s="4">
        <v>1241.7056675446772</v>
      </c>
      <c r="D7413" s="2">
        <v>43147</v>
      </c>
      <c r="E7413" s="5">
        <v>43352.00105279516</v>
      </c>
    </row>
    <row r="7414" spans="1:5" x14ac:dyDescent="0.3">
      <c r="A7414" s="3" t="s">
        <v>20439</v>
      </c>
      <c r="B7414" t="s">
        <v>10382</v>
      </c>
      <c r="C7414" s="4">
        <v>8872.6164570447618</v>
      </c>
      <c r="D7414" s="2">
        <v>43235</v>
      </c>
      <c r="E7414" s="5">
        <v>43352.052557392868</v>
      </c>
    </row>
    <row r="7415" spans="1:5" x14ac:dyDescent="0.3">
      <c r="A7415" s="3" t="s">
        <v>20440</v>
      </c>
      <c r="B7415" t="s">
        <v>8151</v>
      </c>
      <c r="C7415" s="4">
        <v>119.39127149286661</v>
      </c>
      <c r="D7415" s="2">
        <v>43160</v>
      </c>
      <c r="E7415" s="5">
        <v>43352.107059087124</v>
      </c>
    </row>
    <row r="7416" spans="1:5" x14ac:dyDescent="0.3">
      <c r="A7416" s="3" t="s">
        <v>20441</v>
      </c>
      <c r="B7416" t="s">
        <v>4101</v>
      </c>
      <c r="C7416" s="4">
        <v>13987.309584373203</v>
      </c>
      <c r="D7416" s="2">
        <v>43228</v>
      </c>
      <c r="E7416" s="5">
        <v>43352.113875947893</v>
      </c>
    </row>
    <row r="7417" spans="1:5" x14ac:dyDescent="0.3">
      <c r="A7417" s="3" t="s">
        <v>20442</v>
      </c>
      <c r="B7417" t="s">
        <v>7753</v>
      </c>
      <c r="C7417" s="4">
        <v>642.64078271695325</v>
      </c>
      <c r="D7417" s="2">
        <v>43308</v>
      </c>
      <c r="E7417" s="5">
        <v>43352.541074761131</v>
      </c>
    </row>
    <row r="7418" spans="1:5" x14ac:dyDescent="0.3">
      <c r="A7418" s="3" t="s">
        <v>20443</v>
      </c>
      <c r="B7418" t="s">
        <v>9836</v>
      </c>
      <c r="C7418" s="4">
        <v>2301.455522266423</v>
      </c>
      <c r="D7418" s="2">
        <v>42952</v>
      </c>
      <c r="E7418" s="5">
        <v>43352.575359690083</v>
      </c>
    </row>
    <row r="7419" spans="1:5" x14ac:dyDescent="0.3">
      <c r="A7419" s="3" t="s">
        <v>20444</v>
      </c>
      <c r="B7419" t="s">
        <v>9206</v>
      </c>
      <c r="C7419" s="4">
        <v>3441.0016041689396</v>
      </c>
      <c r="D7419" s="2">
        <v>42963</v>
      </c>
      <c r="E7419" s="5">
        <v>43352.591400451318</v>
      </c>
    </row>
    <row r="7420" spans="1:5" x14ac:dyDescent="0.3">
      <c r="A7420" s="3" t="s">
        <v>20445</v>
      </c>
      <c r="B7420" t="s">
        <v>8463</v>
      </c>
      <c r="C7420" s="4">
        <v>551.37994438808607</v>
      </c>
      <c r="D7420" s="2">
        <v>43137</v>
      </c>
      <c r="E7420" s="5">
        <v>43352.614444432947</v>
      </c>
    </row>
    <row r="7421" spans="1:5" x14ac:dyDescent="0.3">
      <c r="A7421" s="3" t="s">
        <v>20446</v>
      </c>
      <c r="B7421" t="s">
        <v>6845</v>
      </c>
      <c r="C7421" s="4">
        <v>10914.466380327287</v>
      </c>
      <c r="D7421" s="2">
        <v>43069</v>
      </c>
      <c r="E7421" s="5">
        <v>43352.696866479811</v>
      </c>
    </row>
    <row r="7422" spans="1:5" x14ac:dyDescent="0.3">
      <c r="A7422" s="3" t="s">
        <v>20447</v>
      </c>
      <c r="B7422" t="s">
        <v>6585</v>
      </c>
      <c r="C7422" s="4">
        <v>5085.0458753333978</v>
      </c>
      <c r="D7422" s="2">
        <v>43181</v>
      </c>
      <c r="E7422" s="5">
        <v>43352.756399647893</v>
      </c>
    </row>
    <row r="7423" spans="1:5" x14ac:dyDescent="0.3">
      <c r="A7423" s="3" t="s">
        <v>20448</v>
      </c>
      <c r="B7423" t="s">
        <v>9762</v>
      </c>
      <c r="C7423" s="4">
        <v>7792.4792452153806</v>
      </c>
      <c r="D7423" s="2">
        <v>43327</v>
      </c>
      <c r="E7423" s="5">
        <v>43352.965120248875</v>
      </c>
    </row>
    <row r="7424" spans="1:5" x14ac:dyDescent="0.3">
      <c r="A7424" s="3" t="s">
        <v>20449</v>
      </c>
      <c r="B7424" t="s">
        <v>5047</v>
      </c>
      <c r="C7424" s="4">
        <v>666.62025463616533</v>
      </c>
      <c r="D7424" s="2">
        <v>42938</v>
      </c>
      <c r="E7424" s="5">
        <v>43353.018326702258</v>
      </c>
    </row>
    <row r="7425" spans="1:5" x14ac:dyDescent="0.3">
      <c r="A7425" s="3" t="s">
        <v>20450</v>
      </c>
      <c r="B7425" t="s">
        <v>3132</v>
      </c>
      <c r="C7425" s="4">
        <v>4334.7033902164349</v>
      </c>
      <c r="D7425" s="2">
        <v>42006</v>
      </c>
      <c r="E7425" s="5">
        <v>43353.159321528627</v>
      </c>
    </row>
    <row r="7426" spans="1:5" x14ac:dyDescent="0.3">
      <c r="A7426" s="3" t="s">
        <v>20451</v>
      </c>
      <c r="B7426" t="s">
        <v>7653</v>
      </c>
      <c r="C7426" s="4">
        <v>3100.6659278192901</v>
      </c>
      <c r="D7426" s="2">
        <v>43223</v>
      </c>
      <c r="E7426" s="5">
        <v>43353.182122602055</v>
      </c>
    </row>
    <row r="7427" spans="1:5" x14ac:dyDescent="0.3">
      <c r="A7427" s="3" t="s">
        <v>20452</v>
      </c>
      <c r="B7427" t="s">
        <v>2120</v>
      </c>
      <c r="C7427" s="4">
        <v>1636.6431657618728</v>
      </c>
      <c r="D7427" s="2">
        <v>43065</v>
      </c>
      <c r="E7427" s="5">
        <v>43353.842748139941</v>
      </c>
    </row>
    <row r="7428" spans="1:5" x14ac:dyDescent="0.3">
      <c r="A7428" s="3" t="s">
        <v>20453</v>
      </c>
      <c r="B7428" t="s">
        <v>7230</v>
      </c>
      <c r="C7428" s="4">
        <v>1505.0447847244575</v>
      </c>
      <c r="D7428" s="2">
        <v>43169</v>
      </c>
      <c r="E7428" s="5">
        <v>43353.996931057525</v>
      </c>
    </row>
    <row r="7429" spans="1:5" x14ac:dyDescent="0.3">
      <c r="A7429" s="3" t="s">
        <v>20454</v>
      </c>
      <c r="B7429" t="s">
        <v>7823</v>
      </c>
      <c r="C7429" s="4">
        <v>10070.078153989269</v>
      </c>
      <c r="D7429" s="2">
        <v>43152</v>
      </c>
      <c r="E7429" s="5">
        <v>43354.007531112082</v>
      </c>
    </row>
    <row r="7430" spans="1:5" x14ac:dyDescent="0.3">
      <c r="A7430" s="3" t="s">
        <v>20455</v>
      </c>
      <c r="B7430" t="s">
        <v>10961</v>
      </c>
      <c r="C7430" s="4">
        <v>678.79462578274342</v>
      </c>
      <c r="D7430" s="2">
        <v>43320</v>
      </c>
      <c r="E7430" s="5">
        <v>43354.353584596291</v>
      </c>
    </row>
    <row r="7431" spans="1:5" x14ac:dyDescent="0.3">
      <c r="A7431" s="3" t="s">
        <v>20456</v>
      </c>
      <c r="B7431" t="s">
        <v>9375</v>
      </c>
      <c r="C7431" s="4">
        <v>5043.8040880941535</v>
      </c>
      <c r="D7431" s="2">
        <v>43169</v>
      </c>
      <c r="E7431" s="5">
        <v>43354.54722277313</v>
      </c>
    </row>
    <row r="7432" spans="1:5" x14ac:dyDescent="0.3">
      <c r="A7432" s="3" t="s">
        <v>20457</v>
      </c>
      <c r="B7432" t="s">
        <v>7443</v>
      </c>
      <c r="C7432" s="4">
        <v>606.21011412420523</v>
      </c>
      <c r="D7432" s="2">
        <v>43205</v>
      </c>
      <c r="E7432" s="5">
        <v>43354.622525060091</v>
      </c>
    </row>
    <row r="7433" spans="1:5" x14ac:dyDescent="0.3">
      <c r="A7433" s="3" t="s">
        <v>20458</v>
      </c>
      <c r="B7433" t="s">
        <v>2071</v>
      </c>
      <c r="C7433" s="4">
        <v>9138.9099394712357</v>
      </c>
      <c r="D7433" s="2">
        <v>42500</v>
      </c>
      <c r="E7433" s="5">
        <v>43354.649445496252</v>
      </c>
    </row>
    <row r="7434" spans="1:5" x14ac:dyDescent="0.3">
      <c r="A7434" s="3" t="s">
        <v>20459</v>
      </c>
      <c r="B7434" t="s">
        <v>5468</v>
      </c>
      <c r="C7434" s="4">
        <v>19057.89968968396</v>
      </c>
      <c r="D7434" s="2">
        <v>42882</v>
      </c>
      <c r="E7434" s="5">
        <v>43354.675350266545</v>
      </c>
    </row>
    <row r="7435" spans="1:5" x14ac:dyDescent="0.3">
      <c r="A7435" s="3" t="s">
        <v>20460</v>
      </c>
      <c r="B7435" t="s">
        <v>5061</v>
      </c>
      <c r="C7435" s="4">
        <v>4148.9847383273527</v>
      </c>
      <c r="D7435" s="2">
        <v>43349</v>
      </c>
      <c r="E7435" s="5">
        <v>43354.718291801182</v>
      </c>
    </row>
    <row r="7436" spans="1:5" x14ac:dyDescent="0.3">
      <c r="A7436" s="3" t="s">
        <v>20461</v>
      </c>
      <c r="B7436" t="s">
        <v>9935</v>
      </c>
      <c r="C7436" s="4">
        <v>5132.2839175245126</v>
      </c>
      <c r="D7436" s="2">
        <v>42946</v>
      </c>
      <c r="E7436" s="5">
        <v>43355.113968436439</v>
      </c>
    </row>
    <row r="7437" spans="1:5" x14ac:dyDescent="0.3">
      <c r="A7437" s="3" t="s">
        <v>20462</v>
      </c>
      <c r="B7437" t="s">
        <v>10244</v>
      </c>
      <c r="C7437" s="4">
        <v>353.46779858525213</v>
      </c>
      <c r="D7437" s="2">
        <v>43136</v>
      </c>
      <c r="E7437" s="5">
        <v>43355.501603525954</v>
      </c>
    </row>
    <row r="7438" spans="1:5" x14ac:dyDescent="0.3">
      <c r="A7438" s="3" t="s">
        <v>20463</v>
      </c>
      <c r="B7438" t="s">
        <v>2406</v>
      </c>
      <c r="C7438" s="4">
        <v>12862.571896982035</v>
      </c>
      <c r="D7438" s="2">
        <v>42967</v>
      </c>
      <c r="E7438" s="5">
        <v>43355.55985756166</v>
      </c>
    </row>
    <row r="7439" spans="1:5" x14ac:dyDescent="0.3">
      <c r="A7439" s="3" t="s">
        <v>20464</v>
      </c>
      <c r="B7439" t="s">
        <v>8507</v>
      </c>
      <c r="C7439" s="4">
        <v>5600.5089327952328</v>
      </c>
      <c r="D7439" s="2">
        <v>42974</v>
      </c>
      <c r="E7439" s="5">
        <v>43355.665946870242</v>
      </c>
    </row>
    <row r="7440" spans="1:5" x14ac:dyDescent="0.3">
      <c r="A7440" s="3" t="s">
        <v>20465</v>
      </c>
      <c r="B7440" t="s">
        <v>170</v>
      </c>
      <c r="C7440" s="4">
        <v>1883.3901110629456</v>
      </c>
      <c r="D7440" s="2">
        <v>43230</v>
      </c>
      <c r="E7440" s="5">
        <v>43355.989532123975</v>
      </c>
    </row>
    <row r="7441" spans="1:5" x14ac:dyDescent="0.3">
      <c r="A7441" s="3" t="s">
        <v>20466</v>
      </c>
      <c r="B7441" t="s">
        <v>11003</v>
      </c>
      <c r="C7441" s="4">
        <v>4028.5814302440826</v>
      </c>
      <c r="D7441" s="2">
        <v>43280</v>
      </c>
      <c r="E7441" s="5">
        <v>43356.130999620247</v>
      </c>
    </row>
    <row r="7442" spans="1:5" x14ac:dyDescent="0.3">
      <c r="A7442" s="3" t="s">
        <v>20467</v>
      </c>
      <c r="B7442" t="s">
        <v>283</v>
      </c>
      <c r="C7442" s="4">
        <v>7537.6351145332264</v>
      </c>
      <c r="D7442" s="2">
        <v>43356</v>
      </c>
      <c r="E7442" s="5">
        <v>43356.153452051571</v>
      </c>
    </row>
    <row r="7443" spans="1:5" x14ac:dyDescent="0.3">
      <c r="A7443" s="3" t="s">
        <v>20468</v>
      </c>
      <c r="B7443" t="s">
        <v>3043</v>
      </c>
      <c r="C7443" s="4">
        <v>6252.824097257474</v>
      </c>
      <c r="D7443" s="2">
        <v>43109</v>
      </c>
      <c r="E7443" s="5">
        <v>43356.178654990676</v>
      </c>
    </row>
    <row r="7444" spans="1:5" x14ac:dyDescent="0.3">
      <c r="A7444" s="3" t="s">
        <v>20469</v>
      </c>
      <c r="B7444" t="s">
        <v>6417</v>
      </c>
      <c r="C7444" s="4">
        <v>1556.1983478314839</v>
      </c>
      <c r="D7444" s="2">
        <v>43335</v>
      </c>
      <c r="E7444" s="5">
        <v>43356.486774146397</v>
      </c>
    </row>
    <row r="7445" spans="1:5" x14ac:dyDescent="0.3">
      <c r="A7445" s="3" t="s">
        <v>20470</v>
      </c>
      <c r="B7445" t="s">
        <v>1911</v>
      </c>
      <c r="C7445" s="4">
        <v>3944.738635669521</v>
      </c>
      <c r="D7445" s="2">
        <v>43079</v>
      </c>
      <c r="E7445" s="5">
        <v>43356.632688101949</v>
      </c>
    </row>
    <row r="7446" spans="1:5" x14ac:dyDescent="0.3">
      <c r="A7446" s="3" t="s">
        <v>20471</v>
      </c>
      <c r="B7446" t="s">
        <v>8256</v>
      </c>
      <c r="C7446" s="4">
        <v>6147.2181046132737</v>
      </c>
      <c r="D7446" s="2">
        <v>43266</v>
      </c>
      <c r="E7446" s="5">
        <v>43356.721981726994</v>
      </c>
    </row>
    <row r="7447" spans="1:5" x14ac:dyDescent="0.3">
      <c r="A7447" s="3" t="s">
        <v>20472</v>
      </c>
      <c r="B7447" t="s">
        <v>10703</v>
      </c>
      <c r="C7447" s="4">
        <v>6802.6776106300522</v>
      </c>
      <c r="D7447" s="2">
        <v>43321</v>
      </c>
      <c r="E7447" s="5">
        <v>43356.900428544774</v>
      </c>
    </row>
    <row r="7448" spans="1:5" x14ac:dyDescent="0.3">
      <c r="A7448" s="3" t="s">
        <v>20473</v>
      </c>
      <c r="B7448" t="s">
        <v>2681</v>
      </c>
      <c r="C7448" s="4">
        <v>7164.9333814895117</v>
      </c>
      <c r="D7448" s="2">
        <v>42655</v>
      </c>
      <c r="E7448" s="5">
        <v>43357.032657057163</v>
      </c>
    </row>
    <row r="7449" spans="1:5" x14ac:dyDescent="0.3">
      <c r="A7449" s="3" t="s">
        <v>20474</v>
      </c>
      <c r="B7449" t="s">
        <v>2582</v>
      </c>
      <c r="C7449" s="4">
        <v>66.947681003595832</v>
      </c>
      <c r="D7449" s="2">
        <v>42712</v>
      </c>
      <c r="E7449" s="5">
        <v>43357.121284939072</v>
      </c>
    </row>
    <row r="7450" spans="1:5" x14ac:dyDescent="0.3">
      <c r="A7450" s="3" t="s">
        <v>20475</v>
      </c>
      <c r="B7450" t="s">
        <v>1083</v>
      </c>
      <c r="C7450" s="4">
        <v>1951.5990153347311</v>
      </c>
      <c r="D7450" s="2">
        <v>43253</v>
      </c>
      <c r="E7450" s="5">
        <v>43357.163497259135</v>
      </c>
    </row>
    <row r="7451" spans="1:5" x14ac:dyDescent="0.3">
      <c r="A7451" s="3" t="s">
        <v>20476</v>
      </c>
      <c r="B7451" t="s">
        <v>2122</v>
      </c>
      <c r="C7451" s="4">
        <v>4003.037322281582</v>
      </c>
      <c r="D7451" s="2">
        <v>42875</v>
      </c>
      <c r="E7451" s="5">
        <v>43357.164705313844</v>
      </c>
    </row>
    <row r="7452" spans="1:5" x14ac:dyDescent="0.3">
      <c r="A7452" s="3" t="s">
        <v>20477</v>
      </c>
      <c r="B7452" t="s">
        <v>4466</v>
      </c>
      <c r="C7452" s="4">
        <v>6742.195618834272</v>
      </c>
      <c r="D7452" s="2">
        <v>42732</v>
      </c>
      <c r="E7452" s="5">
        <v>43357.184607566851</v>
      </c>
    </row>
    <row r="7453" spans="1:5" x14ac:dyDescent="0.3">
      <c r="A7453" s="3" t="s">
        <v>20478</v>
      </c>
      <c r="B7453" t="s">
        <v>9155</v>
      </c>
      <c r="C7453" s="4">
        <v>9638.7843887769504</v>
      </c>
      <c r="D7453" s="2">
        <v>43343</v>
      </c>
      <c r="E7453" s="5">
        <v>43357.420179388748</v>
      </c>
    </row>
    <row r="7454" spans="1:5" x14ac:dyDescent="0.3">
      <c r="A7454" s="3" t="s">
        <v>20479</v>
      </c>
      <c r="B7454" t="s">
        <v>9816</v>
      </c>
      <c r="C7454" s="4">
        <v>3848.2683774538964</v>
      </c>
      <c r="D7454" s="2">
        <v>42961</v>
      </c>
      <c r="E7454" s="5">
        <v>43357.431817054909</v>
      </c>
    </row>
    <row r="7455" spans="1:5" x14ac:dyDescent="0.3">
      <c r="A7455" s="3" t="s">
        <v>20480</v>
      </c>
      <c r="B7455" t="s">
        <v>2144</v>
      </c>
      <c r="C7455" s="4">
        <v>5968.8593323576142</v>
      </c>
      <c r="D7455" s="2">
        <v>43275</v>
      </c>
      <c r="E7455" s="5">
        <v>43357.48324876908</v>
      </c>
    </row>
    <row r="7456" spans="1:5" x14ac:dyDescent="0.3">
      <c r="A7456" s="3" t="s">
        <v>20481</v>
      </c>
      <c r="B7456" t="s">
        <v>6210</v>
      </c>
      <c r="C7456" s="4">
        <v>8429.6603548689545</v>
      </c>
      <c r="D7456" s="2">
        <v>43237</v>
      </c>
      <c r="E7456" s="5">
        <v>43357.489154864423</v>
      </c>
    </row>
    <row r="7457" spans="1:5" x14ac:dyDescent="0.3">
      <c r="A7457" s="3" t="s">
        <v>20482</v>
      </c>
      <c r="B7457" t="s">
        <v>2732</v>
      </c>
      <c r="C7457" s="4">
        <v>622.49066926558908</v>
      </c>
      <c r="D7457" s="2">
        <v>43081</v>
      </c>
      <c r="E7457" s="5">
        <v>43357.588983773268</v>
      </c>
    </row>
    <row r="7458" spans="1:5" x14ac:dyDescent="0.3">
      <c r="A7458" s="3" t="s">
        <v>20483</v>
      </c>
      <c r="B7458" t="s">
        <v>1881</v>
      </c>
      <c r="C7458" s="4">
        <v>5361.7477127189914</v>
      </c>
      <c r="D7458" s="2">
        <v>42608</v>
      </c>
      <c r="E7458" s="5">
        <v>43357.618795559589</v>
      </c>
    </row>
    <row r="7459" spans="1:5" x14ac:dyDescent="0.3">
      <c r="A7459" s="3" t="s">
        <v>20484</v>
      </c>
      <c r="B7459" t="s">
        <v>8705</v>
      </c>
      <c r="C7459" s="4">
        <v>6065.5663745149041</v>
      </c>
      <c r="D7459" s="2">
        <v>43196</v>
      </c>
      <c r="E7459" s="5">
        <v>43357.735194873138</v>
      </c>
    </row>
    <row r="7460" spans="1:5" x14ac:dyDescent="0.3">
      <c r="A7460" s="3" t="s">
        <v>20485</v>
      </c>
      <c r="B7460" t="s">
        <v>9224</v>
      </c>
      <c r="C7460" s="4">
        <v>2798.7172033861857</v>
      </c>
      <c r="D7460" s="2">
        <v>42978</v>
      </c>
      <c r="E7460" s="5">
        <v>43357.77413710027</v>
      </c>
    </row>
    <row r="7461" spans="1:5" x14ac:dyDescent="0.3">
      <c r="A7461" s="3" t="s">
        <v>20486</v>
      </c>
      <c r="B7461" t="s">
        <v>6943</v>
      </c>
      <c r="C7461" s="4">
        <v>494.07211769947696</v>
      </c>
      <c r="D7461" s="2">
        <v>42696</v>
      </c>
      <c r="E7461" s="5">
        <v>43357.811377368067</v>
      </c>
    </row>
    <row r="7462" spans="1:5" x14ac:dyDescent="0.3">
      <c r="A7462" s="3" t="s">
        <v>20487</v>
      </c>
      <c r="B7462" t="s">
        <v>10455</v>
      </c>
      <c r="C7462" s="4">
        <v>9538.6471400710725</v>
      </c>
      <c r="D7462" s="2">
        <v>43286</v>
      </c>
      <c r="E7462" s="5">
        <v>43357.861885351624</v>
      </c>
    </row>
    <row r="7463" spans="1:5" x14ac:dyDescent="0.3">
      <c r="A7463" s="3" t="s">
        <v>20488</v>
      </c>
      <c r="B7463" t="s">
        <v>6939</v>
      </c>
      <c r="C7463" s="4">
        <v>4801.3015804768074</v>
      </c>
      <c r="D7463" s="2">
        <v>42528</v>
      </c>
      <c r="E7463" s="5">
        <v>43358.155143941709</v>
      </c>
    </row>
    <row r="7464" spans="1:5" x14ac:dyDescent="0.3">
      <c r="A7464" s="3" t="s">
        <v>20489</v>
      </c>
      <c r="B7464" t="s">
        <v>10533</v>
      </c>
      <c r="C7464" s="4">
        <v>23.680174287800362</v>
      </c>
      <c r="D7464" s="2">
        <v>43227</v>
      </c>
      <c r="E7464" s="5">
        <v>43358.212493508989</v>
      </c>
    </row>
    <row r="7465" spans="1:5" x14ac:dyDescent="0.3">
      <c r="A7465" s="3" t="s">
        <v>20490</v>
      </c>
      <c r="B7465" t="s">
        <v>10457</v>
      </c>
      <c r="C7465" s="4">
        <v>7201.1948775788533</v>
      </c>
      <c r="D7465" s="2">
        <v>43299</v>
      </c>
      <c r="E7465" s="5">
        <v>43358.348484598093</v>
      </c>
    </row>
    <row r="7466" spans="1:5" x14ac:dyDescent="0.3">
      <c r="A7466" s="3" t="s">
        <v>20491</v>
      </c>
      <c r="B7466" t="s">
        <v>6451</v>
      </c>
      <c r="C7466" s="4">
        <v>512.25154982665458</v>
      </c>
      <c r="D7466" s="2">
        <v>42425</v>
      </c>
      <c r="E7466" s="5">
        <v>43358.366581645932</v>
      </c>
    </row>
    <row r="7467" spans="1:5" x14ac:dyDescent="0.3">
      <c r="A7467" s="3" t="s">
        <v>20492</v>
      </c>
      <c r="B7467" t="s">
        <v>669</v>
      </c>
      <c r="C7467" s="4">
        <v>6558.9474016406966</v>
      </c>
      <c r="D7467" s="2">
        <v>43302</v>
      </c>
      <c r="E7467" s="5">
        <v>43358.955472650836</v>
      </c>
    </row>
    <row r="7468" spans="1:5" x14ac:dyDescent="0.3">
      <c r="A7468" s="3" t="s">
        <v>20493</v>
      </c>
      <c r="B7468" t="s">
        <v>3538</v>
      </c>
      <c r="C7468" s="4">
        <v>5774.2672515397071</v>
      </c>
      <c r="D7468" s="2">
        <v>43267</v>
      </c>
      <c r="E7468" s="5">
        <v>43359.002416407347</v>
      </c>
    </row>
    <row r="7469" spans="1:5" x14ac:dyDescent="0.3">
      <c r="A7469" s="3" t="s">
        <v>20494</v>
      </c>
      <c r="B7469" t="s">
        <v>7232</v>
      </c>
      <c r="C7469" s="4">
        <v>5324.3145130665298</v>
      </c>
      <c r="D7469" s="2">
        <v>43114</v>
      </c>
      <c r="E7469" s="5">
        <v>43359.304392159356</v>
      </c>
    </row>
    <row r="7470" spans="1:5" x14ac:dyDescent="0.3">
      <c r="A7470" s="3" t="s">
        <v>20495</v>
      </c>
      <c r="B7470" t="s">
        <v>2232</v>
      </c>
      <c r="C7470" s="4">
        <v>5731.5628381421593</v>
      </c>
      <c r="D7470" s="2">
        <v>43331</v>
      </c>
      <c r="E7470" s="5">
        <v>43359.329628037864</v>
      </c>
    </row>
    <row r="7471" spans="1:5" x14ac:dyDescent="0.3">
      <c r="A7471" s="3" t="s">
        <v>20496</v>
      </c>
      <c r="B7471" t="s">
        <v>10906</v>
      </c>
      <c r="C7471" s="4">
        <v>6288.4326462644267</v>
      </c>
      <c r="D7471" s="2">
        <v>43239</v>
      </c>
      <c r="E7471" s="5">
        <v>43359.591826763113</v>
      </c>
    </row>
    <row r="7472" spans="1:5" x14ac:dyDescent="0.3">
      <c r="A7472" s="3" t="s">
        <v>20497</v>
      </c>
      <c r="B7472" t="s">
        <v>8484</v>
      </c>
      <c r="C7472" s="4">
        <v>1014.0341813586612</v>
      </c>
      <c r="D7472" s="2">
        <v>43124</v>
      </c>
      <c r="E7472" s="5">
        <v>43359.704977390466</v>
      </c>
    </row>
    <row r="7473" spans="1:5" x14ac:dyDescent="0.3">
      <c r="A7473" s="3" t="s">
        <v>20498</v>
      </c>
      <c r="B7473" t="s">
        <v>4601</v>
      </c>
      <c r="C7473" s="4">
        <v>6136.8627247263812</v>
      </c>
      <c r="D7473" s="2">
        <v>43243</v>
      </c>
      <c r="E7473" s="5">
        <v>43359.710343719045</v>
      </c>
    </row>
    <row r="7474" spans="1:5" x14ac:dyDescent="0.3">
      <c r="A7474" s="3" t="s">
        <v>20499</v>
      </c>
      <c r="B7474" t="s">
        <v>7246</v>
      </c>
      <c r="C7474" s="4">
        <v>8458.2416120136313</v>
      </c>
      <c r="D7474" s="2">
        <v>43356</v>
      </c>
      <c r="E7474" s="5">
        <v>43359.763398475712</v>
      </c>
    </row>
    <row r="7475" spans="1:5" x14ac:dyDescent="0.3">
      <c r="A7475" s="3" t="s">
        <v>20500</v>
      </c>
      <c r="B7475" t="s">
        <v>9232</v>
      </c>
      <c r="C7475" s="4">
        <v>2386.4980699271382</v>
      </c>
      <c r="D7475" s="2">
        <v>43204</v>
      </c>
      <c r="E7475" s="5">
        <v>43359.857847909996</v>
      </c>
    </row>
    <row r="7476" spans="1:5" x14ac:dyDescent="0.3">
      <c r="A7476" s="3" t="s">
        <v>20501</v>
      </c>
      <c r="B7476" t="s">
        <v>1122</v>
      </c>
      <c r="C7476" s="4">
        <v>4423.0219746226167</v>
      </c>
      <c r="D7476" s="2">
        <v>42960</v>
      </c>
      <c r="E7476" s="5">
        <v>43359.883893632716</v>
      </c>
    </row>
    <row r="7477" spans="1:5" x14ac:dyDescent="0.3">
      <c r="A7477" s="3" t="s">
        <v>20502</v>
      </c>
      <c r="B7477" t="s">
        <v>6312</v>
      </c>
      <c r="C7477" s="4">
        <v>1205.1122154925013</v>
      </c>
      <c r="D7477" s="2">
        <v>43290</v>
      </c>
      <c r="E7477" s="5">
        <v>43360.040317110594</v>
      </c>
    </row>
    <row r="7478" spans="1:5" x14ac:dyDescent="0.3">
      <c r="A7478" s="3" t="s">
        <v>20503</v>
      </c>
      <c r="B7478" t="s">
        <v>10347</v>
      </c>
      <c r="C7478" s="4">
        <v>20417.057335709727</v>
      </c>
      <c r="D7478" s="2">
        <v>43327</v>
      </c>
      <c r="E7478" s="5">
        <v>43360.066217063817</v>
      </c>
    </row>
    <row r="7479" spans="1:5" x14ac:dyDescent="0.3">
      <c r="A7479" s="3" t="s">
        <v>20504</v>
      </c>
      <c r="B7479" t="s">
        <v>4940</v>
      </c>
      <c r="C7479" s="4">
        <v>4754.7602219398559</v>
      </c>
      <c r="D7479" s="2">
        <v>42518</v>
      </c>
      <c r="E7479" s="5">
        <v>43360.128891638815</v>
      </c>
    </row>
    <row r="7480" spans="1:5" x14ac:dyDescent="0.3">
      <c r="A7480" s="3" t="s">
        <v>20505</v>
      </c>
      <c r="B7480" t="s">
        <v>3816</v>
      </c>
      <c r="C7480" s="4">
        <v>12520.952377250054</v>
      </c>
      <c r="D7480" s="2">
        <v>43319</v>
      </c>
      <c r="E7480" s="5">
        <v>43360.231053630298</v>
      </c>
    </row>
    <row r="7481" spans="1:5" x14ac:dyDescent="0.3">
      <c r="A7481" s="3" t="s">
        <v>20506</v>
      </c>
      <c r="B7481" t="s">
        <v>5730</v>
      </c>
      <c r="C7481" s="4">
        <v>3309.1128273646009</v>
      </c>
      <c r="D7481" s="2">
        <v>43077</v>
      </c>
      <c r="E7481" s="5">
        <v>43360.371591255884</v>
      </c>
    </row>
    <row r="7482" spans="1:5" x14ac:dyDescent="0.3">
      <c r="A7482" s="3" t="s">
        <v>20507</v>
      </c>
      <c r="B7482" t="s">
        <v>11251</v>
      </c>
      <c r="C7482" s="4">
        <v>3812.1140636942509</v>
      </c>
      <c r="D7482" s="2">
        <v>43271</v>
      </c>
      <c r="E7482" s="5">
        <v>43360.698868071398</v>
      </c>
    </row>
    <row r="7483" spans="1:5" x14ac:dyDescent="0.3">
      <c r="A7483" s="3" t="s">
        <v>20508</v>
      </c>
      <c r="B7483" t="s">
        <v>4775</v>
      </c>
      <c r="C7483" s="4">
        <v>4873.8377059040304</v>
      </c>
      <c r="D7483" s="2">
        <v>43196</v>
      </c>
      <c r="E7483" s="5">
        <v>43360.923753894371</v>
      </c>
    </row>
    <row r="7484" spans="1:5" x14ac:dyDescent="0.3">
      <c r="A7484" s="3" t="s">
        <v>20509</v>
      </c>
      <c r="B7484" t="s">
        <v>580</v>
      </c>
      <c r="C7484" s="4">
        <v>2947.5171432396996</v>
      </c>
      <c r="D7484" s="2">
        <v>43359</v>
      </c>
      <c r="E7484" s="5">
        <v>43361.085610614282</v>
      </c>
    </row>
    <row r="7485" spans="1:5" x14ac:dyDescent="0.3">
      <c r="A7485" s="3" t="s">
        <v>20510</v>
      </c>
      <c r="B7485" t="s">
        <v>8877</v>
      </c>
      <c r="C7485" s="4">
        <v>6256.0482705437043</v>
      </c>
      <c r="D7485" s="2">
        <v>43119</v>
      </c>
      <c r="E7485" s="5">
        <v>43361.098208954536</v>
      </c>
    </row>
    <row r="7486" spans="1:5" x14ac:dyDescent="0.3">
      <c r="A7486" s="3" t="s">
        <v>20511</v>
      </c>
      <c r="B7486" t="s">
        <v>2365</v>
      </c>
      <c r="C7486" s="4">
        <v>24026.036679979938</v>
      </c>
      <c r="D7486" s="2">
        <v>42473</v>
      </c>
      <c r="E7486" s="5">
        <v>43361.223409431615</v>
      </c>
    </row>
    <row r="7487" spans="1:5" x14ac:dyDescent="0.3">
      <c r="A7487" s="3" t="s">
        <v>20512</v>
      </c>
      <c r="B7487" t="s">
        <v>10994</v>
      </c>
      <c r="C7487" s="4">
        <v>954.81673062106574</v>
      </c>
      <c r="D7487" s="2">
        <v>43199</v>
      </c>
      <c r="E7487" s="5">
        <v>43361.516346026605</v>
      </c>
    </row>
    <row r="7488" spans="1:5" x14ac:dyDescent="0.3">
      <c r="A7488" s="3" t="s">
        <v>20513</v>
      </c>
      <c r="B7488" t="s">
        <v>927</v>
      </c>
      <c r="C7488" s="4">
        <v>2567.9801786045555</v>
      </c>
      <c r="D7488" s="2">
        <v>42994</v>
      </c>
      <c r="E7488" s="5">
        <v>43361.680107420354</v>
      </c>
    </row>
    <row r="7489" spans="1:5" x14ac:dyDescent="0.3">
      <c r="A7489" s="3" t="s">
        <v>20514</v>
      </c>
      <c r="B7489" t="s">
        <v>10243</v>
      </c>
      <c r="C7489" s="4">
        <v>728.3332478835697</v>
      </c>
      <c r="D7489" s="2">
        <v>43346</v>
      </c>
      <c r="E7489" s="5">
        <v>43361.884865174099</v>
      </c>
    </row>
    <row r="7490" spans="1:5" x14ac:dyDescent="0.3">
      <c r="A7490" s="3" t="s">
        <v>20515</v>
      </c>
      <c r="B7490" t="s">
        <v>8068</v>
      </c>
      <c r="C7490" s="4">
        <v>1435.4762414886741</v>
      </c>
      <c r="D7490" s="2">
        <v>42694</v>
      </c>
      <c r="E7490" s="5">
        <v>43361.898483058023</v>
      </c>
    </row>
    <row r="7491" spans="1:5" x14ac:dyDescent="0.3">
      <c r="A7491" s="3" t="s">
        <v>20516</v>
      </c>
      <c r="B7491" t="s">
        <v>7287</v>
      </c>
      <c r="C7491" s="4">
        <v>5295.6813047054502</v>
      </c>
      <c r="D7491" s="2">
        <v>42769</v>
      </c>
      <c r="E7491" s="5">
        <v>43361.943781633512</v>
      </c>
    </row>
    <row r="7492" spans="1:5" x14ac:dyDescent="0.3">
      <c r="A7492" s="3" t="s">
        <v>20517</v>
      </c>
      <c r="B7492" t="s">
        <v>6226</v>
      </c>
      <c r="C7492" s="4">
        <v>471.78844013240916</v>
      </c>
      <c r="D7492" s="2">
        <v>43295</v>
      </c>
      <c r="E7492" s="5">
        <v>43361.977213431819</v>
      </c>
    </row>
    <row r="7493" spans="1:5" x14ac:dyDescent="0.3">
      <c r="A7493" s="3" t="s">
        <v>20518</v>
      </c>
      <c r="B7493" t="s">
        <v>7663</v>
      </c>
      <c r="C7493" s="4">
        <v>35633.739698545964</v>
      </c>
      <c r="D7493" s="2">
        <v>42576</v>
      </c>
      <c r="E7493" s="5">
        <v>43362.028449498219</v>
      </c>
    </row>
    <row r="7494" spans="1:5" x14ac:dyDescent="0.3">
      <c r="A7494" s="3" t="s">
        <v>20519</v>
      </c>
      <c r="B7494" t="s">
        <v>1359</v>
      </c>
      <c r="C7494" s="4">
        <v>1741.2148415853292</v>
      </c>
      <c r="D7494" s="2">
        <v>42332</v>
      </c>
      <c r="E7494" s="5">
        <v>43362.2167995731</v>
      </c>
    </row>
    <row r="7495" spans="1:5" x14ac:dyDescent="0.3">
      <c r="A7495" s="3" t="s">
        <v>20520</v>
      </c>
      <c r="B7495" t="s">
        <v>7236</v>
      </c>
      <c r="C7495" s="4">
        <v>1722.5125306423695</v>
      </c>
      <c r="D7495" s="2">
        <v>43297</v>
      </c>
      <c r="E7495" s="5">
        <v>43362.549424905767</v>
      </c>
    </row>
    <row r="7496" spans="1:5" x14ac:dyDescent="0.3">
      <c r="A7496" s="3" t="s">
        <v>20521</v>
      </c>
      <c r="B7496" t="s">
        <v>8212</v>
      </c>
      <c r="C7496" s="4">
        <v>522.16396198074233</v>
      </c>
      <c r="D7496" s="2">
        <v>43265</v>
      </c>
      <c r="E7496" s="5">
        <v>43362.615991817926</v>
      </c>
    </row>
    <row r="7497" spans="1:5" x14ac:dyDescent="0.3">
      <c r="A7497" s="3" t="s">
        <v>20522</v>
      </c>
      <c r="B7497" t="s">
        <v>5514</v>
      </c>
      <c r="C7497" s="4">
        <v>2520.482823095339</v>
      </c>
      <c r="D7497" s="2">
        <v>43320</v>
      </c>
      <c r="E7497" s="5">
        <v>43362.849256497124</v>
      </c>
    </row>
    <row r="7498" spans="1:5" x14ac:dyDescent="0.3">
      <c r="A7498" s="3" t="s">
        <v>20523</v>
      </c>
      <c r="B7498" t="s">
        <v>10443</v>
      </c>
      <c r="C7498" s="4">
        <v>4021.7608793404124</v>
      </c>
      <c r="D7498" s="2">
        <v>43330</v>
      </c>
      <c r="E7498" s="5">
        <v>43362.9093462733</v>
      </c>
    </row>
    <row r="7499" spans="1:5" x14ac:dyDescent="0.3">
      <c r="A7499" s="3" t="s">
        <v>20524</v>
      </c>
      <c r="B7499" t="s">
        <v>8103</v>
      </c>
      <c r="C7499" s="4">
        <v>11024.801592561733</v>
      </c>
      <c r="D7499" s="2">
        <v>43120</v>
      </c>
      <c r="E7499" s="5">
        <v>43362.990889998728</v>
      </c>
    </row>
    <row r="7500" spans="1:5" x14ac:dyDescent="0.3">
      <c r="A7500" s="3" t="s">
        <v>20525</v>
      </c>
      <c r="B7500" t="s">
        <v>9513</v>
      </c>
      <c r="C7500" s="4">
        <v>7869.8248697818135</v>
      </c>
      <c r="D7500" s="2">
        <v>43340</v>
      </c>
      <c r="E7500" s="5">
        <v>43363.059815149252</v>
      </c>
    </row>
    <row r="7501" spans="1:5" x14ac:dyDescent="0.3">
      <c r="A7501" s="3" t="s">
        <v>20526</v>
      </c>
      <c r="B7501" t="s">
        <v>4549</v>
      </c>
      <c r="C7501" s="4">
        <v>22957.992660375072</v>
      </c>
      <c r="D7501" s="2">
        <v>42714</v>
      </c>
      <c r="E7501" s="5">
        <v>43363.098937380644</v>
      </c>
    </row>
    <row r="7502" spans="1:5" x14ac:dyDescent="0.3">
      <c r="A7502" s="3" t="s">
        <v>20527</v>
      </c>
      <c r="B7502" t="s">
        <v>9866</v>
      </c>
      <c r="C7502" s="4">
        <v>10844.363771360637</v>
      </c>
      <c r="D7502" s="2">
        <v>43346</v>
      </c>
      <c r="E7502" s="5">
        <v>43363.300491761103</v>
      </c>
    </row>
    <row r="7503" spans="1:5" x14ac:dyDescent="0.3">
      <c r="A7503" s="3" t="s">
        <v>20528</v>
      </c>
      <c r="B7503" t="s">
        <v>5180</v>
      </c>
      <c r="C7503" s="4">
        <v>1261.6064702164479</v>
      </c>
      <c r="D7503" s="2">
        <v>43241</v>
      </c>
      <c r="E7503" s="5">
        <v>43363.698409077188</v>
      </c>
    </row>
    <row r="7504" spans="1:5" x14ac:dyDescent="0.3">
      <c r="A7504" s="3" t="s">
        <v>20529</v>
      </c>
      <c r="B7504" t="s">
        <v>2429</v>
      </c>
      <c r="C7504" s="4">
        <v>7132.5249342662346</v>
      </c>
      <c r="D7504" s="2">
        <v>43326</v>
      </c>
      <c r="E7504" s="5">
        <v>43364.082338812048</v>
      </c>
    </row>
    <row r="7505" spans="1:5" x14ac:dyDescent="0.3">
      <c r="A7505" s="3" t="s">
        <v>20530</v>
      </c>
      <c r="B7505" t="s">
        <v>2008</v>
      </c>
      <c r="C7505" s="4">
        <v>67.438377772867312</v>
      </c>
      <c r="D7505" s="2">
        <v>43207</v>
      </c>
      <c r="E7505" s="5">
        <v>43364.101451180402</v>
      </c>
    </row>
    <row r="7506" spans="1:5" x14ac:dyDescent="0.3">
      <c r="A7506" s="3" t="s">
        <v>20531</v>
      </c>
      <c r="B7506" t="s">
        <v>1801</v>
      </c>
      <c r="C7506" s="4">
        <v>1843.5092223924994</v>
      </c>
      <c r="D7506" s="2">
        <v>41912</v>
      </c>
      <c r="E7506" s="5">
        <v>43364.133530874169</v>
      </c>
    </row>
    <row r="7507" spans="1:5" x14ac:dyDescent="0.3">
      <c r="A7507" s="3" t="s">
        <v>20532</v>
      </c>
      <c r="B7507" t="s">
        <v>3126</v>
      </c>
      <c r="C7507" s="4">
        <v>3078.1613853587337</v>
      </c>
      <c r="D7507" s="2">
        <v>42098</v>
      </c>
      <c r="E7507" s="5">
        <v>43364.219891455185</v>
      </c>
    </row>
    <row r="7508" spans="1:5" x14ac:dyDescent="0.3">
      <c r="A7508" s="3" t="s">
        <v>20533</v>
      </c>
      <c r="B7508" t="s">
        <v>4582</v>
      </c>
      <c r="C7508" s="4">
        <v>8282.4154640358174</v>
      </c>
      <c r="D7508" s="2">
        <v>42330</v>
      </c>
      <c r="E7508" s="5">
        <v>43364.33305233901</v>
      </c>
    </row>
    <row r="7509" spans="1:5" x14ac:dyDescent="0.3">
      <c r="A7509" s="3" t="s">
        <v>20534</v>
      </c>
      <c r="B7509" t="s">
        <v>11361</v>
      </c>
      <c r="C7509" s="4">
        <v>273.87221011525901</v>
      </c>
      <c r="D7509" s="2">
        <v>43359</v>
      </c>
      <c r="E7509" s="5">
        <v>43364.407927475564</v>
      </c>
    </row>
    <row r="7510" spans="1:5" x14ac:dyDescent="0.3">
      <c r="A7510" s="3" t="s">
        <v>20535</v>
      </c>
      <c r="B7510" t="s">
        <v>4833</v>
      </c>
      <c r="C7510" s="4">
        <v>6398.0709701044279</v>
      </c>
      <c r="D7510" s="2">
        <v>43287</v>
      </c>
      <c r="E7510" s="5">
        <v>43364.773292462443</v>
      </c>
    </row>
    <row r="7511" spans="1:5" x14ac:dyDescent="0.3">
      <c r="A7511" s="3" t="s">
        <v>20536</v>
      </c>
      <c r="B7511" t="s">
        <v>3704</v>
      </c>
      <c r="C7511" s="4">
        <v>588.11746613712728</v>
      </c>
      <c r="D7511" s="2">
        <v>43346</v>
      </c>
      <c r="E7511" s="5">
        <v>43365.020450750235</v>
      </c>
    </row>
    <row r="7512" spans="1:5" x14ac:dyDescent="0.3">
      <c r="A7512" s="3" t="s">
        <v>20537</v>
      </c>
      <c r="B7512" t="s">
        <v>6672</v>
      </c>
      <c r="C7512" s="4">
        <v>15408.773731642535</v>
      </c>
      <c r="D7512" s="2">
        <v>42956</v>
      </c>
      <c r="E7512" s="5">
        <v>43365.036576401108</v>
      </c>
    </row>
    <row r="7513" spans="1:5" x14ac:dyDescent="0.3">
      <c r="A7513" s="3" t="s">
        <v>20538</v>
      </c>
      <c r="B7513" t="s">
        <v>5539</v>
      </c>
      <c r="C7513" s="4">
        <v>733.68546642666365</v>
      </c>
      <c r="D7513" s="2">
        <v>43121</v>
      </c>
      <c r="E7513" s="5">
        <v>43365.192397546467</v>
      </c>
    </row>
    <row r="7514" spans="1:5" x14ac:dyDescent="0.3">
      <c r="A7514" s="3" t="s">
        <v>20539</v>
      </c>
      <c r="B7514" t="s">
        <v>6748</v>
      </c>
      <c r="C7514" s="4">
        <v>1361.121003501167</v>
      </c>
      <c r="D7514" s="2">
        <v>42893</v>
      </c>
      <c r="E7514" s="5">
        <v>43365.207509973312</v>
      </c>
    </row>
    <row r="7515" spans="1:5" x14ac:dyDescent="0.3">
      <c r="A7515" s="3" t="s">
        <v>20540</v>
      </c>
      <c r="B7515" t="s">
        <v>9209</v>
      </c>
      <c r="C7515" s="4">
        <v>10001.343759788306</v>
      </c>
      <c r="D7515" s="2">
        <v>43344</v>
      </c>
      <c r="E7515" s="5">
        <v>43365.289655185588</v>
      </c>
    </row>
    <row r="7516" spans="1:5" x14ac:dyDescent="0.3">
      <c r="A7516" s="3" t="s">
        <v>20541</v>
      </c>
      <c r="B7516" t="s">
        <v>11129</v>
      </c>
      <c r="C7516" s="4">
        <v>2360.9885593581012</v>
      </c>
      <c r="D7516" s="2">
        <v>43277</v>
      </c>
      <c r="E7516" s="5">
        <v>43365.306251595306</v>
      </c>
    </row>
    <row r="7517" spans="1:5" x14ac:dyDescent="0.3">
      <c r="A7517" s="3" t="s">
        <v>20542</v>
      </c>
      <c r="B7517" t="s">
        <v>4940</v>
      </c>
      <c r="C7517" s="4">
        <v>4398.5809622571005</v>
      </c>
      <c r="D7517" s="2">
        <v>42269</v>
      </c>
      <c r="E7517" s="5">
        <v>43365.451651462783</v>
      </c>
    </row>
    <row r="7518" spans="1:5" x14ac:dyDescent="0.3">
      <c r="A7518" s="3" t="s">
        <v>20543</v>
      </c>
      <c r="B7518" t="s">
        <v>3547</v>
      </c>
      <c r="C7518" s="4">
        <v>965.91834208781165</v>
      </c>
      <c r="D7518" s="2">
        <v>43200</v>
      </c>
      <c r="E7518" s="5">
        <v>43365.679457756974</v>
      </c>
    </row>
    <row r="7519" spans="1:5" x14ac:dyDescent="0.3">
      <c r="A7519" s="3" t="s">
        <v>20544</v>
      </c>
      <c r="B7519" t="s">
        <v>10137</v>
      </c>
      <c r="C7519" s="4">
        <v>3392.5722332397158</v>
      </c>
      <c r="D7519" s="2">
        <v>43148</v>
      </c>
      <c r="E7519" s="5">
        <v>43365.780866670189</v>
      </c>
    </row>
    <row r="7520" spans="1:5" x14ac:dyDescent="0.3">
      <c r="A7520" s="3" t="s">
        <v>20545</v>
      </c>
      <c r="B7520" t="s">
        <v>8725</v>
      </c>
      <c r="C7520" s="4">
        <v>1788.654131094285</v>
      </c>
      <c r="D7520" s="2">
        <v>42965</v>
      </c>
      <c r="E7520" s="5">
        <v>43365.792907236122</v>
      </c>
    </row>
    <row r="7521" spans="1:5" x14ac:dyDescent="0.3">
      <c r="A7521" s="3" t="s">
        <v>20546</v>
      </c>
      <c r="B7521" t="s">
        <v>4956</v>
      </c>
      <c r="C7521" s="4">
        <v>10236.27717350646</v>
      </c>
      <c r="D7521" s="2">
        <v>43224</v>
      </c>
      <c r="E7521" s="5">
        <v>43365.82745547565</v>
      </c>
    </row>
    <row r="7522" spans="1:5" x14ac:dyDescent="0.3">
      <c r="A7522" s="3" t="s">
        <v>20547</v>
      </c>
      <c r="B7522" t="s">
        <v>1671</v>
      </c>
      <c r="C7522" s="4">
        <v>1453.2929028044045</v>
      </c>
      <c r="D7522" s="2">
        <v>42006</v>
      </c>
      <c r="E7522" s="5">
        <v>43366.184839530761</v>
      </c>
    </row>
    <row r="7523" spans="1:5" x14ac:dyDescent="0.3">
      <c r="A7523" s="3" t="s">
        <v>20548</v>
      </c>
      <c r="B7523" t="s">
        <v>5777</v>
      </c>
      <c r="C7523" s="4">
        <v>13253.389235139379</v>
      </c>
      <c r="D7523" s="2">
        <v>43328</v>
      </c>
      <c r="E7523" s="5">
        <v>43366.250282359986</v>
      </c>
    </row>
    <row r="7524" spans="1:5" x14ac:dyDescent="0.3">
      <c r="A7524" s="3" t="s">
        <v>20549</v>
      </c>
      <c r="B7524" t="s">
        <v>2792</v>
      </c>
      <c r="C7524" s="4">
        <v>1619.9489634370082</v>
      </c>
      <c r="D7524" s="2">
        <v>43052</v>
      </c>
      <c r="E7524" s="5">
        <v>43366.38225472343</v>
      </c>
    </row>
    <row r="7525" spans="1:5" x14ac:dyDescent="0.3">
      <c r="A7525" s="3" t="s">
        <v>20550</v>
      </c>
      <c r="B7525" t="s">
        <v>11398</v>
      </c>
      <c r="C7525" s="4">
        <v>8897.2668632842033</v>
      </c>
      <c r="D7525" s="2">
        <v>43290</v>
      </c>
      <c r="E7525" s="5">
        <v>43366.538155845417</v>
      </c>
    </row>
    <row r="7526" spans="1:5" x14ac:dyDescent="0.3">
      <c r="A7526" s="3" t="s">
        <v>20551</v>
      </c>
      <c r="B7526" t="s">
        <v>9963</v>
      </c>
      <c r="C7526" s="4">
        <v>2156.3830873026054</v>
      </c>
      <c r="D7526" s="2">
        <v>43272</v>
      </c>
      <c r="E7526" s="5">
        <v>43366.594183636254</v>
      </c>
    </row>
    <row r="7527" spans="1:5" x14ac:dyDescent="0.3">
      <c r="A7527" s="3" t="s">
        <v>20552</v>
      </c>
      <c r="B7527" t="s">
        <v>9605</v>
      </c>
      <c r="C7527" s="4">
        <v>33.423202665293793</v>
      </c>
      <c r="D7527" s="2">
        <v>42996</v>
      </c>
      <c r="E7527" s="5">
        <v>43366.626334154644</v>
      </c>
    </row>
    <row r="7528" spans="1:5" x14ac:dyDescent="0.3">
      <c r="A7528" s="3" t="s">
        <v>20553</v>
      </c>
      <c r="B7528" t="s">
        <v>1679</v>
      </c>
      <c r="C7528" s="4">
        <v>106.50340462040946</v>
      </c>
      <c r="D7528" s="2">
        <v>42963</v>
      </c>
      <c r="E7528" s="5">
        <v>43366.739390443538</v>
      </c>
    </row>
    <row r="7529" spans="1:5" x14ac:dyDescent="0.3">
      <c r="A7529" s="3" t="s">
        <v>20554</v>
      </c>
      <c r="B7529" t="s">
        <v>10658</v>
      </c>
      <c r="C7529" s="4">
        <v>6770.7617789171018</v>
      </c>
      <c r="D7529" s="2">
        <v>43365</v>
      </c>
      <c r="E7529" s="5">
        <v>43366.806616088841</v>
      </c>
    </row>
    <row r="7530" spans="1:5" x14ac:dyDescent="0.3">
      <c r="A7530" s="3" t="s">
        <v>20555</v>
      </c>
      <c r="B7530" t="s">
        <v>2014</v>
      </c>
      <c r="C7530" s="4">
        <v>2842.2696729532213</v>
      </c>
      <c r="D7530" s="2">
        <v>42923</v>
      </c>
      <c r="E7530" s="5">
        <v>43367.002857962696</v>
      </c>
    </row>
    <row r="7531" spans="1:5" x14ac:dyDescent="0.3">
      <c r="A7531" s="3" t="s">
        <v>20556</v>
      </c>
      <c r="B7531" t="s">
        <v>8325</v>
      </c>
      <c r="C7531" s="4">
        <v>360.77193876818154</v>
      </c>
      <c r="D7531" s="2">
        <v>42797</v>
      </c>
      <c r="E7531" s="5">
        <v>43367.2385911413</v>
      </c>
    </row>
    <row r="7532" spans="1:5" x14ac:dyDescent="0.3">
      <c r="A7532" s="3" t="s">
        <v>20557</v>
      </c>
      <c r="B7532" t="s">
        <v>10306</v>
      </c>
      <c r="C7532" s="4">
        <v>5972.8128359534685</v>
      </c>
      <c r="D7532" s="2">
        <v>43302</v>
      </c>
      <c r="E7532" s="5">
        <v>43367.405100163473</v>
      </c>
    </row>
    <row r="7533" spans="1:5" x14ac:dyDescent="0.3">
      <c r="A7533" s="3" t="s">
        <v>20558</v>
      </c>
      <c r="B7533" t="s">
        <v>4131</v>
      </c>
      <c r="C7533" s="4">
        <v>3060.2764577956455</v>
      </c>
      <c r="D7533" s="2">
        <v>43251</v>
      </c>
      <c r="E7533" s="5">
        <v>43367.730054861953</v>
      </c>
    </row>
    <row r="7534" spans="1:5" x14ac:dyDescent="0.3">
      <c r="A7534" s="3" t="s">
        <v>20559</v>
      </c>
      <c r="B7534" t="s">
        <v>2359</v>
      </c>
      <c r="C7534" s="4">
        <v>1813.3501432740168</v>
      </c>
      <c r="D7534" s="2">
        <v>42671</v>
      </c>
      <c r="E7534" s="5">
        <v>43367.834075236759</v>
      </c>
    </row>
    <row r="7535" spans="1:5" x14ac:dyDescent="0.3">
      <c r="A7535" s="3" t="s">
        <v>20560</v>
      </c>
      <c r="B7535" t="s">
        <v>7325</v>
      </c>
      <c r="C7535" s="4">
        <v>11759.31657309947</v>
      </c>
      <c r="D7535" s="2">
        <v>43221</v>
      </c>
      <c r="E7535" s="5">
        <v>43367.983795963577</v>
      </c>
    </row>
    <row r="7536" spans="1:5" x14ac:dyDescent="0.3">
      <c r="A7536" s="3" t="s">
        <v>20561</v>
      </c>
      <c r="B7536" t="s">
        <v>7715</v>
      </c>
      <c r="C7536" s="4">
        <v>10459.077409141741</v>
      </c>
      <c r="D7536" s="2">
        <v>43333</v>
      </c>
      <c r="E7536" s="5">
        <v>43368.053013378136</v>
      </c>
    </row>
    <row r="7537" spans="1:5" x14ac:dyDescent="0.3">
      <c r="A7537" s="3" t="s">
        <v>20562</v>
      </c>
      <c r="B7537" t="s">
        <v>6704</v>
      </c>
      <c r="C7537" s="4">
        <v>800.06272939991266</v>
      </c>
      <c r="D7537" s="2">
        <v>42557</v>
      </c>
      <c r="E7537" s="5">
        <v>43368.101519453987</v>
      </c>
    </row>
    <row r="7538" spans="1:5" x14ac:dyDescent="0.3">
      <c r="A7538" s="3" t="s">
        <v>20563</v>
      </c>
      <c r="B7538" t="s">
        <v>7990</v>
      </c>
      <c r="C7538" s="4">
        <v>9883.5838352002575</v>
      </c>
      <c r="D7538" s="2">
        <v>43367</v>
      </c>
      <c r="E7538" s="5">
        <v>43368.207226949824</v>
      </c>
    </row>
    <row r="7539" spans="1:5" x14ac:dyDescent="0.3">
      <c r="A7539" s="3" t="s">
        <v>20564</v>
      </c>
      <c r="B7539" t="s">
        <v>7255</v>
      </c>
      <c r="C7539" s="4">
        <v>1151.219870439515</v>
      </c>
      <c r="D7539" s="2">
        <v>43207</v>
      </c>
      <c r="E7539" s="5">
        <v>43368.248250831246</v>
      </c>
    </row>
    <row r="7540" spans="1:5" x14ac:dyDescent="0.3">
      <c r="A7540" s="3" t="s">
        <v>20565</v>
      </c>
      <c r="B7540" t="s">
        <v>3892</v>
      </c>
      <c r="C7540" s="4">
        <v>574.72002179181891</v>
      </c>
      <c r="D7540" s="2">
        <v>42099</v>
      </c>
      <c r="E7540" s="5">
        <v>43368.550562652737</v>
      </c>
    </row>
    <row r="7541" spans="1:5" x14ac:dyDescent="0.3">
      <c r="A7541" s="3" t="s">
        <v>20566</v>
      </c>
      <c r="B7541" t="s">
        <v>10399</v>
      </c>
      <c r="C7541" s="4">
        <v>7133.4067647017473</v>
      </c>
      <c r="D7541" s="2">
        <v>43298</v>
      </c>
      <c r="E7541" s="5">
        <v>43369.032144296645</v>
      </c>
    </row>
    <row r="7542" spans="1:5" x14ac:dyDescent="0.3">
      <c r="A7542" s="3" t="s">
        <v>20567</v>
      </c>
      <c r="B7542" t="s">
        <v>10154</v>
      </c>
      <c r="C7542" s="4">
        <v>5748.1592502027488</v>
      </c>
      <c r="D7542" s="2">
        <v>43205</v>
      </c>
      <c r="E7542" s="5">
        <v>43369.046233742687</v>
      </c>
    </row>
    <row r="7543" spans="1:5" x14ac:dyDescent="0.3">
      <c r="A7543" s="3" t="s">
        <v>20568</v>
      </c>
      <c r="B7543" t="s">
        <v>7225</v>
      </c>
      <c r="C7543" s="4">
        <v>2289.1702075616017</v>
      </c>
      <c r="D7543" s="2">
        <v>43228</v>
      </c>
      <c r="E7543" s="5">
        <v>43369.473389330458</v>
      </c>
    </row>
    <row r="7544" spans="1:5" x14ac:dyDescent="0.3">
      <c r="A7544" s="3" t="s">
        <v>20569</v>
      </c>
      <c r="B7544" t="s">
        <v>4204</v>
      </c>
      <c r="C7544" s="4">
        <v>5998.4287506636247</v>
      </c>
      <c r="D7544" s="2">
        <v>42234</v>
      </c>
      <c r="E7544" s="5">
        <v>43369.581739062254</v>
      </c>
    </row>
    <row r="7545" spans="1:5" x14ac:dyDescent="0.3">
      <c r="A7545" s="3" t="s">
        <v>20570</v>
      </c>
      <c r="B7545" t="s">
        <v>4597</v>
      </c>
      <c r="C7545" s="4">
        <v>9785.4817190180711</v>
      </c>
      <c r="D7545" s="2">
        <v>43158</v>
      </c>
      <c r="E7545" s="5">
        <v>43369.596781650682</v>
      </c>
    </row>
    <row r="7546" spans="1:5" x14ac:dyDescent="0.3">
      <c r="A7546" s="3" t="s">
        <v>20571</v>
      </c>
      <c r="B7546" t="s">
        <v>6880</v>
      </c>
      <c r="C7546" s="4">
        <v>7149.4763861038355</v>
      </c>
      <c r="D7546" s="2">
        <v>43137</v>
      </c>
      <c r="E7546" s="5">
        <v>43369.611369279301</v>
      </c>
    </row>
    <row r="7547" spans="1:5" x14ac:dyDescent="0.3">
      <c r="A7547" s="3" t="s">
        <v>20572</v>
      </c>
      <c r="B7547" t="s">
        <v>7374</v>
      </c>
      <c r="C7547" s="4">
        <v>2745.0261852939843</v>
      </c>
      <c r="D7547" s="2">
        <v>43365</v>
      </c>
      <c r="E7547" s="5">
        <v>43370.17745035277</v>
      </c>
    </row>
    <row r="7548" spans="1:5" x14ac:dyDescent="0.3">
      <c r="A7548" s="3" t="s">
        <v>20573</v>
      </c>
      <c r="B7548" t="s">
        <v>1015</v>
      </c>
      <c r="C7548" s="4">
        <v>4488.9848568674115</v>
      </c>
      <c r="D7548" s="2">
        <v>42320</v>
      </c>
      <c r="E7548" s="5">
        <v>43370.573060293391</v>
      </c>
    </row>
    <row r="7549" spans="1:5" x14ac:dyDescent="0.3">
      <c r="A7549" s="3" t="s">
        <v>20574</v>
      </c>
      <c r="B7549" t="s">
        <v>8623</v>
      </c>
      <c r="C7549" s="4">
        <v>4250.6228931327414</v>
      </c>
      <c r="D7549" s="2">
        <v>43150</v>
      </c>
      <c r="E7549" s="5">
        <v>43370.64441470513</v>
      </c>
    </row>
    <row r="7550" spans="1:5" x14ac:dyDescent="0.3">
      <c r="A7550" s="3" t="s">
        <v>20575</v>
      </c>
      <c r="B7550" t="s">
        <v>1698</v>
      </c>
      <c r="C7550" s="4">
        <v>11672.278104822059</v>
      </c>
      <c r="D7550" s="2">
        <v>43225</v>
      </c>
      <c r="E7550" s="5">
        <v>43370.70558546493</v>
      </c>
    </row>
    <row r="7551" spans="1:5" x14ac:dyDescent="0.3">
      <c r="A7551" s="3" t="s">
        <v>20576</v>
      </c>
      <c r="B7551" t="s">
        <v>9119</v>
      </c>
      <c r="C7551" s="4">
        <v>1715.7662141875658</v>
      </c>
      <c r="D7551" s="2">
        <v>43313</v>
      </c>
      <c r="E7551" s="5">
        <v>43370.88636785678</v>
      </c>
    </row>
    <row r="7552" spans="1:5" x14ac:dyDescent="0.3">
      <c r="A7552" s="3" t="s">
        <v>20577</v>
      </c>
      <c r="B7552" t="s">
        <v>5083</v>
      </c>
      <c r="C7552" s="4">
        <v>5320.1982092588787</v>
      </c>
      <c r="D7552" s="2">
        <v>43285</v>
      </c>
      <c r="E7552" s="5">
        <v>43370.936809016916</v>
      </c>
    </row>
    <row r="7553" spans="1:5" x14ac:dyDescent="0.3">
      <c r="A7553" s="3" t="s">
        <v>20578</v>
      </c>
      <c r="B7553" t="s">
        <v>5082</v>
      </c>
      <c r="C7553" s="4">
        <v>8644.4333944273912</v>
      </c>
      <c r="D7553" s="2">
        <v>43343</v>
      </c>
      <c r="E7553" s="5">
        <v>43371.14613173934</v>
      </c>
    </row>
    <row r="7554" spans="1:5" x14ac:dyDescent="0.3">
      <c r="A7554" s="3" t="s">
        <v>20579</v>
      </c>
      <c r="B7554" t="s">
        <v>10640</v>
      </c>
      <c r="C7554" s="4">
        <v>6742.0164186087568</v>
      </c>
      <c r="D7554" s="2">
        <v>43368</v>
      </c>
      <c r="E7554" s="5">
        <v>43371.331722052062</v>
      </c>
    </row>
    <row r="7555" spans="1:5" x14ac:dyDescent="0.3">
      <c r="A7555" s="3" t="s">
        <v>20580</v>
      </c>
      <c r="B7555" t="s">
        <v>5470</v>
      </c>
      <c r="C7555" s="4">
        <v>5719.6781929012504</v>
      </c>
      <c r="D7555" s="2">
        <v>43086</v>
      </c>
      <c r="E7555" s="5">
        <v>43371.357118974869</v>
      </c>
    </row>
    <row r="7556" spans="1:5" x14ac:dyDescent="0.3">
      <c r="A7556" s="3" t="s">
        <v>20581</v>
      </c>
      <c r="B7556" t="s">
        <v>11279</v>
      </c>
      <c r="C7556" s="4">
        <v>7802.6904098911</v>
      </c>
      <c r="D7556" s="2">
        <v>43334</v>
      </c>
      <c r="E7556" s="5">
        <v>43371.525001233982</v>
      </c>
    </row>
    <row r="7557" spans="1:5" x14ac:dyDescent="0.3">
      <c r="A7557" s="3" t="s">
        <v>20582</v>
      </c>
      <c r="B7557" t="s">
        <v>5660</v>
      </c>
      <c r="C7557" s="4">
        <v>1538.6701325073711</v>
      </c>
      <c r="D7557" s="2">
        <v>42757</v>
      </c>
      <c r="E7557" s="5">
        <v>43371.609686331773</v>
      </c>
    </row>
    <row r="7558" spans="1:5" x14ac:dyDescent="0.3">
      <c r="A7558" s="3" t="s">
        <v>20583</v>
      </c>
      <c r="B7558" t="s">
        <v>7969</v>
      </c>
      <c r="C7558" s="4">
        <v>5167.5733598358547</v>
      </c>
      <c r="D7558" s="2">
        <v>42802</v>
      </c>
      <c r="E7558" s="5">
        <v>43371.694907637822</v>
      </c>
    </row>
    <row r="7559" spans="1:5" x14ac:dyDescent="0.3">
      <c r="A7559" s="3" t="s">
        <v>20584</v>
      </c>
      <c r="B7559" t="s">
        <v>7906</v>
      </c>
      <c r="C7559" s="4">
        <v>5170.9595963066522</v>
      </c>
      <c r="D7559" s="2">
        <v>43197</v>
      </c>
      <c r="E7559" s="5">
        <v>43371.712294941106</v>
      </c>
    </row>
    <row r="7560" spans="1:5" x14ac:dyDescent="0.3">
      <c r="A7560" s="3" t="s">
        <v>20585</v>
      </c>
      <c r="B7560" t="s">
        <v>70</v>
      </c>
      <c r="C7560" s="4">
        <v>5343.6159718668223</v>
      </c>
      <c r="D7560" s="2">
        <v>43066</v>
      </c>
      <c r="E7560" s="5">
        <v>43371.892809391386</v>
      </c>
    </row>
    <row r="7561" spans="1:5" x14ac:dyDescent="0.3">
      <c r="A7561" s="3" t="s">
        <v>20586</v>
      </c>
      <c r="B7561" t="s">
        <v>9331</v>
      </c>
      <c r="C7561" s="4">
        <v>40.140347830523503</v>
      </c>
      <c r="D7561" s="2">
        <v>42994</v>
      </c>
      <c r="E7561" s="5">
        <v>43372.034483309937</v>
      </c>
    </row>
    <row r="7562" spans="1:5" x14ac:dyDescent="0.3">
      <c r="A7562" s="3" t="s">
        <v>20587</v>
      </c>
      <c r="B7562" t="s">
        <v>1453</v>
      </c>
      <c r="C7562" s="4">
        <v>1590.2091854323407</v>
      </c>
      <c r="D7562" s="2">
        <v>42467</v>
      </c>
      <c r="E7562" s="5">
        <v>43372.437309254892</v>
      </c>
    </row>
    <row r="7563" spans="1:5" x14ac:dyDescent="0.3">
      <c r="A7563" s="3" t="s">
        <v>20588</v>
      </c>
      <c r="B7563" t="s">
        <v>10559</v>
      </c>
      <c r="C7563" s="4">
        <v>3113.3742535666902</v>
      </c>
      <c r="D7563" s="2">
        <v>43022</v>
      </c>
      <c r="E7563" s="5">
        <v>43372.621591911535</v>
      </c>
    </row>
    <row r="7564" spans="1:5" x14ac:dyDescent="0.3">
      <c r="A7564" s="3" t="s">
        <v>20589</v>
      </c>
      <c r="B7564" t="s">
        <v>6025</v>
      </c>
      <c r="C7564" s="4">
        <v>9108.0104832724755</v>
      </c>
      <c r="D7564" s="2">
        <v>43150</v>
      </c>
      <c r="E7564" s="5">
        <v>43372.823472540935</v>
      </c>
    </row>
    <row r="7565" spans="1:5" x14ac:dyDescent="0.3">
      <c r="A7565" s="3" t="s">
        <v>20590</v>
      </c>
      <c r="B7565" t="s">
        <v>484</v>
      </c>
      <c r="C7565" s="4">
        <v>2496.249338499942</v>
      </c>
      <c r="D7565" s="2">
        <v>41839</v>
      </c>
      <c r="E7565" s="5">
        <v>43372.829293637675</v>
      </c>
    </row>
    <row r="7566" spans="1:5" x14ac:dyDescent="0.3">
      <c r="A7566" s="3" t="s">
        <v>20591</v>
      </c>
      <c r="B7566" t="s">
        <v>6163</v>
      </c>
      <c r="C7566" s="4">
        <v>3034.0419052724656</v>
      </c>
      <c r="D7566" s="2">
        <v>43052</v>
      </c>
      <c r="E7566" s="5">
        <v>43373.017479107024</v>
      </c>
    </row>
    <row r="7567" spans="1:5" x14ac:dyDescent="0.3">
      <c r="A7567" s="3" t="s">
        <v>20592</v>
      </c>
      <c r="B7567" t="s">
        <v>6735</v>
      </c>
      <c r="C7567" s="4">
        <v>3566.2537685269795</v>
      </c>
      <c r="D7567" s="2">
        <v>42841</v>
      </c>
      <c r="E7567" s="5">
        <v>43373.171690357653</v>
      </c>
    </row>
    <row r="7568" spans="1:5" x14ac:dyDescent="0.3">
      <c r="A7568" s="3" t="s">
        <v>20593</v>
      </c>
      <c r="B7568" t="s">
        <v>7073</v>
      </c>
      <c r="C7568" s="4">
        <v>3547.2933981089359</v>
      </c>
      <c r="D7568" s="2">
        <v>42677</v>
      </c>
      <c r="E7568" s="5">
        <v>43373.213133966652</v>
      </c>
    </row>
    <row r="7569" spans="1:5" x14ac:dyDescent="0.3">
      <c r="A7569" s="3" t="s">
        <v>20594</v>
      </c>
      <c r="B7569" t="s">
        <v>5643</v>
      </c>
      <c r="C7569" s="4">
        <v>68.204070836589011</v>
      </c>
      <c r="D7569" s="2">
        <v>42581</v>
      </c>
      <c r="E7569" s="5">
        <v>43373.241825091929</v>
      </c>
    </row>
    <row r="7570" spans="1:5" x14ac:dyDescent="0.3">
      <c r="A7570" s="3" t="s">
        <v>20595</v>
      </c>
      <c r="B7570" t="s">
        <v>9903</v>
      </c>
      <c r="C7570" s="4">
        <v>11626.863546461233</v>
      </c>
      <c r="D7570" s="2">
        <v>42949</v>
      </c>
      <c r="E7570" s="5">
        <v>43373.377490174928</v>
      </c>
    </row>
    <row r="7571" spans="1:5" x14ac:dyDescent="0.3">
      <c r="A7571" s="3" t="s">
        <v>20596</v>
      </c>
      <c r="B7571" t="s">
        <v>5597</v>
      </c>
      <c r="C7571" s="4">
        <v>141.25999373931884</v>
      </c>
      <c r="D7571" s="2">
        <v>42480</v>
      </c>
      <c r="E7571" s="5">
        <v>43373.441615247197</v>
      </c>
    </row>
    <row r="7572" spans="1:5" x14ac:dyDescent="0.3">
      <c r="A7572" s="3" t="s">
        <v>20597</v>
      </c>
      <c r="B7572" t="s">
        <v>10415</v>
      </c>
      <c r="C7572" s="4">
        <v>2134.3457340906944</v>
      </c>
      <c r="D7572" s="2">
        <v>43119</v>
      </c>
      <c r="E7572" s="5">
        <v>43373.826344965761</v>
      </c>
    </row>
    <row r="7573" spans="1:5" x14ac:dyDescent="0.3">
      <c r="A7573" s="3" t="s">
        <v>20598</v>
      </c>
      <c r="B7573" t="s">
        <v>3631</v>
      </c>
      <c r="C7573" s="4">
        <v>1369.2096801271196</v>
      </c>
      <c r="D7573" s="2">
        <v>42324</v>
      </c>
      <c r="E7573" s="5">
        <v>43373.895699758068</v>
      </c>
    </row>
    <row r="7574" spans="1:5" x14ac:dyDescent="0.3">
      <c r="A7574" s="3" t="s">
        <v>20599</v>
      </c>
      <c r="B7574" t="s">
        <v>5414</v>
      </c>
      <c r="C7574" s="4">
        <v>58.476266459055012</v>
      </c>
      <c r="D7574" s="2">
        <v>43164</v>
      </c>
      <c r="E7574" s="5">
        <v>43374.050652506201</v>
      </c>
    </row>
    <row r="7575" spans="1:5" x14ac:dyDescent="0.3">
      <c r="A7575" s="3" t="s">
        <v>20600</v>
      </c>
      <c r="B7575" t="s">
        <v>9618</v>
      </c>
      <c r="C7575" s="4">
        <v>3397.6245647446185</v>
      </c>
      <c r="D7575" s="2">
        <v>43306</v>
      </c>
      <c r="E7575" s="5">
        <v>43374.073447570387</v>
      </c>
    </row>
    <row r="7576" spans="1:5" x14ac:dyDescent="0.3">
      <c r="A7576" s="3" t="s">
        <v>20601</v>
      </c>
      <c r="B7576" t="s">
        <v>765</v>
      </c>
      <c r="C7576" s="4">
        <v>3090.379035378091</v>
      </c>
      <c r="D7576" s="2">
        <v>43223</v>
      </c>
      <c r="E7576" s="5">
        <v>43374.134352560104</v>
      </c>
    </row>
    <row r="7577" spans="1:5" x14ac:dyDescent="0.3">
      <c r="A7577" s="3" t="s">
        <v>20602</v>
      </c>
      <c r="B7577" t="s">
        <v>10836</v>
      </c>
      <c r="C7577" s="4">
        <v>3445.5437403730848</v>
      </c>
      <c r="D7577" s="2">
        <v>43175</v>
      </c>
      <c r="E7577" s="5">
        <v>43374.315313137377</v>
      </c>
    </row>
    <row r="7578" spans="1:5" x14ac:dyDescent="0.3">
      <c r="A7578" s="3" t="s">
        <v>20603</v>
      </c>
      <c r="B7578" t="s">
        <v>9838</v>
      </c>
      <c r="C7578" s="4">
        <v>2371.1150674445712</v>
      </c>
      <c r="D7578" s="2">
        <v>43366</v>
      </c>
      <c r="E7578" s="5">
        <v>43374.586478036712</v>
      </c>
    </row>
    <row r="7579" spans="1:5" x14ac:dyDescent="0.3">
      <c r="A7579" s="3" t="s">
        <v>20604</v>
      </c>
      <c r="B7579" t="s">
        <v>3405</v>
      </c>
      <c r="C7579" s="4">
        <v>2057.56858530512</v>
      </c>
      <c r="D7579" s="2">
        <v>42528</v>
      </c>
      <c r="E7579" s="5">
        <v>43374.633831954248</v>
      </c>
    </row>
    <row r="7580" spans="1:5" x14ac:dyDescent="0.3">
      <c r="A7580" s="3" t="s">
        <v>20605</v>
      </c>
      <c r="B7580" t="s">
        <v>3045</v>
      </c>
      <c r="C7580" s="4">
        <v>8302.7663648090565</v>
      </c>
      <c r="D7580" s="2">
        <v>42415</v>
      </c>
      <c r="E7580" s="5">
        <v>43374.739236139962</v>
      </c>
    </row>
    <row r="7581" spans="1:5" x14ac:dyDescent="0.3">
      <c r="A7581" s="3" t="s">
        <v>20606</v>
      </c>
      <c r="B7581" t="s">
        <v>607</v>
      </c>
      <c r="C7581" s="4">
        <v>1863.7406658785326</v>
      </c>
      <c r="D7581" s="2">
        <v>42582</v>
      </c>
      <c r="E7581" s="5">
        <v>43374.769880647691</v>
      </c>
    </row>
    <row r="7582" spans="1:5" x14ac:dyDescent="0.3">
      <c r="A7582" s="3" t="s">
        <v>20607</v>
      </c>
      <c r="B7582" t="s">
        <v>9181</v>
      </c>
      <c r="C7582" s="4">
        <v>18416.762087958676</v>
      </c>
      <c r="D7582" s="2">
        <v>43129</v>
      </c>
      <c r="E7582" s="5">
        <v>43375.014610745369</v>
      </c>
    </row>
    <row r="7583" spans="1:5" x14ac:dyDescent="0.3">
      <c r="A7583" s="3" t="s">
        <v>20608</v>
      </c>
      <c r="B7583" t="s">
        <v>6424</v>
      </c>
      <c r="C7583" s="4">
        <v>3803.2623871691017</v>
      </c>
      <c r="D7583" s="2">
        <v>43265</v>
      </c>
      <c r="E7583" s="5">
        <v>43375.089294094971</v>
      </c>
    </row>
    <row r="7584" spans="1:5" x14ac:dyDescent="0.3">
      <c r="A7584" s="3" t="s">
        <v>20609</v>
      </c>
      <c r="B7584" t="s">
        <v>7561</v>
      </c>
      <c r="C7584" s="4">
        <v>10297.758526589967</v>
      </c>
      <c r="D7584" s="2">
        <v>42698</v>
      </c>
      <c r="E7584" s="5">
        <v>43375.182511455583</v>
      </c>
    </row>
    <row r="7585" spans="1:5" x14ac:dyDescent="0.3">
      <c r="A7585" s="3" t="s">
        <v>20610</v>
      </c>
      <c r="B7585" t="s">
        <v>2649</v>
      </c>
      <c r="C7585" s="4">
        <v>626.72347655376245</v>
      </c>
      <c r="D7585" s="2">
        <v>42324</v>
      </c>
      <c r="E7585" s="5">
        <v>43375.398829781028</v>
      </c>
    </row>
    <row r="7586" spans="1:5" x14ac:dyDescent="0.3">
      <c r="A7586" s="3" t="s">
        <v>20611</v>
      </c>
      <c r="B7586" t="s">
        <v>11166</v>
      </c>
      <c r="C7586" s="4">
        <v>1958.7528710495355</v>
      </c>
      <c r="D7586" s="2">
        <v>43240</v>
      </c>
      <c r="E7586" s="5">
        <v>43375.426511651625</v>
      </c>
    </row>
    <row r="7587" spans="1:5" x14ac:dyDescent="0.3">
      <c r="A7587" s="3" t="s">
        <v>20612</v>
      </c>
      <c r="B7587" t="s">
        <v>9186</v>
      </c>
      <c r="C7587" s="4">
        <v>24590.952409060872</v>
      </c>
      <c r="D7587" s="2">
        <v>43152</v>
      </c>
      <c r="E7587" s="5">
        <v>43375.44713473678</v>
      </c>
    </row>
    <row r="7588" spans="1:5" x14ac:dyDescent="0.3">
      <c r="A7588" s="3" t="s">
        <v>20613</v>
      </c>
      <c r="B7588" t="s">
        <v>8283</v>
      </c>
      <c r="C7588" s="4">
        <v>5910.7570595893721</v>
      </c>
      <c r="D7588" s="2">
        <v>42918</v>
      </c>
      <c r="E7588" s="5">
        <v>43375.547365155908</v>
      </c>
    </row>
    <row r="7589" spans="1:5" x14ac:dyDescent="0.3">
      <c r="A7589" s="3" t="s">
        <v>20614</v>
      </c>
      <c r="B7589" t="s">
        <v>3402</v>
      </c>
      <c r="C7589" s="4">
        <v>3007.3907868108327</v>
      </c>
      <c r="D7589" s="2">
        <v>43346</v>
      </c>
      <c r="E7589" s="5">
        <v>43375.613039846568</v>
      </c>
    </row>
    <row r="7590" spans="1:5" x14ac:dyDescent="0.3">
      <c r="A7590" s="3" t="s">
        <v>20615</v>
      </c>
      <c r="B7590" t="s">
        <v>3456</v>
      </c>
      <c r="C7590" s="4">
        <v>852.14884876276358</v>
      </c>
      <c r="D7590" s="2">
        <v>42971</v>
      </c>
      <c r="E7590" s="5">
        <v>43375.63045769617</v>
      </c>
    </row>
    <row r="7591" spans="1:5" x14ac:dyDescent="0.3">
      <c r="A7591" s="3" t="s">
        <v>20616</v>
      </c>
      <c r="B7591" t="s">
        <v>7718</v>
      </c>
      <c r="C7591" s="4">
        <v>6852.980373548723</v>
      </c>
      <c r="D7591" s="2">
        <v>43211</v>
      </c>
      <c r="E7591" s="5">
        <v>43375.637622117538</v>
      </c>
    </row>
    <row r="7592" spans="1:5" x14ac:dyDescent="0.3">
      <c r="A7592" s="3" t="s">
        <v>20617</v>
      </c>
      <c r="B7592" t="s">
        <v>8172</v>
      </c>
      <c r="C7592" s="4">
        <v>7752.6843624335561</v>
      </c>
      <c r="D7592" s="2">
        <v>43182</v>
      </c>
      <c r="E7592" s="5">
        <v>43375.707038416964</v>
      </c>
    </row>
    <row r="7593" spans="1:5" x14ac:dyDescent="0.3">
      <c r="A7593" s="3" t="s">
        <v>20618</v>
      </c>
      <c r="B7593" t="s">
        <v>8413</v>
      </c>
      <c r="C7593" s="4">
        <v>1996.3165322368686</v>
      </c>
      <c r="D7593" s="2">
        <v>43032</v>
      </c>
      <c r="E7593" s="5">
        <v>43375.818575883764</v>
      </c>
    </row>
    <row r="7594" spans="1:5" x14ac:dyDescent="0.3">
      <c r="A7594" s="3" t="s">
        <v>20619</v>
      </c>
      <c r="B7594" t="s">
        <v>9814</v>
      </c>
      <c r="C7594" s="4">
        <v>719.56920718633012</v>
      </c>
      <c r="D7594" s="2">
        <v>42936</v>
      </c>
      <c r="E7594" s="5">
        <v>43375.841915459037</v>
      </c>
    </row>
    <row r="7595" spans="1:5" x14ac:dyDescent="0.3">
      <c r="A7595" s="3" t="s">
        <v>20620</v>
      </c>
      <c r="B7595" t="s">
        <v>848</v>
      </c>
      <c r="C7595" s="4">
        <v>4106.7900573204442</v>
      </c>
      <c r="D7595" s="2">
        <v>43174</v>
      </c>
      <c r="E7595" s="5">
        <v>43375.998786266216</v>
      </c>
    </row>
    <row r="7596" spans="1:5" x14ac:dyDescent="0.3">
      <c r="A7596" s="3" t="s">
        <v>20621</v>
      </c>
      <c r="B7596" t="s">
        <v>2806</v>
      </c>
      <c r="C7596" s="4">
        <v>5749.3989873792334</v>
      </c>
      <c r="D7596" s="2">
        <v>43359</v>
      </c>
      <c r="E7596" s="5">
        <v>43376.021295999461</v>
      </c>
    </row>
    <row r="7597" spans="1:5" x14ac:dyDescent="0.3">
      <c r="A7597" s="3" t="s">
        <v>20622</v>
      </c>
      <c r="B7597" t="s">
        <v>7239</v>
      </c>
      <c r="C7597" s="4">
        <v>75.784905882544038</v>
      </c>
      <c r="D7597" s="2">
        <v>43251</v>
      </c>
      <c r="E7597" s="5">
        <v>43376.106752042593</v>
      </c>
    </row>
    <row r="7598" spans="1:5" x14ac:dyDescent="0.3">
      <c r="A7598" s="3" t="s">
        <v>20623</v>
      </c>
      <c r="B7598" t="s">
        <v>4936</v>
      </c>
      <c r="C7598" s="4">
        <v>5869.5197451101676</v>
      </c>
      <c r="D7598" s="2">
        <v>43306</v>
      </c>
      <c r="E7598" s="5">
        <v>43376.294866517281</v>
      </c>
    </row>
    <row r="7599" spans="1:5" x14ac:dyDescent="0.3">
      <c r="A7599" s="3" t="s">
        <v>20624</v>
      </c>
      <c r="B7599" t="s">
        <v>1412</v>
      </c>
      <c r="C7599" s="4">
        <v>3826.2615840903181</v>
      </c>
      <c r="D7599" s="2">
        <v>42668</v>
      </c>
      <c r="E7599" s="5">
        <v>43376.493065197639</v>
      </c>
    </row>
    <row r="7600" spans="1:5" x14ac:dyDescent="0.3">
      <c r="A7600" s="3" t="s">
        <v>20625</v>
      </c>
      <c r="B7600" t="s">
        <v>8913</v>
      </c>
      <c r="C7600" s="4">
        <v>21849.109221142106</v>
      </c>
      <c r="D7600" s="2">
        <v>43341</v>
      </c>
      <c r="E7600" s="5">
        <v>43376.732750670795</v>
      </c>
    </row>
    <row r="7601" spans="1:5" x14ac:dyDescent="0.3">
      <c r="A7601" s="3" t="s">
        <v>20626</v>
      </c>
      <c r="B7601" t="s">
        <v>6177</v>
      </c>
      <c r="C7601" s="4">
        <v>26291.902725462489</v>
      </c>
      <c r="D7601" s="2">
        <v>43098</v>
      </c>
      <c r="E7601" s="5">
        <v>43376.751604123572</v>
      </c>
    </row>
    <row r="7602" spans="1:5" x14ac:dyDescent="0.3">
      <c r="A7602" s="3" t="s">
        <v>20627</v>
      </c>
      <c r="B7602" t="s">
        <v>7694</v>
      </c>
      <c r="C7602" s="4">
        <v>1150.9674498583333</v>
      </c>
      <c r="D7602" s="2">
        <v>43375</v>
      </c>
      <c r="E7602" s="5">
        <v>43377.0081223749</v>
      </c>
    </row>
    <row r="7603" spans="1:5" x14ac:dyDescent="0.3">
      <c r="A7603" s="3" t="s">
        <v>20628</v>
      </c>
      <c r="B7603" t="s">
        <v>7925</v>
      </c>
      <c r="C7603" s="4">
        <v>1050.0382725992547</v>
      </c>
      <c r="D7603" s="2">
        <v>43083</v>
      </c>
      <c r="E7603" s="5">
        <v>43377.033541525496</v>
      </c>
    </row>
    <row r="7604" spans="1:5" x14ac:dyDescent="0.3">
      <c r="A7604" s="3" t="s">
        <v>20629</v>
      </c>
      <c r="B7604" t="s">
        <v>8002</v>
      </c>
      <c r="C7604" s="4">
        <v>3903.0001027576131</v>
      </c>
      <c r="D7604" s="2">
        <v>43120</v>
      </c>
      <c r="E7604" s="5">
        <v>43377.058204236113</v>
      </c>
    </row>
    <row r="7605" spans="1:5" x14ac:dyDescent="0.3">
      <c r="A7605" s="3" t="s">
        <v>20630</v>
      </c>
      <c r="B7605" t="s">
        <v>2582</v>
      </c>
      <c r="C7605" s="4">
        <v>11704.410324160646</v>
      </c>
      <c r="D7605" s="2">
        <v>42950</v>
      </c>
      <c r="E7605" s="5">
        <v>43377.185110459039</v>
      </c>
    </row>
    <row r="7606" spans="1:5" x14ac:dyDescent="0.3">
      <c r="A7606" s="3" t="s">
        <v>20631</v>
      </c>
      <c r="B7606" t="s">
        <v>2528</v>
      </c>
      <c r="C7606" s="4">
        <v>7305.6497838030919</v>
      </c>
      <c r="D7606" s="2">
        <v>42795</v>
      </c>
      <c r="E7606" s="5">
        <v>43377.203158848242</v>
      </c>
    </row>
    <row r="7607" spans="1:5" x14ac:dyDescent="0.3">
      <c r="A7607" s="3" t="s">
        <v>20632</v>
      </c>
      <c r="B7607" t="s">
        <v>5060</v>
      </c>
      <c r="C7607" s="4">
        <v>363.16977064703929</v>
      </c>
      <c r="D7607" s="2">
        <v>42872</v>
      </c>
      <c r="E7607" s="5">
        <v>43377.515093181195</v>
      </c>
    </row>
    <row r="7608" spans="1:5" x14ac:dyDescent="0.3">
      <c r="A7608" s="3" t="s">
        <v>20633</v>
      </c>
      <c r="B7608" t="s">
        <v>7257</v>
      </c>
      <c r="C7608" s="4">
        <v>3209.6723198332779</v>
      </c>
      <c r="D7608" s="2">
        <v>43062</v>
      </c>
      <c r="E7608" s="5">
        <v>43377.747816335941</v>
      </c>
    </row>
    <row r="7609" spans="1:5" x14ac:dyDescent="0.3">
      <c r="A7609" s="3" t="s">
        <v>20634</v>
      </c>
      <c r="B7609" t="s">
        <v>11638</v>
      </c>
      <c r="C7609" s="4">
        <v>3536.2955622099494</v>
      </c>
      <c r="D7609" s="2">
        <v>43377</v>
      </c>
      <c r="E7609" s="5">
        <v>43377.987415837539</v>
      </c>
    </row>
    <row r="7610" spans="1:5" x14ac:dyDescent="0.3">
      <c r="A7610" s="3" t="s">
        <v>20635</v>
      </c>
      <c r="B7610" t="s">
        <v>9800</v>
      </c>
      <c r="C7610" s="4">
        <v>14639.735520303338</v>
      </c>
      <c r="D7610" s="2">
        <v>43093</v>
      </c>
      <c r="E7610" s="5">
        <v>43378.060929903942</v>
      </c>
    </row>
    <row r="7611" spans="1:5" x14ac:dyDescent="0.3">
      <c r="A7611" s="3" t="s">
        <v>20636</v>
      </c>
      <c r="B7611" t="s">
        <v>10684</v>
      </c>
      <c r="C7611" s="4">
        <v>3922.8476637946201</v>
      </c>
      <c r="D7611" s="2">
        <v>43194</v>
      </c>
      <c r="E7611" s="5">
        <v>43378.335159781484</v>
      </c>
    </row>
    <row r="7612" spans="1:5" x14ac:dyDescent="0.3">
      <c r="A7612" s="3" t="s">
        <v>20637</v>
      </c>
      <c r="B7612" t="s">
        <v>9871</v>
      </c>
      <c r="C7612" s="4">
        <v>2455.2153158737665</v>
      </c>
      <c r="D7612" s="2">
        <v>43042</v>
      </c>
      <c r="E7612" s="5">
        <v>43378.456470355253</v>
      </c>
    </row>
    <row r="7613" spans="1:5" x14ac:dyDescent="0.3">
      <c r="A7613" s="3" t="s">
        <v>20638</v>
      </c>
      <c r="B7613" t="s">
        <v>6713</v>
      </c>
      <c r="C7613" s="4">
        <v>508.3264413442804</v>
      </c>
      <c r="D7613" s="2">
        <v>42530</v>
      </c>
      <c r="E7613" s="5">
        <v>43378.472745822946</v>
      </c>
    </row>
    <row r="7614" spans="1:5" x14ac:dyDescent="0.3">
      <c r="A7614" s="3" t="s">
        <v>20639</v>
      </c>
      <c r="B7614" t="s">
        <v>5991</v>
      </c>
      <c r="C7614" s="4">
        <v>13125.661452692337</v>
      </c>
      <c r="D7614" s="2">
        <v>42892</v>
      </c>
      <c r="E7614" s="5">
        <v>43378.475931910347</v>
      </c>
    </row>
    <row r="7615" spans="1:5" x14ac:dyDescent="0.3">
      <c r="A7615" s="3" t="s">
        <v>20640</v>
      </c>
      <c r="B7615" t="s">
        <v>5722</v>
      </c>
      <c r="C7615" s="4">
        <v>5990.4526558262687</v>
      </c>
      <c r="D7615" s="2">
        <v>43005</v>
      </c>
      <c r="E7615" s="5">
        <v>43378.796814460875</v>
      </c>
    </row>
    <row r="7616" spans="1:5" x14ac:dyDescent="0.3">
      <c r="A7616" s="3" t="s">
        <v>20641</v>
      </c>
      <c r="B7616" t="s">
        <v>5586</v>
      </c>
      <c r="C7616" s="4">
        <v>4717.8847926559538</v>
      </c>
      <c r="D7616" s="2">
        <v>43111</v>
      </c>
      <c r="E7616" s="5">
        <v>43378.87508570926</v>
      </c>
    </row>
    <row r="7617" spans="1:5" x14ac:dyDescent="0.3">
      <c r="A7617" s="3" t="s">
        <v>20642</v>
      </c>
      <c r="B7617" t="s">
        <v>5074</v>
      </c>
      <c r="C7617" s="4">
        <v>82.823503486349878</v>
      </c>
      <c r="D7617" s="2">
        <v>43061</v>
      </c>
      <c r="E7617" s="5">
        <v>43379.115580185855</v>
      </c>
    </row>
    <row r="7618" spans="1:5" x14ac:dyDescent="0.3">
      <c r="A7618" s="3" t="s">
        <v>20643</v>
      </c>
      <c r="B7618" t="s">
        <v>8095</v>
      </c>
      <c r="C7618" s="4">
        <v>6265.9935829254364</v>
      </c>
      <c r="D7618" s="2">
        <v>43345</v>
      </c>
      <c r="E7618" s="5">
        <v>43379.578679468585</v>
      </c>
    </row>
    <row r="7619" spans="1:5" x14ac:dyDescent="0.3">
      <c r="A7619" s="3" t="s">
        <v>20644</v>
      </c>
      <c r="B7619" t="s">
        <v>2223</v>
      </c>
      <c r="C7619" s="4">
        <v>24.112265949919443</v>
      </c>
      <c r="D7619" s="2">
        <v>42399</v>
      </c>
      <c r="E7619" s="5">
        <v>43379.71819188229</v>
      </c>
    </row>
    <row r="7620" spans="1:5" x14ac:dyDescent="0.3">
      <c r="A7620" s="3" t="s">
        <v>20645</v>
      </c>
      <c r="B7620" t="s">
        <v>10514</v>
      </c>
      <c r="C7620" s="4">
        <v>1571.1056073262021</v>
      </c>
      <c r="D7620" s="2">
        <v>43076</v>
      </c>
      <c r="E7620" s="5">
        <v>43379.770950458929</v>
      </c>
    </row>
    <row r="7621" spans="1:5" x14ac:dyDescent="0.3">
      <c r="A7621" s="3" t="s">
        <v>20646</v>
      </c>
      <c r="B7621" t="s">
        <v>7658</v>
      </c>
      <c r="C7621" s="4">
        <v>956.85400456689035</v>
      </c>
      <c r="D7621" s="2">
        <v>43333</v>
      </c>
      <c r="E7621" s="5">
        <v>43379.786789063364</v>
      </c>
    </row>
    <row r="7622" spans="1:5" x14ac:dyDescent="0.3">
      <c r="A7622" s="3" t="s">
        <v>20647</v>
      </c>
      <c r="B7622" t="s">
        <v>10049</v>
      </c>
      <c r="C7622" s="4">
        <v>42.52485733671697</v>
      </c>
      <c r="D7622" s="2">
        <v>43296</v>
      </c>
      <c r="E7622" s="5">
        <v>43379.92836071871</v>
      </c>
    </row>
    <row r="7623" spans="1:5" x14ac:dyDescent="0.3">
      <c r="A7623" s="3" t="s">
        <v>20648</v>
      </c>
      <c r="B7623" t="s">
        <v>6443</v>
      </c>
      <c r="C7623" s="4">
        <v>695.08250061832359</v>
      </c>
      <c r="D7623" s="2">
        <v>42364</v>
      </c>
      <c r="E7623" s="5">
        <v>43380.26322590161</v>
      </c>
    </row>
    <row r="7624" spans="1:5" x14ac:dyDescent="0.3">
      <c r="A7624" s="3" t="s">
        <v>20649</v>
      </c>
      <c r="B7624" t="s">
        <v>6721</v>
      </c>
      <c r="C7624" s="4">
        <v>499.41228885985441</v>
      </c>
      <c r="D7624" s="2">
        <v>43316</v>
      </c>
      <c r="E7624" s="5">
        <v>43380.381744877341</v>
      </c>
    </row>
    <row r="7625" spans="1:5" x14ac:dyDescent="0.3">
      <c r="A7625" s="3" t="s">
        <v>20650</v>
      </c>
      <c r="B7625" t="s">
        <v>6654</v>
      </c>
      <c r="C7625" s="4">
        <v>7695.2542083188027</v>
      </c>
      <c r="D7625" s="2">
        <v>43012</v>
      </c>
      <c r="E7625" s="5">
        <v>43380.453719610938</v>
      </c>
    </row>
    <row r="7626" spans="1:5" x14ac:dyDescent="0.3">
      <c r="A7626" s="3" t="s">
        <v>20651</v>
      </c>
      <c r="B7626" t="s">
        <v>5469</v>
      </c>
      <c r="C7626" s="4">
        <v>3850.9889960107475</v>
      </c>
      <c r="D7626" s="2">
        <v>43248</v>
      </c>
      <c r="E7626" s="5">
        <v>43380.703457824704</v>
      </c>
    </row>
    <row r="7627" spans="1:5" x14ac:dyDescent="0.3">
      <c r="A7627" s="3" t="s">
        <v>20652</v>
      </c>
      <c r="B7627" t="s">
        <v>9277</v>
      </c>
      <c r="C7627" s="4">
        <v>341.46398480076118</v>
      </c>
      <c r="D7627" s="2">
        <v>43018</v>
      </c>
      <c r="E7627" s="5">
        <v>43380.778388468549</v>
      </c>
    </row>
    <row r="7628" spans="1:5" x14ac:dyDescent="0.3">
      <c r="A7628" s="3" t="s">
        <v>20653</v>
      </c>
      <c r="B7628" t="s">
        <v>2067</v>
      </c>
      <c r="C7628" s="4">
        <v>6668.0608240039128</v>
      </c>
      <c r="D7628" s="2">
        <v>43199</v>
      </c>
      <c r="E7628" s="5">
        <v>43381.615067453356</v>
      </c>
    </row>
    <row r="7629" spans="1:5" x14ac:dyDescent="0.3">
      <c r="A7629" s="3" t="s">
        <v>20654</v>
      </c>
      <c r="B7629" t="s">
        <v>927</v>
      </c>
      <c r="C7629" s="4">
        <v>4687.4821120063179</v>
      </c>
      <c r="D7629" s="2">
        <v>42557</v>
      </c>
      <c r="E7629" s="5">
        <v>43381.663302073466</v>
      </c>
    </row>
    <row r="7630" spans="1:5" x14ac:dyDescent="0.3">
      <c r="A7630" s="3" t="s">
        <v>20655</v>
      </c>
      <c r="B7630" t="s">
        <v>6096</v>
      </c>
      <c r="C7630" s="4">
        <v>402.35797433538261</v>
      </c>
      <c r="D7630" s="2">
        <v>42512</v>
      </c>
      <c r="E7630" s="5">
        <v>43381.913463192417</v>
      </c>
    </row>
    <row r="7631" spans="1:5" x14ac:dyDescent="0.3">
      <c r="A7631" s="3" t="s">
        <v>20656</v>
      </c>
      <c r="B7631" t="s">
        <v>3398</v>
      </c>
      <c r="C7631" s="4">
        <v>2009.3098010739766</v>
      </c>
      <c r="D7631" s="2">
        <v>43065</v>
      </c>
      <c r="E7631" s="5">
        <v>43381.92301621454</v>
      </c>
    </row>
    <row r="7632" spans="1:5" x14ac:dyDescent="0.3">
      <c r="A7632" s="3" t="s">
        <v>20657</v>
      </c>
      <c r="B7632" t="s">
        <v>7869</v>
      </c>
      <c r="C7632" s="4">
        <v>1415.4951200998667</v>
      </c>
      <c r="D7632" s="2">
        <v>42954</v>
      </c>
      <c r="E7632" s="5">
        <v>43382.026231906078</v>
      </c>
    </row>
    <row r="7633" spans="1:5" x14ac:dyDescent="0.3">
      <c r="A7633" s="3" t="s">
        <v>20658</v>
      </c>
      <c r="B7633" t="s">
        <v>8845</v>
      </c>
      <c r="C7633" s="4">
        <v>4393.3023449119291</v>
      </c>
      <c r="D7633" s="2">
        <v>43311</v>
      </c>
      <c r="E7633" s="5">
        <v>43382.248386441279</v>
      </c>
    </row>
    <row r="7634" spans="1:5" x14ac:dyDescent="0.3">
      <c r="A7634" s="3" t="s">
        <v>20659</v>
      </c>
      <c r="B7634" t="s">
        <v>1198</v>
      </c>
      <c r="C7634" s="4">
        <v>4305.5834851648187</v>
      </c>
      <c r="D7634" s="2">
        <v>42243</v>
      </c>
      <c r="E7634" s="5">
        <v>43382.376895495443</v>
      </c>
    </row>
    <row r="7635" spans="1:5" x14ac:dyDescent="0.3">
      <c r="A7635" s="3" t="s">
        <v>20660</v>
      </c>
      <c r="B7635" t="s">
        <v>10290</v>
      </c>
      <c r="C7635" s="4">
        <v>1201.8242600256224</v>
      </c>
      <c r="D7635" s="2">
        <v>43187</v>
      </c>
      <c r="E7635" s="5">
        <v>43382.395588713909</v>
      </c>
    </row>
    <row r="7636" spans="1:5" x14ac:dyDescent="0.3">
      <c r="A7636" s="3" t="s">
        <v>20661</v>
      </c>
      <c r="B7636" t="s">
        <v>7241</v>
      </c>
      <c r="C7636" s="4">
        <v>817.15673163415897</v>
      </c>
      <c r="D7636" s="2">
        <v>42892</v>
      </c>
      <c r="E7636" s="5">
        <v>43382.463355675332</v>
      </c>
    </row>
    <row r="7637" spans="1:5" x14ac:dyDescent="0.3">
      <c r="A7637" s="3" t="s">
        <v>20662</v>
      </c>
      <c r="B7637" t="s">
        <v>3022</v>
      </c>
      <c r="C7637" s="4">
        <v>266.04790370080053</v>
      </c>
      <c r="D7637" s="2">
        <v>43322</v>
      </c>
      <c r="E7637" s="5">
        <v>43382.572275811501</v>
      </c>
    </row>
    <row r="7638" spans="1:5" x14ac:dyDescent="0.3">
      <c r="A7638" s="3" t="s">
        <v>20663</v>
      </c>
      <c r="B7638" t="s">
        <v>4481</v>
      </c>
      <c r="C7638" s="4">
        <v>6734.6961112193057</v>
      </c>
      <c r="D7638" s="2">
        <v>43348</v>
      </c>
      <c r="E7638" s="5">
        <v>43382.60110126259</v>
      </c>
    </row>
    <row r="7639" spans="1:5" x14ac:dyDescent="0.3">
      <c r="A7639" s="3" t="s">
        <v>20664</v>
      </c>
      <c r="B7639" t="s">
        <v>8453</v>
      </c>
      <c r="C7639" s="4">
        <v>5488.3097326625393</v>
      </c>
      <c r="D7639" s="2">
        <v>42877</v>
      </c>
      <c r="E7639" s="5">
        <v>43382.674623850849</v>
      </c>
    </row>
    <row r="7640" spans="1:5" x14ac:dyDescent="0.3">
      <c r="A7640" s="3" t="s">
        <v>20665</v>
      </c>
      <c r="B7640" t="s">
        <v>4108</v>
      </c>
      <c r="C7640" s="4">
        <v>50.615243927094937</v>
      </c>
      <c r="D7640" s="2">
        <v>43088</v>
      </c>
      <c r="E7640" s="5">
        <v>43382.904301430957</v>
      </c>
    </row>
    <row r="7641" spans="1:5" x14ac:dyDescent="0.3">
      <c r="A7641" s="3" t="s">
        <v>20666</v>
      </c>
      <c r="B7641" t="s">
        <v>4241</v>
      </c>
      <c r="C7641" s="4">
        <v>122.92522973049155</v>
      </c>
      <c r="D7641" s="2">
        <v>43288</v>
      </c>
      <c r="E7641" s="5">
        <v>43383.008259231683</v>
      </c>
    </row>
    <row r="7642" spans="1:5" x14ac:dyDescent="0.3">
      <c r="A7642" s="3" t="s">
        <v>20667</v>
      </c>
      <c r="B7642" t="s">
        <v>5015</v>
      </c>
      <c r="C7642" s="4">
        <v>19065.579361717671</v>
      </c>
      <c r="D7642" s="2">
        <v>42599</v>
      </c>
      <c r="E7642" s="5">
        <v>43383.242499798216</v>
      </c>
    </row>
    <row r="7643" spans="1:5" x14ac:dyDescent="0.3">
      <c r="A7643" s="3" t="s">
        <v>20668</v>
      </c>
      <c r="B7643" t="s">
        <v>11170</v>
      </c>
      <c r="C7643" s="4">
        <v>1199.8204928882155</v>
      </c>
      <c r="D7643" s="2">
        <v>43323</v>
      </c>
      <c r="E7643" s="5">
        <v>43383.247670179524</v>
      </c>
    </row>
    <row r="7644" spans="1:5" x14ac:dyDescent="0.3">
      <c r="A7644" s="3" t="s">
        <v>20669</v>
      </c>
      <c r="B7644" t="s">
        <v>245</v>
      </c>
      <c r="C7644" s="4">
        <v>1754.6274758808026</v>
      </c>
      <c r="D7644" s="2">
        <v>42702</v>
      </c>
      <c r="E7644" s="5">
        <v>43383.415991350703</v>
      </c>
    </row>
    <row r="7645" spans="1:5" x14ac:dyDescent="0.3">
      <c r="A7645" s="3" t="s">
        <v>20670</v>
      </c>
      <c r="B7645" t="s">
        <v>6242</v>
      </c>
      <c r="C7645" s="4">
        <v>2640.9358258613793</v>
      </c>
      <c r="D7645" s="2">
        <v>43001</v>
      </c>
      <c r="E7645" s="5">
        <v>43383.424490709702</v>
      </c>
    </row>
    <row r="7646" spans="1:5" x14ac:dyDescent="0.3">
      <c r="A7646" s="3" t="s">
        <v>20671</v>
      </c>
      <c r="B7646" t="s">
        <v>12009</v>
      </c>
      <c r="C7646" s="4">
        <v>2550.6930213533319</v>
      </c>
      <c r="D7646" s="2">
        <v>43298</v>
      </c>
      <c r="E7646" s="5">
        <v>43383.446392390382</v>
      </c>
    </row>
    <row r="7647" spans="1:5" x14ac:dyDescent="0.3">
      <c r="A7647" s="3" t="s">
        <v>20672</v>
      </c>
      <c r="B7647" t="s">
        <v>8804</v>
      </c>
      <c r="C7647" s="4">
        <v>8271.4467406243621</v>
      </c>
      <c r="D7647" s="2">
        <v>42895</v>
      </c>
      <c r="E7647" s="5">
        <v>43383.722896807107</v>
      </c>
    </row>
    <row r="7648" spans="1:5" x14ac:dyDescent="0.3">
      <c r="A7648" s="3" t="s">
        <v>20673</v>
      </c>
      <c r="B7648" t="s">
        <v>2418</v>
      </c>
      <c r="C7648" s="4">
        <v>2186.4399388004335</v>
      </c>
      <c r="D7648" s="2">
        <v>43377</v>
      </c>
      <c r="E7648" s="5">
        <v>43383.741300475667</v>
      </c>
    </row>
    <row r="7649" spans="1:5" x14ac:dyDescent="0.3">
      <c r="A7649" s="3" t="s">
        <v>20674</v>
      </c>
      <c r="B7649" t="s">
        <v>5063</v>
      </c>
      <c r="C7649" s="4">
        <v>6691.2383314376766</v>
      </c>
      <c r="D7649" s="2">
        <v>43260</v>
      </c>
      <c r="E7649" s="5">
        <v>43383.84178709962</v>
      </c>
    </row>
    <row r="7650" spans="1:5" x14ac:dyDescent="0.3">
      <c r="A7650" s="3" t="s">
        <v>20675</v>
      </c>
      <c r="B7650" t="s">
        <v>11592</v>
      </c>
      <c r="C7650" s="4">
        <v>4181.702395945822</v>
      </c>
      <c r="D7650" s="2">
        <v>43268</v>
      </c>
      <c r="E7650" s="5">
        <v>43383.848310767666</v>
      </c>
    </row>
    <row r="7651" spans="1:5" x14ac:dyDescent="0.3">
      <c r="A7651" s="3" t="s">
        <v>20676</v>
      </c>
      <c r="B7651" t="s">
        <v>2601</v>
      </c>
      <c r="C7651" s="4">
        <v>2417.2197588050894</v>
      </c>
      <c r="D7651" s="2">
        <v>43244</v>
      </c>
      <c r="E7651" s="5">
        <v>43384.246673974412</v>
      </c>
    </row>
    <row r="7652" spans="1:5" x14ac:dyDescent="0.3">
      <c r="A7652" s="3" t="s">
        <v>20677</v>
      </c>
      <c r="B7652" t="s">
        <v>11722</v>
      </c>
      <c r="C7652" s="4">
        <v>2207.2809184342595</v>
      </c>
      <c r="D7652" s="2">
        <v>43227</v>
      </c>
      <c r="E7652" s="5">
        <v>43384.360012115118</v>
      </c>
    </row>
    <row r="7653" spans="1:5" x14ac:dyDescent="0.3">
      <c r="A7653" s="3" t="s">
        <v>20678</v>
      </c>
      <c r="B7653" t="s">
        <v>1130</v>
      </c>
      <c r="C7653" s="4">
        <v>262.22802617271753</v>
      </c>
      <c r="D7653" s="2">
        <v>42943</v>
      </c>
      <c r="E7653" s="5">
        <v>43384.365886156091</v>
      </c>
    </row>
    <row r="7654" spans="1:5" x14ac:dyDescent="0.3">
      <c r="A7654" s="3" t="s">
        <v>20679</v>
      </c>
      <c r="B7654" t="s">
        <v>6503</v>
      </c>
      <c r="C7654" s="4">
        <v>2244.4221490223435</v>
      </c>
      <c r="D7654" s="2">
        <v>43353</v>
      </c>
      <c r="E7654" s="5">
        <v>43384.47943666538</v>
      </c>
    </row>
    <row r="7655" spans="1:5" x14ac:dyDescent="0.3">
      <c r="A7655" s="3" t="s">
        <v>20680</v>
      </c>
      <c r="B7655" t="s">
        <v>6338</v>
      </c>
      <c r="C7655" s="4">
        <v>3812.999401393276</v>
      </c>
      <c r="D7655" s="2">
        <v>43270</v>
      </c>
      <c r="E7655" s="5">
        <v>43384.503280502686</v>
      </c>
    </row>
    <row r="7656" spans="1:5" x14ac:dyDescent="0.3">
      <c r="A7656" s="3" t="s">
        <v>20681</v>
      </c>
      <c r="B7656" t="s">
        <v>8527</v>
      </c>
      <c r="C7656" s="4">
        <v>2171.8520040691874</v>
      </c>
      <c r="D7656" s="2">
        <v>42866</v>
      </c>
      <c r="E7656" s="5">
        <v>43384.508287950077</v>
      </c>
    </row>
    <row r="7657" spans="1:5" x14ac:dyDescent="0.3">
      <c r="A7657" s="3" t="s">
        <v>20682</v>
      </c>
      <c r="B7657" t="s">
        <v>11191</v>
      </c>
      <c r="C7657" s="4">
        <v>1439.8212631512149</v>
      </c>
      <c r="D7657" s="2">
        <v>43226</v>
      </c>
      <c r="E7657" s="5">
        <v>43384.567328605102</v>
      </c>
    </row>
    <row r="7658" spans="1:5" x14ac:dyDescent="0.3">
      <c r="A7658" s="3" t="s">
        <v>20683</v>
      </c>
      <c r="B7658" t="s">
        <v>10992</v>
      </c>
      <c r="C7658" s="4">
        <v>24066.075960471964</v>
      </c>
      <c r="D7658" s="2">
        <v>43129</v>
      </c>
      <c r="E7658" s="5">
        <v>43384.600968576749</v>
      </c>
    </row>
    <row r="7659" spans="1:5" x14ac:dyDescent="0.3">
      <c r="A7659" s="3" t="s">
        <v>20684</v>
      </c>
      <c r="B7659" t="s">
        <v>6778</v>
      </c>
      <c r="C7659" s="4">
        <v>1317.1385088637244</v>
      </c>
      <c r="D7659" s="2">
        <v>43025</v>
      </c>
      <c r="E7659" s="5">
        <v>43384.631744455823</v>
      </c>
    </row>
    <row r="7660" spans="1:5" x14ac:dyDescent="0.3">
      <c r="A7660" s="3" t="s">
        <v>20685</v>
      </c>
      <c r="B7660" t="s">
        <v>9556</v>
      </c>
      <c r="C7660" s="4">
        <v>6980.5110397221761</v>
      </c>
      <c r="D7660" s="2">
        <v>43275</v>
      </c>
      <c r="E7660" s="5">
        <v>43384.761944735787</v>
      </c>
    </row>
    <row r="7661" spans="1:5" x14ac:dyDescent="0.3">
      <c r="A7661" s="3" t="s">
        <v>20686</v>
      </c>
      <c r="B7661" t="s">
        <v>1127</v>
      </c>
      <c r="C7661" s="4">
        <v>7778.6580638770965</v>
      </c>
      <c r="D7661" s="2">
        <v>42831</v>
      </c>
      <c r="E7661" s="5">
        <v>43385.271801565803</v>
      </c>
    </row>
    <row r="7662" spans="1:5" x14ac:dyDescent="0.3">
      <c r="A7662" s="3" t="s">
        <v>20687</v>
      </c>
      <c r="B7662" t="s">
        <v>8749</v>
      </c>
      <c r="C7662" s="4">
        <v>4607.0152862854711</v>
      </c>
      <c r="D7662" s="2">
        <v>42927</v>
      </c>
      <c r="E7662" s="5">
        <v>43385.319263019344</v>
      </c>
    </row>
    <row r="7663" spans="1:5" x14ac:dyDescent="0.3">
      <c r="A7663" s="3" t="s">
        <v>20688</v>
      </c>
      <c r="B7663" t="s">
        <v>4579</v>
      </c>
      <c r="C7663" s="4">
        <v>5187.3122402198751</v>
      </c>
      <c r="D7663" s="2">
        <v>42676</v>
      </c>
      <c r="E7663" s="5">
        <v>43385.335838529754</v>
      </c>
    </row>
    <row r="7664" spans="1:5" x14ac:dyDescent="0.3">
      <c r="A7664" s="3" t="s">
        <v>20689</v>
      </c>
      <c r="B7664" t="s">
        <v>7246</v>
      </c>
      <c r="C7664" s="4">
        <v>129.15276863226148</v>
      </c>
      <c r="D7664" s="2">
        <v>43340</v>
      </c>
      <c r="E7664" s="5">
        <v>43385.563952057761</v>
      </c>
    </row>
    <row r="7665" spans="1:5" x14ac:dyDescent="0.3">
      <c r="A7665" s="3" t="s">
        <v>20690</v>
      </c>
      <c r="B7665" t="s">
        <v>6419</v>
      </c>
      <c r="C7665" s="4">
        <v>1882.6242300882438</v>
      </c>
      <c r="D7665" s="2">
        <v>43178</v>
      </c>
      <c r="E7665" s="5">
        <v>43385.76573657072</v>
      </c>
    </row>
    <row r="7666" spans="1:5" x14ac:dyDescent="0.3">
      <c r="A7666" s="3" t="s">
        <v>20691</v>
      </c>
      <c r="B7666" t="s">
        <v>8976</v>
      </c>
      <c r="C7666" s="4">
        <v>684.5598995810991</v>
      </c>
      <c r="D7666" s="2">
        <v>42907</v>
      </c>
      <c r="E7666" s="5">
        <v>43385.835784537427</v>
      </c>
    </row>
    <row r="7667" spans="1:5" x14ac:dyDescent="0.3">
      <c r="A7667" s="3" t="s">
        <v>20692</v>
      </c>
      <c r="B7667" t="s">
        <v>4263</v>
      </c>
      <c r="C7667" s="4">
        <v>416.19556087079854</v>
      </c>
      <c r="D7667" s="2">
        <v>43292</v>
      </c>
      <c r="E7667" s="5">
        <v>43385.89859249365</v>
      </c>
    </row>
    <row r="7668" spans="1:5" x14ac:dyDescent="0.3">
      <c r="A7668" s="3" t="s">
        <v>20693</v>
      </c>
      <c r="B7668" t="s">
        <v>10190</v>
      </c>
      <c r="C7668" s="4">
        <v>6657.1892398363334</v>
      </c>
      <c r="D7668" s="2">
        <v>43008</v>
      </c>
      <c r="E7668" s="5">
        <v>43385.915573647719</v>
      </c>
    </row>
    <row r="7669" spans="1:5" x14ac:dyDescent="0.3">
      <c r="A7669" s="3" t="s">
        <v>20694</v>
      </c>
      <c r="B7669" t="s">
        <v>9521</v>
      </c>
      <c r="C7669" s="4">
        <v>4197.4572066398523</v>
      </c>
      <c r="D7669" s="2">
        <v>43045</v>
      </c>
      <c r="E7669" s="5">
        <v>43385.983559865832</v>
      </c>
    </row>
    <row r="7670" spans="1:5" x14ac:dyDescent="0.3">
      <c r="A7670" s="3" t="s">
        <v>20695</v>
      </c>
      <c r="B7670" t="s">
        <v>3639</v>
      </c>
      <c r="C7670" s="4">
        <v>13183.732319412316</v>
      </c>
      <c r="D7670" s="2">
        <v>42877</v>
      </c>
      <c r="E7670" s="5">
        <v>43386.050071403726</v>
      </c>
    </row>
    <row r="7671" spans="1:5" x14ac:dyDescent="0.3">
      <c r="A7671" s="3" t="s">
        <v>20696</v>
      </c>
      <c r="B7671" t="s">
        <v>11046</v>
      </c>
      <c r="C7671" s="4">
        <v>5394.3351898753499</v>
      </c>
      <c r="D7671" s="2">
        <v>43168</v>
      </c>
      <c r="E7671" s="5">
        <v>43386.179358786663</v>
      </c>
    </row>
    <row r="7672" spans="1:5" x14ac:dyDescent="0.3">
      <c r="A7672" s="3" t="s">
        <v>20697</v>
      </c>
      <c r="B7672" t="s">
        <v>9224</v>
      </c>
      <c r="C7672" s="4">
        <v>999.17731369784076</v>
      </c>
      <c r="D7672" s="2">
        <v>43096</v>
      </c>
      <c r="E7672" s="5">
        <v>43386.541036448529</v>
      </c>
    </row>
    <row r="7673" spans="1:5" x14ac:dyDescent="0.3">
      <c r="A7673" s="3" t="s">
        <v>20698</v>
      </c>
      <c r="B7673" t="s">
        <v>1920</v>
      </c>
      <c r="C7673" s="4">
        <v>24716.843341869939</v>
      </c>
      <c r="D7673" s="2">
        <v>43323</v>
      </c>
      <c r="E7673" s="5">
        <v>43386.617676185277</v>
      </c>
    </row>
    <row r="7674" spans="1:5" x14ac:dyDescent="0.3">
      <c r="A7674" s="3" t="s">
        <v>20699</v>
      </c>
      <c r="B7674" t="s">
        <v>3276</v>
      </c>
      <c r="C7674" s="4">
        <v>10185.879265485642</v>
      </c>
      <c r="D7674" s="2">
        <v>43211</v>
      </c>
      <c r="E7674" s="5">
        <v>43386.750555778432</v>
      </c>
    </row>
    <row r="7675" spans="1:5" x14ac:dyDescent="0.3">
      <c r="A7675" s="3" t="s">
        <v>20700</v>
      </c>
      <c r="B7675" t="s">
        <v>4978</v>
      </c>
      <c r="C7675" s="4">
        <v>166.12480142101631</v>
      </c>
      <c r="D7675" s="2">
        <v>43347</v>
      </c>
      <c r="E7675" s="5">
        <v>43386.961227212945</v>
      </c>
    </row>
    <row r="7676" spans="1:5" x14ac:dyDescent="0.3">
      <c r="A7676" s="3" t="s">
        <v>20701</v>
      </c>
      <c r="B7676" t="s">
        <v>7245</v>
      </c>
      <c r="C7676" s="4">
        <v>1869.8656623359541</v>
      </c>
      <c r="D7676" s="2">
        <v>43155</v>
      </c>
      <c r="E7676" s="5">
        <v>43387.063595610831</v>
      </c>
    </row>
    <row r="7677" spans="1:5" x14ac:dyDescent="0.3">
      <c r="A7677" s="3" t="s">
        <v>20702</v>
      </c>
      <c r="B7677" t="s">
        <v>6553</v>
      </c>
      <c r="C7677" s="4">
        <v>12085.700056517197</v>
      </c>
      <c r="D7677" s="2">
        <v>43336</v>
      </c>
      <c r="E7677" s="5">
        <v>43387.12432878367</v>
      </c>
    </row>
    <row r="7678" spans="1:5" x14ac:dyDescent="0.3">
      <c r="A7678" s="3" t="s">
        <v>20703</v>
      </c>
      <c r="B7678" t="s">
        <v>11082</v>
      </c>
      <c r="C7678" s="4">
        <v>3543.5825669623941</v>
      </c>
      <c r="D7678" s="2">
        <v>43258</v>
      </c>
      <c r="E7678" s="5">
        <v>43387.310165925795</v>
      </c>
    </row>
    <row r="7679" spans="1:5" x14ac:dyDescent="0.3">
      <c r="A7679" s="3" t="s">
        <v>20704</v>
      </c>
      <c r="B7679" t="s">
        <v>9618</v>
      </c>
      <c r="C7679" s="4">
        <v>86.602387943611717</v>
      </c>
      <c r="D7679" s="2">
        <v>43278</v>
      </c>
      <c r="E7679" s="5">
        <v>43387.352879582795</v>
      </c>
    </row>
    <row r="7680" spans="1:5" x14ac:dyDescent="0.3">
      <c r="A7680" s="3" t="s">
        <v>20705</v>
      </c>
      <c r="B7680" t="s">
        <v>8636</v>
      </c>
      <c r="C7680" s="4">
        <v>5282.1406741824439</v>
      </c>
      <c r="D7680" s="2">
        <v>43350</v>
      </c>
      <c r="E7680" s="5">
        <v>43387.392635888384</v>
      </c>
    </row>
    <row r="7681" spans="1:5" x14ac:dyDescent="0.3">
      <c r="A7681" s="3" t="s">
        <v>20706</v>
      </c>
      <c r="B7681" t="s">
        <v>8316</v>
      </c>
      <c r="C7681" s="4">
        <v>5699.2144038613369</v>
      </c>
      <c r="D7681" s="2">
        <v>43218</v>
      </c>
      <c r="E7681" s="5">
        <v>43387.402025537922</v>
      </c>
    </row>
    <row r="7682" spans="1:5" x14ac:dyDescent="0.3">
      <c r="A7682" s="3" t="s">
        <v>20707</v>
      </c>
      <c r="B7682" t="s">
        <v>6586</v>
      </c>
      <c r="C7682" s="4">
        <v>1258.4593066849957</v>
      </c>
      <c r="D7682" s="2">
        <v>43065</v>
      </c>
      <c r="E7682" s="5">
        <v>43387.439680075127</v>
      </c>
    </row>
    <row r="7683" spans="1:5" x14ac:dyDescent="0.3">
      <c r="A7683" s="3" t="s">
        <v>20708</v>
      </c>
      <c r="B7683" t="s">
        <v>615</v>
      </c>
      <c r="C7683" s="4">
        <v>4263.475364010018</v>
      </c>
      <c r="D7683" s="2">
        <v>42790</v>
      </c>
      <c r="E7683" s="5">
        <v>43387.4609643976</v>
      </c>
    </row>
    <row r="7684" spans="1:5" x14ac:dyDescent="0.3">
      <c r="A7684" s="3" t="s">
        <v>20709</v>
      </c>
      <c r="B7684" t="s">
        <v>4869</v>
      </c>
      <c r="C7684" s="4">
        <v>6007.2151640834509</v>
      </c>
      <c r="D7684" s="2">
        <v>42731</v>
      </c>
      <c r="E7684" s="5">
        <v>43387.790479128598</v>
      </c>
    </row>
    <row r="7685" spans="1:5" x14ac:dyDescent="0.3">
      <c r="A7685" s="3" t="s">
        <v>20710</v>
      </c>
      <c r="B7685" t="s">
        <v>3133</v>
      </c>
      <c r="C7685" s="4">
        <v>9516.8591840449972</v>
      </c>
      <c r="D7685" s="2">
        <v>42462</v>
      </c>
      <c r="E7685" s="5">
        <v>43387.900945657777</v>
      </c>
    </row>
    <row r="7686" spans="1:5" x14ac:dyDescent="0.3">
      <c r="A7686" s="3" t="s">
        <v>20711</v>
      </c>
      <c r="B7686" t="s">
        <v>8504</v>
      </c>
      <c r="C7686" s="4">
        <v>4067.3912303187794</v>
      </c>
      <c r="D7686" s="2">
        <v>42833</v>
      </c>
      <c r="E7686" s="5">
        <v>43388.00174705164</v>
      </c>
    </row>
    <row r="7687" spans="1:5" x14ac:dyDescent="0.3">
      <c r="A7687" s="3" t="s">
        <v>20712</v>
      </c>
      <c r="B7687" t="s">
        <v>5291</v>
      </c>
      <c r="C7687" s="4">
        <v>1345.052226068208</v>
      </c>
      <c r="D7687" s="2">
        <v>43157</v>
      </c>
      <c r="E7687" s="5">
        <v>43388.101124148205</v>
      </c>
    </row>
    <row r="7688" spans="1:5" x14ac:dyDescent="0.3">
      <c r="A7688" s="3" t="s">
        <v>20713</v>
      </c>
      <c r="B7688" t="s">
        <v>3154</v>
      </c>
      <c r="C7688" s="4">
        <v>845.64118825707612</v>
      </c>
      <c r="D7688" s="2">
        <v>43304</v>
      </c>
      <c r="E7688" s="5">
        <v>43388.136785940354</v>
      </c>
    </row>
    <row r="7689" spans="1:5" x14ac:dyDescent="0.3">
      <c r="A7689" s="3" t="s">
        <v>20714</v>
      </c>
      <c r="B7689" t="s">
        <v>5735</v>
      </c>
      <c r="C7689" s="4">
        <v>2384.1667507003299</v>
      </c>
      <c r="D7689" s="2">
        <v>43063</v>
      </c>
      <c r="E7689" s="5">
        <v>43388.203295732565</v>
      </c>
    </row>
    <row r="7690" spans="1:5" x14ac:dyDescent="0.3">
      <c r="A7690" s="3" t="s">
        <v>20715</v>
      </c>
      <c r="B7690" t="s">
        <v>9756</v>
      </c>
      <c r="C7690" s="4">
        <v>1814.6345415704418</v>
      </c>
      <c r="D7690" s="2">
        <v>43286</v>
      </c>
      <c r="E7690" s="5">
        <v>43388.321369704019</v>
      </c>
    </row>
    <row r="7691" spans="1:5" x14ac:dyDescent="0.3">
      <c r="A7691" s="3" t="s">
        <v>20716</v>
      </c>
      <c r="B7691" t="s">
        <v>9989</v>
      </c>
      <c r="C7691" s="4">
        <v>2196.6072783832319</v>
      </c>
      <c r="D7691" s="2">
        <v>43145</v>
      </c>
      <c r="E7691" s="5">
        <v>43388.457394580189</v>
      </c>
    </row>
    <row r="7692" spans="1:5" x14ac:dyDescent="0.3">
      <c r="A7692" s="3" t="s">
        <v>20717</v>
      </c>
      <c r="B7692" t="s">
        <v>11832</v>
      </c>
      <c r="C7692" s="4">
        <v>20581.304929897524</v>
      </c>
      <c r="D7692" s="2">
        <v>43355</v>
      </c>
      <c r="E7692" s="5">
        <v>43388.502932333424</v>
      </c>
    </row>
    <row r="7693" spans="1:5" x14ac:dyDescent="0.3">
      <c r="A7693" s="3" t="s">
        <v>20718</v>
      </c>
      <c r="B7693" t="s">
        <v>10673</v>
      </c>
      <c r="C7693" s="4">
        <v>200.72585139109319</v>
      </c>
      <c r="D7693" s="2">
        <v>43110</v>
      </c>
      <c r="E7693" s="5">
        <v>43388.550179164893</v>
      </c>
    </row>
    <row r="7694" spans="1:5" x14ac:dyDescent="0.3">
      <c r="A7694" s="3" t="s">
        <v>20719</v>
      </c>
      <c r="B7694" t="s">
        <v>423</v>
      </c>
      <c r="C7694" s="4">
        <v>5984.0746742401261</v>
      </c>
      <c r="D7694" s="2">
        <v>43125</v>
      </c>
      <c r="E7694" s="5">
        <v>43388.71731784533</v>
      </c>
    </row>
    <row r="7695" spans="1:5" x14ac:dyDescent="0.3">
      <c r="A7695" s="3" t="s">
        <v>20720</v>
      </c>
      <c r="B7695" t="s">
        <v>9854</v>
      </c>
      <c r="C7695" s="4">
        <v>274.28829321686572</v>
      </c>
      <c r="D7695" s="2">
        <v>43278</v>
      </c>
      <c r="E7695" s="5">
        <v>43388.83414103432</v>
      </c>
    </row>
    <row r="7696" spans="1:5" x14ac:dyDescent="0.3">
      <c r="A7696" s="3" t="s">
        <v>20721</v>
      </c>
      <c r="B7696" t="s">
        <v>7081</v>
      </c>
      <c r="C7696" s="4">
        <v>1958.4995939735952</v>
      </c>
      <c r="D7696" s="2">
        <v>42921</v>
      </c>
      <c r="E7696" s="5">
        <v>43388.849499955875</v>
      </c>
    </row>
    <row r="7697" spans="1:5" x14ac:dyDescent="0.3">
      <c r="A7697" s="3" t="s">
        <v>20722</v>
      </c>
      <c r="B7697" t="s">
        <v>1780</v>
      </c>
      <c r="C7697" s="4">
        <v>1838.819130596469</v>
      </c>
      <c r="D7697" s="2">
        <v>43319</v>
      </c>
      <c r="E7697" s="5">
        <v>43388.897594419141</v>
      </c>
    </row>
    <row r="7698" spans="1:5" x14ac:dyDescent="0.3">
      <c r="A7698" s="3" t="s">
        <v>20723</v>
      </c>
      <c r="B7698" t="s">
        <v>8427</v>
      </c>
      <c r="C7698" s="4">
        <v>4265.9464180229643</v>
      </c>
      <c r="D7698" s="2">
        <v>42989</v>
      </c>
      <c r="E7698" s="5">
        <v>43389.081460644695</v>
      </c>
    </row>
    <row r="7699" spans="1:5" x14ac:dyDescent="0.3">
      <c r="A7699" s="3" t="s">
        <v>20724</v>
      </c>
      <c r="B7699" t="s">
        <v>492</v>
      </c>
      <c r="C7699" s="4">
        <v>5179.1328306645937</v>
      </c>
      <c r="D7699" s="2">
        <v>42981</v>
      </c>
      <c r="E7699" s="5">
        <v>43389.121359184799</v>
      </c>
    </row>
    <row r="7700" spans="1:5" x14ac:dyDescent="0.3">
      <c r="A7700" s="3" t="s">
        <v>20725</v>
      </c>
      <c r="B7700" t="s">
        <v>705</v>
      </c>
      <c r="C7700" s="4">
        <v>2474.9708024558377</v>
      </c>
      <c r="D7700" s="2">
        <v>42765</v>
      </c>
      <c r="E7700" s="5">
        <v>43389.397784232249</v>
      </c>
    </row>
    <row r="7701" spans="1:5" x14ac:dyDescent="0.3">
      <c r="A7701" s="3" t="s">
        <v>20726</v>
      </c>
      <c r="B7701" t="s">
        <v>4056</v>
      </c>
      <c r="C7701" s="4">
        <v>38.282592222018515</v>
      </c>
      <c r="D7701" s="2">
        <v>43157</v>
      </c>
      <c r="E7701" s="5">
        <v>43389.653865122251</v>
      </c>
    </row>
    <row r="7702" spans="1:5" x14ac:dyDescent="0.3">
      <c r="A7702" s="3" t="s">
        <v>20727</v>
      </c>
      <c r="B7702" t="s">
        <v>9758</v>
      </c>
      <c r="C7702" s="4">
        <v>9576.7134622686681</v>
      </c>
      <c r="D7702" s="2">
        <v>43062</v>
      </c>
      <c r="E7702" s="5">
        <v>43390.072807076634</v>
      </c>
    </row>
    <row r="7703" spans="1:5" x14ac:dyDescent="0.3">
      <c r="A7703" s="3" t="s">
        <v>20728</v>
      </c>
      <c r="B7703" t="s">
        <v>9333</v>
      </c>
      <c r="C7703" s="4">
        <v>2973.6611499418445</v>
      </c>
      <c r="D7703" s="2">
        <v>43058</v>
      </c>
      <c r="E7703" s="5">
        <v>43390.392138627562</v>
      </c>
    </row>
    <row r="7704" spans="1:5" x14ac:dyDescent="0.3">
      <c r="A7704" s="3" t="s">
        <v>20729</v>
      </c>
      <c r="B7704" t="s">
        <v>10320</v>
      </c>
      <c r="C7704" s="4">
        <v>1556.4204578801236</v>
      </c>
      <c r="D7704" s="2">
        <v>43377</v>
      </c>
      <c r="E7704" s="5">
        <v>43390.56687503303</v>
      </c>
    </row>
    <row r="7705" spans="1:5" x14ac:dyDescent="0.3">
      <c r="A7705" s="3" t="s">
        <v>20730</v>
      </c>
      <c r="B7705" t="s">
        <v>4305</v>
      </c>
      <c r="C7705" s="4">
        <v>9764.078093674716</v>
      </c>
      <c r="D7705" s="2">
        <v>43312</v>
      </c>
      <c r="E7705" s="5">
        <v>43390.584090862205</v>
      </c>
    </row>
    <row r="7706" spans="1:5" x14ac:dyDescent="0.3">
      <c r="A7706" s="3" t="s">
        <v>20731</v>
      </c>
      <c r="B7706" t="s">
        <v>8499</v>
      </c>
      <c r="C7706" s="4">
        <v>3552.2297458199819</v>
      </c>
      <c r="D7706" s="2">
        <v>43303</v>
      </c>
      <c r="E7706" s="5">
        <v>43390.797087293671</v>
      </c>
    </row>
    <row r="7707" spans="1:5" x14ac:dyDescent="0.3">
      <c r="A7707" s="3" t="s">
        <v>20732</v>
      </c>
      <c r="B7707" t="s">
        <v>11038</v>
      </c>
      <c r="C7707" s="4">
        <v>15946.149616530874</v>
      </c>
      <c r="D7707" s="2">
        <v>43086</v>
      </c>
      <c r="E7707" s="5">
        <v>43391.01117031317</v>
      </c>
    </row>
    <row r="7708" spans="1:5" x14ac:dyDescent="0.3">
      <c r="A7708" s="3" t="s">
        <v>20733</v>
      </c>
      <c r="B7708" t="s">
        <v>1165</v>
      </c>
      <c r="C7708" s="4">
        <v>123.29482273180942</v>
      </c>
      <c r="D7708" s="2">
        <v>42990</v>
      </c>
      <c r="E7708" s="5">
        <v>43391.353417281411</v>
      </c>
    </row>
    <row r="7709" spans="1:5" x14ac:dyDescent="0.3">
      <c r="A7709" s="3" t="s">
        <v>20734</v>
      </c>
      <c r="B7709" t="s">
        <v>8145</v>
      </c>
      <c r="C7709" s="4">
        <v>3544.5776662457506</v>
      </c>
      <c r="D7709" s="2">
        <v>43304</v>
      </c>
      <c r="E7709" s="5">
        <v>43391.56998601363</v>
      </c>
    </row>
    <row r="7710" spans="1:5" x14ac:dyDescent="0.3">
      <c r="A7710" s="3" t="s">
        <v>20735</v>
      </c>
      <c r="B7710" t="s">
        <v>10272</v>
      </c>
      <c r="C7710" s="4">
        <v>1658.4135763977117</v>
      </c>
      <c r="D7710" s="2">
        <v>43306</v>
      </c>
      <c r="E7710" s="5">
        <v>43392.402253080087</v>
      </c>
    </row>
    <row r="7711" spans="1:5" x14ac:dyDescent="0.3">
      <c r="A7711" s="3" t="s">
        <v>20736</v>
      </c>
      <c r="B7711" t="s">
        <v>11214</v>
      </c>
      <c r="C7711" s="4">
        <v>13021.079693475547</v>
      </c>
      <c r="D7711" s="2">
        <v>43333</v>
      </c>
      <c r="E7711" s="5">
        <v>43392.648359012601</v>
      </c>
    </row>
    <row r="7712" spans="1:5" x14ac:dyDescent="0.3">
      <c r="A7712" s="3" t="s">
        <v>20737</v>
      </c>
      <c r="B7712" t="s">
        <v>9545</v>
      </c>
      <c r="C7712" s="4">
        <v>684.26299225027083</v>
      </c>
      <c r="D7712" s="2">
        <v>43052</v>
      </c>
      <c r="E7712" s="5">
        <v>43392.916777150516</v>
      </c>
    </row>
    <row r="7713" spans="1:5" x14ac:dyDescent="0.3">
      <c r="A7713" s="3" t="s">
        <v>20738</v>
      </c>
      <c r="B7713" t="s">
        <v>7091</v>
      </c>
      <c r="C7713" s="4">
        <v>4680.8925485481013</v>
      </c>
      <c r="D7713" s="2">
        <v>42764</v>
      </c>
      <c r="E7713" s="5">
        <v>43393.08383954117</v>
      </c>
    </row>
    <row r="7714" spans="1:5" x14ac:dyDescent="0.3">
      <c r="A7714" s="3" t="s">
        <v>20739</v>
      </c>
      <c r="B7714" t="s">
        <v>4175</v>
      </c>
      <c r="C7714" s="4">
        <v>3442.7529211419178</v>
      </c>
      <c r="D7714" s="2">
        <v>43298</v>
      </c>
      <c r="E7714" s="5">
        <v>43393.512685662776</v>
      </c>
    </row>
    <row r="7715" spans="1:5" x14ac:dyDescent="0.3">
      <c r="A7715" s="3" t="s">
        <v>20740</v>
      </c>
      <c r="B7715" t="s">
        <v>7654</v>
      </c>
      <c r="C7715" s="4">
        <v>7740.9984664257772</v>
      </c>
      <c r="D7715" s="2">
        <v>42764</v>
      </c>
      <c r="E7715" s="5">
        <v>43393.515525111819</v>
      </c>
    </row>
    <row r="7716" spans="1:5" x14ac:dyDescent="0.3">
      <c r="A7716" s="3" t="s">
        <v>20741</v>
      </c>
      <c r="B7716" t="s">
        <v>7891</v>
      </c>
      <c r="C7716" s="4">
        <v>5911.5921558554455</v>
      </c>
      <c r="D7716" s="2">
        <v>43246</v>
      </c>
      <c r="E7716" s="5">
        <v>43393.740015319301</v>
      </c>
    </row>
    <row r="7717" spans="1:5" x14ac:dyDescent="0.3">
      <c r="A7717" s="3" t="s">
        <v>20742</v>
      </c>
      <c r="B7717" t="s">
        <v>12070</v>
      </c>
      <c r="C7717" s="4">
        <v>1043.7923278751357</v>
      </c>
      <c r="D7717" s="2">
        <v>43340</v>
      </c>
      <c r="E7717" s="5">
        <v>43393.824758494571</v>
      </c>
    </row>
    <row r="7718" spans="1:5" x14ac:dyDescent="0.3">
      <c r="A7718" s="3" t="s">
        <v>20743</v>
      </c>
      <c r="B7718" t="s">
        <v>4277</v>
      </c>
      <c r="C7718" s="4">
        <v>5627.0688077960704</v>
      </c>
      <c r="D7718" s="2">
        <v>42965</v>
      </c>
      <c r="E7718" s="5">
        <v>43393.917796095368</v>
      </c>
    </row>
    <row r="7719" spans="1:5" x14ac:dyDescent="0.3">
      <c r="A7719" s="3" t="s">
        <v>20744</v>
      </c>
      <c r="B7719" t="s">
        <v>4777</v>
      </c>
      <c r="C7719" s="4">
        <v>24046.108973061284</v>
      </c>
      <c r="D7719" s="2">
        <v>42749</v>
      </c>
      <c r="E7719" s="5">
        <v>43393.964626745961</v>
      </c>
    </row>
    <row r="7720" spans="1:5" x14ac:dyDescent="0.3">
      <c r="A7720" s="3" t="s">
        <v>20745</v>
      </c>
      <c r="B7720" t="s">
        <v>6699</v>
      </c>
      <c r="C7720" s="4">
        <v>930.32524256532383</v>
      </c>
      <c r="D7720" s="2">
        <v>43199</v>
      </c>
      <c r="E7720" s="5">
        <v>43394.001021658201</v>
      </c>
    </row>
    <row r="7721" spans="1:5" x14ac:dyDescent="0.3">
      <c r="A7721" s="3" t="s">
        <v>20746</v>
      </c>
      <c r="B7721" t="s">
        <v>4836</v>
      </c>
      <c r="C7721" s="4">
        <v>1291.0964750201369</v>
      </c>
      <c r="D7721" s="2">
        <v>43166</v>
      </c>
      <c r="E7721" s="5">
        <v>43394.093798499576</v>
      </c>
    </row>
    <row r="7722" spans="1:5" x14ac:dyDescent="0.3">
      <c r="A7722" s="3" t="s">
        <v>20747</v>
      </c>
      <c r="B7722" t="s">
        <v>8339</v>
      </c>
      <c r="C7722" s="4">
        <v>1309.0553420415567</v>
      </c>
      <c r="D7722" s="2">
        <v>43378</v>
      </c>
      <c r="E7722" s="5">
        <v>43394.27258393127</v>
      </c>
    </row>
    <row r="7723" spans="1:5" x14ac:dyDescent="0.3">
      <c r="A7723" s="3" t="s">
        <v>20748</v>
      </c>
      <c r="B7723" t="s">
        <v>4453</v>
      </c>
      <c r="C7723" s="4">
        <v>3689.1853839989353</v>
      </c>
      <c r="D7723" s="2">
        <v>43156</v>
      </c>
      <c r="E7723" s="5">
        <v>43394.353243757287</v>
      </c>
    </row>
    <row r="7724" spans="1:5" x14ac:dyDescent="0.3">
      <c r="A7724" s="3" t="s">
        <v>20749</v>
      </c>
      <c r="B7724" t="s">
        <v>7865</v>
      </c>
      <c r="C7724" s="4">
        <v>1568.8323217696743</v>
      </c>
      <c r="D7724" s="2">
        <v>42944</v>
      </c>
      <c r="E7724" s="5">
        <v>43394.354672985915</v>
      </c>
    </row>
    <row r="7725" spans="1:5" x14ac:dyDescent="0.3">
      <c r="A7725" s="3" t="s">
        <v>20750</v>
      </c>
      <c r="B7725" t="s">
        <v>9259</v>
      </c>
      <c r="C7725" s="4">
        <v>3824.1550634659516</v>
      </c>
      <c r="D7725" s="2">
        <v>43099</v>
      </c>
      <c r="E7725" s="5">
        <v>43394.483438009738</v>
      </c>
    </row>
    <row r="7726" spans="1:5" x14ac:dyDescent="0.3">
      <c r="A7726" s="3" t="s">
        <v>20751</v>
      </c>
      <c r="B7726" t="s">
        <v>5278</v>
      </c>
      <c r="C7726" s="4">
        <v>3815.6668206921554</v>
      </c>
      <c r="D7726" s="2">
        <v>42399</v>
      </c>
      <c r="E7726" s="5">
        <v>43394.562896951138</v>
      </c>
    </row>
    <row r="7727" spans="1:5" x14ac:dyDescent="0.3">
      <c r="A7727" s="3" t="s">
        <v>20752</v>
      </c>
      <c r="B7727" t="s">
        <v>2623</v>
      </c>
      <c r="C7727" s="4">
        <v>14226.354574716417</v>
      </c>
      <c r="D7727" s="2">
        <v>43368</v>
      </c>
      <c r="E7727" s="5">
        <v>43394.955588477365</v>
      </c>
    </row>
    <row r="7728" spans="1:5" x14ac:dyDescent="0.3">
      <c r="A7728" s="3" t="s">
        <v>20753</v>
      </c>
      <c r="B7728" t="s">
        <v>9238</v>
      </c>
      <c r="C7728" s="4">
        <v>2963.7496461707346</v>
      </c>
      <c r="D7728" s="2">
        <v>43259</v>
      </c>
      <c r="E7728" s="5">
        <v>43395.210174575041</v>
      </c>
    </row>
    <row r="7729" spans="1:5" x14ac:dyDescent="0.3">
      <c r="A7729" s="3" t="s">
        <v>20754</v>
      </c>
      <c r="B7729" t="s">
        <v>2749</v>
      </c>
      <c r="C7729" s="4">
        <v>8618.6178440359708</v>
      </c>
      <c r="D7729" s="2">
        <v>43177</v>
      </c>
      <c r="E7729" s="5">
        <v>43395.221198851774</v>
      </c>
    </row>
    <row r="7730" spans="1:5" x14ac:dyDescent="0.3">
      <c r="A7730" s="3" t="s">
        <v>20755</v>
      </c>
      <c r="B7730" t="s">
        <v>10280</v>
      </c>
      <c r="C7730" s="4">
        <v>5241.6226941904288</v>
      </c>
      <c r="D7730" s="2">
        <v>43021</v>
      </c>
      <c r="E7730" s="5">
        <v>43395.28524286663</v>
      </c>
    </row>
    <row r="7731" spans="1:5" x14ac:dyDescent="0.3">
      <c r="A7731" s="3" t="s">
        <v>20756</v>
      </c>
      <c r="B7731" t="s">
        <v>7399</v>
      </c>
      <c r="C7731" s="4">
        <v>7181.6127384876854</v>
      </c>
      <c r="D7731" s="2">
        <v>43325</v>
      </c>
      <c r="E7731" s="5">
        <v>43395.41721770513</v>
      </c>
    </row>
    <row r="7732" spans="1:5" x14ac:dyDescent="0.3">
      <c r="A7732" s="3" t="s">
        <v>20757</v>
      </c>
      <c r="B7732" t="s">
        <v>8523</v>
      </c>
      <c r="C7732" s="4">
        <v>6360.9492913067334</v>
      </c>
      <c r="D7732" s="2">
        <v>43078</v>
      </c>
      <c r="E7732" s="5">
        <v>43395.787276644784</v>
      </c>
    </row>
    <row r="7733" spans="1:5" x14ac:dyDescent="0.3">
      <c r="A7733" s="3" t="s">
        <v>20758</v>
      </c>
      <c r="B7733" t="s">
        <v>3302</v>
      </c>
      <c r="C7733" s="4">
        <v>3330.1013290368637</v>
      </c>
      <c r="D7733" s="2">
        <v>43343</v>
      </c>
      <c r="E7733" s="5">
        <v>43395.834492205628</v>
      </c>
    </row>
    <row r="7734" spans="1:5" x14ac:dyDescent="0.3">
      <c r="A7734" s="3" t="s">
        <v>20759</v>
      </c>
      <c r="B7734" t="s">
        <v>5233</v>
      </c>
      <c r="C7734" s="4">
        <v>2232.4954165622189</v>
      </c>
      <c r="D7734" s="2">
        <v>42852</v>
      </c>
      <c r="E7734" s="5">
        <v>43395.954229547286</v>
      </c>
    </row>
    <row r="7735" spans="1:5" x14ac:dyDescent="0.3">
      <c r="A7735" s="3" t="s">
        <v>20760</v>
      </c>
      <c r="B7735" t="s">
        <v>10916</v>
      </c>
      <c r="C7735" s="4">
        <v>2476.5008572373886</v>
      </c>
      <c r="D7735" s="2">
        <v>43388</v>
      </c>
      <c r="E7735" s="5">
        <v>43396.127442063334</v>
      </c>
    </row>
    <row r="7736" spans="1:5" x14ac:dyDescent="0.3">
      <c r="A7736" s="3" t="s">
        <v>20761</v>
      </c>
      <c r="B7736" t="s">
        <v>7884</v>
      </c>
      <c r="C7736" s="4">
        <v>387.3755864206023</v>
      </c>
      <c r="D7736" s="2">
        <v>43323</v>
      </c>
      <c r="E7736" s="5">
        <v>43396.137448430723</v>
      </c>
    </row>
    <row r="7737" spans="1:5" x14ac:dyDescent="0.3">
      <c r="A7737" s="3" t="s">
        <v>20762</v>
      </c>
      <c r="B7737" t="s">
        <v>7007</v>
      </c>
      <c r="C7737" s="4">
        <v>1784.1340082626127</v>
      </c>
      <c r="D7737" s="2">
        <v>42725</v>
      </c>
      <c r="E7737" s="5">
        <v>43396.280064061597</v>
      </c>
    </row>
    <row r="7738" spans="1:5" x14ac:dyDescent="0.3">
      <c r="A7738" s="3" t="s">
        <v>20763</v>
      </c>
      <c r="B7738" t="s">
        <v>8239</v>
      </c>
      <c r="C7738" s="4">
        <v>1578.0846866224413</v>
      </c>
      <c r="D7738" s="2">
        <v>43358</v>
      </c>
      <c r="E7738" s="5">
        <v>43396.45628259291</v>
      </c>
    </row>
    <row r="7739" spans="1:5" x14ac:dyDescent="0.3">
      <c r="A7739" s="3" t="s">
        <v>20764</v>
      </c>
      <c r="B7739" t="s">
        <v>8335</v>
      </c>
      <c r="C7739" s="4">
        <v>18853.635511333079</v>
      </c>
      <c r="D7739" s="2">
        <v>43320</v>
      </c>
      <c r="E7739" s="5">
        <v>43396.510623679933</v>
      </c>
    </row>
    <row r="7740" spans="1:5" x14ac:dyDescent="0.3">
      <c r="A7740" s="3" t="s">
        <v>20765</v>
      </c>
      <c r="B7740" t="s">
        <v>8226</v>
      </c>
      <c r="C7740" s="4">
        <v>6802.7682562182954</v>
      </c>
      <c r="D7740" s="2">
        <v>43195</v>
      </c>
      <c r="E7740" s="5">
        <v>43396.586393025253</v>
      </c>
    </row>
    <row r="7741" spans="1:5" x14ac:dyDescent="0.3">
      <c r="A7741" s="3" t="s">
        <v>20766</v>
      </c>
      <c r="B7741" t="s">
        <v>7175</v>
      </c>
      <c r="C7741" s="4">
        <v>7779.941763532951</v>
      </c>
      <c r="D7741" s="2">
        <v>42956</v>
      </c>
      <c r="E7741" s="5">
        <v>43396.642333778589</v>
      </c>
    </row>
    <row r="7742" spans="1:5" x14ac:dyDescent="0.3">
      <c r="A7742" s="3" t="s">
        <v>20767</v>
      </c>
      <c r="B7742" t="s">
        <v>4903</v>
      </c>
      <c r="C7742" s="4">
        <v>7365.5636053315156</v>
      </c>
      <c r="D7742" s="2">
        <v>43282</v>
      </c>
      <c r="E7742" s="5">
        <v>43397.006335449296</v>
      </c>
    </row>
    <row r="7743" spans="1:5" x14ac:dyDescent="0.3">
      <c r="A7743" s="3" t="s">
        <v>20768</v>
      </c>
      <c r="B7743" t="s">
        <v>8971</v>
      </c>
      <c r="C7743" s="4">
        <v>8256.2421978908224</v>
      </c>
      <c r="D7743" s="2">
        <v>43247</v>
      </c>
      <c r="E7743" s="5">
        <v>43397.084441097169</v>
      </c>
    </row>
    <row r="7744" spans="1:5" x14ac:dyDescent="0.3">
      <c r="A7744" s="3" t="s">
        <v>20769</v>
      </c>
      <c r="B7744" t="s">
        <v>3889</v>
      </c>
      <c r="C7744" s="4">
        <v>3871.3257871166916</v>
      </c>
      <c r="D7744" s="2">
        <v>42212</v>
      </c>
      <c r="E7744" s="5">
        <v>43397.211937123669</v>
      </c>
    </row>
    <row r="7745" spans="1:5" x14ac:dyDescent="0.3">
      <c r="A7745" s="3" t="s">
        <v>20770</v>
      </c>
      <c r="B7745" t="s">
        <v>1554</v>
      </c>
      <c r="C7745" s="4">
        <v>20295.747976395542</v>
      </c>
      <c r="D7745" s="2">
        <v>42500</v>
      </c>
      <c r="E7745" s="5">
        <v>43397.340608845429</v>
      </c>
    </row>
    <row r="7746" spans="1:5" x14ac:dyDescent="0.3">
      <c r="A7746" s="3" t="s">
        <v>20771</v>
      </c>
      <c r="B7746" t="s">
        <v>11803</v>
      </c>
      <c r="C7746" s="4">
        <v>5348.6059453168791</v>
      </c>
      <c r="D7746" s="2">
        <v>43291</v>
      </c>
      <c r="E7746" s="5">
        <v>43397.351635349805</v>
      </c>
    </row>
    <row r="7747" spans="1:5" x14ac:dyDescent="0.3">
      <c r="A7747" s="3" t="s">
        <v>20772</v>
      </c>
      <c r="B7747" t="s">
        <v>4932</v>
      </c>
      <c r="C7747" s="4">
        <v>8834.9756823170737</v>
      </c>
      <c r="D7747" s="2">
        <v>43311</v>
      </c>
      <c r="E7747" s="5">
        <v>43397.358458881936</v>
      </c>
    </row>
    <row r="7748" spans="1:5" x14ac:dyDescent="0.3">
      <c r="A7748" s="3" t="s">
        <v>20773</v>
      </c>
      <c r="B7748" t="s">
        <v>7679</v>
      </c>
      <c r="C7748" s="4">
        <v>1553.992299756884</v>
      </c>
      <c r="D7748" s="2">
        <v>42910</v>
      </c>
      <c r="E7748" s="5">
        <v>43397.859261342383</v>
      </c>
    </row>
    <row r="7749" spans="1:5" x14ac:dyDescent="0.3">
      <c r="A7749" s="3" t="s">
        <v>20774</v>
      </c>
      <c r="B7749" t="s">
        <v>7641</v>
      </c>
      <c r="C7749" s="4">
        <v>862.06258300252478</v>
      </c>
      <c r="D7749" s="2">
        <v>43300</v>
      </c>
      <c r="E7749" s="5">
        <v>43398.178024340727</v>
      </c>
    </row>
    <row r="7750" spans="1:5" x14ac:dyDescent="0.3">
      <c r="A7750" s="3" t="s">
        <v>20775</v>
      </c>
      <c r="B7750" t="s">
        <v>3550</v>
      </c>
      <c r="C7750" s="4">
        <v>7357.4325588688607</v>
      </c>
      <c r="D7750" s="2">
        <v>43153</v>
      </c>
      <c r="E7750" s="5">
        <v>43398.223148558885</v>
      </c>
    </row>
    <row r="7751" spans="1:5" x14ac:dyDescent="0.3">
      <c r="A7751" s="3" t="s">
        <v>20776</v>
      </c>
      <c r="B7751" t="s">
        <v>1461</v>
      </c>
      <c r="C7751" s="4">
        <v>6561.5380414957544</v>
      </c>
      <c r="D7751" s="2">
        <v>43266</v>
      </c>
      <c r="E7751" s="5">
        <v>43398.704007403772</v>
      </c>
    </row>
    <row r="7752" spans="1:5" x14ac:dyDescent="0.3">
      <c r="A7752" s="3" t="s">
        <v>20777</v>
      </c>
      <c r="B7752" t="s">
        <v>10341</v>
      </c>
      <c r="C7752" s="4">
        <v>1813.0570482423234</v>
      </c>
      <c r="D7752" s="2">
        <v>43081</v>
      </c>
      <c r="E7752" s="5">
        <v>43398.835043676911</v>
      </c>
    </row>
    <row r="7753" spans="1:5" x14ac:dyDescent="0.3">
      <c r="A7753" s="3" t="s">
        <v>20778</v>
      </c>
      <c r="B7753" t="s">
        <v>900</v>
      </c>
      <c r="C7753" s="4">
        <v>919.03988250549594</v>
      </c>
      <c r="D7753" s="2">
        <v>42863</v>
      </c>
      <c r="E7753" s="5">
        <v>43399.130930274361</v>
      </c>
    </row>
    <row r="7754" spans="1:5" x14ac:dyDescent="0.3">
      <c r="A7754" s="3" t="s">
        <v>20779</v>
      </c>
      <c r="B7754" t="s">
        <v>7719</v>
      </c>
      <c r="C7754" s="4">
        <v>3224.1631610265545</v>
      </c>
      <c r="D7754" s="2">
        <v>43132</v>
      </c>
      <c r="E7754" s="5">
        <v>43399.22059760541</v>
      </c>
    </row>
    <row r="7755" spans="1:5" x14ac:dyDescent="0.3">
      <c r="A7755" s="3" t="s">
        <v>20780</v>
      </c>
      <c r="B7755" t="s">
        <v>10161</v>
      </c>
      <c r="C7755" s="4">
        <v>14922.003359228534</v>
      </c>
      <c r="D7755" s="2">
        <v>43317</v>
      </c>
      <c r="E7755" s="5">
        <v>43399.227491008525</v>
      </c>
    </row>
    <row r="7756" spans="1:5" x14ac:dyDescent="0.3">
      <c r="A7756" s="3" t="s">
        <v>20781</v>
      </c>
      <c r="B7756" t="s">
        <v>326</v>
      </c>
      <c r="C7756" s="4">
        <v>15352.869287898318</v>
      </c>
      <c r="D7756" s="2">
        <v>41794</v>
      </c>
      <c r="E7756" s="5">
        <v>43399.501120273955</v>
      </c>
    </row>
    <row r="7757" spans="1:5" x14ac:dyDescent="0.3">
      <c r="A7757" s="3" t="s">
        <v>20782</v>
      </c>
      <c r="B7757" t="s">
        <v>5621</v>
      </c>
      <c r="C7757" s="4">
        <v>543.41181885674609</v>
      </c>
      <c r="D7757" s="2">
        <v>43234</v>
      </c>
      <c r="E7757" s="5">
        <v>43399.645217263242</v>
      </c>
    </row>
    <row r="7758" spans="1:5" x14ac:dyDescent="0.3">
      <c r="A7758" s="3" t="s">
        <v>20783</v>
      </c>
      <c r="B7758" t="s">
        <v>9540</v>
      </c>
      <c r="C7758" s="4">
        <v>1914.2798821533613</v>
      </c>
      <c r="D7758" s="2">
        <v>43153</v>
      </c>
      <c r="E7758" s="5">
        <v>43399.665711726855</v>
      </c>
    </row>
    <row r="7759" spans="1:5" x14ac:dyDescent="0.3">
      <c r="A7759" s="3" t="s">
        <v>20784</v>
      </c>
      <c r="B7759" t="s">
        <v>7624</v>
      </c>
      <c r="C7759" s="4">
        <v>381.97467626134772</v>
      </c>
      <c r="D7759" s="2">
        <v>42545</v>
      </c>
      <c r="E7759" s="5">
        <v>43399.682436008705</v>
      </c>
    </row>
    <row r="7760" spans="1:5" x14ac:dyDescent="0.3">
      <c r="A7760" s="3" t="s">
        <v>20785</v>
      </c>
      <c r="B7760" t="s">
        <v>10054</v>
      </c>
      <c r="C7760" s="4">
        <v>5983.4602765239379</v>
      </c>
      <c r="D7760" s="2">
        <v>43179</v>
      </c>
      <c r="E7760" s="5">
        <v>43399.729977003459</v>
      </c>
    </row>
    <row r="7761" spans="1:5" x14ac:dyDescent="0.3">
      <c r="A7761" s="3" t="s">
        <v>20786</v>
      </c>
      <c r="B7761" t="s">
        <v>1778</v>
      </c>
      <c r="C7761" s="4">
        <v>12963.862554540259</v>
      </c>
      <c r="D7761" s="2">
        <v>42805</v>
      </c>
      <c r="E7761" s="5">
        <v>43399.778259293351</v>
      </c>
    </row>
    <row r="7762" spans="1:5" x14ac:dyDescent="0.3">
      <c r="A7762" s="3" t="s">
        <v>20787</v>
      </c>
      <c r="B7762" t="s">
        <v>5646</v>
      </c>
      <c r="C7762" s="4">
        <v>27327.677251964589</v>
      </c>
      <c r="D7762" s="2">
        <v>42787</v>
      </c>
      <c r="E7762" s="5">
        <v>43399.795984275457</v>
      </c>
    </row>
    <row r="7763" spans="1:5" x14ac:dyDescent="0.3">
      <c r="A7763" s="3" t="s">
        <v>20788</v>
      </c>
      <c r="B7763" t="s">
        <v>6770</v>
      </c>
      <c r="C7763" s="4">
        <v>396.90820830306239</v>
      </c>
      <c r="D7763" s="2">
        <v>42785</v>
      </c>
      <c r="E7763" s="5">
        <v>43399.893768157388</v>
      </c>
    </row>
    <row r="7764" spans="1:5" x14ac:dyDescent="0.3">
      <c r="A7764" s="3" t="s">
        <v>20789</v>
      </c>
      <c r="B7764" t="s">
        <v>2008</v>
      </c>
      <c r="C7764" s="4">
        <v>6140.14444828654</v>
      </c>
      <c r="D7764" s="2">
        <v>43399</v>
      </c>
      <c r="E7764" s="5">
        <v>43399.908049428726</v>
      </c>
    </row>
    <row r="7765" spans="1:5" x14ac:dyDescent="0.3">
      <c r="A7765" s="3" t="s">
        <v>20790</v>
      </c>
      <c r="B7765" t="s">
        <v>8281</v>
      </c>
      <c r="C7765" s="4">
        <v>301.768824155885</v>
      </c>
      <c r="D7765" s="2">
        <v>43317</v>
      </c>
      <c r="E7765" s="5">
        <v>43399.993693750162</v>
      </c>
    </row>
    <row r="7766" spans="1:5" x14ac:dyDescent="0.3">
      <c r="A7766" s="3" t="s">
        <v>20791</v>
      </c>
      <c r="B7766" t="s">
        <v>9329</v>
      </c>
      <c r="C7766" s="4">
        <v>1877.0792282031473</v>
      </c>
      <c r="D7766" s="2">
        <v>43368</v>
      </c>
      <c r="E7766" s="5">
        <v>43400.330593190869</v>
      </c>
    </row>
    <row r="7767" spans="1:5" x14ac:dyDescent="0.3">
      <c r="A7767" s="3" t="s">
        <v>20792</v>
      </c>
      <c r="B7767" t="s">
        <v>10299</v>
      </c>
      <c r="C7767" s="4">
        <v>212.10899899814183</v>
      </c>
      <c r="D7767" s="2">
        <v>43047</v>
      </c>
      <c r="E7767" s="5">
        <v>43400.376854412491</v>
      </c>
    </row>
    <row r="7768" spans="1:5" x14ac:dyDescent="0.3">
      <c r="A7768" s="3" t="s">
        <v>20793</v>
      </c>
      <c r="B7768" t="s">
        <v>7388</v>
      </c>
      <c r="C7768" s="4">
        <v>6169.5578432657403</v>
      </c>
      <c r="D7768" s="2">
        <v>43389</v>
      </c>
      <c r="E7768" s="5">
        <v>43400.428783952979</v>
      </c>
    </row>
    <row r="7769" spans="1:5" x14ac:dyDescent="0.3">
      <c r="A7769" s="3" t="s">
        <v>20794</v>
      </c>
      <c r="B7769" t="s">
        <v>8948</v>
      </c>
      <c r="C7769" s="4">
        <v>20906.054175395737</v>
      </c>
      <c r="D7769" s="2">
        <v>42987</v>
      </c>
      <c r="E7769" s="5">
        <v>43400.500059534068</v>
      </c>
    </row>
    <row r="7770" spans="1:5" x14ac:dyDescent="0.3">
      <c r="A7770" s="3" t="s">
        <v>20795</v>
      </c>
      <c r="B7770" t="s">
        <v>10681</v>
      </c>
      <c r="C7770" s="4">
        <v>1166.8188669837064</v>
      </c>
      <c r="D7770" s="2">
        <v>43256</v>
      </c>
      <c r="E7770" s="5">
        <v>43400.681608185398</v>
      </c>
    </row>
    <row r="7771" spans="1:5" x14ac:dyDescent="0.3">
      <c r="A7771" s="3" t="s">
        <v>20796</v>
      </c>
      <c r="B7771" t="s">
        <v>10971</v>
      </c>
      <c r="C7771" s="4">
        <v>4920.2392367280108</v>
      </c>
      <c r="D7771" s="2">
        <v>43387</v>
      </c>
      <c r="E7771" s="5">
        <v>43400.773567985183</v>
      </c>
    </row>
    <row r="7772" spans="1:5" x14ac:dyDescent="0.3">
      <c r="A7772" s="3" t="s">
        <v>20797</v>
      </c>
      <c r="B7772" t="s">
        <v>9669</v>
      </c>
      <c r="C7772" s="4">
        <v>6797.1636380709324</v>
      </c>
      <c r="D7772" s="2">
        <v>43123</v>
      </c>
      <c r="E7772" s="5">
        <v>43400.916854011302</v>
      </c>
    </row>
    <row r="7773" spans="1:5" x14ac:dyDescent="0.3">
      <c r="A7773" s="3" t="s">
        <v>20798</v>
      </c>
      <c r="B7773" t="s">
        <v>2572</v>
      </c>
      <c r="C7773" s="4">
        <v>1511.9752793536934</v>
      </c>
      <c r="D7773" s="2">
        <v>43118</v>
      </c>
      <c r="E7773" s="5">
        <v>43401.06170335965</v>
      </c>
    </row>
    <row r="7774" spans="1:5" x14ac:dyDescent="0.3">
      <c r="A7774" s="3" t="s">
        <v>20799</v>
      </c>
      <c r="B7774" t="s">
        <v>9134</v>
      </c>
      <c r="C7774" s="4">
        <v>5039.5147133090513</v>
      </c>
      <c r="D7774" s="2">
        <v>42790</v>
      </c>
      <c r="E7774" s="5">
        <v>43401.399179240791</v>
      </c>
    </row>
    <row r="7775" spans="1:5" x14ac:dyDescent="0.3">
      <c r="A7775" s="3" t="s">
        <v>20800</v>
      </c>
      <c r="B7775" t="s">
        <v>8925</v>
      </c>
      <c r="C7775" s="4">
        <v>3436.85027465652</v>
      </c>
      <c r="D7775" s="2">
        <v>43398</v>
      </c>
      <c r="E7775" s="5">
        <v>43401.444413599893</v>
      </c>
    </row>
    <row r="7776" spans="1:5" x14ac:dyDescent="0.3">
      <c r="A7776" s="3" t="s">
        <v>20801</v>
      </c>
      <c r="B7776" t="s">
        <v>746</v>
      </c>
      <c r="C7776" s="4">
        <v>4444.094554862213</v>
      </c>
      <c r="D7776" s="2">
        <v>43055</v>
      </c>
      <c r="E7776" s="5">
        <v>43401.520867051302</v>
      </c>
    </row>
    <row r="7777" spans="1:5" x14ac:dyDescent="0.3">
      <c r="A7777" s="3" t="s">
        <v>20802</v>
      </c>
      <c r="B7777" t="s">
        <v>5203</v>
      </c>
      <c r="C7777" s="4">
        <v>2684.2959601306766</v>
      </c>
      <c r="D7777" s="2">
        <v>43235</v>
      </c>
      <c r="E7777" s="5">
        <v>43401.625398738091</v>
      </c>
    </row>
    <row r="7778" spans="1:5" x14ac:dyDescent="0.3">
      <c r="A7778" s="3" t="s">
        <v>20803</v>
      </c>
      <c r="B7778" t="s">
        <v>6802</v>
      </c>
      <c r="C7778" s="4">
        <v>1174.1400476190322</v>
      </c>
      <c r="D7778" s="2">
        <v>43303</v>
      </c>
      <c r="E7778" s="5">
        <v>43401.757001709921</v>
      </c>
    </row>
    <row r="7779" spans="1:5" x14ac:dyDescent="0.3">
      <c r="A7779" s="3" t="s">
        <v>20804</v>
      </c>
      <c r="B7779" t="s">
        <v>9124</v>
      </c>
      <c r="C7779" s="4">
        <v>1217.6364311927341</v>
      </c>
      <c r="D7779" s="2">
        <v>43020</v>
      </c>
      <c r="E7779" s="5">
        <v>43401.937245518253</v>
      </c>
    </row>
    <row r="7780" spans="1:5" x14ac:dyDescent="0.3">
      <c r="A7780" s="3" t="s">
        <v>20805</v>
      </c>
      <c r="B7780" t="s">
        <v>11087</v>
      </c>
      <c r="C7780" s="4">
        <v>1032.1366210572114</v>
      </c>
      <c r="D7780" s="2">
        <v>43333</v>
      </c>
      <c r="E7780" s="5">
        <v>43402.439037064971</v>
      </c>
    </row>
    <row r="7781" spans="1:5" x14ac:dyDescent="0.3">
      <c r="A7781" s="3" t="s">
        <v>20806</v>
      </c>
      <c r="B7781" t="s">
        <v>12075</v>
      </c>
      <c r="C7781" s="4">
        <v>849.96643495315845</v>
      </c>
      <c r="D7781" s="2">
        <v>43331</v>
      </c>
      <c r="E7781" s="5">
        <v>43402.448155981467</v>
      </c>
    </row>
    <row r="7782" spans="1:5" x14ac:dyDescent="0.3">
      <c r="A7782" s="3" t="s">
        <v>20807</v>
      </c>
      <c r="B7782" t="s">
        <v>9374</v>
      </c>
      <c r="C7782" s="4">
        <v>4740.9344120338374</v>
      </c>
      <c r="D7782" s="2">
        <v>42974</v>
      </c>
      <c r="E7782" s="5">
        <v>43402.58237934034</v>
      </c>
    </row>
    <row r="7783" spans="1:5" x14ac:dyDescent="0.3">
      <c r="A7783" s="3" t="s">
        <v>20808</v>
      </c>
      <c r="B7783" t="s">
        <v>7795</v>
      </c>
      <c r="C7783" s="4">
        <v>1826.57914214364</v>
      </c>
      <c r="D7783" s="2">
        <v>42601</v>
      </c>
      <c r="E7783" s="5">
        <v>43402.765431639891</v>
      </c>
    </row>
    <row r="7784" spans="1:5" x14ac:dyDescent="0.3">
      <c r="A7784" s="3" t="s">
        <v>20809</v>
      </c>
      <c r="B7784" t="s">
        <v>8301</v>
      </c>
      <c r="C7784" s="4">
        <v>7782.0065495170538</v>
      </c>
      <c r="D7784" s="2">
        <v>42904</v>
      </c>
      <c r="E7784" s="5">
        <v>43402.80513698233</v>
      </c>
    </row>
    <row r="7785" spans="1:5" x14ac:dyDescent="0.3">
      <c r="A7785" s="3" t="s">
        <v>20810</v>
      </c>
      <c r="B7785" t="s">
        <v>6986</v>
      </c>
      <c r="C7785" s="4">
        <v>2735.7069938812856</v>
      </c>
      <c r="D7785" s="2">
        <v>43166</v>
      </c>
      <c r="E7785" s="5">
        <v>43402.864034660175</v>
      </c>
    </row>
    <row r="7786" spans="1:5" x14ac:dyDescent="0.3">
      <c r="A7786" s="3" t="s">
        <v>20811</v>
      </c>
      <c r="B7786" t="s">
        <v>10870</v>
      </c>
      <c r="C7786" s="4">
        <v>9608.1252316919599</v>
      </c>
      <c r="D7786" s="2">
        <v>43206</v>
      </c>
      <c r="E7786" s="5">
        <v>43403.036067588167</v>
      </c>
    </row>
    <row r="7787" spans="1:5" x14ac:dyDescent="0.3">
      <c r="A7787" s="3" t="s">
        <v>20812</v>
      </c>
      <c r="B7787" t="s">
        <v>9113</v>
      </c>
      <c r="C7787" s="4">
        <v>2899.0881856966525</v>
      </c>
      <c r="D7787" s="2">
        <v>43379</v>
      </c>
      <c r="E7787" s="5">
        <v>43403.53377553344</v>
      </c>
    </row>
    <row r="7788" spans="1:5" x14ac:dyDescent="0.3">
      <c r="A7788" s="3" t="s">
        <v>20813</v>
      </c>
      <c r="B7788" t="s">
        <v>12055</v>
      </c>
      <c r="C7788" s="4">
        <v>1975.5883661793671</v>
      </c>
      <c r="D7788" s="2">
        <v>43371</v>
      </c>
      <c r="E7788" s="5">
        <v>43403.912903069744</v>
      </c>
    </row>
    <row r="7789" spans="1:5" x14ac:dyDescent="0.3">
      <c r="A7789" s="3" t="s">
        <v>20814</v>
      </c>
      <c r="B7789" t="s">
        <v>12001</v>
      </c>
      <c r="C7789" s="4">
        <v>2099.4991247619814</v>
      </c>
      <c r="D7789" s="2">
        <v>43299</v>
      </c>
      <c r="E7789" s="5">
        <v>43404.138502431728</v>
      </c>
    </row>
    <row r="7790" spans="1:5" x14ac:dyDescent="0.3">
      <c r="A7790" s="3" t="s">
        <v>20815</v>
      </c>
      <c r="B7790" t="s">
        <v>11073</v>
      </c>
      <c r="C7790" s="4">
        <v>11375.798950627819</v>
      </c>
      <c r="D7790" s="2">
        <v>43103</v>
      </c>
      <c r="E7790" s="5">
        <v>43404.227348490997</v>
      </c>
    </row>
    <row r="7791" spans="1:5" x14ac:dyDescent="0.3">
      <c r="A7791" s="3" t="s">
        <v>20816</v>
      </c>
      <c r="B7791" t="s">
        <v>9743</v>
      </c>
      <c r="C7791" s="4">
        <v>3765.2412991196247</v>
      </c>
      <c r="D7791" s="2">
        <v>42990</v>
      </c>
      <c r="E7791" s="5">
        <v>43404.271068888746</v>
      </c>
    </row>
    <row r="7792" spans="1:5" x14ac:dyDescent="0.3">
      <c r="A7792" s="3" t="s">
        <v>20817</v>
      </c>
      <c r="B7792" t="s">
        <v>5388</v>
      </c>
      <c r="C7792" s="4">
        <v>2719.2083650979885</v>
      </c>
      <c r="D7792" s="2">
        <v>43388</v>
      </c>
      <c r="E7792" s="5">
        <v>43404.596020211255</v>
      </c>
    </row>
    <row r="7793" spans="1:5" x14ac:dyDescent="0.3">
      <c r="A7793" s="3" t="s">
        <v>20818</v>
      </c>
      <c r="B7793" t="s">
        <v>10397</v>
      </c>
      <c r="C7793" s="4">
        <v>3439.5478245557615</v>
      </c>
      <c r="D7793" s="2">
        <v>43360</v>
      </c>
      <c r="E7793" s="5">
        <v>43404.715543374208</v>
      </c>
    </row>
    <row r="7794" spans="1:5" x14ac:dyDescent="0.3">
      <c r="A7794" s="3" t="s">
        <v>20819</v>
      </c>
      <c r="B7794" t="s">
        <v>6043</v>
      </c>
      <c r="C7794" s="4">
        <v>646.81692467402979</v>
      </c>
      <c r="D7794" s="2">
        <v>43144</v>
      </c>
      <c r="E7794" s="5">
        <v>43404.733881880864</v>
      </c>
    </row>
    <row r="7795" spans="1:5" x14ac:dyDescent="0.3">
      <c r="A7795" s="3" t="s">
        <v>20820</v>
      </c>
      <c r="B7795" t="s">
        <v>10438</v>
      </c>
      <c r="C7795" s="4">
        <v>760.53425863767109</v>
      </c>
      <c r="D7795" s="2">
        <v>43289</v>
      </c>
      <c r="E7795" s="5">
        <v>43404.851274487432</v>
      </c>
    </row>
    <row r="7796" spans="1:5" x14ac:dyDescent="0.3">
      <c r="A7796" s="3" t="s">
        <v>20821</v>
      </c>
      <c r="B7796" t="s">
        <v>10709</v>
      </c>
      <c r="C7796" s="4">
        <v>537.80075699927932</v>
      </c>
      <c r="D7796" s="2">
        <v>43250</v>
      </c>
      <c r="E7796" s="5">
        <v>43405.088097411921</v>
      </c>
    </row>
    <row r="7797" spans="1:5" x14ac:dyDescent="0.3">
      <c r="A7797" s="3" t="s">
        <v>20822</v>
      </c>
      <c r="B7797" t="s">
        <v>10622</v>
      </c>
      <c r="C7797" s="4">
        <v>1869.4603957648128</v>
      </c>
      <c r="D7797" s="2">
        <v>43150</v>
      </c>
      <c r="E7797" s="5">
        <v>43405.185276264318</v>
      </c>
    </row>
    <row r="7798" spans="1:5" x14ac:dyDescent="0.3">
      <c r="A7798" s="3" t="s">
        <v>20823</v>
      </c>
      <c r="B7798" t="s">
        <v>8877</v>
      </c>
      <c r="C7798" s="4">
        <v>4797.1240478962573</v>
      </c>
      <c r="D7798" s="2">
        <v>42858</v>
      </c>
      <c r="E7798" s="5">
        <v>43405.276467392338</v>
      </c>
    </row>
    <row r="7799" spans="1:5" x14ac:dyDescent="0.3">
      <c r="A7799" s="3" t="s">
        <v>20824</v>
      </c>
      <c r="B7799" t="s">
        <v>2166</v>
      </c>
      <c r="C7799" s="4">
        <v>10874.397602733723</v>
      </c>
      <c r="D7799" s="2">
        <v>42878</v>
      </c>
      <c r="E7799" s="5">
        <v>43405.458513988655</v>
      </c>
    </row>
    <row r="7800" spans="1:5" x14ac:dyDescent="0.3">
      <c r="A7800" s="3" t="s">
        <v>20825</v>
      </c>
      <c r="B7800" t="s">
        <v>10246</v>
      </c>
      <c r="C7800" s="4">
        <v>1343.6666696034583</v>
      </c>
      <c r="D7800" s="2">
        <v>42974</v>
      </c>
      <c r="E7800" s="5">
        <v>43405.523048947747</v>
      </c>
    </row>
    <row r="7801" spans="1:5" x14ac:dyDescent="0.3">
      <c r="A7801" s="3" t="s">
        <v>20826</v>
      </c>
      <c r="B7801" t="s">
        <v>8272</v>
      </c>
      <c r="C7801" s="4">
        <v>2442.1379680643604</v>
      </c>
      <c r="D7801" s="2">
        <v>43400</v>
      </c>
      <c r="E7801" s="5">
        <v>43405.705499021089</v>
      </c>
    </row>
    <row r="7802" spans="1:5" x14ac:dyDescent="0.3">
      <c r="A7802" s="3" t="s">
        <v>20827</v>
      </c>
      <c r="B7802" t="s">
        <v>7054</v>
      </c>
      <c r="C7802" s="4">
        <v>1276.6011655129842</v>
      </c>
      <c r="D7802" s="2">
        <v>43103</v>
      </c>
      <c r="E7802" s="5">
        <v>43405.788411321046</v>
      </c>
    </row>
    <row r="7803" spans="1:5" x14ac:dyDescent="0.3">
      <c r="A7803" s="3" t="s">
        <v>20828</v>
      </c>
      <c r="B7803" t="s">
        <v>10792</v>
      </c>
      <c r="C7803" s="4">
        <v>3405.0479407903208</v>
      </c>
      <c r="D7803" s="2">
        <v>43348</v>
      </c>
      <c r="E7803" s="5">
        <v>43406.138035194017</v>
      </c>
    </row>
    <row r="7804" spans="1:5" x14ac:dyDescent="0.3">
      <c r="A7804" s="3" t="s">
        <v>20829</v>
      </c>
      <c r="B7804" t="s">
        <v>9874</v>
      </c>
      <c r="C7804" s="4">
        <v>6676.4299039802127</v>
      </c>
      <c r="D7804" s="2">
        <v>43192</v>
      </c>
      <c r="E7804" s="5">
        <v>43406.205143114632</v>
      </c>
    </row>
    <row r="7805" spans="1:5" x14ac:dyDescent="0.3">
      <c r="A7805" s="3" t="s">
        <v>20830</v>
      </c>
      <c r="B7805" t="s">
        <v>9480</v>
      </c>
      <c r="C7805" s="4">
        <v>4957.8111832518453</v>
      </c>
      <c r="D7805" s="2">
        <v>43072</v>
      </c>
      <c r="E7805" s="5">
        <v>43406.291192663703</v>
      </c>
    </row>
    <row r="7806" spans="1:5" x14ac:dyDescent="0.3">
      <c r="A7806" s="3" t="s">
        <v>20831</v>
      </c>
      <c r="B7806" t="s">
        <v>1002</v>
      </c>
      <c r="C7806" s="4">
        <v>1846.0377742426667</v>
      </c>
      <c r="D7806" s="2">
        <v>42947</v>
      </c>
      <c r="E7806" s="5">
        <v>43406.471901775389</v>
      </c>
    </row>
    <row r="7807" spans="1:5" x14ac:dyDescent="0.3">
      <c r="A7807" s="3" t="s">
        <v>20832</v>
      </c>
      <c r="B7807" t="s">
        <v>1135</v>
      </c>
      <c r="C7807" s="4">
        <v>1415.0560796699056</v>
      </c>
      <c r="D7807" s="2">
        <v>42897</v>
      </c>
      <c r="E7807" s="5">
        <v>43407.087363431005</v>
      </c>
    </row>
    <row r="7808" spans="1:5" x14ac:dyDescent="0.3">
      <c r="A7808" s="3" t="s">
        <v>20833</v>
      </c>
      <c r="B7808" t="s">
        <v>9828</v>
      </c>
      <c r="C7808" s="4">
        <v>7675.7610068592248</v>
      </c>
      <c r="D7808" s="2">
        <v>43372</v>
      </c>
      <c r="E7808" s="5">
        <v>43407.109511190109</v>
      </c>
    </row>
    <row r="7809" spans="1:5" x14ac:dyDescent="0.3">
      <c r="A7809" s="3" t="s">
        <v>20834</v>
      </c>
      <c r="B7809" t="s">
        <v>738</v>
      </c>
      <c r="C7809" s="4">
        <v>8115.8879850218327</v>
      </c>
      <c r="D7809" s="2">
        <v>42708</v>
      </c>
      <c r="E7809" s="5">
        <v>43407.115805664522</v>
      </c>
    </row>
    <row r="7810" spans="1:5" x14ac:dyDescent="0.3">
      <c r="A7810" s="3" t="s">
        <v>20835</v>
      </c>
      <c r="B7810" t="s">
        <v>4044</v>
      </c>
      <c r="C7810" s="4">
        <v>2075.3083912348552</v>
      </c>
      <c r="D7810" s="2">
        <v>43377</v>
      </c>
      <c r="E7810" s="5">
        <v>43407.128483673936</v>
      </c>
    </row>
    <row r="7811" spans="1:5" x14ac:dyDescent="0.3">
      <c r="A7811" s="3" t="s">
        <v>20836</v>
      </c>
      <c r="B7811" t="s">
        <v>2423</v>
      </c>
      <c r="C7811" s="4">
        <v>567.201314087269</v>
      </c>
      <c r="D7811" s="2">
        <v>42671</v>
      </c>
      <c r="E7811" s="5">
        <v>43407.146012638201</v>
      </c>
    </row>
    <row r="7812" spans="1:5" x14ac:dyDescent="0.3">
      <c r="A7812" s="3" t="s">
        <v>20837</v>
      </c>
      <c r="B7812" t="s">
        <v>4752</v>
      </c>
      <c r="C7812" s="4">
        <v>7434.1151184203445</v>
      </c>
      <c r="D7812" s="2">
        <v>43295</v>
      </c>
      <c r="E7812" s="5">
        <v>43407.171034622486</v>
      </c>
    </row>
    <row r="7813" spans="1:5" x14ac:dyDescent="0.3">
      <c r="A7813" s="3" t="s">
        <v>20838</v>
      </c>
      <c r="B7813" t="s">
        <v>11075</v>
      </c>
      <c r="C7813" s="4">
        <v>1635.395905515717</v>
      </c>
      <c r="D7813" s="2">
        <v>43236</v>
      </c>
      <c r="E7813" s="5">
        <v>43407.314207079951</v>
      </c>
    </row>
    <row r="7814" spans="1:5" x14ac:dyDescent="0.3">
      <c r="A7814" s="3" t="s">
        <v>20839</v>
      </c>
      <c r="B7814" t="s">
        <v>7619</v>
      </c>
      <c r="C7814" s="4">
        <v>1094.0657942938897</v>
      </c>
      <c r="D7814" s="2">
        <v>43119</v>
      </c>
      <c r="E7814" s="5">
        <v>43407.984370457976</v>
      </c>
    </row>
    <row r="7815" spans="1:5" x14ac:dyDescent="0.3">
      <c r="A7815" s="3" t="s">
        <v>20840</v>
      </c>
      <c r="B7815" t="s">
        <v>1456</v>
      </c>
      <c r="C7815" s="4">
        <v>2027.4098493920801</v>
      </c>
      <c r="D7815" s="2">
        <v>41805</v>
      </c>
      <c r="E7815" s="5">
        <v>43408.213174579229</v>
      </c>
    </row>
    <row r="7816" spans="1:5" x14ac:dyDescent="0.3">
      <c r="A7816" s="3" t="s">
        <v>20841</v>
      </c>
      <c r="B7816" t="s">
        <v>2668</v>
      </c>
      <c r="C7816" s="4">
        <v>1670.557309709706</v>
      </c>
      <c r="D7816" s="2">
        <v>43095</v>
      </c>
      <c r="E7816" s="5">
        <v>43408.250342984385</v>
      </c>
    </row>
    <row r="7817" spans="1:5" x14ac:dyDescent="0.3">
      <c r="A7817" s="3" t="s">
        <v>20842</v>
      </c>
      <c r="B7817" t="s">
        <v>10739</v>
      </c>
      <c r="C7817" s="4">
        <v>2418.3726889683348</v>
      </c>
      <c r="D7817" s="2">
        <v>43408</v>
      </c>
      <c r="E7817" s="5">
        <v>43408.362739804114</v>
      </c>
    </row>
    <row r="7818" spans="1:5" x14ac:dyDescent="0.3">
      <c r="A7818" s="3" t="s">
        <v>20843</v>
      </c>
      <c r="B7818" t="s">
        <v>10355</v>
      </c>
      <c r="C7818" s="4">
        <v>3105.2368161286599</v>
      </c>
      <c r="D7818" s="2">
        <v>43114</v>
      </c>
      <c r="E7818" s="5">
        <v>43408.478943281807</v>
      </c>
    </row>
    <row r="7819" spans="1:5" x14ac:dyDescent="0.3">
      <c r="A7819" s="3" t="s">
        <v>20844</v>
      </c>
      <c r="B7819" t="s">
        <v>10463</v>
      </c>
      <c r="C7819" s="4">
        <v>21647.816599798076</v>
      </c>
      <c r="D7819" s="2">
        <v>43170</v>
      </c>
      <c r="E7819" s="5">
        <v>43408.538662335261</v>
      </c>
    </row>
    <row r="7820" spans="1:5" x14ac:dyDescent="0.3">
      <c r="A7820" s="3" t="s">
        <v>20845</v>
      </c>
      <c r="B7820" t="s">
        <v>9813</v>
      </c>
      <c r="C7820" s="4">
        <v>15430.932109746571</v>
      </c>
      <c r="D7820" s="2">
        <v>43252</v>
      </c>
      <c r="E7820" s="5">
        <v>43408.583902856335</v>
      </c>
    </row>
    <row r="7821" spans="1:5" x14ac:dyDescent="0.3">
      <c r="A7821" s="3" t="s">
        <v>20846</v>
      </c>
      <c r="B7821" t="s">
        <v>3673</v>
      </c>
      <c r="C7821" s="4">
        <v>846.40015223519845</v>
      </c>
      <c r="D7821" s="2">
        <v>43237</v>
      </c>
      <c r="E7821" s="5">
        <v>43408.605876823574</v>
      </c>
    </row>
    <row r="7822" spans="1:5" x14ac:dyDescent="0.3">
      <c r="A7822" s="3" t="s">
        <v>20847</v>
      </c>
      <c r="B7822" t="s">
        <v>1333</v>
      </c>
      <c r="C7822" s="4">
        <v>1373.3458857547951</v>
      </c>
      <c r="D7822" s="2">
        <v>42899</v>
      </c>
      <c r="E7822" s="5">
        <v>43408.694288047183</v>
      </c>
    </row>
    <row r="7823" spans="1:5" x14ac:dyDescent="0.3">
      <c r="A7823" s="3" t="s">
        <v>20848</v>
      </c>
      <c r="B7823" t="s">
        <v>8701</v>
      </c>
      <c r="C7823" s="4">
        <v>6666.0002181060563</v>
      </c>
      <c r="D7823" s="2">
        <v>43244</v>
      </c>
      <c r="E7823" s="5">
        <v>43408.770450358628</v>
      </c>
    </row>
    <row r="7824" spans="1:5" x14ac:dyDescent="0.3">
      <c r="A7824" s="3" t="s">
        <v>20849</v>
      </c>
      <c r="B7824" t="s">
        <v>8766</v>
      </c>
      <c r="C7824" s="4">
        <v>7382.0912938962065</v>
      </c>
      <c r="D7824" s="2">
        <v>42901</v>
      </c>
      <c r="E7824" s="5">
        <v>43408.770728300769</v>
      </c>
    </row>
    <row r="7825" spans="1:5" x14ac:dyDescent="0.3">
      <c r="A7825" s="3" t="s">
        <v>20850</v>
      </c>
      <c r="B7825" t="s">
        <v>9812</v>
      </c>
      <c r="C7825" s="4">
        <v>38963.647151670586</v>
      </c>
      <c r="D7825" s="2">
        <v>43149</v>
      </c>
      <c r="E7825" s="5">
        <v>43408.798350050049</v>
      </c>
    </row>
    <row r="7826" spans="1:5" x14ac:dyDescent="0.3">
      <c r="A7826" s="3" t="s">
        <v>20851</v>
      </c>
      <c r="B7826" t="s">
        <v>8453</v>
      </c>
      <c r="C7826" s="4">
        <v>2435.3927270567947</v>
      </c>
      <c r="D7826" s="2">
        <v>42854</v>
      </c>
      <c r="E7826" s="5">
        <v>43409.105912794825</v>
      </c>
    </row>
    <row r="7827" spans="1:5" x14ac:dyDescent="0.3">
      <c r="A7827" s="3" t="s">
        <v>20852</v>
      </c>
      <c r="B7827" t="s">
        <v>3906</v>
      </c>
      <c r="C7827" s="4">
        <v>10217.614869805164</v>
      </c>
      <c r="D7827" s="2">
        <v>43106</v>
      </c>
      <c r="E7827" s="5">
        <v>43409.321595492183</v>
      </c>
    </row>
    <row r="7828" spans="1:5" x14ac:dyDescent="0.3">
      <c r="A7828" s="3" t="s">
        <v>20853</v>
      </c>
      <c r="B7828" t="s">
        <v>3129</v>
      </c>
      <c r="C7828" s="4">
        <v>2431.7028206561831</v>
      </c>
      <c r="D7828" s="2">
        <v>42466</v>
      </c>
      <c r="E7828" s="5">
        <v>43409.398396747973</v>
      </c>
    </row>
    <row r="7829" spans="1:5" x14ac:dyDescent="0.3">
      <c r="A7829" s="3" t="s">
        <v>20854</v>
      </c>
      <c r="B7829" t="s">
        <v>3580</v>
      </c>
      <c r="C7829" s="4">
        <v>1283.3923681468591</v>
      </c>
      <c r="D7829" s="2">
        <v>43013</v>
      </c>
      <c r="E7829" s="5">
        <v>43409.420187830649</v>
      </c>
    </row>
    <row r="7830" spans="1:5" x14ac:dyDescent="0.3">
      <c r="A7830" s="3" t="s">
        <v>20855</v>
      </c>
      <c r="B7830" t="s">
        <v>7872</v>
      </c>
      <c r="C7830" s="4">
        <v>568.46070858043481</v>
      </c>
      <c r="D7830" s="2">
        <v>43269</v>
      </c>
      <c r="E7830" s="5">
        <v>43409.463375933119</v>
      </c>
    </row>
    <row r="7831" spans="1:5" x14ac:dyDescent="0.3">
      <c r="A7831" s="3" t="s">
        <v>20856</v>
      </c>
      <c r="B7831" t="s">
        <v>11902</v>
      </c>
      <c r="C7831" s="4">
        <v>1025.5542380113507</v>
      </c>
      <c r="D7831" s="2">
        <v>43399</v>
      </c>
      <c r="E7831" s="5">
        <v>43409.69315241147</v>
      </c>
    </row>
    <row r="7832" spans="1:5" x14ac:dyDescent="0.3">
      <c r="A7832" s="3" t="s">
        <v>20857</v>
      </c>
      <c r="B7832" t="s">
        <v>8089</v>
      </c>
      <c r="C7832" s="4">
        <v>1081.0632076191216</v>
      </c>
      <c r="D7832" s="2">
        <v>43201</v>
      </c>
      <c r="E7832" s="5">
        <v>43409.763817423467</v>
      </c>
    </row>
    <row r="7833" spans="1:5" x14ac:dyDescent="0.3">
      <c r="A7833" s="3" t="s">
        <v>20858</v>
      </c>
      <c r="B7833" t="s">
        <v>4104</v>
      </c>
      <c r="C7833" s="4">
        <v>2669.1863540811214</v>
      </c>
      <c r="D7833" s="2">
        <v>43288</v>
      </c>
      <c r="E7833" s="5">
        <v>43410.265082336955</v>
      </c>
    </row>
    <row r="7834" spans="1:5" x14ac:dyDescent="0.3">
      <c r="A7834" s="3" t="s">
        <v>20859</v>
      </c>
      <c r="B7834" t="s">
        <v>7140</v>
      </c>
      <c r="C7834" s="4">
        <v>10574.323698114782</v>
      </c>
      <c r="D7834" s="2">
        <v>43305</v>
      </c>
      <c r="E7834" s="5">
        <v>43410.316303475563</v>
      </c>
    </row>
    <row r="7835" spans="1:5" x14ac:dyDescent="0.3">
      <c r="A7835" s="3" t="s">
        <v>20860</v>
      </c>
      <c r="B7835" t="s">
        <v>7096</v>
      </c>
      <c r="C7835" s="4">
        <v>11803.991484425367</v>
      </c>
      <c r="D7835" s="2">
        <v>43052</v>
      </c>
      <c r="E7835" s="5">
        <v>43410.397535429358</v>
      </c>
    </row>
    <row r="7836" spans="1:5" x14ac:dyDescent="0.3">
      <c r="A7836" s="3" t="s">
        <v>20861</v>
      </c>
      <c r="B7836" t="s">
        <v>1227</v>
      </c>
      <c r="C7836" s="4">
        <v>1688.9010991200707</v>
      </c>
      <c r="D7836" s="2">
        <v>42550</v>
      </c>
      <c r="E7836" s="5">
        <v>43410.400831673462</v>
      </c>
    </row>
    <row r="7837" spans="1:5" x14ac:dyDescent="0.3">
      <c r="A7837" s="3" t="s">
        <v>20862</v>
      </c>
      <c r="B7837" t="s">
        <v>10303</v>
      </c>
      <c r="C7837" s="4">
        <v>148.33441333874626</v>
      </c>
      <c r="D7837" s="2">
        <v>43362</v>
      </c>
      <c r="E7837" s="5">
        <v>43410.489830261926</v>
      </c>
    </row>
    <row r="7838" spans="1:5" x14ac:dyDescent="0.3">
      <c r="A7838" s="3" t="s">
        <v>20863</v>
      </c>
      <c r="B7838" t="s">
        <v>7529</v>
      </c>
      <c r="C7838" s="4">
        <v>2460.8001740332202</v>
      </c>
      <c r="D7838" s="2">
        <v>43396</v>
      </c>
      <c r="E7838" s="5">
        <v>43410.536271763136</v>
      </c>
    </row>
    <row r="7839" spans="1:5" x14ac:dyDescent="0.3">
      <c r="A7839" s="3" t="s">
        <v>20864</v>
      </c>
      <c r="B7839" t="s">
        <v>2660</v>
      </c>
      <c r="C7839" s="4">
        <v>2609.6611047699425</v>
      </c>
      <c r="D7839" s="2">
        <v>42942</v>
      </c>
      <c r="E7839" s="5">
        <v>43410.701450270033</v>
      </c>
    </row>
    <row r="7840" spans="1:5" x14ac:dyDescent="0.3">
      <c r="A7840" s="3" t="s">
        <v>20865</v>
      </c>
      <c r="B7840" t="s">
        <v>2623</v>
      </c>
      <c r="C7840" s="4">
        <v>2924.7890287739615</v>
      </c>
      <c r="D7840" s="2">
        <v>42688</v>
      </c>
      <c r="E7840" s="5">
        <v>43410.822630651848</v>
      </c>
    </row>
    <row r="7841" spans="1:5" x14ac:dyDescent="0.3">
      <c r="A7841" s="3" t="s">
        <v>20866</v>
      </c>
      <c r="B7841" t="s">
        <v>559</v>
      </c>
      <c r="C7841" s="4">
        <v>19422.09415188216</v>
      </c>
      <c r="D7841" s="2">
        <v>43359</v>
      </c>
      <c r="E7841" s="5">
        <v>43411.067043355266</v>
      </c>
    </row>
    <row r="7842" spans="1:5" x14ac:dyDescent="0.3">
      <c r="A7842" s="3" t="s">
        <v>20867</v>
      </c>
      <c r="B7842" t="s">
        <v>10779</v>
      </c>
      <c r="C7842" s="4">
        <v>2387.9665098888668</v>
      </c>
      <c r="D7842" s="2">
        <v>43369</v>
      </c>
      <c r="E7842" s="5">
        <v>43411.321704824215</v>
      </c>
    </row>
    <row r="7843" spans="1:5" x14ac:dyDescent="0.3">
      <c r="A7843" s="3" t="s">
        <v>20868</v>
      </c>
      <c r="B7843" t="s">
        <v>7656</v>
      </c>
      <c r="C7843" s="4">
        <v>1973.6934223070755</v>
      </c>
      <c r="D7843" s="2">
        <v>43239</v>
      </c>
      <c r="E7843" s="5">
        <v>43411.351235794245</v>
      </c>
    </row>
    <row r="7844" spans="1:5" x14ac:dyDescent="0.3">
      <c r="A7844" s="3" t="s">
        <v>20869</v>
      </c>
      <c r="B7844" t="s">
        <v>11728</v>
      </c>
      <c r="C7844" s="4">
        <v>6275.8822295612572</v>
      </c>
      <c r="D7844" s="2">
        <v>43381</v>
      </c>
      <c r="E7844" s="5">
        <v>43411.453122285748</v>
      </c>
    </row>
    <row r="7845" spans="1:5" x14ac:dyDescent="0.3">
      <c r="A7845" s="3" t="s">
        <v>20870</v>
      </c>
      <c r="B7845" t="s">
        <v>10370</v>
      </c>
      <c r="C7845" s="4">
        <v>747.12867610256706</v>
      </c>
      <c r="D7845" s="2">
        <v>43294</v>
      </c>
      <c r="E7845" s="5">
        <v>43411.839719410185</v>
      </c>
    </row>
    <row r="7846" spans="1:5" x14ac:dyDescent="0.3">
      <c r="A7846" s="3" t="s">
        <v>20871</v>
      </c>
      <c r="B7846" t="s">
        <v>10079</v>
      </c>
      <c r="C7846" s="4">
        <v>2102.5527269947579</v>
      </c>
      <c r="D7846" s="2">
        <v>43284</v>
      </c>
      <c r="E7846" s="5">
        <v>43412.051289503681</v>
      </c>
    </row>
    <row r="7847" spans="1:5" x14ac:dyDescent="0.3">
      <c r="A7847" s="3" t="s">
        <v>20872</v>
      </c>
      <c r="B7847" t="s">
        <v>3762</v>
      </c>
      <c r="C7847" s="4">
        <v>1699.6382806133254</v>
      </c>
      <c r="D7847" s="2">
        <v>42404</v>
      </c>
      <c r="E7847" s="5">
        <v>43412.129405100852</v>
      </c>
    </row>
    <row r="7848" spans="1:5" x14ac:dyDescent="0.3">
      <c r="A7848" s="3" t="s">
        <v>20873</v>
      </c>
      <c r="B7848" t="s">
        <v>10121</v>
      </c>
      <c r="C7848" s="4">
        <v>3286.3586264666624</v>
      </c>
      <c r="D7848" s="2">
        <v>43376</v>
      </c>
      <c r="E7848" s="5">
        <v>43412.158692803132</v>
      </c>
    </row>
    <row r="7849" spans="1:5" x14ac:dyDescent="0.3">
      <c r="A7849" s="3" t="s">
        <v>20874</v>
      </c>
      <c r="B7849" t="s">
        <v>8314</v>
      </c>
      <c r="C7849" s="4">
        <v>956.16222241415289</v>
      </c>
      <c r="D7849" s="2">
        <v>43240</v>
      </c>
      <c r="E7849" s="5">
        <v>43412.227063942053</v>
      </c>
    </row>
    <row r="7850" spans="1:5" x14ac:dyDescent="0.3">
      <c r="A7850" s="3" t="s">
        <v>20875</v>
      </c>
      <c r="B7850" t="s">
        <v>5948</v>
      </c>
      <c r="C7850" s="4">
        <v>5402.3849288022684</v>
      </c>
      <c r="D7850" s="2">
        <v>42834</v>
      </c>
      <c r="E7850" s="5">
        <v>43412.230858315073</v>
      </c>
    </row>
    <row r="7851" spans="1:5" x14ac:dyDescent="0.3">
      <c r="A7851" s="3" t="s">
        <v>20876</v>
      </c>
      <c r="B7851" t="s">
        <v>3995</v>
      </c>
      <c r="C7851" s="4">
        <v>7443.9234939815778</v>
      </c>
      <c r="D7851" s="2">
        <v>42704</v>
      </c>
      <c r="E7851" s="5">
        <v>43412.286142048491</v>
      </c>
    </row>
    <row r="7852" spans="1:5" x14ac:dyDescent="0.3">
      <c r="A7852" s="3" t="s">
        <v>20877</v>
      </c>
      <c r="B7852" t="s">
        <v>9902</v>
      </c>
      <c r="C7852" s="4">
        <v>435.02887939685655</v>
      </c>
      <c r="D7852" s="2">
        <v>43157</v>
      </c>
      <c r="E7852" s="5">
        <v>43412.444566543571</v>
      </c>
    </row>
    <row r="7853" spans="1:5" x14ac:dyDescent="0.3">
      <c r="A7853" s="3" t="s">
        <v>20878</v>
      </c>
      <c r="B7853" t="s">
        <v>1078</v>
      </c>
      <c r="C7853" s="4">
        <v>12358.375678477492</v>
      </c>
      <c r="D7853" s="2">
        <v>42868</v>
      </c>
      <c r="E7853" s="5">
        <v>43412.9841685059</v>
      </c>
    </row>
    <row r="7854" spans="1:5" x14ac:dyDescent="0.3">
      <c r="A7854" s="3" t="s">
        <v>20879</v>
      </c>
      <c r="B7854" t="s">
        <v>7405</v>
      </c>
      <c r="C7854" s="4">
        <v>502.90571599021666</v>
      </c>
      <c r="D7854" s="2">
        <v>43290</v>
      </c>
      <c r="E7854" s="5">
        <v>43413.165530456317</v>
      </c>
    </row>
    <row r="7855" spans="1:5" x14ac:dyDescent="0.3">
      <c r="A7855" s="3" t="s">
        <v>20880</v>
      </c>
      <c r="B7855" t="s">
        <v>2094</v>
      </c>
      <c r="C7855" s="4">
        <v>7699.4511265569072</v>
      </c>
      <c r="D7855" s="2">
        <v>43212</v>
      </c>
      <c r="E7855" s="5">
        <v>43413.381259399262</v>
      </c>
    </row>
    <row r="7856" spans="1:5" x14ac:dyDescent="0.3">
      <c r="A7856" s="3" t="s">
        <v>20881</v>
      </c>
      <c r="B7856" t="s">
        <v>5322</v>
      </c>
      <c r="C7856" s="4">
        <v>9258.6500134061116</v>
      </c>
      <c r="D7856" s="2">
        <v>42491</v>
      </c>
      <c r="E7856" s="5">
        <v>43413.382060085038</v>
      </c>
    </row>
    <row r="7857" spans="1:5" x14ac:dyDescent="0.3">
      <c r="A7857" s="3" t="s">
        <v>20882</v>
      </c>
      <c r="B7857" t="s">
        <v>6605</v>
      </c>
      <c r="C7857" s="4">
        <v>3630.0658895617898</v>
      </c>
      <c r="D7857" s="2">
        <v>42625</v>
      </c>
      <c r="E7857" s="5">
        <v>43413.408992049415</v>
      </c>
    </row>
    <row r="7858" spans="1:5" x14ac:dyDescent="0.3">
      <c r="A7858" s="3" t="s">
        <v>20883</v>
      </c>
      <c r="B7858" t="s">
        <v>7453</v>
      </c>
      <c r="C7858" s="4">
        <v>2549.6154817998295</v>
      </c>
      <c r="D7858" s="2">
        <v>43401</v>
      </c>
      <c r="E7858" s="5">
        <v>43413.633745082705</v>
      </c>
    </row>
    <row r="7859" spans="1:5" x14ac:dyDescent="0.3">
      <c r="A7859" s="3" t="s">
        <v>20884</v>
      </c>
      <c r="B7859" t="s">
        <v>6862</v>
      </c>
      <c r="C7859" s="4">
        <v>13.54766011798619</v>
      </c>
      <c r="D7859" s="2">
        <v>43123</v>
      </c>
      <c r="E7859" s="5">
        <v>43413.724025414936</v>
      </c>
    </row>
    <row r="7860" spans="1:5" x14ac:dyDescent="0.3">
      <c r="A7860" s="3" t="s">
        <v>20885</v>
      </c>
      <c r="B7860" t="s">
        <v>5012</v>
      </c>
      <c r="C7860" s="4">
        <v>2492.8794400054071</v>
      </c>
      <c r="D7860" s="2">
        <v>42779</v>
      </c>
      <c r="E7860" s="5">
        <v>43413.830112236006</v>
      </c>
    </row>
    <row r="7861" spans="1:5" x14ac:dyDescent="0.3">
      <c r="A7861" s="3" t="s">
        <v>20886</v>
      </c>
      <c r="B7861" t="s">
        <v>3593</v>
      </c>
      <c r="C7861" s="4">
        <v>1490.7075252370823</v>
      </c>
      <c r="D7861" s="2">
        <v>43311</v>
      </c>
      <c r="E7861" s="5">
        <v>43413.899427484961</v>
      </c>
    </row>
    <row r="7862" spans="1:5" x14ac:dyDescent="0.3">
      <c r="A7862" s="3" t="s">
        <v>20887</v>
      </c>
      <c r="B7862" t="s">
        <v>8805</v>
      </c>
      <c r="C7862" s="4">
        <v>9458.0952937493039</v>
      </c>
      <c r="D7862" s="2">
        <v>43410</v>
      </c>
      <c r="E7862" s="5">
        <v>43413.917209319115</v>
      </c>
    </row>
    <row r="7863" spans="1:5" x14ac:dyDescent="0.3">
      <c r="A7863" s="3" t="s">
        <v>20888</v>
      </c>
      <c r="B7863" t="s">
        <v>3303</v>
      </c>
      <c r="C7863" s="4">
        <v>17150.145628090228</v>
      </c>
      <c r="D7863" s="2">
        <v>42833</v>
      </c>
      <c r="E7863" s="5">
        <v>43413.921480303041</v>
      </c>
    </row>
    <row r="7864" spans="1:5" x14ac:dyDescent="0.3">
      <c r="A7864" s="3" t="s">
        <v>20889</v>
      </c>
      <c r="B7864" t="s">
        <v>8574</v>
      </c>
      <c r="C7864" s="4">
        <v>3444.9332008501069</v>
      </c>
      <c r="D7864" s="2">
        <v>43407</v>
      </c>
      <c r="E7864" s="5">
        <v>43414.126028342675</v>
      </c>
    </row>
    <row r="7865" spans="1:5" x14ac:dyDescent="0.3">
      <c r="A7865" s="3" t="s">
        <v>20890</v>
      </c>
      <c r="B7865" t="s">
        <v>6399</v>
      </c>
      <c r="C7865" s="4">
        <v>4231.3456178591759</v>
      </c>
      <c r="D7865" s="2">
        <v>42947</v>
      </c>
      <c r="E7865" s="5">
        <v>43414.331854051328</v>
      </c>
    </row>
    <row r="7866" spans="1:5" x14ac:dyDescent="0.3">
      <c r="A7866" s="3" t="s">
        <v>20891</v>
      </c>
      <c r="B7866" t="s">
        <v>10585</v>
      </c>
      <c r="C7866" s="4">
        <v>523.12518512256236</v>
      </c>
      <c r="D7866" s="2">
        <v>43391</v>
      </c>
      <c r="E7866" s="5">
        <v>43414.845920819891</v>
      </c>
    </row>
    <row r="7867" spans="1:5" x14ac:dyDescent="0.3">
      <c r="A7867" s="3" t="s">
        <v>20892</v>
      </c>
      <c r="B7867" t="s">
        <v>5321</v>
      </c>
      <c r="C7867" s="4">
        <v>1556.6630692874458</v>
      </c>
      <c r="D7867" s="2">
        <v>42606</v>
      </c>
      <c r="E7867" s="5">
        <v>43414.8556905199</v>
      </c>
    </row>
    <row r="7868" spans="1:5" x14ac:dyDescent="0.3">
      <c r="A7868" s="3" t="s">
        <v>20893</v>
      </c>
      <c r="B7868" t="s">
        <v>3975</v>
      </c>
      <c r="C7868" s="4">
        <v>9078.3531663842259</v>
      </c>
      <c r="D7868" s="2">
        <v>43177</v>
      </c>
      <c r="E7868" s="5">
        <v>43414.883802671029</v>
      </c>
    </row>
    <row r="7869" spans="1:5" x14ac:dyDescent="0.3">
      <c r="A7869" s="3" t="s">
        <v>20894</v>
      </c>
      <c r="B7869" t="s">
        <v>11306</v>
      </c>
      <c r="C7869" s="4">
        <v>11405.366468998602</v>
      </c>
      <c r="D7869" s="2">
        <v>43348</v>
      </c>
      <c r="E7869" s="5">
        <v>43414.919444023479</v>
      </c>
    </row>
    <row r="7870" spans="1:5" x14ac:dyDescent="0.3">
      <c r="A7870" s="3" t="s">
        <v>20895</v>
      </c>
      <c r="B7870" t="s">
        <v>8900</v>
      </c>
      <c r="C7870" s="4">
        <v>11985.329128552308</v>
      </c>
      <c r="D7870" s="2">
        <v>42822</v>
      </c>
      <c r="E7870" s="5">
        <v>43415.078297034444</v>
      </c>
    </row>
    <row r="7871" spans="1:5" x14ac:dyDescent="0.3">
      <c r="A7871" s="3" t="s">
        <v>20896</v>
      </c>
      <c r="B7871" t="s">
        <v>7838</v>
      </c>
      <c r="C7871" s="4">
        <v>3555.7647419034265</v>
      </c>
      <c r="D7871" s="2">
        <v>43177</v>
      </c>
      <c r="E7871" s="5">
        <v>43415.267689468703</v>
      </c>
    </row>
    <row r="7872" spans="1:5" x14ac:dyDescent="0.3">
      <c r="A7872" s="3" t="s">
        <v>20897</v>
      </c>
      <c r="B7872" t="s">
        <v>12129</v>
      </c>
      <c r="C7872" s="4">
        <v>2770.8105432870298</v>
      </c>
      <c r="D7872" s="2">
        <v>43412</v>
      </c>
      <c r="E7872" s="5">
        <v>43415.376969035453</v>
      </c>
    </row>
    <row r="7873" spans="1:5" x14ac:dyDescent="0.3">
      <c r="A7873" s="3" t="s">
        <v>20898</v>
      </c>
      <c r="B7873" t="s">
        <v>2874</v>
      </c>
      <c r="C7873" s="4">
        <v>20157.950097300898</v>
      </c>
      <c r="D7873" s="2">
        <v>42892</v>
      </c>
      <c r="E7873" s="5">
        <v>43415.48111185529</v>
      </c>
    </row>
    <row r="7874" spans="1:5" x14ac:dyDescent="0.3">
      <c r="A7874" s="3" t="s">
        <v>20899</v>
      </c>
      <c r="B7874" t="s">
        <v>6378</v>
      </c>
      <c r="C7874" s="4">
        <v>2560.1223456195826</v>
      </c>
      <c r="D7874" s="2">
        <v>42962</v>
      </c>
      <c r="E7874" s="5">
        <v>43415.486388243364</v>
      </c>
    </row>
    <row r="7875" spans="1:5" x14ac:dyDescent="0.3">
      <c r="A7875" s="3" t="s">
        <v>20900</v>
      </c>
      <c r="B7875" t="s">
        <v>5077</v>
      </c>
      <c r="C7875" s="4">
        <v>2130.3574695706384</v>
      </c>
      <c r="D7875" s="2">
        <v>43212</v>
      </c>
      <c r="E7875" s="5">
        <v>43415.665658720623</v>
      </c>
    </row>
    <row r="7876" spans="1:5" x14ac:dyDescent="0.3">
      <c r="A7876" s="3" t="s">
        <v>20901</v>
      </c>
      <c r="B7876" t="s">
        <v>9544</v>
      </c>
      <c r="C7876" s="4">
        <v>2176.0823069726634</v>
      </c>
      <c r="D7876" s="2">
        <v>43033</v>
      </c>
      <c r="E7876" s="5">
        <v>43415.671840097253</v>
      </c>
    </row>
    <row r="7877" spans="1:5" x14ac:dyDescent="0.3">
      <c r="A7877" s="3" t="s">
        <v>20902</v>
      </c>
      <c r="B7877" t="s">
        <v>6824</v>
      </c>
      <c r="C7877" s="4">
        <v>12387.537458855324</v>
      </c>
      <c r="D7877" s="2">
        <v>42947</v>
      </c>
      <c r="E7877" s="5">
        <v>43415.687007566157</v>
      </c>
    </row>
    <row r="7878" spans="1:5" x14ac:dyDescent="0.3">
      <c r="A7878" s="3" t="s">
        <v>20903</v>
      </c>
      <c r="B7878" t="s">
        <v>933</v>
      </c>
      <c r="C7878" s="4">
        <v>1144.5104313297109</v>
      </c>
      <c r="D7878" s="2">
        <v>43127</v>
      </c>
      <c r="E7878" s="5">
        <v>43415.785305340694</v>
      </c>
    </row>
    <row r="7879" spans="1:5" x14ac:dyDescent="0.3">
      <c r="A7879" s="3" t="s">
        <v>20904</v>
      </c>
      <c r="B7879" t="s">
        <v>5482</v>
      </c>
      <c r="C7879" s="4">
        <v>3062.9077465609216</v>
      </c>
      <c r="D7879" s="2">
        <v>42222</v>
      </c>
      <c r="E7879" s="5">
        <v>43416.062502879839</v>
      </c>
    </row>
    <row r="7880" spans="1:5" x14ac:dyDescent="0.3">
      <c r="A7880" s="3" t="s">
        <v>20905</v>
      </c>
      <c r="B7880" t="s">
        <v>11512</v>
      </c>
      <c r="C7880" s="4">
        <v>7001.7750377178882</v>
      </c>
      <c r="D7880" s="2">
        <v>43406</v>
      </c>
      <c r="E7880" s="5">
        <v>43416.099197820964</v>
      </c>
    </row>
    <row r="7881" spans="1:5" x14ac:dyDescent="0.3">
      <c r="A7881" s="3" t="s">
        <v>20906</v>
      </c>
      <c r="B7881" t="s">
        <v>1571</v>
      </c>
      <c r="C7881" s="4">
        <v>1909.5961996163621</v>
      </c>
      <c r="D7881" s="2">
        <v>43387</v>
      </c>
      <c r="E7881" s="5">
        <v>43416.105091419806</v>
      </c>
    </row>
    <row r="7882" spans="1:5" x14ac:dyDescent="0.3">
      <c r="A7882" s="3" t="s">
        <v>20907</v>
      </c>
      <c r="B7882" t="s">
        <v>448</v>
      </c>
      <c r="C7882" s="4">
        <v>21946.133600243949</v>
      </c>
      <c r="D7882" s="2">
        <v>42869</v>
      </c>
      <c r="E7882" s="5">
        <v>43416.141580372707</v>
      </c>
    </row>
    <row r="7883" spans="1:5" x14ac:dyDescent="0.3">
      <c r="A7883" s="3" t="s">
        <v>20908</v>
      </c>
      <c r="B7883" t="s">
        <v>9249</v>
      </c>
      <c r="C7883" s="4">
        <v>5326.6864628009116</v>
      </c>
      <c r="D7883" s="2">
        <v>43144</v>
      </c>
      <c r="E7883" s="5">
        <v>43416.183175125683</v>
      </c>
    </row>
    <row r="7884" spans="1:5" x14ac:dyDescent="0.3">
      <c r="A7884" s="3" t="s">
        <v>20909</v>
      </c>
      <c r="B7884" t="s">
        <v>7812</v>
      </c>
      <c r="C7884" s="4">
        <v>7642.8602500497918</v>
      </c>
      <c r="D7884" s="2">
        <v>42680</v>
      </c>
      <c r="E7884" s="5">
        <v>43416.299886331879</v>
      </c>
    </row>
    <row r="7885" spans="1:5" x14ac:dyDescent="0.3">
      <c r="A7885" s="3" t="s">
        <v>20910</v>
      </c>
      <c r="B7885" t="s">
        <v>560</v>
      </c>
      <c r="C7885" s="4">
        <v>7165.9567947627302</v>
      </c>
      <c r="D7885" s="2">
        <v>43222</v>
      </c>
      <c r="E7885" s="5">
        <v>43416.42049399238</v>
      </c>
    </row>
    <row r="7886" spans="1:5" x14ac:dyDescent="0.3">
      <c r="A7886" s="3" t="s">
        <v>20911</v>
      </c>
      <c r="B7886" t="s">
        <v>8459</v>
      </c>
      <c r="C7886" s="4">
        <v>2777.1136109489844</v>
      </c>
      <c r="D7886" s="2">
        <v>43301</v>
      </c>
      <c r="E7886" s="5">
        <v>43416.438010264399</v>
      </c>
    </row>
    <row r="7887" spans="1:5" x14ac:dyDescent="0.3">
      <c r="A7887" s="3" t="s">
        <v>20912</v>
      </c>
      <c r="B7887" t="s">
        <v>8035</v>
      </c>
      <c r="C7887" s="4">
        <v>736.02844312881462</v>
      </c>
      <c r="D7887" s="2">
        <v>42720</v>
      </c>
      <c r="E7887" s="5">
        <v>43416.719158207081</v>
      </c>
    </row>
    <row r="7888" spans="1:5" x14ac:dyDescent="0.3">
      <c r="A7888" s="3" t="s">
        <v>20913</v>
      </c>
      <c r="B7888" t="s">
        <v>7313</v>
      </c>
      <c r="C7888" s="4">
        <v>1353.5128761862718</v>
      </c>
      <c r="D7888" s="2">
        <v>43281</v>
      </c>
      <c r="E7888" s="5">
        <v>43416.734444709989</v>
      </c>
    </row>
    <row r="7889" spans="1:5" x14ac:dyDescent="0.3">
      <c r="A7889" s="3" t="s">
        <v>20914</v>
      </c>
      <c r="B7889" t="s">
        <v>1880</v>
      </c>
      <c r="C7889" s="4">
        <v>824.99395024870671</v>
      </c>
      <c r="D7889" s="2">
        <v>43050</v>
      </c>
      <c r="E7889" s="5">
        <v>43416.963058159476</v>
      </c>
    </row>
    <row r="7890" spans="1:5" x14ac:dyDescent="0.3">
      <c r="A7890" s="3" t="s">
        <v>20915</v>
      </c>
      <c r="B7890" t="s">
        <v>8983</v>
      </c>
      <c r="C7890" s="4">
        <v>8058.914018576892</v>
      </c>
      <c r="D7890" s="2">
        <v>43388</v>
      </c>
      <c r="E7890" s="5">
        <v>43417.04138695632</v>
      </c>
    </row>
    <row r="7891" spans="1:5" x14ac:dyDescent="0.3">
      <c r="A7891" s="3" t="s">
        <v>20916</v>
      </c>
      <c r="B7891" t="s">
        <v>4987</v>
      </c>
      <c r="C7891" s="4">
        <v>2222.9348653266684</v>
      </c>
      <c r="D7891" s="2">
        <v>43360</v>
      </c>
      <c r="E7891" s="5">
        <v>43417.080212735775</v>
      </c>
    </row>
    <row r="7892" spans="1:5" x14ac:dyDescent="0.3">
      <c r="A7892" s="3" t="s">
        <v>20917</v>
      </c>
      <c r="B7892" t="s">
        <v>7149</v>
      </c>
      <c r="C7892" s="4">
        <v>8339.1936502585431</v>
      </c>
      <c r="D7892" s="2">
        <v>43093</v>
      </c>
      <c r="E7892" s="5">
        <v>43417.100130359708</v>
      </c>
    </row>
    <row r="7893" spans="1:5" x14ac:dyDescent="0.3">
      <c r="A7893" s="3" t="s">
        <v>20918</v>
      </c>
      <c r="B7893" t="s">
        <v>10527</v>
      </c>
      <c r="C7893" s="4">
        <v>1648.3624265791414</v>
      </c>
      <c r="D7893" s="2">
        <v>43145</v>
      </c>
      <c r="E7893" s="5">
        <v>43417.138982986093</v>
      </c>
    </row>
    <row r="7894" spans="1:5" x14ac:dyDescent="0.3">
      <c r="A7894" s="3" t="s">
        <v>20919</v>
      </c>
      <c r="B7894" t="s">
        <v>9364</v>
      </c>
      <c r="C7894" s="4">
        <v>4477.2595274700116</v>
      </c>
      <c r="D7894" s="2">
        <v>43139</v>
      </c>
      <c r="E7894" s="5">
        <v>43417.174987644168</v>
      </c>
    </row>
    <row r="7895" spans="1:5" x14ac:dyDescent="0.3">
      <c r="A7895" s="3" t="s">
        <v>20920</v>
      </c>
      <c r="B7895" t="s">
        <v>8918</v>
      </c>
      <c r="C7895" s="4">
        <v>14543.177057932533</v>
      </c>
      <c r="D7895" s="2">
        <v>42961</v>
      </c>
      <c r="E7895" s="5">
        <v>43417.456397490765</v>
      </c>
    </row>
    <row r="7896" spans="1:5" x14ac:dyDescent="0.3">
      <c r="A7896" s="3" t="s">
        <v>20921</v>
      </c>
      <c r="B7896" t="s">
        <v>1865</v>
      </c>
      <c r="C7896" s="4">
        <v>7416.2820615062619</v>
      </c>
      <c r="D7896" s="2">
        <v>42706</v>
      </c>
      <c r="E7896" s="5">
        <v>43417.725672100772</v>
      </c>
    </row>
    <row r="7897" spans="1:5" x14ac:dyDescent="0.3">
      <c r="A7897" s="3" t="s">
        <v>20922</v>
      </c>
      <c r="B7897" t="s">
        <v>6329</v>
      </c>
      <c r="C7897" s="4">
        <v>9444.97576483591</v>
      </c>
      <c r="D7897" s="2">
        <v>43082</v>
      </c>
      <c r="E7897" s="5">
        <v>43418.177480079568</v>
      </c>
    </row>
    <row r="7898" spans="1:5" x14ac:dyDescent="0.3">
      <c r="A7898" s="3" t="s">
        <v>20923</v>
      </c>
      <c r="B7898" t="s">
        <v>11180</v>
      </c>
      <c r="C7898" s="4">
        <v>1242.5393273182488</v>
      </c>
      <c r="D7898" s="2">
        <v>43376</v>
      </c>
      <c r="E7898" s="5">
        <v>43418.200862096448</v>
      </c>
    </row>
    <row r="7899" spans="1:5" x14ac:dyDescent="0.3">
      <c r="A7899" s="3" t="s">
        <v>20924</v>
      </c>
      <c r="B7899" t="s">
        <v>3036</v>
      </c>
      <c r="C7899" s="4">
        <v>3379.1339648123108</v>
      </c>
      <c r="D7899" s="2">
        <v>43056</v>
      </c>
      <c r="E7899" s="5">
        <v>43418.21127148837</v>
      </c>
    </row>
    <row r="7900" spans="1:5" x14ac:dyDescent="0.3">
      <c r="A7900" s="3" t="s">
        <v>20925</v>
      </c>
      <c r="B7900" t="s">
        <v>7067</v>
      </c>
      <c r="C7900" s="4">
        <v>18305.752373095758</v>
      </c>
      <c r="D7900" s="2">
        <v>42962</v>
      </c>
      <c r="E7900" s="5">
        <v>43418.316149996368</v>
      </c>
    </row>
    <row r="7901" spans="1:5" x14ac:dyDescent="0.3">
      <c r="A7901" s="3" t="s">
        <v>20926</v>
      </c>
      <c r="B7901" t="s">
        <v>9442</v>
      </c>
      <c r="C7901" s="4">
        <v>5376.7130061076323</v>
      </c>
      <c r="D7901" s="2">
        <v>42881</v>
      </c>
      <c r="E7901" s="5">
        <v>43418.317480522965</v>
      </c>
    </row>
    <row r="7902" spans="1:5" x14ac:dyDescent="0.3">
      <c r="A7902" s="3" t="s">
        <v>20927</v>
      </c>
      <c r="B7902" t="s">
        <v>7892</v>
      </c>
      <c r="C7902" s="4">
        <v>12512.951578230381</v>
      </c>
      <c r="D7902" s="2">
        <v>42854</v>
      </c>
      <c r="E7902" s="5">
        <v>43418.340772810312</v>
      </c>
    </row>
    <row r="7903" spans="1:5" x14ac:dyDescent="0.3">
      <c r="A7903" s="3" t="s">
        <v>20928</v>
      </c>
      <c r="B7903" t="s">
        <v>6141</v>
      </c>
      <c r="C7903" s="4">
        <v>3591.121245196744</v>
      </c>
      <c r="D7903" s="2">
        <v>43006</v>
      </c>
      <c r="E7903" s="5">
        <v>43418.342347482692</v>
      </c>
    </row>
    <row r="7904" spans="1:5" x14ac:dyDescent="0.3">
      <c r="A7904" s="3" t="s">
        <v>20929</v>
      </c>
      <c r="B7904" t="s">
        <v>9433</v>
      </c>
      <c r="C7904" s="4">
        <v>215.78560129381472</v>
      </c>
      <c r="D7904" s="2">
        <v>43418</v>
      </c>
      <c r="E7904" s="5">
        <v>43418.576594099191</v>
      </c>
    </row>
    <row r="7905" spans="1:5" x14ac:dyDescent="0.3">
      <c r="A7905" s="3" t="s">
        <v>20930</v>
      </c>
      <c r="B7905" t="s">
        <v>11271</v>
      </c>
      <c r="C7905" s="4">
        <v>7147.5685406568282</v>
      </c>
      <c r="D7905" s="2">
        <v>43276</v>
      </c>
      <c r="E7905" s="5">
        <v>43418.734370952305</v>
      </c>
    </row>
    <row r="7906" spans="1:5" x14ac:dyDescent="0.3">
      <c r="A7906" s="3" t="s">
        <v>20931</v>
      </c>
      <c r="B7906" t="s">
        <v>230</v>
      </c>
      <c r="C7906" s="4">
        <v>1205.5407134137063</v>
      </c>
      <c r="D7906" s="2">
        <v>43287</v>
      </c>
      <c r="E7906" s="5">
        <v>43418.969490547366</v>
      </c>
    </row>
    <row r="7907" spans="1:5" x14ac:dyDescent="0.3">
      <c r="A7907" s="3" t="s">
        <v>20932</v>
      </c>
      <c r="B7907" t="s">
        <v>9374</v>
      </c>
      <c r="C7907" s="4">
        <v>8179.214886666432</v>
      </c>
      <c r="D7907" s="2">
        <v>42977</v>
      </c>
      <c r="E7907" s="5">
        <v>43419.004996809817</v>
      </c>
    </row>
    <row r="7908" spans="1:5" x14ac:dyDescent="0.3">
      <c r="A7908" s="3" t="s">
        <v>20933</v>
      </c>
      <c r="B7908" t="s">
        <v>6825</v>
      </c>
      <c r="C7908" s="4">
        <v>6648.8650198131854</v>
      </c>
      <c r="D7908" s="2">
        <v>43350</v>
      </c>
      <c r="E7908" s="5">
        <v>43419.07278175954</v>
      </c>
    </row>
    <row r="7909" spans="1:5" x14ac:dyDescent="0.3">
      <c r="A7909" s="3" t="s">
        <v>20934</v>
      </c>
      <c r="B7909" t="s">
        <v>9694</v>
      </c>
      <c r="C7909" s="4">
        <v>697.11959722883262</v>
      </c>
      <c r="D7909" s="2">
        <v>43184</v>
      </c>
      <c r="E7909" s="5">
        <v>43419.200469082454</v>
      </c>
    </row>
    <row r="7910" spans="1:5" x14ac:dyDescent="0.3">
      <c r="A7910" s="3" t="s">
        <v>20935</v>
      </c>
      <c r="B7910" t="s">
        <v>4672</v>
      </c>
      <c r="C7910" s="4">
        <v>12349.969119484031</v>
      </c>
      <c r="D7910" s="2">
        <v>43156</v>
      </c>
      <c r="E7910" s="5">
        <v>43419.289679622634</v>
      </c>
    </row>
    <row r="7911" spans="1:5" x14ac:dyDescent="0.3">
      <c r="A7911" s="3" t="s">
        <v>20936</v>
      </c>
      <c r="B7911" t="s">
        <v>3641</v>
      </c>
      <c r="C7911" s="4">
        <v>55039.214277440129</v>
      </c>
      <c r="D7911" s="2">
        <v>43166</v>
      </c>
      <c r="E7911" s="5">
        <v>43419.342206676047</v>
      </c>
    </row>
    <row r="7912" spans="1:5" x14ac:dyDescent="0.3">
      <c r="A7912" s="3" t="s">
        <v>20937</v>
      </c>
      <c r="B7912" t="s">
        <v>2624</v>
      </c>
      <c r="C7912" s="4">
        <v>5678.5395193067852</v>
      </c>
      <c r="D7912" s="2">
        <v>43173</v>
      </c>
      <c r="E7912" s="5">
        <v>43419.515854912897</v>
      </c>
    </row>
    <row r="7913" spans="1:5" x14ac:dyDescent="0.3">
      <c r="A7913" s="3" t="s">
        <v>20938</v>
      </c>
      <c r="B7913" t="s">
        <v>8338</v>
      </c>
      <c r="C7913" s="4">
        <v>1273.090618331102</v>
      </c>
      <c r="D7913" s="2">
        <v>42722</v>
      </c>
      <c r="E7913" s="5">
        <v>43419.831641491684</v>
      </c>
    </row>
    <row r="7914" spans="1:5" x14ac:dyDescent="0.3">
      <c r="A7914" s="3" t="s">
        <v>20939</v>
      </c>
      <c r="B7914" t="s">
        <v>10250</v>
      </c>
      <c r="C7914" s="4">
        <v>5914.629691514685</v>
      </c>
      <c r="D7914" s="2">
        <v>43146</v>
      </c>
      <c r="E7914" s="5">
        <v>43419.974458519435</v>
      </c>
    </row>
    <row r="7915" spans="1:5" x14ac:dyDescent="0.3">
      <c r="A7915" s="3" t="s">
        <v>20940</v>
      </c>
      <c r="B7915" t="s">
        <v>10911</v>
      </c>
      <c r="C7915" s="4">
        <v>672.18388088838367</v>
      </c>
      <c r="D7915" s="2">
        <v>43238</v>
      </c>
      <c r="E7915" s="5">
        <v>43420.041686389544</v>
      </c>
    </row>
    <row r="7916" spans="1:5" x14ac:dyDescent="0.3">
      <c r="A7916" s="3" t="s">
        <v>20941</v>
      </c>
      <c r="B7916" t="s">
        <v>8524</v>
      </c>
      <c r="C7916" s="4">
        <v>232.42125180971163</v>
      </c>
      <c r="D7916" s="2">
        <v>43205</v>
      </c>
      <c r="E7916" s="5">
        <v>43420.176497703636</v>
      </c>
    </row>
    <row r="7917" spans="1:5" x14ac:dyDescent="0.3">
      <c r="A7917" s="3" t="s">
        <v>20942</v>
      </c>
      <c r="B7917" t="s">
        <v>9767</v>
      </c>
      <c r="C7917" s="4">
        <v>112.56909788302104</v>
      </c>
      <c r="D7917" s="2">
        <v>43345</v>
      </c>
      <c r="E7917" s="5">
        <v>43420.33085021942</v>
      </c>
    </row>
    <row r="7918" spans="1:5" x14ac:dyDescent="0.3">
      <c r="A7918" s="3" t="s">
        <v>20943</v>
      </c>
      <c r="B7918" t="s">
        <v>12426</v>
      </c>
      <c r="C7918" s="4">
        <v>3756.1127458793553</v>
      </c>
      <c r="D7918" s="2">
        <v>43394</v>
      </c>
      <c r="E7918" s="5">
        <v>43420.651998271125</v>
      </c>
    </row>
    <row r="7919" spans="1:5" x14ac:dyDescent="0.3">
      <c r="A7919" s="3" t="s">
        <v>20944</v>
      </c>
      <c r="B7919" t="s">
        <v>10424</v>
      </c>
      <c r="C7919" s="4">
        <v>5148.2134827711307</v>
      </c>
      <c r="D7919" s="2">
        <v>43254</v>
      </c>
      <c r="E7919" s="5">
        <v>43420.762648437332</v>
      </c>
    </row>
    <row r="7920" spans="1:5" x14ac:dyDescent="0.3">
      <c r="A7920" s="3" t="s">
        <v>20945</v>
      </c>
      <c r="B7920" t="s">
        <v>1786</v>
      </c>
      <c r="C7920" s="4">
        <v>1098.1808354722252</v>
      </c>
      <c r="D7920" s="2">
        <v>43165</v>
      </c>
      <c r="E7920" s="5">
        <v>43420.851535087117</v>
      </c>
    </row>
    <row r="7921" spans="1:5" x14ac:dyDescent="0.3">
      <c r="A7921" s="3" t="s">
        <v>20946</v>
      </c>
      <c r="B7921" t="s">
        <v>6345</v>
      </c>
      <c r="C7921" s="4">
        <v>17967.322998872216</v>
      </c>
      <c r="D7921" s="2">
        <v>43408</v>
      </c>
      <c r="E7921" s="5">
        <v>43421.176005405599</v>
      </c>
    </row>
    <row r="7922" spans="1:5" x14ac:dyDescent="0.3">
      <c r="A7922" s="3" t="s">
        <v>20947</v>
      </c>
      <c r="B7922" t="s">
        <v>11267</v>
      </c>
      <c r="C7922" s="4">
        <v>1954.8045177741717</v>
      </c>
      <c r="D7922" s="2">
        <v>43211</v>
      </c>
      <c r="E7922" s="5">
        <v>43421.182117343073</v>
      </c>
    </row>
    <row r="7923" spans="1:5" x14ac:dyDescent="0.3">
      <c r="A7923" s="3" t="s">
        <v>20948</v>
      </c>
      <c r="B7923" t="s">
        <v>10705</v>
      </c>
      <c r="C7923" s="4">
        <v>5206.2874128253579</v>
      </c>
      <c r="D7923" s="2">
        <v>43288</v>
      </c>
      <c r="E7923" s="5">
        <v>43421.206178710003</v>
      </c>
    </row>
    <row r="7924" spans="1:5" x14ac:dyDescent="0.3">
      <c r="A7924" s="3" t="s">
        <v>20949</v>
      </c>
      <c r="B7924" t="s">
        <v>3844</v>
      </c>
      <c r="C7924" s="4">
        <v>7627.1358731848968</v>
      </c>
      <c r="D7924" s="2">
        <v>43394</v>
      </c>
      <c r="E7924" s="5">
        <v>43421.300963818547</v>
      </c>
    </row>
    <row r="7925" spans="1:5" x14ac:dyDescent="0.3">
      <c r="A7925" s="3" t="s">
        <v>20950</v>
      </c>
      <c r="B7925" t="s">
        <v>8824</v>
      </c>
      <c r="C7925" s="4">
        <v>4003.1212306142752</v>
      </c>
      <c r="D7925" s="2">
        <v>43400</v>
      </c>
      <c r="E7925" s="5">
        <v>43421.499241507758</v>
      </c>
    </row>
    <row r="7926" spans="1:5" x14ac:dyDescent="0.3">
      <c r="A7926" s="3" t="s">
        <v>20951</v>
      </c>
      <c r="B7926" t="s">
        <v>1787</v>
      </c>
      <c r="C7926" s="4">
        <v>21537.059572654478</v>
      </c>
      <c r="D7926" s="2">
        <v>42800</v>
      </c>
      <c r="E7926" s="5">
        <v>43421.632598010641</v>
      </c>
    </row>
    <row r="7927" spans="1:5" x14ac:dyDescent="0.3">
      <c r="A7927" s="3" t="s">
        <v>20952</v>
      </c>
      <c r="B7927" t="s">
        <v>6059</v>
      </c>
      <c r="C7927" s="4">
        <v>12947.895619510231</v>
      </c>
      <c r="D7927" s="2">
        <v>43164</v>
      </c>
      <c r="E7927" s="5">
        <v>43421.64299590412</v>
      </c>
    </row>
    <row r="7928" spans="1:5" x14ac:dyDescent="0.3">
      <c r="A7928" s="3" t="s">
        <v>20953</v>
      </c>
      <c r="B7928" t="s">
        <v>4902</v>
      </c>
      <c r="C7928" s="4">
        <v>15398.188738048777</v>
      </c>
      <c r="D7928" s="2">
        <v>43083</v>
      </c>
      <c r="E7928" s="5">
        <v>43421.707803049969</v>
      </c>
    </row>
    <row r="7929" spans="1:5" x14ac:dyDescent="0.3">
      <c r="A7929" s="3" t="s">
        <v>20954</v>
      </c>
      <c r="B7929" t="s">
        <v>7087</v>
      </c>
      <c r="C7929" s="4">
        <v>2229.2565740996465</v>
      </c>
      <c r="D7929" s="2">
        <v>43344</v>
      </c>
      <c r="E7929" s="5">
        <v>43421.826370465322</v>
      </c>
    </row>
    <row r="7930" spans="1:5" x14ac:dyDescent="0.3">
      <c r="A7930" s="3" t="s">
        <v>20955</v>
      </c>
      <c r="B7930" t="s">
        <v>5654</v>
      </c>
      <c r="C7930" s="4">
        <v>10438.727148977277</v>
      </c>
      <c r="D7930" s="2">
        <v>43323</v>
      </c>
      <c r="E7930" s="5">
        <v>43421.870962615416</v>
      </c>
    </row>
    <row r="7931" spans="1:5" x14ac:dyDescent="0.3">
      <c r="A7931" s="3" t="s">
        <v>20956</v>
      </c>
      <c r="B7931" t="s">
        <v>7678</v>
      </c>
      <c r="C7931" s="4">
        <v>6989.7116245886746</v>
      </c>
      <c r="D7931" s="2">
        <v>43094</v>
      </c>
      <c r="E7931" s="5">
        <v>43421.916152329533</v>
      </c>
    </row>
    <row r="7932" spans="1:5" x14ac:dyDescent="0.3">
      <c r="A7932" s="3" t="s">
        <v>20957</v>
      </c>
      <c r="B7932" t="s">
        <v>7772</v>
      </c>
      <c r="C7932" s="4">
        <v>7457.3109772495818</v>
      </c>
      <c r="D7932" s="2">
        <v>43360</v>
      </c>
      <c r="E7932" s="5">
        <v>43421.949630962365</v>
      </c>
    </row>
    <row r="7933" spans="1:5" x14ac:dyDescent="0.3">
      <c r="A7933" s="3" t="s">
        <v>20958</v>
      </c>
      <c r="B7933" t="s">
        <v>2706</v>
      </c>
      <c r="C7933" s="4">
        <v>2761.8953427082938</v>
      </c>
      <c r="D7933" s="2">
        <v>43237</v>
      </c>
      <c r="E7933" s="5">
        <v>43421.970502637712</v>
      </c>
    </row>
    <row r="7934" spans="1:5" x14ac:dyDescent="0.3">
      <c r="A7934" s="3" t="s">
        <v>20959</v>
      </c>
      <c r="B7934" t="s">
        <v>3762</v>
      </c>
      <c r="C7934" s="4">
        <v>456.58856078597699</v>
      </c>
      <c r="D7934" s="2">
        <v>43295</v>
      </c>
      <c r="E7934" s="5">
        <v>43422.076296478619</v>
      </c>
    </row>
    <row r="7935" spans="1:5" x14ac:dyDescent="0.3">
      <c r="A7935" s="3" t="s">
        <v>20960</v>
      </c>
      <c r="B7935" t="s">
        <v>5163</v>
      </c>
      <c r="C7935" s="4">
        <v>7619.9089351787497</v>
      </c>
      <c r="D7935" s="2">
        <v>43334</v>
      </c>
      <c r="E7935" s="5">
        <v>43422.26577216592</v>
      </c>
    </row>
    <row r="7936" spans="1:5" x14ac:dyDescent="0.3">
      <c r="A7936" s="3" t="s">
        <v>20961</v>
      </c>
      <c r="B7936" t="s">
        <v>9449</v>
      </c>
      <c r="C7936" s="4">
        <v>1856.117739368631</v>
      </c>
      <c r="D7936" s="2">
        <v>43205</v>
      </c>
      <c r="E7936" s="5">
        <v>43422.32424475305</v>
      </c>
    </row>
    <row r="7937" spans="1:5" x14ac:dyDescent="0.3">
      <c r="A7937" s="3" t="s">
        <v>20962</v>
      </c>
      <c r="B7937" t="s">
        <v>6489</v>
      </c>
      <c r="C7937" s="4">
        <v>1298.1980293517115</v>
      </c>
      <c r="D7937" s="2">
        <v>42907</v>
      </c>
      <c r="E7937" s="5">
        <v>43422.358606714697</v>
      </c>
    </row>
    <row r="7938" spans="1:5" x14ac:dyDescent="0.3">
      <c r="A7938" s="3" t="s">
        <v>20963</v>
      </c>
      <c r="B7938" t="s">
        <v>10256</v>
      </c>
      <c r="C7938" s="4">
        <v>5735.8287116192132</v>
      </c>
      <c r="D7938" s="2">
        <v>43183</v>
      </c>
      <c r="E7938" s="5">
        <v>43422.903984314944</v>
      </c>
    </row>
    <row r="7939" spans="1:5" x14ac:dyDescent="0.3">
      <c r="A7939" s="3" t="s">
        <v>20964</v>
      </c>
      <c r="B7939" t="s">
        <v>8920</v>
      </c>
      <c r="C7939" s="4">
        <v>1288.9321621253921</v>
      </c>
      <c r="D7939" s="2">
        <v>42790</v>
      </c>
      <c r="E7939" s="5">
        <v>43422.978584906887</v>
      </c>
    </row>
    <row r="7940" spans="1:5" x14ac:dyDescent="0.3">
      <c r="A7940" s="3" t="s">
        <v>20965</v>
      </c>
      <c r="B7940" t="s">
        <v>4096</v>
      </c>
      <c r="C7940" s="4">
        <v>2368.4674691822638</v>
      </c>
      <c r="D7940" s="2">
        <v>43194</v>
      </c>
      <c r="E7940" s="5">
        <v>43422.983615877944</v>
      </c>
    </row>
    <row r="7941" spans="1:5" x14ac:dyDescent="0.3">
      <c r="A7941" s="3" t="s">
        <v>20966</v>
      </c>
      <c r="B7941" t="s">
        <v>7718</v>
      </c>
      <c r="C7941" s="4">
        <v>2209.2857212068011</v>
      </c>
      <c r="D7941" s="2">
        <v>43137</v>
      </c>
      <c r="E7941" s="5">
        <v>43423.098123896911</v>
      </c>
    </row>
    <row r="7942" spans="1:5" x14ac:dyDescent="0.3">
      <c r="A7942" s="3" t="s">
        <v>20967</v>
      </c>
      <c r="B7942" t="s">
        <v>6295</v>
      </c>
      <c r="C7942" s="4">
        <v>4088.8868935766673</v>
      </c>
      <c r="D7942" s="2">
        <v>43235</v>
      </c>
      <c r="E7942" s="5">
        <v>43423.400839407856</v>
      </c>
    </row>
    <row r="7943" spans="1:5" x14ac:dyDescent="0.3">
      <c r="A7943" s="3" t="s">
        <v>20968</v>
      </c>
      <c r="B7943" t="s">
        <v>4999</v>
      </c>
      <c r="C7943" s="4">
        <v>12427.82207829266</v>
      </c>
      <c r="D7943" s="2">
        <v>42901</v>
      </c>
      <c r="E7943" s="5">
        <v>43423.786995353083</v>
      </c>
    </row>
    <row r="7944" spans="1:5" x14ac:dyDescent="0.3">
      <c r="A7944" s="3" t="s">
        <v>20969</v>
      </c>
      <c r="B7944" t="s">
        <v>870</v>
      </c>
      <c r="C7944" s="4">
        <v>8077.849286954267</v>
      </c>
      <c r="D7944" s="2">
        <v>43008</v>
      </c>
      <c r="E7944" s="5">
        <v>43423.807481712873</v>
      </c>
    </row>
    <row r="7945" spans="1:5" x14ac:dyDescent="0.3">
      <c r="A7945" s="3" t="s">
        <v>20970</v>
      </c>
      <c r="B7945" t="s">
        <v>11363</v>
      </c>
      <c r="C7945" s="4">
        <v>7423.9230766632127</v>
      </c>
      <c r="D7945" s="2">
        <v>43212</v>
      </c>
      <c r="E7945" s="5">
        <v>43424.425990250325</v>
      </c>
    </row>
    <row r="7946" spans="1:5" x14ac:dyDescent="0.3">
      <c r="A7946" s="3" t="s">
        <v>20971</v>
      </c>
      <c r="B7946" t="s">
        <v>10935</v>
      </c>
      <c r="C7946" s="4">
        <v>2944.5697453832236</v>
      </c>
      <c r="D7946" s="2">
        <v>43293</v>
      </c>
      <c r="E7946" s="5">
        <v>43424.545605590683</v>
      </c>
    </row>
    <row r="7947" spans="1:5" x14ac:dyDescent="0.3">
      <c r="A7947" s="3" t="s">
        <v>20972</v>
      </c>
      <c r="B7947" t="s">
        <v>1366</v>
      </c>
      <c r="C7947" s="4">
        <v>5071.0214184906017</v>
      </c>
      <c r="D7947" s="2">
        <v>43203</v>
      </c>
      <c r="E7947" s="5">
        <v>43424.616790922497</v>
      </c>
    </row>
    <row r="7948" spans="1:5" x14ac:dyDescent="0.3">
      <c r="A7948" s="3" t="s">
        <v>20973</v>
      </c>
      <c r="B7948" t="s">
        <v>11017</v>
      </c>
      <c r="C7948" s="4">
        <v>2846.6315684906863</v>
      </c>
      <c r="D7948" s="2">
        <v>43251</v>
      </c>
      <c r="E7948" s="5">
        <v>43424.887540083873</v>
      </c>
    </row>
    <row r="7949" spans="1:5" x14ac:dyDescent="0.3">
      <c r="A7949" s="3" t="s">
        <v>20974</v>
      </c>
      <c r="B7949" t="s">
        <v>8343</v>
      </c>
      <c r="C7949" s="4">
        <v>3068.3187817232351</v>
      </c>
      <c r="D7949" s="2">
        <v>42726</v>
      </c>
      <c r="E7949" s="5">
        <v>43424.938752125905</v>
      </c>
    </row>
    <row r="7950" spans="1:5" x14ac:dyDescent="0.3">
      <c r="A7950" s="3" t="s">
        <v>20975</v>
      </c>
      <c r="B7950" t="s">
        <v>7430</v>
      </c>
      <c r="C7950" s="4">
        <v>4608.3859871438608</v>
      </c>
      <c r="D7950" s="2">
        <v>43108</v>
      </c>
      <c r="E7950" s="5">
        <v>43425.15613768973</v>
      </c>
    </row>
    <row r="7951" spans="1:5" x14ac:dyDescent="0.3">
      <c r="A7951" s="3" t="s">
        <v>20976</v>
      </c>
      <c r="B7951" t="s">
        <v>12342</v>
      </c>
      <c r="C7951" s="4">
        <v>2454.7032402667583</v>
      </c>
      <c r="D7951" s="2">
        <v>43414</v>
      </c>
      <c r="E7951" s="5">
        <v>43425.45057622582</v>
      </c>
    </row>
    <row r="7952" spans="1:5" x14ac:dyDescent="0.3">
      <c r="A7952" s="3" t="s">
        <v>20977</v>
      </c>
      <c r="B7952" t="s">
        <v>7881</v>
      </c>
      <c r="C7952" s="4">
        <v>6984.6599312880753</v>
      </c>
      <c r="D7952" s="2">
        <v>43134</v>
      </c>
      <c r="E7952" s="5">
        <v>43425.509239510699</v>
      </c>
    </row>
    <row r="7953" spans="1:5" x14ac:dyDescent="0.3">
      <c r="A7953" s="3" t="s">
        <v>20978</v>
      </c>
      <c r="B7953" t="s">
        <v>10918</v>
      </c>
      <c r="C7953" s="4">
        <v>6713.4873406092001</v>
      </c>
      <c r="D7953" s="2">
        <v>43129</v>
      </c>
      <c r="E7953" s="5">
        <v>43425.618614059633</v>
      </c>
    </row>
    <row r="7954" spans="1:5" x14ac:dyDescent="0.3">
      <c r="A7954" s="3" t="s">
        <v>20979</v>
      </c>
      <c r="B7954" t="s">
        <v>4551</v>
      </c>
      <c r="C7954" s="4">
        <v>4533.8917998815459</v>
      </c>
      <c r="D7954" s="2">
        <v>43298</v>
      </c>
      <c r="E7954" s="5">
        <v>43425.980027302903</v>
      </c>
    </row>
    <row r="7955" spans="1:5" x14ac:dyDescent="0.3">
      <c r="A7955" s="3" t="s">
        <v>20980</v>
      </c>
      <c r="B7955" t="s">
        <v>10997</v>
      </c>
      <c r="C7955" s="4">
        <v>6794.473076262123</v>
      </c>
      <c r="D7955" s="2">
        <v>43294</v>
      </c>
      <c r="E7955" s="5">
        <v>43426.166465139024</v>
      </c>
    </row>
    <row r="7956" spans="1:5" x14ac:dyDescent="0.3">
      <c r="A7956" s="3" t="s">
        <v>20981</v>
      </c>
      <c r="B7956" t="s">
        <v>11474</v>
      </c>
      <c r="C7956" s="4">
        <v>6764.0205276567503</v>
      </c>
      <c r="D7956" s="2">
        <v>43218</v>
      </c>
      <c r="E7956" s="5">
        <v>43426.231102642974</v>
      </c>
    </row>
    <row r="7957" spans="1:5" x14ac:dyDescent="0.3">
      <c r="A7957" s="3" t="s">
        <v>20982</v>
      </c>
      <c r="B7957" t="s">
        <v>9218</v>
      </c>
      <c r="C7957" s="4">
        <v>2288.8264841655891</v>
      </c>
      <c r="D7957" s="2">
        <v>43130</v>
      </c>
      <c r="E7957" s="5">
        <v>43426.240007375345</v>
      </c>
    </row>
    <row r="7958" spans="1:5" x14ac:dyDescent="0.3">
      <c r="A7958" s="3" t="s">
        <v>20983</v>
      </c>
      <c r="B7958" t="s">
        <v>4526</v>
      </c>
      <c r="C7958" s="4">
        <v>27306.64819231322</v>
      </c>
      <c r="D7958" s="2">
        <v>43404</v>
      </c>
      <c r="E7958" s="5">
        <v>43426.334398502724</v>
      </c>
    </row>
    <row r="7959" spans="1:5" x14ac:dyDescent="0.3">
      <c r="A7959" s="3" t="s">
        <v>20984</v>
      </c>
      <c r="B7959" t="s">
        <v>5566</v>
      </c>
      <c r="C7959" s="4">
        <v>1239.6796460622375</v>
      </c>
      <c r="D7959" s="2">
        <v>42523</v>
      </c>
      <c r="E7959" s="5">
        <v>43426.376106739837</v>
      </c>
    </row>
    <row r="7960" spans="1:5" x14ac:dyDescent="0.3">
      <c r="A7960" s="3" t="s">
        <v>20985</v>
      </c>
      <c r="B7960" t="s">
        <v>2022</v>
      </c>
      <c r="C7960" s="4">
        <v>15279.250142993458</v>
      </c>
      <c r="D7960" s="2">
        <v>43250</v>
      </c>
      <c r="E7960" s="5">
        <v>43426.509167531731</v>
      </c>
    </row>
    <row r="7961" spans="1:5" x14ac:dyDescent="0.3">
      <c r="A7961" s="3" t="s">
        <v>20986</v>
      </c>
      <c r="B7961" t="s">
        <v>10816</v>
      </c>
      <c r="C7961" s="4">
        <v>1079.3179650174493</v>
      </c>
      <c r="D7961" s="2">
        <v>43201</v>
      </c>
      <c r="E7961" s="5">
        <v>43426.511975239941</v>
      </c>
    </row>
    <row r="7962" spans="1:5" x14ac:dyDescent="0.3">
      <c r="A7962" s="3" t="s">
        <v>20987</v>
      </c>
      <c r="B7962" t="s">
        <v>4841</v>
      </c>
      <c r="C7962" s="4">
        <v>6398.1619240378141</v>
      </c>
      <c r="D7962" s="2">
        <v>42285</v>
      </c>
      <c r="E7962" s="5">
        <v>43426.729818022752</v>
      </c>
    </row>
    <row r="7963" spans="1:5" x14ac:dyDescent="0.3">
      <c r="A7963" s="3" t="s">
        <v>20988</v>
      </c>
      <c r="B7963" t="s">
        <v>6735</v>
      </c>
      <c r="C7963" s="4">
        <v>3158.5304718409761</v>
      </c>
      <c r="D7963" s="2">
        <v>42746</v>
      </c>
      <c r="E7963" s="5">
        <v>43426.812849963404</v>
      </c>
    </row>
    <row r="7964" spans="1:5" x14ac:dyDescent="0.3">
      <c r="A7964" s="3" t="s">
        <v>20989</v>
      </c>
      <c r="B7964" t="s">
        <v>8870</v>
      </c>
      <c r="C7964" s="4">
        <v>8556.2438370895688</v>
      </c>
      <c r="D7964" s="2">
        <v>43344</v>
      </c>
      <c r="E7964" s="5">
        <v>43426.874378495719</v>
      </c>
    </row>
    <row r="7965" spans="1:5" x14ac:dyDescent="0.3">
      <c r="A7965" s="3" t="s">
        <v>20990</v>
      </c>
      <c r="B7965" t="s">
        <v>5302</v>
      </c>
      <c r="C7965" s="4">
        <v>902.76854740612509</v>
      </c>
      <c r="D7965" s="2">
        <v>43271</v>
      </c>
      <c r="E7965" s="5">
        <v>43426.963335090826</v>
      </c>
    </row>
    <row r="7966" spans="1:5" x14ac:dyDescent="0.3">
      <c r="A7966" s="3" t="s">
        <v>20991</v>
      </c>
      <c r="B7966" t="s">
        <v>7162</v>
      </c>
      <c r="C7966" s="4">
        <v>428.35858245712865</v>
      </c>
      <c r="D7966" s="2">
        <v>43390</v>
      </c>
      <c r="E7966" s="5">
        <v>43427.137920755667</v>
      </c>
    </row>
    <row r="7967" spans="1:5" x14ac:dyDescent="0.3">
      <c r="A7967" s="3" t="s">
        <v>20992</v>
      </c>
      <c r="B7967" t="s">
        <v>11234</v>
      </c>
      <c r="C7967" s="4">
        <v>6599.2073381519067</v>
      </c>
      <c r="D7967" s="2">
        <v>43331</v>
      </c>
      <c r="E7967" s="5">
        <v>43427.142155476133</v>
      </c>
    </row>
    <row r="7968" spans="1:5" x14ac:dyDescent="0.3">
      <c r="A7968" s="3" t="s">
        <v>20993</v>
      </c>
      <c r="B7968" t="s">
        <v>9021</v>
      </c>
      <c r="C7968" s="4">
        <v>803.75136783423011</v>
      </c>
      <c r="D7968" s="2">
        <v>43206</v>
      </c>
      <c r="E7968" s="5">
        <v>43427.182893481513</v>
      </c>
    </row>
    <row r="7969" spans="1:5" x14ac:dyDescent="0.3">
      <c r="A7969" s="3" t="s">
        <v>20994</v>
      </c>
      <c r="B7969" t="s">
        <v>10581</v>
      </c>
      <c r="C7969" s="4">
        <v>14722.356527232447</v>
      </c>
      <c r="D7969" s="2">
        <v>43199</v>
      </c>
      <c r="E7969" s="5">
        <v>43427.283460069688</v>
      </c>
    </row>
    <row r="7970" spans="1:5" x14ac:dyDescent="0.3">
      <c r="A7970" s="3" t="s">
        <v>20995</v>
      </c>
      <c r="B7970" t="s">
        <v>8026</v>
      </c>
      <c r="C7970" s="4">
        <v>4296.8544187822818</v>
      </c>
      <c r="D7970" s="2">
        <v>43000</v>
      </c>
      <c r="E7970" s="5">
        <v>43427.292220558324</v>
      </c>
    </row>
    <row r="7971" spans="1:5" x14ac:dyDescent="0.3">
      <c r="A7971" s="3" t="s">
        <v>20996</v>
      </c>
      <c r="B7971" t="s">
        <v>10338</v>
      </c>
      <c r="C7971" s="4">
        <v>4142.277817341911</v>
      </c>
      <c r="D7971" s="2">
        <v>43006</v>
      </c>
      <c r="E7971" s="5">
        <v>43427.293347607148</v>
      </c>
    </row>
    <row r="7972" spans="1:5" x14ac:dyDescent="0.3">
      <c r="A7972" s="3" t="s">
        <v>20997</v>
      </c>
      <c r="B7972" t="s">
        <v>10444</v>
      </c>
      <c r="C7972" s="4">
        <v>2443.1122302252707</v>
      </c>
      <c r="D7972" s="2">
        <v>43340</v>
      </c>
      <c r="E7972" s="5">
        <v>43427.393781441308</v>
      </c>
    </row>
    <row r="7973" spans="1:5" x14ac:dyDescent="0.3">
      <c r="A7973" s="3" t="s">
        <v>20998</v>
      </c>
      <c r="B7973" t="s">
        <v>642</v>
      </c>
      <c r="C7973" s="4">
        <v>4379.753592539304</v>
      </c>
      <c r="D7973" s="2">
        <v>42793</v>
      </c>
      <c r="E7973" s="5">
        <v>43427.518471244635</v>
      </c>
    </row>
    <row r="7974" spans="1:5" x14ac:dyDescent="0.3">
      <c r="A7974" s="3" t="s">
        <v>20999</v>
      </c>
      <c r="B7974" t="s">
        <v>5353</v>
      </c>
      <c r="C7974" s="4">
        <v>70.79037263283584</v>
      </c>
      <c r="D7974" s="2">
        <v>43214</v>
      </c>
      <c r="E7974" s="5">
        <v>43427.677892676104</v>
      </c>
    </row>
    <row r="7975" spans="1:5" x14ac:dyDescent="0.3">
      <c r="A7975" s="3" t="s">
        <v>21000</v>
      </c>
      <c r="B7975" t="s">
        <v>10324</v>
      </c>
      <c r="C7975" s="4">
        <v>376.61587024151146</v>
      </c>
      <c r="D7975" s="2">
        <v>43076</v>
      </c>
      <c r="E7975" s="5">
        <v>43427.813094793652</v>
      </c>
    </row>
    <row r="7976" spans="1:5" x14ac:dyDescent="0.3">
      <c r="A7976" s="3" t="s">
        <v>21001</v>
      </c>
      <c r="B7976" t="s">
        <v>6901</v>
      </c>
      <c r="C7976" s="4">
        <v>6416.1109370054801</v>
      </c>
      <c r="D7976" s="2">
        <v>42504</v>
      </c>
      <c r="E7976" s="5">
        <v>43428.348143095747</v>
      </c>
    </row>
    <row r="7977" spans="1:5" x14ac:dyDescent="0.3">
      <c r="A7977" s="3" t="s">
        <v>21002</v>
      </c>
      <c r="B7977" t="s">
        <v>11193</v>
      </c>
      <c r="C7977" s="4">
        <v>6094.2794132677964</v>
      </c>
      <c r="D7977" s="2">
        <v>43417</v>
      </c>
      <c r="E7977" s="5">
        <v>43428.518554314382</v>
      </c>
    </row>
    <row r="7978" spans="1:5" x14ac:dyDescent="0.3">
      <c r="A7978" s="3" t="s">
        <v>21003</v>
      </c>
      <c r="B7978" t="s">
        <v>1073</v>
      </c>
      <c r="C7978" s="4">
        <v>5644.2921751612748</v>
      </c>
      <c r="D7978" s="2">
        <v>42622</v>
      </c>
      <c r="E7978" s="5">
        <v>43428.526651988024</v>
      </c>
    </row>
    <row r="7979" spans="1:5" x14ac:dyDescent="0.3">
      <c r="A7979" s="3" t="s">
        <v>21004</v>
      </c>
      <c r="B7979" t="s">
        <v>10161</v>
      </c>
      <c r="C7979" s="4">
        <v>569.12395938553618</v>
      </c>
      <c r="D7979" s="2">
        <v>43194</v>
      </c>
      <c r="E7979" s="5">
        <v>43428.617019348101</v>
      </c>
    </row>
    <row r="7980" spans="1:5" x14ac:dyDescent="0.3">
      <c r="A7980" s="3" t="s">
        <v>21005</v>
      </c>
      <c r="B7980" t="s">
        <v>9136</v>
      </c>
      <c r="C7980" s="4">
        <v>43.863909379757807</v>
      </c>
      <c r="D7980" s="2">
        <v>43153</v>
      </c>
      <c r="E7980" s="5">
        <v>43428.695458271868</v>
      </c>
    </row>
    <row r="7981" spans="1:5" x14ac:dyDescent="0.3">
      <c r="A7981" s="3" t="s">
        <v>21006</v>
      </c>
      <c r="B7981" t="s">
        <v>10625</v>
      </c>
      <c r="C7981" s="4">
        <v>2833.1497777692284</v>
      </c>
      <c r="D7981" s="2">
        <v>43420</v>
      </c>
      <c r="E7981" s="5">
        <v>43428.791638407427</v>
      </c>
    </row>
    <row r="7982" spans="1:5" x14ac:dyDescent="0.3">
      <c r="A7982" s="3" t="s">
        <v>21007</v>
      </c>
      <c r="B7982" t="s">
        <v>1830</v>
      </c>
      <c r="C7982" s="4">
        <v>1728.7670659373423</v>
      </c>
      <c r="D7982" s="2">
        <v>42810</v>
      </c>
      <c r="E7982" s="5">
        <v>43428.837987095241</v>
      </c>
    </row>
    <row r="7983" spans="1:5" x14ac:dyDescent="0.3">
      <c r="A7983" s="3" t="s">
        <v>21008</v>
      </c>
      <c r="B7983" t="s">
        <v>4615</v>
      </c>
      <c r="C7983" s="4">
        <v>26956.919136887384</v>
      </c>
      <c r="D7983" s="2">
        <v>42552</v>
      </c>
      <c r="E7983" s="5">
        <v>43428.980317501439</v>
      </c>
    </row>
    <row r="7984" spans="1:5" x14ac:dyDescent="0.3">
      <c r="A7984" s="3" t="s">
        <v>21009</v>
      </c>
      <c r="B7984" t="s">
        <v>4777</v>
      </c>
      <c r="C7984" s="4">
        <v>10993.550440654739</v>
      </c>
      <c r="D7984" s="2">
        <v>42968</v>
      </c>
      <c r="E7984" s="5">
        <v>43429.090067197343</v>
      </c>
    </row>
    <row r="7985" spans="1:5" x14ac:dyDescent="0.3">
      <c r="A7985" s="3" t="s">
        <v>21010</v>
      </c>
      <c r="B7985" t="s">
        <v>4978</v>
      </c>
      <c r="C7985" s="4">
        <v>7059.3245802970541</v>
      </c>
      <c r="D7985" s="2">
        <v>43021</v>
      </c>
      <c r="E7985" s="5">
        <v>43429.220690415983</v>
      </c>
    </row>
    <row r="7986" spans="1:5" x14ac:dyDescent="0.3">
      <c r="A7986" s="3" t="s">
        <v>21011</v>
      </c>
      <c r="B7986" t="s">
        <v>6029</v>
      </c>
      <c r="C7986" s="4">
        <v>8198.3965767880582</v>
      </c>
      <c r="D7986" s="2">
        <v>43128</v>
      </c>
      <c r="E7986" s="5">
        <v>43429.31530316823</v>
      </c>
    </row>
    <row r="7987" spans="1:5" x14ac:dyDescent="0.3">
      <c r="A7987" s="3" t="s">
        <v>21012</v>
      </c>
      <c r="B7987" t="s">
        <v>10334</v>
      </c>
      <c r="C7987" s="4">
        <v>229.67646966769823</v>
      </c>
      <c r="D7987" s="2">
        <v>43340</v>
      </c>
      <c r="E7987" s="5">
        <v>43429.339852355151</v>
      </c>
    </row>
    <row r="7988" spans="1:5" x14ac:dyDescent="0.3">
      <c r="A7988" s="3" t="s">
        <v>21013</v>
      </c>
      <c r="B7988" t="s">
        <v>1613</v>
      </c>
      <c r="C7988" s="4">
        <v>5767.2155900252519</v>
      </c>
      <c r="D7988" s="2">
        <v>43024</v>
      </c>
      <c r="E7988" s="5">
        <v>43429.450568217864</v>
      </c>
    </row>
    <row r="7989" spans="1:5" x14ac:dyDescent="0.3">
      <c r="A7989" s="3" t="s">
        <v>21014</v>
      </c>
      <c r="B7989" t="s">
        <v>7169</v>
      </c>
      <c r="C7989" s="4">
        <v>2157.6332936035178</v>
      </c>
      <c r="D7989" s="2">
        <v>43397</v>
      </c>
      <c r="E7989" s="5">
        <v>43429.811555731103</v>
      </c>
    </row>
    <row r="7990" spans="1:5" x14ac:dyDescent="0.3">
      <c r="A7990" s="3" t="s">
        <v>21015</v>
      </c>
      <c r="B7990" t="s">
        <v>336</v>
      </c>
      <c r="C7990" s="4">
        <v>2829.3333882437068</v>
      </c>
      <c r="D7990" s="2">
        <v>42953</v>
      </c>
      <c r="E7990" s="5">
        <v>43429.973426660268</v>
      </c>
    </row>
    <row r="7991" spans="1:5" x14ac:dyDescent="0.3">
      <c r="A7991" s="3" t="s">
        <v>21016</v>
      </c>
      <c r="B7991" t="s">
        <v>8962</v>
      </c>
      <c r="C7991" s="4">
        <v>3645.3301914009135</v>
      </c>
      <c r="D7991" s="2">
        <v>42862</v>
      </c>
      <c r="E7991" s="5">
        <v>43429.994340763551</v>
      </c>
    </row>
    <row r="7992" spans="1:5" x14ac:dyDescent="0.3">
      <c r="A7992" s="3" t="s">
        <v>21017</v>
      </c>
      <c r="B7992" t="s">
        <v>10853</v>
      </c>
      <c r="C7992" s="4">
        <v>10457.412611177575</v>
      </c>
      <c r="D7992" s="2">
        <v>43416</v>
      </c>
      <c r="E7992" s="5">
        <v>43430.098542110449</v>
      </c>
    </row>
    <row r="7993" spans="1:5" x14ac:dyDescent="0.3">
      <c r="A7993" s="3" t="s">
        <v>21018</v>
      </c>
      <c r="B7993" t="s">
        <v>1967</v>
      </c>
      <c r="C7993" s="4">
        <v>5060.0389512378679</v>
      </c>
      <c r="D7993" s="2">
        <v>43137</v>
      </c>
      <c r="E7993" s="5">
        <v>43430.140225911848</v>
      </c>
    </row>
    <row r="7994" spans="1:5" x14ac:dyDescent="0.3">
      <c r="A7994" s="3" t="s">
        <v>21019</v>
      </c>
      <c r="B7994" t="s">
        <v>1000</v>
      </c>
      <c r="C7994" s="4">
        <v>1088.2479359539111</v>
      </c>
      <c r="D7994" s="2">
        <v>43010</v>
      </c>
      <c r="E7994" s="5">
        <v>43430.221390420993</v>
      </c>
    </row>
    <row r="7995" spans="1:5" x14ac:dyDescent="0.3">
      <c r="A7995" s="3" t="s">
        <v>21020</v>
      </c>
      <c r="B7995" t="s">
        <v>8139</v>
      </c>
      <c r="C7995" s="4">
        <v>402.79402015048549</v>
      </c>
      <c r="D7995" s="2">
        <v>42969</v>
      </c>
      <c r="E7995" s="5">
        <v>43430.334114466765</v>
      </c>
    </row>
    <row r="7996" spans="1:5" x14ac:dyDescent="0.3">
      <c r="A7996" s="3" t="s">
        <v>21021</v>
      </c>
      <c r="B7996" t="s">
        <v>9474</v>
      </c>
      <c r="C7996" s="4">
        <v>3046.116522783238</v>
      </c>
      <c r="D7996" s="2">
        <v>42920</v>
      </c>
      <c r="E7996" s="5">
        <v>43430.405258838131</v>
      </c>
    </row>
    <row r="7997" spans="1:5" x14ac:dyDescent="0.3">
      <c r="A7997" s="3" t="s">
        <v>21022</v>
      </c>
      <c r="B7997" t="s">
        <v>1826</v>
      </c>
      <c r="C7997" s="4">
        <v>7953.3654052373513</v>
      </c>
      <c r="D7997" s="2">
        <v>42520</v>
      </c>
      <c r="E7997" s="5">
        <v>43430.418677562746</v>
      </c>
    </row>
    <row r="7998" spans="1:5" x14ac:dyDescent="0.3">
      <c r="A7998" s="3" t="s">
        <v>21023</v>
      </c>
      <c r="B7998" t="s">
        <v>4305</v>
      </c>
      <c r="C7998" s="4">
        <v>1915.9957671166426</v>
      </c>
      <c r="D7998" s="2">
        <v>43159</v>
      </c>
      <c r="E7998" s="5">
        <v>43430.549110285661</v>
      </c>
    </row>
    <row r="7999" spans="1:5" x14ac:dyDescent="0.3">
      <c r="A7999" s="3" t="s">
        <v>21024</v>
      </c>
      <c r="B7999" t="s">
        <v>3472</v>
      </c>
      <c r="C7999" s="4">
        <v>3619.7674162911699</v>
      </c>
      <c r="D7999" s="2">
        <v>43201</v>
      </c>
      <c r="E7999" s="5">
        <v>43430.682652299787</v>
      </c>
    </row>
    <row r="8000" spans="1:5" x14ac:dyDescent="0.3">
      <c r="A8000" s="3" t="s">
        <v>21025</v>
      </c>
      <c r="B8000" t="s">
        <v>1243</v>
      </c>
      <c r="C8000" s="4">
        <v>543.7089937273289</v>
      </c>
      <c r="D8000" s="2">
        <v>43277</v>
      </c>
      <c r="E8000" s="5">
        <v>43430.869333781287</v>
      </c>
    </row>
    <row r="8001" spans="1:5" x14ac:dyDescent="0.3">
      <c r="A8001" s="3" t="s">
        <v>21026</v>
      </c>
      <c r="B8001" t="s">
        <v>8535</v>
      </c>
      <c r="C8001" s="4">
        <v>1723.2779909590515</v>
      </c>
      <c r="D8001" s="2">
        <v>42815</v>
      </c>
      <c r="E8001" s="5">
        <v>43430.941183381685</v>
      </c>
    </row>
    <row r="8002" spans="1:5" x14ac:dyDescent="0.3">
      <c r="A8002" s="3" t="s">
        <v>21027</v>
      </c>
      <c r="B8002" t="s">
        <v>4736</v>
      </c>
      <c r="C8002" s="4">
        <v>5942.5068598117941</v>
      </c>
      <c r="D8002" s="2">
        <v>43047</v>
      </c>
      <c r="E8002" s="5">
        <v>43430.964278263222</v>
      </c>
    </row>
    <row r="8003" spans="1:5" x14ac:dyDescent="0.3">
      <c r="A8003" s="3" t="s">
        <v>21028</v>
      </c>
      <c r="B8003" t="s">
        <v>43</v>
      </c>
      <c r="C8003" s="4">
        <v>7854.4839496055029</v>
      </c>
      <c r="D8003" s="2">
        <v>42428</v>
      </c>
      <c r="E8003" s="5">
        <v>43430.994995900364</v>
      </c>
    </row>
    <row r="8004" spans="1:5" x14ac:dyDescent="0.3">
      <c r="A8004" s="3" t="s">
        <v>21029</v>
      </c>
      <c r="B8004" t="s">
        <v>10889</v>
      </c>
      <c r="C8004" s="4">
        <v>11858.775283494067</v>
      </c>
      <c r="D8004" s="2">
        <v>43307</v>
      </c>
      <c r="E8004" s="5">
        <v>43431.031804586011</v>
      </c>
    </row>
    <row r="8005" spans="1:5" x14ac:dyDescent="0.3">
      <c r="A8005" s="3" t="s">
        <v>21030</v>
      </c>
      <c r="B8005" t="s">
        <v>7292</v>
      </c>
      <c r="C8005" s="4">
        <v>1321.9262103199117</v>
      </c>
      <c r="D8005" s="2">
        <v>43293</v>
      </c>
      <c r="E8005" s="5">
        <v>43431.25659937282</v>
      </c>
    </row>
    <row r="8006" spans="1:5" x14ac:dyDescent="0.3">
      <c r="A8006" s="3" t="s">
        <v>21031</v>
      </c>
      <c r="B8006" t="s">
        <v>8997</v>
      </c>
      <c r="C8006" s="4">
        <v>4573.9512259365238</v>
      </c>
      <c r="D8006" s="2">
        <v>43364</v>
      </c>
      <c r="E8006" s="5">
        <v>43431.576956202778</v>
      </c>
    </row>
    <row r="8007" spans="1:5" x14ac:dyDescent="0.3">
      <c r="A8007" s="3" t="s">
        <v>21032</v>
      </c>
      <c r="B8007" t="s">
        <v>10017</v>
      </c>
      <c r="C8007" s="4">
        <v>6941.4205798087751</v>
      </c>
      <c r="D8007" s="2">
        <v>42969</v>
      </c>
      <c r="E8007" s="5">
        <v>43431.803727716455</v>
      </c>
    </row>
    <row r="8008" spans="1:5" x14ac:dyDescent="0.3">
      <c r="A8008" s="3" t="s">
        <v>21033</v>
      </c>
      <c r="B8008" t="s">
        <v>7560</v>
      </c>
      <c r="C8008" s="4">
        <v>5736.3494518541293</v>
      </c>
      <c r="D8008" s="2">
        <v>42968</v>
      </c>
      <c r="E8008" s="5">
        <v>43431.848520608182</v>
      </c>
    </row>
    <row r="8009" spans="1:5" x14ac:dyDescent="0.3">
      <c r="A8009" s="3" t="s">
        <v>21034</v>
      </c>
      <c r="B8009" t="s">
        <v>7640</v>
      </c>
      <c r="C8009" s="4">
        <v>5321.1418804753075</v>
      </c>
      <c r="D8009" s="2">
        <v>42704</v>
      </c>
      <c r="E8009" s="5">
        <v>43431.999801169797</v>
      </c>
    </row>
    <row r="8010" spans="1:5" x14ac:dyDescent="0.3">
      <c r="A8010" s="3" t="s">
        <v>21035</v>
      </c>
      <c r="B8010" t="s">
        <v>868</v>
      </c>
      <c r="C8010" s="4">
        <v>4746.0769444271855</v>
      </c>
      <c r="D8010" s="2">
        <v>42659</v>
      </c>
      <c r="E8010" s="5">
        <v>43432.083801300978</v>
      </c>
    </row>
    <row r="8011" spans="1:5" x14ac:dyDescent="0.3">
      <c r="A8011" s="3" t="s">
        <v>21036</v>
      </c>
      <c r="B8011" t="s">
        <v>508</v>
      </c>
      <c r="C8011" s="4">
        <v>2451.3931767208305</v>
      </c>
      <c r="D8011" s="2">
        <v>43379</v>
      </c>
      <c r="E8011" s="5">
        <v>43432.235051610711</v>
      </c>
    </row>
    <row r="8012" spans="1:5" x14ac:dyDescent="0.3">
      <c r="A8012" s="3" t="s">
        <v>21037</v>
      </c>
      <c r="B8012" t="s">
        <v>5896</v>
      </c>
      <c r="C8012" s="4">
        <v>9749.2971680499468</v>
      </c>
      <c r="D8012" s="2">
        <v>43395</v>
      </c>
      <c r="E8012" s="5">
        <v>43432.328692683412</v>
      </c>
    </row>
    <row r="8013" spans="1:5" x14ac:dyDescent="0.3">
      <c r="A8013" s="3" t="s">
        <v>21038</v>
      </c>
      <c r="B8013" t="s">
        <v>7793</v>
      </c>
      <c r="C8013" s="4">
        <v>10352.320756898413</v>
      </c>
      <c r="D8013" s="2">
        <v>43031</v>
      </c>
      <c r="E8013" s="5">
        <v>43432.411926278619</v>
      </c>
    </row>
    <row r="8014" spans="1:5" x14ac:dyDescent="0.3">
      <c r="A8014" s="3" t="s">
        <v>21039</v>
      </c>
      <c r="B8014" t="s">
        <v>4281</v>
      </c>
      <c r="C8014" s="4">
        <v>3294.8442088928182</v>
      </c>
      <c r="D8014" s="2">
        <v>42817</v>
      </c>
      <c r="E8014" s="5">
        <v>43432.589108421722</v>
      </c>
    </row>
    <row r="8015" spans="1:5" x14ac:dyDescent="0.3">
      <c r="A8015" s="3" t="s">
        <v>21040</v>
      </c>
      <c r="B8015" t="s">
        <v>7288</v>
      </c>
      <c r="C8015" s="4">
        <v>1513.6381597024108</v>
      </c>
      <c r="D8015" s="2">
        <v>43408</v>
      </c>
      <c r="E8015" s="5">
        <v>43432.597932409146</v>
      </c>
    </row>
    <row r="8016" spans="1:5" x14ac:dyDescent="0.3">
      <c r="A8016" s="3" t="s">
        <v>21041</v>
      </c>
      <c r="B8016" t="s">
        <v>7669</v>
      </c>
      <c r="C8016" s="4">
        <v>1346.1999318338505</v>
      </c>
      <c r="D8016" s="2">
        <v>43361</v>
      </c>
      <c r="E8016" s="5">
        <v>43432.702219395294</v>
      </c>
    </row>
    <row r="8017" spans="1:5" x14ac:dyDescent="0.3">
      <c r="A8017" s="3" t="s">
        <v>21042</v>
      </c>
      <c r="B8017" t="s">
        <v>9505</v>
      </c>
      <c r="C8017" s="4">
        <v>3723.5915487108</v>
      </c>
      <c r="D8017" s="2">
        <v>43230</v>
      </c>
      <c r="E8017" s="5">
        <v>43432.779077354353</v>
      </c>
    </row>
    <row r="8018" spans="1:5" x14ac:dyDescent="0.3">
      <c r="A8018" s="3" t="s">
        <v>21043</v>
      </c>
      <c r="B8018" t="s">
        <v>8973</v>
      </c>
      <c r="C8018" s="4">
        <v>1547.152899862929</v>
      </c>
      <c r="D8018" s="2">
        <v>43357</v>
      </c>
      <c r="E8018" s="5">
        <v>43433.07259791332</v>
      </c>
    </row>
    <row r="8019" spans="1:5" x14ac:dyDescent="0.3">
      <c r="A8019" s="3" t="s">
        <v>21044</v>
      </c>
      <c r="B8019" t="s">
        <v>2361</v>
      </c>
      <c r="C8019" s="4">
        <v>9169.1746284157834</v>
      </c>
      <c r="D8019" s="2">
        <v>42798</v>
      </c>
      <c r="E8019" s="5">
        <v>43433.148121271246</v>
      </c>
    </row>
    <row r="8020" spans="1:5" x14ac:dyDescent="0.3">
      <c r="A8020" s="3" t="s">
        <v>21045</v>
      </c>
      <c r="B8020" t="s">
        <v>9555</v>
      </c>
      <c r="C8020" s="4">
        <v>16942.330181469344</v>
      </c>
      <c r="D8020" s="2">
        <v>43180</v>
      </c>
      <c r="E8020" s="5">
        <v>43433.202660162031</v>
      </c>
    </row>
    <row r="8021" spans="1:5" x14ac:dyDescent="0.3">
      <c r="A8021" s="3" t="s">
        <v>21046</v>
      </c>
      <c r="B8021" t="s">
        <v>7979</v>
      </c>
      <c r="C8021" s="4">
        <v>4207.8651010398053</v>
      </c>
      <c r="D8021" s="2">
        <v>43427</v>
      </c>
      <c r="E8021" s="5">
        <v>43433.363542870044</v>
      </c>
    </row>
    <row r="8022" spans="1:5" x14ac:dyDescent="0.3">
      <c r="A8022" s="3" t="s">
        <v>21047</v>
      </c>
      <c r="B8022" t="s">
        <v>4855</v>
      </c>
      <c r="C8022" s="4">
        <v>6334.1437038104978</v>
      </c>
      <c r="D8022" s="2">
        <v>43081</v>
      </c>
      <c r="E8022" s="5">
        <v>43433.676418357987</v>
      </c>
    </row>
    <row r="8023" spans="1:5" x14ac:dyDescent="0.3">
      <c r="A8023" s="3" t="s">
        <v>21048</v>
      </c>
      <c r="B8023" t="s">
        <v>5654</v>
      </c>
      <c r="C8023" s="4">
        <v>2468.295922476485</v>
      </c>
      <c r="D8023" s="2">
        <v>43047</v>
      </c>
      <c r="E8023" s="5">
        <v>43433.699464134937</v>
      </c>
    </row>
    <row r="8024" spans="1:5" x14ac:dyDescent="0.3">
      <c r="A8024" s="3" t="s">
        <v>21049</v>
      </c>
      <c r="B8024" t="s">
        <v>11299</v>
      </c>
      <c r="C8024" s="4">
        <v>6399.2213002872641</v>
      </c>
      <c r="D8024" s="2">
        <v>43362</v>
      </c>
      <c r="E8024" s="5">
        <v>43433.703056675018</v>
      </c>
    </row>
    <row r="8025" spans="1:5" x14ac:dyDescent="0.3">
      <c r="A8025" s="3" t="s">
        <v>21050</v>
      </c>
      <c r="B8025" t="s">
        <v>1850</v>
      </c>
      <c r="C8025" s="4">
        <v>472.08898430245677</v>
      </c>
      <c r="D8025" s="2">
        <v>42605</v>
      </c>
      <c r="E8025" s="5">
        <v>43433.842154284233</v>
      </c>
    </row>
    <row r="8026" spans="1:5" x14ac:dyDescent="0.3">
      <c r="A8026" s="3" t="s">
        <v>21051</v>
      </c>
      <c r="B8026" t="s">
        <v>1144</v>
      </c>
      <c r="C8026" s="4">
        <v>1220.5045333503524</v>
      </c>
      <c r="D8026" s="2">
        <v>43382</v>
      </c>
      <c r="E8026" s="5">
        <v>43433.880573888477</v>
      </c>
    </row>
    <row r="8027" spans="1:5" x14ac:dyDescent="0.3">
      <c r="A8027" s="3" t="s">
        <v>21052</v>
      </c>
      <c r="B8027" t="s">
        <v>4293</v>
      </c>
      <c r="C8027" s="4">
        <v>742.25854956471676</v>
      </c>
      <c r="D8027" s="2">
        <v>43371</v>
      </c>
      <c r="E8027" s="5">
        <v>43433.958170881771</v>
      </c>
    </row>
    <row r="8028" spans="1:5" x14ac:dyDescent="0.3">
      <c r="A8028" s="3" t="s">
        <v>21053</v>
      </c>
      <c r="B8028" t="s">
        <v>6232</v>
      </c>
      <c r="C8028" s="4">
        <v>19986.591110838035</v>
      </c>
      <c r="D8028" s="2">
        <v>43320</v>
      </c>
      <c r="E8028" s="5">
        <v>43434.07977688645</v>
      </c>
    </row>
    <row r="8029" spans="1:5" x14ac:dyDescent="0.3">
      <c r="A8029" s="3" t="s">
        <v>21054</v>
      </c>
      <c r="B8029" t="s">
        <v>2034</v>
      </c>
      <c r="C8029" s="4">
        <v>1574.4943918769106</v>
      </c>
      <c r="D8029" s="2">
        <v>43270</v>
      </c>
      <c r="E8029" s="5">
        <v>43434.098158089859</v>
      </c>
    </row>
    <row r="8030" spans="1:5" x14ac:dyDescent="0.3">
      <c r="A8030" s="3" t="s">
        <v>21055</v>
      </c>
      <c r="B8030" t="s">
        <v>8898</v>
      </c>
      <c r="C8030" s="4">
        <v>2127.7939044754962</v>
      </c>
      <c r="D8030" s="2">
        <v>43118</v>
      </c>
      <c r="E8030" s="5">
        <v>43434.286403721118</v>
      </c>
    </row>
    <row r="8031" spans="1:5" x14ac:dyDescent="0.3">
      <c r="A8031" s="3" t="s">
        <v>21056</v>
      </c>
      <c r="B8031" t="s">
        <v>3930</v>
      </c>
      <c r="C8031" s="4">
        <v>9344.4788647681235</v>
      </c>
      <c r="D8031" s="2">
        <v>42487</v>
      </c>
      <c r="E8031" s="5">
        <v>43434.468822732342</v>
      </c>
    </row>
    <row r="8032" spans="1:5" x14ac:dyDescent="0.3">
      <c r="A8032" s="3" t="s">
        <v>21057</v>
      </c>
      <c r="B8032" t="s">
        <v>3971</v>
      </c>
      <c r="C8032" s="4">
        <v>1458.5155362865689</v>
      </c>
      <c r="D8032" s="2">
        <v>42449</v>
      </c>
      <c r="E8032" s="5">
        <v>43434.799626952656</v>
      </c>
    </row>
    <row r="8033" spans="1:5" x14ac:dyDescent="0.3">
      <c r="A8033" s="3" t="s">
        <v>21058</v>
      </c>
      <c r="B8033" t="s">
        <v>3521</v>
      </c>
      <c r="C8033" s="4">
        <v>8672.0731006314127</v>
      </c>
      <c r="D8033" s="2">
        <v>43129</v>
      </c>
      <c r="E8033" s="5">
        <v>43434.816916569216</v>
      </c>
    </row>
    <row r="8034" spans="1:5" x14ac:dyDescent="0.3">
      <c r="A8034" s="3" t="s">
        <v>21059</v>
      </c>
      <c r="B8034" t="s">
        <v>2186</v>
      </c>
      <c r="C8034" s="4">
        <v>3190.4671022327911</v>
      </c>
      <c r="D8034" s="2">
        <v>43399</v>
      </c>
      <c r="E8034" s="5">
        <v>43434.864271957224</v>
      </c>
    </row>
    <row r="8035" spans="1:5" x14ac:dyDescent="0.3">
      <c r="A8035" s="3" t="s">
        <v>21060</v>
      </c>
      <c r="B8035" t="s">
        <v>7783</v>
      </c>
      <c r="C8035" s="4">
        <v>271.94964296731092</v>
      </c>
      <c r="D8035" s="2">
        <v>43217</v>
      </c>
      <c r="E8035" s="5">
        <v>43434.90422082696</v>
      </c>
    </row>
    <row r="8036" spans="1:5" x14ac:dyDescent="0.3">
      <c r="A8036" s="3" t="s">
        <v>21061</v>
      </c>
      <c r="B8036" t="s">
        <v>3180</v>
      </c>
      <c r="C8036" s="4">
        <v>6351.4223232996728</v>
      </c>
      <c r="D8036" s="2">
        <v>43035</v>
      </c>
      <c r="E8036" s="5">
        <v>43435.028045081206</v>
      </c>
    </row>
    <row r="8037" spans="1:5" x14ac:dyDescent="0.3">
      <c r="A8037" s="3" t="s">
        <v>21062</v>
      </c>
      <c r="B8037" t="s">
        <v>8315</v>
      </c>
      <c r="C8037" s="4">
        <v>1253.2481222176089</v>
      </c>
      <c r="D8037" s="2">
        <v>42672</v>
      </c>
      <c r="E8037" s="5">
        <v>43435.173827088227</v>
      </c>
    </row>
    <row r="8038" spans="1:5" x14ac:dyDescent="0.3">
      <c r="A8038" s="3" t="s">
        <v>21063</v>
      </c>
      <c r="B8038" t="s">
        <v>8717</v>
      </c>
      <c r="C8038" s="4">
        <v>1083.6873823029316</v>
      </c>
      <c r="D8038" s="2">
        <v>42747</v>
      </c>
      <c r="E8038" s="5">
        <v>43435.192601976327</v>
      </c>
    </row>
    <row r="8039" spans="1:5" x14ac:dyDescent="0.3">
      <c r="A8039" s="3" t="s">
        <v>21064</v>
      </c>
      <c r="B8039" t="s">
        <v>6409</v>
      </c>
      <c r="C8039" s="4">
        <v>1365.1047747404375</v>
      </c>
      <c r="D8039" s="2">
        <v>42545</v>
      </c>
      <c r="E8039" s="5">
        <v>43435.349681794331</v>
      </c>
    </row>
    <row r="8040" spans="1:5" x14ac:dyDescent="0.3">
      <c r="A8040" s="3" t="s">
        <v>21065</v>
      </c>
      <c r="B8040" t="s">
        <v>4655</v>
      </c>
      <c r="C8040" s="4">
        <v>4088.3817797005881</v>
      </c>
      <c r="D8040" s="2">
        <v>43293</v>
      </c>
      <c r="E8040" s="5">
        <v>43435.40490657607</v>
      </c>
    </row>
    <row r="8041" spans="1:5" x14ac:dyDescent="0.3">
      <c r="A8041" s="3" t="s">
        <v>21066</v>
      </c>
      <c r="B8041" t="s">
        <v>9299</v>
      </c>
      <c r="C8041" s="4">
        <v>1368.4937899380027</v>
      </c>
      <c r="D8041" s="2">
        <v>42897</v>
      </c>
      <c r="E8041" s="5">
        <v>43435.422922682781</v>
      </c>
    </row>
    <row r="8042" spans="1:5" x14ac:dyDescent="0.3">
      <c r="A8042" s="3" t="s">
        <v>21067</v>
      </c>
      <c r="B8042" t="s">
        <v>8906</v>
      </c>
      <c r="C8042" s="4">
        <v>2247.542891547751</v>
      </c>
      <c r="D8042" s="2">
        <v>43378</v>
      </c>
      <c r="E8042" s="5">
        <v>43435.44447603968</v>
      </c>
    </row>
    <row r="8043" spans="1:5" x14ac:dyDescent="0.3">
      <c r="A8043" s="3" t="s">
        <v>21068</v>
      </c>
      <c r="B8043" t="s">
        <v>11708</v>
      </c>
      <c r="C8043" s="4">
        <v>4740.129132580596</v>
      </c>
      <c r="D8043" s="2">
        <v>43216</v>
      </c>
      <c r="E8043" s="5">
        <v>43435.567058630266</v>
      </c>
    </row>
    <row r="8044" spans="1:5" x14ac:dyDescent="0.3">
      <c r="A8044" s="3" t="s">
        <v>21069</v>
      </c>
      <c r="B8044" t="s">
        <v>6826</v>
      </c>
      <c r="C8044" s="4">
        <v>4248.5585939197208</v>
      </c>
      <c r="D8044" s="2">
        <v>43387</v>
      </c>
      <c r="E8044" s="5">
        <v>43435.573720369583</v>
      </c>
    </row>
    <row r="8045" spans="1:5" x14ac:dyDescent="0.3">
      <c r="A8045" s="3" t="s">
        <v>21070</v>
      </c>
      <c r="B8045" t="s">
        <v>5294</v>
      </c>
      <c r="C8045" s="4">
        <v>13710.397334729749</v>
      </c>
      <c r="D8045" s="2">
        <v>43335</v>
      </c>
      <c r="E8045" s="5">
        <v>43435.574371882263</v>
      </c>
    </row>
    <row r="8046" spans="1:5" x14ac:dyDescent="0.3">
      <c r="A8046" s="3" t="s">
        <v>21071</v>
      </c>
      <c r="B8046" t="s">
        <v>3209</v>
      </c>
      <c r="C8046" s="4">
        <v>898.00323361615767</v>
      </c>
      <c r="D8046" s="2">
        <v>43400</v>
      </c>
      <c r="E8046" s="5">
        <v>43435.629225297598</v>
      </c>
    </row>
    <row r="8047" spans="1:5" x14ac:dyDescent="0.3">
      <c r="A8047" s="3" t="s">
        <v>21072</v>
      </c>
      <c r="B8047" t="s">
        <v>3842</v>
      </c>
      <c r="C8047" s="4">
        <v>520.00036796520465</v>
      </c>
      <c r="D8047" s="2">
        <v>43055</v>
      </c>
      <c r="E8047" s="5">
        <v>43436.403204268434</v>
      </c>
    </row>
    <row r="8048" spans="1:5" x14ac:dyDescent="0.3">
      <c r="A8048" s="3" t="s">
        <v>21073</v>
      </c>
      <c r="B8048" t="s">
        <v>4004</v>
      </c>
      <c r="C8048" s="4">
        <v>1151.0951660353192</v>
      </c>
      <c r="D8048" s="2">
        <v>42999</v>
      </c>
      <c r="E8048" s="5">
        <v>43436.644625543748</v>
      </c>
    </row>
    <row r="8049" spans="1:5" x14ac:dyDescent="0.3">
      <c r="A8049" s="3" t="s">
        <v>21074</v>
      </c>
      <c r="B8049" t="s">
        <v>3324</v>
      </c>
      <c r="C8049" s="4">
        <v>5360.7521893460571</v>
      </c>
      <c r="D8049" s="2">
        <v>42554</v>
      </c>
      <c r="E8049" s="5">
        <v>43436.887845916892</v>
      </c>
    </row>
    <row r="8050" spans="1:5" x14ac:dyDescent="0.3">
      <c r="A8050" s="3" t="s">
        <v>21075</v>
      </c>
      <c r="B8050" t="s">
        <v>10516</v>
      </c>
      <c r="C8050" s="4">
        <v>1622.1860166881079</v>
      </c>
      <c r="D8050" s="2">
        <v>43208</v>
      </c>
      <c r="E8050" s="5">
        <v>43437.115598811564</v>
      </c>
    </row>
    <row r="8051" spans="1:5" x14ac:dyDescent="0.3">
      <c r="A8051" s="3" t="s">
        <v>21076</v>
      </c>
      <c r="B8051" t="s">
        <v>9074</v>
      </c>
      <c r="C8051" s="4">
        <v>1891.1737773491707</v>
      </c>
      <c r="D8051" s="2">
        <v>43234</v>
      </c>
      <c r="E8051" s="5">
        <v>43437.311342398651</v>
      </c>
    </row>
    <row r="8052" spans="1:5" x14ac:dyDescent="0.3">
      <c r="A8052" s="3" t="s">
        <v>21077</v>
      </c>
      <c r="B8052" t="s">
        <v>3898</v>
      </c>
      <c r="C8052" s="4">
        <v>7560.5034667684849</v>
      </c>
      <c r="D8052" s="2">
        <v>42999</v>
      </c>
      <c r="E8052" s="5">
        <v>43437.361677460103</v>
      </c>
    </row>
    <row r="8053" spans="1:5" x14ac:dyDescent="0.3">
      <c r="A8053" s="3" t="s">
        <v>21078</v>
      </c>
      <c r="B8053" t="s">
        <v>4508</v>
      </c>
      <c r="C8053" s="4">
        <v>3468.2010781751928</v>
      </c>
      <c r="D8053" s="2">
        <v>43093</v>
      </c>
      <c r="E8053" s="5">
        <v>43437.548189526889</v>
      </c>
    </row>
    <row r="8054" spans="1:5" x14ac:dyDescent="0.3">
      <c r="A8054" s="3" t="s">
        <v>21079</v>
      </c>
      <c r="B8054" t="s">
        <v>9701</v>
      </c>
      <c r="C8054" s="4">
        <v>143.84486345194108</v>
      </c>
      <c r="D8054" s="2">
        <v>43112</v>
      </c>
      <c r="E8054" s="5">
        <v>43437.651308213535</v>
      </c>
    </row>
    <row r="8055" spans="1:5" x14ac:dyDescent="0.3">
      <c r="A8055" s="3" t="s">
        <v>21080</v>
      </c>
      <c r="B8055" t="s">
        <v>4109</v>
      </c>
      <c r="C8055" s="4">
        <v>2991.5389677495882</v>
      </c>
      <c r="D8055" s="2">
        <v>42499</v>
      </c>
      <c r="E8055" s="5">
        <v>43437.73538442266</v>
      </c>
    </row>
    <row r="8056" spans="1:5" x14ac:dyDescent="0.3">
      <c r="A8056" s="3" t="s">
        <v>21081</v>
      </c>
      <c r="B8056" t="s">
        <v>4365</v>
      </c>
      <c r="C8056" s="4">
        <v>2800.2521705409981</v>
      </c>
      <c r="D8056" s="2">
        <v>43382</v>
      </c>
      <c r="E8056" s="5">
        <v>43438.019546119038</v>
      </c>
    </row>
    <row r="8057" spans="1:5" x14ac:dyDescent="0.3">
      <c r="A8057" s="3" t="s">
        <v>21082</v>
      </c>
      <c r="B8057" t="s">
        <v>9836</v>
      </c>
      <c r="C8057" s="4">
        <v>1343.5164323839997</v>
      </c>
      <c r="D8057" s="2">
        <v>42946</v>
      </c>
      <c r="E8057" s="5">
        <v>43438.193935301351</v>
      </c>
    </row>
    <row r="8058" spans="1:5" x14ac:dyDescent="0.3">
      <c r="A8058" s="3" t="s">
        <v>21083</v>
      </c>
      <c r="B8058" t="s">
        <v>6097</v>
      </c>
      <c r="C8058" s="4">
        <v>7608.5087599996868</v>
      </c>
      <c r="D8058" s="2">
        <v>42594</v>
      </c>
      <c r="E8058" s="5">
        <v>43438.232718238534</v>
      </c>
    </row>
    <row r="8059" spans="1:5" x14ac:dyDescent="0.3">
      <c r="A8059" s="3" t="s">
        <v>21084</v>
      </c>
      <c r="B8059" t="s">
        <v>7385</v>
      </c>
      <c r="C8059" s="4">
        <v>1728.5617921296712</v>
      </c>
      <c r="D8059" s="2">
        <v>43423</v>
      </c>
      <c r="E8059" s="5">
        <v>43438.351147098823</v>
      </c>
    </row>
    <row r="8060" spans="1:5" x14ac:dyDescent="0.3">
      <c r="A8060" s="3" t="s">
        <v>21085</v>
      </c>
      <c r="B8060" t="s">
        <v>9965</v>
      </c>
      <c r="C8060" s="4">
        <v>543.25639170497527</v>
      </c>
      <c r="D8060" s="2">
        <v>43238</v>
      </c>
      <c r="E8060" s="5">
        <v>43438.52692840877</v>
      </c>
    </row>
    <row r="8061" spans="1:5" x14ac:dyDescent="0.3">
      <c r="A8061" s="3" t="s">
        <v>21086</v>
      </c>
      <c r="B8061" t="s">
        <v>4426</v>
      </c>
      <c r="C8061" s="4">
        <v>5082.3478617801784</v>
      </c>
      <c r="D8061" s="2">
        <v>43159</v>
      </c>
      <c r="E8061" s="5">
        <v>43438.536024675632</v>
      </c>
    </row>
    <row r="8062" spans="1:5" x14ac:dyDescent="0.3">
      <c r="A8062" s="3" t="s">
        <v>21087</v>
      </c>
      <c r="B8062" t="s">
        <v>8916</v>
      </c>
      <c r="C8062" s="4">
        <v>10323.688737637196</v>
      </c>
      <c r="D8062" s="2">
        <v>43415</v>
      </c>
      <c r="E8062" s="5">
        <v>43438.579842068269</v>
      </c>
    </row>
    <row r="8063" spans="1:5" x14ac:dyDescent="0.3">
      <c r="A8063" s="3" t="s">
        <v>21088</v>
      </c>
      <c r="B8063" t="s">
        <v>3958</v>
      </c>
      <c r="C8063" s="4">
        <v>845.71615646898135</v>
      </c>
      <c r="D8063" s="2">
        <v>43038</v>
      </c>
      <c r="E8063" s="5">
        <v>43438.654195519695</v>
      </c>
    </row>
    <row r="8064" spans="1:5" x14ac:dyDescent="0.3">
      <c r="A8064" s="3" t="s">
        <v>21089</v>
      </c>
      <c r="B8064" t="s">
        <v>5109</v>
      </c>
      <c r="C8064" s="4">
        <v>6361.6340132832984</v>
      </c>
      <c r="D8064" s="2">
        <v>43140</v>
      </c>
      <c r="E8064" s="5">
        <v>43438.764809640437</v>
      </c>
    </row>
    <row r="8065" spans="1:5" x14ac:dyDescent="0.3">
      <c r="A8065" s="3" t="s">
        <v>21090</v>
      </c>
      <c r="B8065" t="s">
        <v>3133</v>
      </c>
      <c r="C8065" s="4">
        <v>9390.5333399195624</v>
      </c>
      <c r="D8065" s="2">
        <v>42996</v>
      </c>
      <c r="E8065" s="5">
        <v>43438.939594858341</v>
      </c>
    </row>
    <row r="8066" spans="1:5" x14ac:dyDescent="0.3">
      <c r="A8066" s="3" t="s">
        <v>21091</v>
      </c>
      <c r="B8066" t="s">
        <v>4955</v>
      </c>
      <c r="C8066" s="4">
        <v>813.5069081623152</v>
      </c>
      <c r="D8066" s="2">
        <v>43368</v>
      </c>
      <c r="E8066" s="5">
        <v>43438.991226264567</v>
      </c>
    </row>
    <row r="8067" spans="1:5" x14ac:dyDescent="0.3">
      <c r="A8067" s="3" t="s">
        <v>21092</v>
      </c>
      <c r="B8067" t="s">
        <v>3910</v>
      </c>
      <c r="C8067" s="4">
        <v>4847.732414230959</v>
      </c>
      <c r="D8067" s="2">
        <v>43379</v>
      </c>
      <c r="E8067" s="5">
        <v>43439.234148588686</v>
      </c>
    </row>
    <row r="8068" spans="1:5" x14ac:dyDescent="0.3">
      <c r="A8068" s="3" t="s">
        <v>21093</v>
      </c>
      <c r="B8068" t="s">
        <v>4899</v>
      </c>
      <c r="C8068" s="4">
        <v>432.09161049091767</v>
      </c>
      <c r="D8068" s="2">
        <v>43167</v>
      </c>
      <c r="E8068" s="5">
        <v>43439.295790599186</v>
      </c>
    </row>
    <row r="8069" spans="1:5" x14ac:dyDescent="0.3">
      <c r="A8069" s="3" t="s">
        <v>21094</v>
      </c>
      <c r="B8069" t="s">
        <v>10061</v>
      </c>
      <c r="C8069" s="4">
        <v>2600.9937130048329</v>
      </c>
      <c r="D8069" s="2">
        <v>43190</v>
      </c>
      <c r="E8069" s="5">
        <v>43439.591038055696</v>
      </c>
    </row>
    <row r="8070" spans="1:5" x14ac:dyDescent="0.3">
      <c r="A8070" s="3" t="s">
        <v>21095</v>
      </c>
      <c r="B8070" t="s">
        <v>6963</v>
      </c>
      <c r="C8070" s="4">
        <v>13490.652480527957</v>
      </c>
      <c r="D8070" s="2">
        <v>43430</v>
      </c>
      <c r="E8070" s="5">
        <v>43439.876552228983</v>
      </c>
    </row>
    <row r="8071" spans="1:5" x14ac:dyDescent="0.3">
      <c r="A8071" s="3" t="s">
        <v>21096</v>
      </c>
      <c r="B8071" t="s">
        <v>11775</v>
      </c>
      <c r="C8071" s="4">
        <v>3193.1419862128073</v>
      </c>
      <c r="D8071" s="2">
        <v>43420</v>
      </c>
      <c r="E8071" s="5">
        <v>43440.057472077599</v>
      </c>
    </row>
    <row r="8072" spans="1:5" x14ac:dyDescent="0.3">
      <c r="A8072" s="3" t="s">
        <v>21097</v>
      </c>
      <c r="B8072" t="s">
        <v>9199</v>
      </c>
      <c r="C8072" s="4">
        <v>8967.5893072079652</v>
      </c>
      <c r="D8072" s="2">
        <v>42991</v>
      </c>
      <c r="E8072" s="5">
        <v>43440.13691781462</v>
      </c>
    </row>
    <row r="8073" spans="1:5" x14ac:dyDescent="0.3">
      <c r="A8073" s="3" t="s">
        <v>21098</v>
      </c>
      <c r="B8073" t="s">
        <v>3412</v>
      </c>
      <c r="C8073" s="4">
        <v>233.87556313981361</v>
      </c>
      <c r="D8073" s="2">
        <v>43355</v>
      </c>
      <c r="E8073" s="5">
        <v>43440.171588088451</v>
      </c>
    </row>
    <row r="8074" spans="1:5" x14ac:dyDescent="0.3">
      <c r="A8074" s="3" t="s">
        <v>21099</v>
      </c>
      <c r="B8074" t="s">
        <v>8652</v>
      </c>
      <c r="C8074" s="4">
        <v>4720.5643332833961</v>
      </c>
      <c r="D8074" s="2">
        <v>43157</v>
      </c>
      <c r="E8074" s="5">
        <v>43440.257928380444</v>
      </c>
    </row>
    <row r="8075" spans="1:5" x14ac:dyDescent="0.3">
      <c r="A8075" s="3" t="s">
        <v>21100</v>
      </c>
      <c r="B8075" t="s">
        <v>6643</v>
      </c>
      <c r="C8075" s="4">
        <v>815.9798825663346</v>
      </c>
      <c r="D8075" s="2">
        <v>43074</v>
      </c>
      <c r="E8075" s="5">
        <v>43440.434175031434</v>
      </c>
    </row>
    <row r="8076" spans="1:5" x14ac:dyDescent="0.3">
      <c r="A8076" s="3" t="s">
        <v>21101</v>
      </c>
      <c r="B8076" t="s">
        <v>659</v>
      </c>
      <c r="C8076" s="4">
        <v>2114.0266812461223</v>
      </c>
      <c r="D8076" s="2">
        <v>43232</v>
      </c>
      <c r="E8076" s="5">
        <v>43440.686597380729</v>
      </c>
    </row>
    <row r="8077" spans="1:5" x14ac:dyDescent="0.3">
      <c r="A8077" s="3" t="s">
        <v>21102</v>
      </c>
      <c r="B8077" t="s">
        <v>1717</v>
      </c>
      <c r="C8077" s="4">
        <v>4488.5476857230578</v>
      </c>
      <c r="D8077" s="2">
        <v>42308</v>
      </c>
      <c r="E8077" s="5">
        <v>43440.906243786121</v>
      </c>
    </row>
    <row r="8078" spans="1:5" x14ac:dyDescent="0.3">
      <c r="A8078" s="3" t="s">
        <v>21103</v>
      </c>
      <c r="B8078" t="s">
        <v>3182</v>
      </c>
      <c r="C8078" s="4">
        <v>8152.6407303742562</v>
      </c>
      <c r="D8078" s="2">
        <v>42726</v>
      </c>
      <c r="E8078" s="5">
        <v>43440.963470298935</v>
      </c>
    </row>
    <row r="8079" spans="1:5" x14ac:dyDescent="0.3">
      <c r="A8079" s="3" t="s">
        <v>21104</v>
      </c>
      <c r="B8079" t="s">
        <v>9229</v>
      </c>
      <c r="C8079" s="4">
        <v>9425.9916520883016</v>
      </c>
      <c r="D8079" s="2">
        <v>42927</v>
      </c>
      <c r="E8079" s="5">
        <v>43441.027589439487</v>
      </c>
    </row>
    <row r="8080" spans="1:5" x14ac:dyDescent="0.3">
      <c r="A8080" s="3" t="s">
        <v>21105</v>
      </c>
      <c r="B8080" t="s">
        <v>9476</v>
      </c>
      <c r="C8080" s="4">
        <v>6542.843266531434</v>
      </c>
      <c r="D8080" s="2">
        <v>43112</v>
      </c>
      <c r="E8080" s="5">
        <v>43441.029646698196</v>
      </c>
    </row>
    <row r="8081" spans="1:5" x14ac:dyDescent="0.3">
      <c r="A8081" s="3" t="s">
        <v>21106</v>
      </c>
      <c r="B8081" t="s">
        <v>90</v>
      </c>
      <c r="C8081" s="4">
        <v>220.40341769931715</v>
      </c>
      <c r="D8081" s="2">
        <v>43038</v>
      </c>
      <c r="E8081" s="5">
        <v>43441.17451670314</v>
      </c>
    </row>
    <row r="8082" spans="1:5" x14ac:dyDescent="0.3">
      <c r="A8082" s="3" t="s">
        <v>21107</v>
      </c>
      <c r="B8082" t="s">
        <v>7197</v>
      </c>
      <c r="C8082" s="4">
        <v>8077.1337311120924</v>
      </c>
      <c r="D8082" s="2">
        <v>43305</v>
      </c>
      <c r="E8082" s="5">
        <v>43441.331103811463</v>
      </c>
    </row>
    <row r="8083" spans="1:5" x14ac:dyDescent="0.3">
      <c r="A8083" s="3" t="s">
        <v>21108</v>
      </c>
      <c r="B8083" t="s">
        <v>9984</v>
      </c>
      <c r="C8083" s="4">
        <v>23744.298974982263</v>
      </c>
      <c r="D8083" s="2">
        <v>43296</v>
      </c>
      <c r="E8083" s="5">
        <v>43441.342575357943</v>
      </c>
    </row>
    <row r="8084" spans="1:5" x14ac:dyDescent="0.3">
      <c r="A8084" s="3" t="s">
        <v>21109</v>
      </c>
      <c r="B8084" t="s">
        <v>3525</v>
      </c>
      <c r="C8084" s="4">
        <v>2025.4877022672372</v>
      </c>
      <c r="D8084" s="2">
        <v>42247</v>
      </c>
      <c r="E8084" s="5">
        <v>43441.591913657161</v>
      </c>
    </row>
    <row r="8085" spans="1:5" x14ac:dyDescent="0.3">
      <c r="A8085" s="3" t="s">
        <v>21110</v>
      </c>
      <c r="B8085" t="s">
        <v>5174</v>
      </c>
      <c r="C8085" s="4">
        <v>931.39096599956133</v>
      </c>
      <c r="D8085" s="2">
        <v>42742</v>
      </c>
      <c r="E8085" s="5">
        <v>43442.098307059743</v>
      </c>
    </row>
    <row r="8086" spans="1:5" x14ac:dyDescent="0.3">
      <c r="A8086" s="3" t="s">
        <v>21111</v>
      </c>
      <c r="B8086" t="s">
        <v>316</v>
      </c>
      <c r="C8086" s="4">
        <v>4378.5082588567811</v>
      </c>
      <c r="D8086" s="2">
        <v>43260</v>
      </c>
      <c r="E8086" s="5">
        <v>43442.159785255535</v>
      </c>
    </row>
    <row r="8087" spans="1:5" x14ac:dyDescent="0.3">
      <c r="A8087" s="3" t="s">
        <v>21112</v>
      </c>
      <c r="B8087" t="s">
        <v>1843</v>
      </c>
      <c r="C8087" s="4">
        <v>1121.625412944954</v>
      </c>
      <c r="D8087" s="2">
        <v>43121</v>
      </c>
      <c r="E8087" s="5">
        <v>43442.233096712509</v>
      </c>
    </row>
    <row r="8088" spans="1:5" x14ac:dyDescent="0.3">
      <c r="A8088" s="3" t="s">
        <v>21113</v>
      </c>
      <c r="B8088" t="s">
        <v>182</v>
      </c>
      <c r="C8088" s="4">
        <v>4285.5571846102057</v>
      </c>
      <c r="D8088" s="2">
        <v>42286</v>
      </c>
      <c r="E8088" s="5">
        <v>43442.420749313198</v>
      </c>
    </row>
    <row r="8089" spans="1:5" x14ac:dyDescent="0.3">
      <c r="A8089" s="3" t="s">
        <v>21114</v>
      </c>
      <c r="B8089" t="s">
        <v>7502</v>
      </c>
      <c r="C8089" s="4">
        <v>3591.504887162901</v>
      </c>
      <c r="D8089" s="2">
        <v>42884</v>
      </c>
      <c r="E8089" s="5">
        <v>43442.538625366578</v>
      </c>
    </row>
    <row r="8090" spans="1:5" x14ac:dyDescent="0.3">
      <c r="A8090" s="3" t="s">
        <v>21115</v>
      </c>
      <c r="B8090" t="s">
        <v>7746</v>
      </c>
      <c r="C8090" s="4">
        <v>110.17000349503297</v>
      </c>
      <c r="D8090" s="2">
        <v>42878</v>
      </c>
      <c r="E8090" s="5">
        <v>43442.792303245464</v>
      </c>
    </row>
    <row r="8091" spans="1:5" x14ac:dyDescent="0.3">
      <c r="A8091" s="3" t="s">
        <v>21116</v>
      </c>
      <c r="B8091" t="s">
        <v>4232</v>
      </c>
      <c r="C8091" s="4">
        <v>8609.7131360178664</v>
      </c>
      <c r="D8091" s="2">
        <v>43095</v>
      </c>
      <c r="E8091" s="5">
        <v>43442.863376398527</v>
      </c>
    </row>
    <row r="8092" spans="1:5" x14ac:dyDescent="0.3">
      <c r="A8092" s="3" t="s">
        <v>21117</v>
      </c>
      <c r="B8092" t="s">
        <v>9787</v>
      </c>
      <c r="C8092" s="4">
        <v>8114.5794405083279</v>
      </c>
      <c r="D8092" s="2">
        <v>43385</v>
      </c>
      <c r="E8092" s="5">
        <v>43442.956153756524</v>
      </c>
    </row>
    <row r="8093" spans="1:5" x14ac:dyDescent="0.3">
      <c r="A8093" s="3" t="s">
        <v>21118</v>
      </c>
      <c r="B8093" t="s">
        <v>8736</v>
      </c>
      <c r="C8093" s="4">
        <v>5214.5651821406445</v>
      </c>
      <c r="D8093" s="2">
        <v>43192</v>
      </c>
      <c r="E8093" s="5">
        <v>43443.06933835744</v>
      </c>
    </row>
    <row r="8094" spans="1:5" x14ac:dyDescent="0.3">
      <c r="A8094" s="3" t="s">
        <v>21119</v>
      </c>
      <c r="B8094" t="s">
        <v>9394</v>
      </c>
      <c r="C8094" s="4">
        <v>3879.9929391275409</v>
      </c>
      <c r="D8094" s="2">
        <v>43156</v>
      </c>
      <c r="E8094" s="5">
        <v>43443.532492158563</v>
      </c>
    </row>
    <row r="8095" spans="1:5" x14ac:dyDescent="0.3">
      <c r="A8095" s="3" t="s">
        <v>21120</v>
      </c>
      <c r="B8095" t="s">
        <v>5771</v>
      </c>
      <c r="C8095" s="4">
        <v>3943.0345913456431</v>
      </c>
      <c r="D8095" s="2">
        <v>42402</v>
      </c>
      <c r="E8095" s="5">
        <v>43443.992137872483</v>
      </c>
    </row>
    <row r="8096" spans="1:5" x14ac:dyDescent="0.3">
      <c r="A8096" s="3" t="s">
        <v>21121</v>
      </c>
      <c r="B8096" t="s">
        <v>9836</v>
      </c>
      <c r="C8096" s="4">
        <v>8265.3274868870594</v>
      </c>
      <c r="D8096" s="2">
        <v>43207</v>
      </c>
      <c r="E8096" s="5">
        <v>43444.079930069187</v>
      </c>
    </row>
    <row r="8097" spans="1:5" x14ac:dyDescent="0.3">
      <c r="A8097" s="3" t="s">
        <v>21122</v>
      </c>
      <c r="B8097" t="s">
        <v>12101</v>
      </c>
      <c r="C8097" s="4">
        <v>3808.8652663472976</v>
      </c>
      <c r="D8097" s="2">
        <v>43312</v>
      </c>
      <c r="E8097" s="5">
        <v>43444.157257086677</v>
      </c>
    </row>
    <row r="8098" spans="1:5" x14ac:dyDescent="0.3">
      <c r="A8098" s="3" t="s">
        <v>21123</v>
      </c>
      <c r="B8098" t="s">
        <v>797</v>
      </c>
      <c r="C8098" s="4">
        <v>2931.1898190271654</v>
      </c>
      <c r="D8098" s="2">
        <v>42934</v>
      </c>
      <c r="E8098" s="5">
        <v>43444.545614355666</v>
      </c>
    </row>
    <row r="8099" spans="1:5" x14ac:dyDescent="0.3">
      <c r="A8099" s="3" t="s">
        <v>21124</v>
      </c>
      <c r="B8099" t="s">
        <v>2572</v>
      </c>
      <c r="C8099" s="4">
        <v>10422.875905401785</v>
      </c>
      <c r="D8099" s="2">
        <v>43126</v>
      </c>
      <c r="E8099" s="5">
        <v>43444.56059883834</v>
      </c>
    </row>
    <row r="8100" spans="1:5" x14ac:dyDescent="0.3">
      <c r="A8100" s="3" t="s">
        <v>21125</v>
      </c>
      <c r="B8100" t="s">
        <v>6810</v>
      </c>
      <c r="C8100" s="4">
        <v>6015.6831984315386</v>
      </c>
      <c r="D8100" s="2">
        <v>42530</v>
      </c>
      <c r="E8100" s="5">
        <v>43444.844550939131</v>
      </c>
    </row>
    <row r="8101" spans="1:5" x14ac:dyDescent="0.3">
      <c r="A8101" s="3" t="s">
        <v>21126</v>
      </c>
      <c r="B8101" t="s">
        <v>6842</v>
      </c>
      <c r="C8101" s="4">
        <v>2233.5000769228127</v>
      </c>
      <c r="D8101" s="2">
        <v>43071</v>
      </c>
      <c r="E8101" s="5">
        <v>43445.271664386622</v>
      </c>
    </row>
    <row r="8102" spans="1:5" x14ac:dyDescent="0.3">
      <c r="A8102" s="3" t="s">
        <v>21127</v>
      </c>
      <c r="B8102" t="s">
        <v>9331</v>
      </c>
      <c r="C8102" s="4">
        <v>4588.9346974679775</v>
      </c>
      <c r="D8102" s="2">
        <v>43169</v>
      </c>
      <c r="E8102" s="5">
        <v>43445.384425237018</v>
      </c>
    </row>
    <row r="8103" spans="1:5" x14ac:dyDescent="0.3">
      <c r="A8103" s="3" t="s">
        <v>21128</v>
      </c>
      <c r="B8103" t="s">
        <v>10608</v>
      </c>
      <c r="C8103" s="4">
        <v>384.49329451002819</v>
      </c>
      <c r="D8103" s="2">
        <v>43310</v>
      </c>
      <c r="E8103" s="5">
        <v>43445.474545829456</v>
      </c>
    </row>
    <row r="8104" spans="1:5" x14ac:dyDescent="0.3">
      <c r="A8104" s="3" t="s">
        <v>21129</v>
      </c>
      <c r="B8104" t="s">
        <v>6606</v>
      </c>
      <c r="C8104" s="4">
        <v>9117.1511478629873</v>
      </c>
      <c r="D8104" s="2">
        <v>43129</v>
      </c>
      <c r="E8104" s="5">
        <v>43445.492602612838</v>
      </c>
    </row>
    <row r="8105" spans="1:5" x14ac:dyDescent="0.3">
      <c r="A8105" s="3" t="s">
        <v>21130</v>
      </c>
      <c r="B8105" t="s">
        <v>3302</v>
      </c>
      <c r="C8105" s="4">
        <v>1273.9349090751457</v>
      </c>
      <c r="D8105" s="2">
        <v>43179</v>
      </c>
      <c r="E8105" s="5">
        <v>43445.494416533606</v>
      </c>
    </row>
    <row r="8106" spans="1:5" x14ac:dyDescent="0.3">
      <c r="A8106" s="3" t="s">
        <v>21131</v>
      </c>
      <c r="B8106" t="s">
        <v>1830</v>
      </c>
      <c r="C8106" s="4">
        <v>3396.2067884154771</v>
      </c>
      <c r="D8106" s="2">
        <v>42722</v>
      </c>
      <c r="E8106" s="5">
        <v>43445.4954241421</v>
      </c>
    </row>
    <row r="8107" spans="1:5" x14ac:dyDescent="0.3">
      <c r="A8107" s="3" t="s">
        <v>21132</v>
      </c>
      <c r="B8107" t="s">
        <v>9270</v>
      </c>
      <c r="C8107" s="4">
        <v>8745.3194592574891</v>
      </c>
      <c r="D8107" s="2">
        <v>43277</v>
      </c>
      <c r="E8107" s="5">
        <v>43445.538281747555</v>
      </c>
    </row>
    <row r="8108" spans="1:5" x14ac:dyDescent="0.3">
      <c r="A8108" s="3" t="s">
        <v>21133</v>
      </c>
      <c r="B8108" t="s">
        <v>7263</v>
      </c>
      <c r="C8108" s="4">
        <v>990.55094943639335</v>
      </c>
      <c r="D8108" s="2">
        <v>43244</v>
      </c>
      <c r="E8108" s="5">
        <v>43445.704437693734</v>
      </c>
    </row>
    <row r="8109" spans="1:5" x14ac:dyDescent="0.3">
      <c r="A8109" s="3" t="s">
        <v>21134</v>
      </c>
      <c r="B8109" t="s">
        <v>11097</v>
      </c>
      <c r="C8109" s="4">
        <v>1986.0171684655145</v>
      </c>
      <c r="D8109" s="2">
        <v>43436</v>
      </c>
      <c r="E8109" s="5">
        <v>43445.758314382721</v>
      </c>
    </row>
    <row r="8110" spans="1:5" x14ac:dyDescent="0.3">
      <c r="A8110" s="3" t="s">
        <v>21135</v>
      </c>
      <c r="B8110" t="s">
        <v>10278</v>
      </c>
      <c r="C8110" s="4">
        <v>1272.2430137890378</v>
      </c>
      <c r="D8110" s="2">
        <v>43429</v>
      </c>
      <c r="E8110" s="5">
        <v>43445.818917466655</v>
      </c>
    </row>
    <row r="8111" spans="1:5" x14ac:dyDescent="0.3">
      <c r="A8111" s="3" t="s">
        <v>21136</v>
      </c>
      <c r="B8111" t="s">
        <v>1549</v>
      </c>
      <c r="C8111" s="4">
        <v>3235.939338244933</v>
      </c>
      <c r="D8111" s="2">
        <v>42610</v>
      </c>
      <c r="E8111" s="5">
        <v>43446.176166074787</v>
      </c>
    </row>
    <row r="8112" spans="1:5" x14ac:dyDescent="0.3">
      <c r="A8112" s="3" t="s">
        <v>21137</v>
      </c>
      <c r="B8112" t="s">
        <v>10213</v>
      </c>
      <c r="C8112" s="4">
        <v>1790.2216308120605</v>
      </c>
      <c r="D8112" s="2">
        <v>43250</v>
      </c>
      <c r="E8112" s="5">
        <v>43446.256296271284</v>
      </c>
    </row>
    <row r="8113" spans="1:5" x14ac:dyDescent="0.3">
      <c r="A8113" s="3" t="s">
        <v>21138</v>
      </c>
      <c r="B8113" t="s">
        <v>12187</v>
      </c>
      <c r="C8113" s="4">
        <v>563.23716255140857</v>
      </c>
      <c r="D8113" s="2">
        <v>43358</v>
      </c>
      <c r="E8113" s="5">
        <v>43446.325898970252</v>
      </c>
    </row>
    <row r="8114" spans="1:5" x14ac:dyDescent="0.3">
      <c r="A8114" s="3" t="s">
        <v>21139</v>
      </c>
      <c r="B8114" t="s">
        <v>2696</v>
      </c>
      <c r="C8114" s="4">
        <v>11245.636168441375</v>
      </c>
      <c r="D8114" s="2">
        <v>43244</v>
      </c>
      <c r="E8114" s="5">
        <v>43446.950566735068</v>
      </c>
    </row>
    <row r="8115" spans="1:5" x14ac:dyDescent="0.3">
      <c r="A8115" s="3" t="s">
        <v>21140</v>
      </c>
      <c r="B8115" t="s">
        <v>5903</v>
      </c>
      <c r="C8115" s="4">
        <v>12258.254359446182</v>
      </c>
      <c r="D8115" s="2">
        <v>43271</v>
      </c>
      <c r="E8115" s="5">
        <v>43447.067514134324</v>
      </c>
    </row>
    <row r="8116" spans="1:5" x14ac:dyDescent="0.3">
      <c r="A8116" s="3" t="s">
        <v>21141</v>
      </c>
      <c r="B8116" t="s">
        <v>6469</v>
      </c>
      <c r="C8116" s="4">
        <v>1732.0842858747612</v>
      </c>
      <c r="D8116" s="2">
        <v>42510</v>
      </c>
      <c r="E8116" s="5">
        <v>43447.181793159252</v>
      </c>
    </row>
    <row r="8117" spans="1:5" x14ac:dyDescent="0.3">
      <c r="A8117" s="3" t="s">
        <v>21142</v>
      </c>
      <c r="B8117" t="s">
        <v>10380</v>
      </c>
      <c r="C8117" s="4">
        <v>4913.1398549663418</v>
      </c>
      <c r="D8117" s="2">
        <v>43196</v>
      </c>
      <c r="E8117" s="5">
        <v>43447.517254488841</v>
      </c>
    </row>
    <row r="8118" spans="1:5" x14ac:dyDescent="0.3">
      <c r="A8118" s="3" t="s">
        <v>21143</v>
      </c>
      <c r="B8118" t="s">
        <v>6163</v>
      </c>
      <c r="C8118" s="4">
        <v>14919.919704708924</v>
      </c>
      <c r="D8118" s="2">
        <v>42893</v>
      </c>
      <c r="E8118" s="5">
        <v>43447.603687858762</v>
      </c>
    </row>
    <row r="8119" spans="1:5" x14ac:dyDescent="0.3">
      <c r="A8119" s="3" t="s">
        <v>21144</v>
      </c>
      <c r="B8119" t="s">
        <v>3113</v>
      </c>
      <c r="C8119" s="4">
        <v>3864.4359880866223</v>
      </c>
      <c r="D8119" s="2">
        <v>43211</v>
      </c>
      <c r="E8119" s="5">
        <v>43447.635998384489</v>
      </c>
    </row>
    <row r="8120" spans="1:5" x14ac:dyDescent="0.3">
      <c r="A8120" s="3" t="s">
        <v>21145</v>
      </c>
      <c r="B8120" t="s">
        <v>7906</v>
      </c>
      <c r="C8120" s="4">
        <v>8836.2862457673</v>
      </c>
      <c r="D8120" s="2">
        <v>43398</v>
      </c>
      <c r="E8120" s="5">
        <v>43447.806305839389</v>
      </c>
    </row>
    <row r="8121" spans="1:5" x14ac:dyDescent="0.3">
      <c r="A8121" s="3" t="s">
        <v>21146</v>
      </c>
      <c r="B8121" t="s">
        <v>10725</v>
      </c>
      <c r="C8121" s="4">
        <v>5841.5230771741062</v>
      </c>
      <c r="D8121" s="2">
        <v>43403</v>
      </c>
      <c r="E8121" s="5">
        <v>43447.878627839367</v>
      </c>
    </row>
    <row r="8122" spans="1:5" x14ac:dyDescent="0.3">
      <c r="A8122" s="3" t="s">
        <v>21147</v>
      </c>
      <c r="B8122" t="s">
        <v>12771</v>
      </c>
      <c r="C8122" s="4">
        <v>25670.423515149832</v>
      </c>
      <c r="D8122" s="2">
        <v>43435</v>
      </c>
      <c r="E8122" s="5">
        <v>43448.044343263668</v>
      </c>
    </row>
    <row r="8123" spans="1:5" x14ac:dyDescent="0.3">
      <c r="A8123" s="3" t="s">
        <v>21148</v>
      </c>
      <c r="B8123" t="s">
        <v>4896</v>
      </c>
      <c r="C8123" s="4">
        <v>8115.1408707653318</v>
      </c>
      <c r="D8123" s="2">
        <v>43349</v>
      </c>
      <c r="E8123" s="5">
        <v>43448.121072455942</v>
      </c>
    </row>
    <row r="8124" spans="1:5" x14ac:dyDescent="0.3">
      <c r="A8124" s="3" t="s">
        <v>21149</v>
      </c>
      <c r="B8124" t="s">
        <v>7954</v>
      </c>
      <c r="C8124" s="4">
        <v>6914.1745849270883</v>
      </c>
      <c r="D8124" s="2">
        <v>43083</v>
      </c>
      <c r="E8124" s="5">
        <v>43448.223299208483</v>
      </c>
    </row>
    <row r="8125" spans="1:5" x14ac:dyDescent="0.3">
      <c r="A8125" s="3" t="s">
        <v>21150</v>
      </c>
      <c r="B8125" t="s">
        <v>10389</v>
      </c>
      <c r="C8125" s="4">
        <v>598.79620696727591</v>
      </c>
      <c r="D8125" s="2">
        <v>43275</v>
      </c>
      <c r="E8125" s="5">
        <v>43448.266700369641</v>
      </c>
    </row>
    <row r="8126" spans="1:5" x14ac:dyDescent="0.3">
      <c r="A8126" s="3" t="s">
        <v>21151</v>
      </c>
      <c r="B8126" t="s">
        <v>5447</v>
      </c>
      <c r="C8126" s="4">
        <v>1042.2335753120067</v>
      </c>
      <c r="D8126" s="2">
        <v>43425</v>
      </c>
      <c r="E8126" s="5">
        <v>43448.303172266264</v>
      </c>
    </row>
    <row r="8127" spans="1:5" x14ac:dyDescent="0.3">
      <c r="A8127" s="3" t="s">
        <v>21152</v>
      </c>
      <c r="B8127" t="s">
        <v>1511</v>
      </c>
      <c r="C8127" s="4">
        <v>4348.7689554553172</v>
      </c>
      <c r="D8127" s="2">
        <v>43198</v>
      </c>
      <c r="E8127" s="5">
        <v>43448.334497059586</v>
      </c>
    </row>
    <row r="8128" spans="1:5" x14ac:dyDescent="0.3">
      <c r="A8128" s="3" t="s">
        <v>21153</v>
      </c>
      <c r="B8128" t="s">
        <v>3347</v>
      </c>
      <c r="C8128" s="4">
        <v>1242.3342282590831</v>
      </c>
      <c r="D8128" s="2">
        <v>43028</v>
      </c>
      <c r="E8128" s="5">
        <v>43448.346195423095</v>
      </c>
    </row>
    <row r="8129" spans="1:5" x14ac:dyDescent="0.3">
      <c r="A8129" s="3" t="s">
        <v>21154</v>
      </c>
      <c r="B8129" t="s">
        <v>10280</v>
      </c>
      <c r="C8129" s="4">
        <v>16790.483926777906</v>
      </c>
      <c r="D8129" s="2">
        <v>43268</v>
      </c>
      <c r="E8129" s="5">
        <v>43448.448441171502</v>
      </c>
    </row>
    <row r="8130" spans="1:5" x14ac:dyDescent="0.3">
      <c r="A8130" s="3" t="s">
        <v>21155</v>
      </c>
      <c r="B8130" t="s">
        <v>2511</v>
      </c>
      <c r="C8130" s="4">
        <v>5811.2470402531926</v>
      </c>
      <c r="D8130" s="2">
        <v>43167</v>
      </c>
      <c r="E8130" s="5">
        <v>43448.467088811121</v>
      </c>
    </row>
    <row r="8131" spans="1:5" x14ac:dyDescent="0.3">
      <c r="A8131" s="3" t="s">
        <v>21156</v>
      </c>
      <c r="B8131" t="s">
        <v>1538</v>
      </c>
      <c r="C8131" s="4">
        <v>1711.0431920666606</v>
      </c>
      <c r="D8131" s="2">
        <v>43165</v>
      </c>
      <c r="E8131" s="5">
        <v>43448.795112405089</v>
      </c>
    </row>
    <row r="8132" spans="1:5" x14ac:dyDescent="0.3">
      <c r="A8132" s="3" t="s">
        <v>21157</v>
      </c>
      <c r="B8132" t="s">
        <v>10949</v>
      </c>
      <c r="C8132" s="4">
        <v>486.9620498907268</v>
      </c>
      <c r="D8132" s="2">
        <v>43325</v>
      </c>
      <c r="E8132" s="5">
        <v>43448.926463490512</v>
      </c>
    </row>
    <row r="8133" spans="1:5" x14ac:dyDescent="0.3">
      <c r="A8133" s="3" t="s">
        <v>21158</v>
      </c>
      <c r="B8133" t="s">
        <v>7557</v>
      </c>
      <c r="C8133" s="4">
        <v>1729.4486226212312</v>
      </c>
      <c r="D8133" s="2">
        <v>43428</v>
      </c>
      <c r="E8133" s="5">
        <v>43448.963709982621</v>
      </c>
    </row>
    <row r="8134" spans="1:5" x14ac:dyDescent="0.3">
      <c r="A8134" s="3" t="s">
        <v>21159</v>
      </c>
      <c r="B8134" t="s">
        <v>6856</v>
      </c>
      <c r="C8134" s="4">
        <v>2362.6727274711816</v>
      </c>
      <c r="D8134" s="2">
        <v>43443</v>
      </c>
      <c r="E8134" s="5">
        <v>43449.101175309937</v>
      </c>
    </row>
    <row r="8135" spans="1:5" x14ac:dyDescent="0.3">
      <c r="A8135" s="3" t="s">
        <v>21160</v>
      </c>
      <c r="B8135" t="s">
        <v>11042</v>
      </c>
      <c r="C8135" s="4">
        <v>3120.9529150951225</v>
      </c>
      <c r="D8135" s="2">
        <v>43357</v>
      </c>
      <c r="E8135" s="5">
        <v>43449.365071508313</v>
      </c>
    </row>
    <row r="8136" spans="1:5" x14ac:dyDescent="0.3">
      <c r="A8136" s="3" t="s">
        <v>21161</v>
      </c>
      <c r="B8136" t="s">
        <v>3617</v>
      </c>
      <c r="C8136" s="4">
        <v>230.16655324463466</v>
      </c>
      <c r="D8136" s="2">
        <v>43006</v>
      </c>
      <c r="E8136" s="5">
        <v>43449.574946388981</v>
      </c>
    </row>
    <row r="8137" spans="1:5" x14ac:dyDescent="0.3">
      <c r="A8137" s="3" t="s">
        <v>21162</v>
      </c>
      <c r="B8137" t="s">
        <v>1119</v>
      </c>
      <c r="C8137" s="4">
        <v>286.82141289038327</v>
      </c>
      <c r="D8137" s="2">
        <v>42983</v>
      </c>
      <c r="E8137" s="5">
        <v>43449.607426005416</v>
      </c>
    </row>
    <row r="8138" spans="1:5" x14ac:dyDescent="0.3">
      <c r="A8138" s="3" t="s">
        <v>21163</v>
      </c>
      <c r="B8138" t="s">
        <v>3294</v>
      </c>
      <c r="C8138" s="4">
        <v>1882.2475173496537</v>
      </c>
      <c r="D8138" s="2">
        <v>43370</v>
      </c>
      <c r="E8138" s="5">
        <v>43449.637900767171</v>
      </c>
    </row>
    <row r="8139" spans="1:5" x14ac:dyDescent="0.3">
      <c r="A8139" s="3" t="s">
        <v>21164</v>
      </c>
      <c r="B8139" t="s">
        <v>4060</v>
      </c>
      <c r="C8139" s="4">
        <v>2044.9670045854393</v>
      </c>
      <c r="D8139" s="2">
        <v>43134</v>
      </c>
      <c r="E8139" s="5">
        <v>43449.713540843892</v>
      </c>
    </row>
    <row r="8140" spans="1:5" x14ac:dyDescent="0.3">
      <c r="A8140" s="3" t="s">
        <v>21165</v>
      </c>
      <c r="B8140" t="s">
        <v>6856</v>
      </c>
      <c r="C8140" s="4">
        <v>293.81558696679855</v>
      </c>
      <c r="D8140" s="2">
        <v>43411</v>
      </c>
      <c r="E8140" s="5">
        <v>43449.714012622622</v>
      </c>
    </row>
    <row r="8141" spans="1:5" x14ac:dyDescent="0.3">
      <c r="A8141" s="3" t="s">
        <v>21166</v>
      </c>
      <c r="B8141" t="s">
        <v>4380</v>
      </c>
      <c r="C8141" s="4">
        <v>3011.8492272861768</v>
      </c>
      <c r="D8141" s="2">
        <v>43215</v>
      </c>
      <c r="E8141" s="5">
        <v>43449.951906440605</v>
      </c>
    </row>
    <row r="8142" spans="1:5" x14ac:dyDescent="0.3">
      <c r="A8142" s="3" t="s">
        <v>21167</v>
      </c>
      <c r="B8142" t="s">
        <v>10342</v>
      </c>
      <c r="C8142" s="4">
        <v>2023.8067863816236</v>
      </c>
      <c r="D8142" s="2">
        <v>43230</v>
      </c>
      <c r="E8142" s="5">
        <v>43450.185510430434</v>
      </c>
    </row>
    <row r="8143" spans="1:5" x14ac:dyDescent="0.3">
      <c r="A8143" s="3" t="s">
        <v>21168</v>
      </c>
      <c r="B8143" t="s">
        <v>11442</v>
      </c>
      <c r="C8143" s="4">
        <v>864.37747914227987</v>
      </c>
      <c r="D8143" s="2">
        <v>43428</v>
      </c>
      <c r="E8143" s="5">
        <v>43450.388293456985</v>
      </c>
    </row>
    <row r="8144" spans="1:5" x14ac:dyDescent="0.3">
      <c r="A8144" s="3" t="s">
        <v>21169</v>
      </c>
      <c r="B8144" t="s">
        <v>11120</v>
      </c>
      <c r="C8144" s="4">
        <v>4747.7368280074352</v>
      </c>
      <c r="D8144" s="2">
        <v>43238</v>
      </c>
      <c r="E8144" s="5">
        <v>43450.524325101083</v>
      </c>
    </row>
    <row r="8145" spans="1:5" x14ac:dyDescent="0.3">
      <c r="A8145" s="3" t="s">
        <v>21170</v>
      </c>
      <c r="B8145" t="s">
        <v>7976</v>
      </c>
      <c r="C8145" s="4">
        <v>16001.752977566286</v>
      </c>
      <c r="D8145" s="2">
        <v>43290</v>
      </c>
      <c r="E8145" s="5">
        <v>43450.654403615124</v>
      </c>
    </row>
    <row r="8146" spans="1:5" x14ac:dyDescent="0.3">
      <c r="A8146" s="3" t="s">
        <v>21171</v>
      </c>
      <c r="B8146" t="s">
        <v>5792</v>
      </c>
      <c r="C8146" s="4">
        <v>3413.5886658902414</v>
      </c>
      <c r="D8146" s="2">
        <v>43129</v>
      </c>
      <c r="E8146" s="5">
        <v>43450.812316117554</v>
      </c>
    </row>
    <row r="8147" spans="1:5" x14ac:dyDescent="0.3">
      <c r="A8147" s="3" t="s">
        <v>21172</v>
      </c>
      <c r="B8147" t="s">
        <v>7914</v>
      </c>
      <c r="C8147" s="4">
        <v>4098.9189464270048</v>
      </c>
      <c r="D8147" s="2">
        <v>43345</v>
      </c>
      <c r="E8147" s="5">
        <v>43450.892653644514</v>
      </c>
    </row>
    <row r="8148" spans="1:5" x14ac:dyDescent="0.3">
      <c r="A8148" s="3" t="s">
        <v>21173</v>
      </c>
      <c r="B8148" t="s">
        <v>10720</v>
      </c>
      <c r="C8148" s="4">
        <v>972.70152262809393</v>
      </c>
      <c r="D8148" s="2">
        <v>43329</v>
      </c>
      <c r="E8148" s="5">
        <v>43451.093391684735</v>
      </c>
    </row>
    <row r="8149" spans="1:5" x14ac:dyDescent="0.3">
      <c r="A8149" s="3" t="s">
        <v>21174</v>
      </c>
      <c r="B8149" t="s">
        <v>6609</v>
      </c>
      <c r="C8149" s="4">
        <v>6607.7927967806691</v>
      </c>
      <c r="D8149" s="2">
        <v>42673</v>
      </c>
      <c r="E8149" s="5">
        <v>43451.219544337619</v>
      </c>
    </row>
    <row r="8150" spans="1:5" x14ac:dyDescent="0.3">
      <c r="A8150" s="3" t="s">
        <v>21175</v>
      </c>
      <c r="B8150" t="s">
        <v>3061</v>
      </c>
      <c r="C8150" s="4">
        <v>1095.5991593305794</v>
      </c>
      <c r="D8150" s="2">
        <v>43315</v>
      </c>
      <c r="E8150" s="5">
        <v>43451.264134464567</v>
      </c>
    </row>
    <row r="8151" spans="1:5" x14ac:dyDescent="0.3">
      <c r="A8151" s="3" t="s">
        <v>21176</v>
      </c>
      <c r="B8151" t="s">
        <v>12414</v>
      </c>
      <c r="C8151" s="4">
        <v>43.524481678995983</v>
      </c>
      <c r="D8151" s="2">
        <v>43394</v>
      </c>
      <c r="E8151" s="5">
        <v>43451.271694249997</v>
      </c>
    </row>
    <row r="8152" spans="1:5" x14ac:dyDescent="0.3">
      <c r="A8152" s="3" t="s">
        <v>21177</v>
      </c>
      <c r="B8152" t="s">
        <v>8923</v>
      </c>
      <c r="C8152" s="4">
        <v>1834.2444757261692</v>
      </c>
      <c r="D8152" s="2">
        <v>43329</v>
      </c>
      <c r="E8152" s="5">
        <v>43451.271982827035</v>
      </c>
    </row>
    <row r="8153" spans="1:5" x14ac:dyDescent="0.3">
      <c r="A8153" s="3" t="s">
        <v>21178</v>
      </c>
      <c r="B8153" t="s">
        <v>11904</v>
      </c>
      <c r="C8153" s="4">
        <v>376.38553262592802</v>
      </c>
      <c r="D8153" s="2">
        <v>43431</v>
      </c>
      <c r="E8153" s="5">
        <v>43451.562132504987</v>
      </c>
    </row>
    <row r="8154" spans="1:5" x14ac:dyDescent="0.3">
      <c r="A8154" s="3" t="s">
        <v>21179</v>
      </c>
      <c r="B8154" t="s">
        <v>9825</v>
      </c>
      <c r="C8154" s="4">
        <v>4558.1635569897853</v>
      </c>
      <c r="D8154" s="2">
        <v>43361</v>
      </c>
      <c r="E8154" s="5">
        <v>43451.646702737933</v>
      </c>
    </row>
    <row r="8155" spans="1:5" x14ac:dyDescent="0.3">
      <c r="A8155" s="3" t="s">
        <v>21180</v>
      </c>
      <c r="B8155" t="s">
        <v>5682</v>
      </c>
      <c r="C8155" s="4">
        <v>4148.074018620292</v>
      </c>
      <c r="D8155" s="2">
        <v>43254</v>
      </c>
      <c r="E8155" s="5">
        <v>43451.863720046764</v>
      </c>
    </row>
    <row r="8156" spans="1:5" x14ac:dyDescent="0.3">
      <c r="A8156" s="3" t="s">
        <v>21181</v>
      </c>
      <c r="B8156" t="s">
        <v>12104</v>
      </c>
      <c r="C8156" s="4">
        <v>12185.967517604535</v>
      </c>
      <c r="D8156" s="2">
        <v>43424</v>
      </c>
      <c r="E8156" s="5">
        <v>43451.919244787554</v>
      </c>
    </row>
    <row r="8157" spans="1:5" x14ac:dyDescent="0.3">
      <c r="A8157" s="3" t="s">
        <v>21182</v>
      </c>
      <c r="B8157" t="s">
        <v>9778</v>
      </c>
      <c r="C8157" s="4">
        <v>3522.6743709715788</v>
      </c>
      <c r="D8157" s="2">
        <v>43436</v>
      </c>
      <c r="E8157" s="5">
        <v>43451.944654028244</v>
      </c>
    </row>
    <row r="8158" spans="1:5" x14ac:dyDescent="0.3">
      <c r="A8158" s="3" t="s">
        <v>21183</v>
      </c>
      <c r="B8158" t="s">
        <v>10444</v>
      </c>
      <c r="C8158" s="4">
        <v>6047.9418105189334</v>
      </c>
      <c r="D8158" s="2">
        <v>43226</v>
      </c>
      <c r="E8158" s="5">
        <v>43451.993115699923</v>
      </c>
    </row>
    <row r="8159" spans="1:5" x14ac:dyDescent="0.3">
      <c r="A8159" s="3" t="s">
        <v>21184</v>
      </c>
      <c r="B8159" t="s">
        <v>1335</v>
      </c>
      <c r="C8159" s="4">
        <v>7331.6705020446989</v>
      </c>
      <c r="D8159" s="2">
        <v>43136</v>
      </c>
      <c r="E8159" s="5">
        <v>43452.221310617089</v>
      </c>
    </row>
    <row r="8160" spans="1:5" x14ac:dyDescent="0.3">
      <c r="A8160" s="3" t="s">
        <v>21185</v>
      </c>
      <c r="B8160" t="s">
        <v>4579</v>
      </c>
      <c r="C8160" s="4">
        <v>13535.790838055289</v>
      </c>
      <c r="D8160" s="2">
        <v>43398</v>
      </c>
      <c r="E8160" s="5">
        <v>43452.238988304525</v>
      </c>
    </row>
    <row r="8161" spans="1:5" x14ac:dyDescent="0.3">
      <c r="A8161" s="3" t="s">
        <v>21186</v>
      </c>
      <c r="B8161" t="s">
        <v>1758</v>
      </c>
      <c r="C8161" s="4">
        <v>8431.9419724797644</v>
      </c>
      <c r="D8161" s="2">
        <v>43108</v>
      </c>
      <c r="E8161" s="5">
        <v>43452.739673836244</v>
      </c>
    </row>
    <row r="8162" spans="1:5" x14ac:dyDescent="0.3">
      <c r="A8162" s="3" t="s">
        <v>21187</v>
      </c>
      <c r="B8162" t="s">
        <v>9510</v>
      </c>
      <c r="C8162" s="4">
        <v>190.52722758812561</v>
      </c>
      <c r="D8162" s="2">
        <v>43141</v>
      </c>
      <c r="E8162" s="5">
        <v>43452.799817782332</v>
      </c>
    </row>
    <row r="8163" spans="1:5" x14ac:dyDescent="0.3">
      <c r="A8163" s="3" t="s">
        <v>21188</v>
      </c>
      <c r="B8163" t="s">
        <v>4106</v>
      </c>
      <c r="C8163" s="4">
        <v>11633.368455807047</v>
      </c>
      <c r="D8163" s="2">
        <v>43003</v>
      </c>
      <c r="E8163" s="5">
        <v>43452.94084166814</v>
      </c>
    </row>
    <row r="8164" spans="1:5" x14ac:dyDescent="0.3">
      <c r="A8164" s="3" t="s">
        <v>21189</v>
      </c>
      <c r="B8164" t="s">
        <v>6991</v>
      </c>
      <c r="C8164" s="4">
        <v>387.45662524475381</v>
      </c>
      <c r="D8164" s="2">
        <v>43261</v>
      </c>
      <c r="E8164" s="5">
        <v>43453.191889448448</v>
      </c>
    </row>
    <row r="8165" spans="1:5" x14ac:dyDescent="0.3">
      <c r="A8165" s="3" t="s">
        <v>21190</v>
      </c>
      <c r="B8165" t="s">
        <v>10369</v>
      </c>
      <c r="C8165" s="4">
        <v>1269.6074586996999</v>
      </c>
      <c r="D8165" s="2">
        <v>43257</v>
      </c>
      <c r="E8165" s="5">
        <v>43453.216077592719</v>
      </c>
    </row>
    <row r="8166" spans="1:5" x14ac:dyDescent="0.3">
      <c r="A8166" s="3" t="s">
        <v>21191</v>
      </c>
      <c r="B8166" t="s">
        <v>7975</v>
      </c>
      <c r="C8166" s="4">
        <v>177.14979233665946</v>
      </c>
      <c r="D8166" s="2">
        <v>43262</v>
      </c>
      <c r="E8166" s="5">
        <v>43453.477623168634</v>
      </c>
    </row>
    <row r="8167" spans="1:5" x14ac:dyDescent="0.3">
      <c r="A8167" s="3" t="s">
        <v>21192</v>
      </c>
      <c r="B8167" t="s">
        <v>4901</v>
      </c>
      <c r="C8167" s="4">
        <v>1118.0178870860709</v>
      </c>
      <c r="D8167" s="2">
        <v>43069</v>
      </c>
      <c r="E8167" s="5">
        <v>43453.513352217087</v>
      </c>
    </row>
    <row r="8168" spans="1:5" x14ac:dyDescent="0.3">
      <c r="A8168" s="3" t="s">
        <v>21193</v>
      </c>
      <c r="B8168" t="s">
        <v>11272</v>
      </c>
      <c r="C8168" s="4">
        <v>5084.9419634152346</v>
      </c>
      <c r="D8168" s="2">
        <v>43393</v>
      </c>
      <c r="E8168" s="5">
        <v>43453.625592932491</v>
      </c>
    </row>
    <row r="8169" spans="1:5" x14ac:dyDescent="0.3">
      <c r="A8169" s="3" t="s">
        <v>21194</v>
      </c>
      <c r="B8169" t="s">
        <v>11182</v>
      </c>
      <c r="C8169" s="4">
        <v>16174.236117112418</v>
      </c>
      <c r="D8169" s="2">
        <v>43431</v>
      </c>
      <c r="E8169" s="5">
        <v>43453.628276546879</v>
      </c>
    </row>
    <row r="8170" spans="1:5" x14ac:dyDescent="0.3">
      <c r="A8170" s="3" t="s">
        <v>21195</v>
      </c>
      <c r="B8170" t="s">
        <v>11033</v>
      </c>
      <c r="C8170" s="4">
        <v>4511.3227998704961</v>
      </c>
      <c r="D8170" s="2">
        <v>43341</v>
      </c>
      <c r="E8170" s="5">
        <v>43453.683756146369</v>
      </c>
    </row>
    <row r="8171" spans="1:5" x14ac:dyDescent="0.3">
      <c r="A8171" s="3" t="s">
        <v>21196</v>
      </c>
      <c r="B8171" t="s">
        <v>5298</v>
      </c>
      <c r="C8171" s="4">
        <v>5444.8559241556086</v>
      </c>
      <c r="D8171" s="2">
        <v>43174</v>
      </c>
      <c r="E8171" s="5">
        <v>43453.795468552576</v>
      </c>
    </row>
    <row r="8172" spans="1:5" x14ac:dyDescent="0.3">
      <c r="A8172" s="3" t="s">
        <v>21197</v>
      </c>
      <c r="B8172" t="s">
        <v>10265</v>
      </c>
      <c r="C8172" s="4">
        <v>1635.6411119163783</v>
      </c>
      <c r="D8172" s="2">
        <v>43121</v>
      </c>
      <c r="E8172" s="5">
        <v>43453.857675571977</v>
      </c>
    </row>
    <row r="8173" spans="1:5" x14ac:dyDescent="0.3">
      <c r="A8173" s="3" t="s">
        <v>21198</v>
      </c>
      <c r="B8173" t="s">
        <v>11635</v>
      </c>
      <c r="C8173" s="4">
        <v>468.50359100719083</v>
      </c>
      <c r="D8173" s="2">
        <v>43404</v>
      </c>
      <c r="E8173" s="5">
        <v>43453.897575442119</v>
      </c>
    </row>
    <row r="8174" spans="1:5" x14ac:dyDescent="0.3">
      <c r="A8174" s="3" t="s">
        <v>21199</v>
      </c>
      <c r="B8174" t="s">
        <v>1599</v>
      </c>
      <c r="C8174" s="4">
        <v>1742.3990075763327</v>
      </c>
      <c r="D8174" s="2">
        <v>43348</v>
      </c>
      <c r="E8174" s="5">
        <v>43454.085350772402</v>
      </c>
    </row>
    <row r="8175" spans="1:5" x14ac:dyDescent="0.3">
      <c r="A8175" s="3" t="s">
        <v>21200</v>
      </c>
      <c r="B8175" t="s">
        <v>8356</v>
      </c>
      <c r="C8175" s="4">
        <v>10015.022219848322</v>
      </c>
      <c r="D8175" s="2">
        <v>43226</v>
      </c>
      <c r="E8175" s="5">
        <v>43454.342962362309</v>
      </c>
    </row>
    <row r="8176" spans="1:5" x14ac:dyDescent="0.3">
      <c r="A8176" s="3" t="s">
        <v>21201</v>
      </c>
      <c r="B8176" t="s">
        <v>1409</v>
      </c>
      <c r="C8176" s="4">
        <v>9539.9625728702886</v>
      </c>
      <c r="D8176" s="2">
        <v>43161</v>
      </c>
      <c r="E8176" s="5">
        <v>43454.429811516777</v>
      </c>
    </row>
    <row r="8177" spans="1:5" x14ac:dyDescent="0.3">
      <c r="A8177" s="3" t="s">
        <v>21202</v>
      </c>
      <c r="B8177" t="s">
        <v>2965</v>
      </c>
      <c r="C8177" s="4">
        <v>1552.7711374795663</v>
      </c>
      <c r="D8177" s="2">
        <v>43095</v>
      </c>
      <c r="E8177" s="5">
        <v>43454.489772298737</v>
      </c>
    </row>
    <row r="8178" spans="1:5" x14ac:dyDescent="0.3">
      <c r="A8178" s="3" t="s">
        <v>21203</v>
      </c>
      <c r="B8178" t="s">
        <v>5247</v>
      </c>
      <c r="C8178" s="4">
        <v>30513.692525026603</v>
      </c>
      <c r="D8178" s="2">
        <v>43383</v>
      </c>
      <c r="E8178" s="5">
        <v>43454.715371809303</v>
      </c>
    </row>
    <row r="8179" spans="1:5" x14ac:dyDescent="0.3">
      <c r="A8179" s="3" t="s">
        <v>21204</v>
      </c>
      <c r="B8179" t="s">
        <v>7698</v>
      </c>
      <c r="C8179" s="4">
        <v>5276.3095301330713</v>
      </c>
      <c r="D8179" s="2">
        <v>43016</v>
      </c>
      <c r="E8179" s="5">
        <v>43454.895939186354</v>
      </c>
    </row>
    <row r="8180" spans="1:5" x14ac:dyDescent="0.3">
      <c r="A8180" s="3" t="s">
        <v>21205</v>
      </c>
      <c r="B8180" t="s">
        <v>3790</v>
      </c>
      <c r="C8180" s="4">
        <v>7883.1928086968328</v>
      </c>
      <c r="D8180" s="2">
        <v>43280</v>
      </c>
      <c r="E8180" s="5">
        <v>43455.027191756359</v>
      </c>
    </row>
    <row r="8181" spans="1:5" x14ac:dyDescent="0.3">
      <c r="A8181" s="3" t="s">
        <v>21206</v>
      </c>
      <c r="B8181" t="s">
        <v>2898</v>
      </c>
      <c r="C8181" s="4">
        <v>5945.4046194235789</v>
      </c>
      <c r="D8181" s="2">
        <v>42974</v>
      </c>
      <c r="E8181" s="5">
        <v>43455.244618226992</v>
      </c>
    </row>
    <row r="8182" spans="1:5" x14ac:dyDescent="0.3">
      <c r="A8182" s="3" t="s">
        <v>21207</v>
      </c>
      <c r="B8182" t="s">
        <v>9768</v>
      </c>
      <c r="C8182" s="4">
        <v>13670.702922652927</v>
      </c>
      <c r="D8182" s="2">
        <v>43358</v>
      </c>
      <c r="E8182" s="5">
        <v>43455.392151018335</v>
      </c>
    </row>
    <row r="8183" spans="1:5" x14ac:dyDescent="0.3">
      <c r="A8183" s="3" t="s">
        <v>21208</v>
      </c>
      <c r="B8183" t="s">
        <v>1441</v>
      </c>
      <c r="C8183" s="4">
        <v>1361.6321495480847</v>
      </c>
      <c r="D8183" s="2">
        <v>43413</v>
      </c>
      <c r="E8183" s="5">
        <v>43455.767959140896</v>
      </c>
    </row>
    <row r="8184" spans="1:5" x14ac:dyDescent="0.3">
      <c r="A8184" s="3" t="s">
        <v>21209</v>
      </c>
      <c r="B8184" t="s">
        <v>5160</v>
      </c>
      <c r="C8184" s="4">
        <v>16688.675674958227</v>
      </c>
      <c r="D8184" s="2">
        <v>43289</v>
      </c>
      <c r="E8184" s="5">
        <v>43455.800511216483</v>
      </c>
    </row>
    <row r="8185" spans="1:5" x14ac:dyDescent="0.3">
      <c r="A8185" s="3" t="s">
        <v>21210</v>
      </c>
      <c r="B8185" t="s">
        <v>8820</v>
      </c>
      <c r="C8185" s="4">
        <v>351.36970668588987</v>
      </c>
      <c r="D8185" s="2">
        <v>43388</v>
      </c>
      <c r="E8185" s="5">
        <v>43455.904099591527</v>
      </c>
    </row>
    <row r="8186" spans="1:5" x14ac:dyDescent="0.3">
      <c r="A8186" s="3" t="s">
        <v>21211</v>
      </c>
      <c r="B8186" t="s">
        <v>4400</v>
      </c>
      <c r="C8186" s="4">
        <v>12572.832010988757</v>
      </c>
      <c r="D8186" s="2">
        <v>43304</v>
      </c>
      <c r="E8186" s="5">
        <v>43456.246568133021</v>
      </c>
    </row>
    <row r="8187" spans="1:5" x14ac:dyDescent="0.3">
      <c r="A8187" s="3" t="s">
        <v>21212</v>
      </c>
      <c r="B8187" t="s">
        <v>7521</v>
      </c>
      <c r="C8187" s="4">
        <v>4629.3930714278822</v>
      </c>
      <c r="D8187" s="2">
        <v>42971</v>
      </c>
      <c r="E8187" s="5">
        <v>43456.278761892863</v>
      </c>
    </row>
    <row r="8188" spans="1:5" x14ac:dyDescent="0.3">
      <c r="A8188" s="3" t="s">
        <v>21213</v>
      </c>
      <c r="B8188" t="s">
        <v>4897</v>
      </c>
      <c r="C8188" s="4">
        <v>11029.494254022782</v>
      </c>
      <c r="D8188" s="2">
        <v>43220</v>
      </c>
      <c r="E8188" s="5">
        <v>43456.583506941577</v>
      </c>
    </row>
    <row r="8189" spans="1:5" x14ac:dyDescent="0.3">
      <c r="A8189" s="3" t="s">
        <v>21214</v>
      </c>
      <c r="B8189" t="s">
        <v>7886</v>
      </c>
      <c r="C8189" s="4">
        <v>8330.3762775081286</v>
      </c>
      <c r="D8189" s="2">
        <v>43138</v>
      </c>
      <c r="E8189" s="5">
        <v>43456.602786807009</v>
      </c>
    </row>
    <row r="8190" spans="1:5" x14ac:dyDescent="0.3">
      <c r="A8190" s="3" t="s">
        <v>21215</v>
      </c>
      <c r="B8190" t="s">
        <v>4539</v>
      </c>
      <c r="C8190" s="4">
        <v>1176.3873326657674</v>
      </c>
      <c r="D8190" s="2">
        <v>43168</v>
      </c>
      <c r="E8190" s="5">
        <v>43456.61896498884</v>
      </c>
    </row>
    <row r="8191" spans="1:5" x14ac:dyDescent="0.3">
      <c r="A8191" s="3" t="s">
        <v>21216</v>
      </c>
      <c r="B8191" t="s">
        <v>2189</v>
      </c>
      <c r="C8191" s="4">
        <v>2038.4817658099794</v>
      </c>
      <c r="D8191" s="2">
        <v>42626</v>
      </c>
      <c r="E8191" s="5">
        <v>43456.690447200795</v>
      </c>
    </row>
    <row r="8192" spans="1:5" x14ac:dyDescent="0.3">
      <c r="A8192" s="3" t="s">
        <v>21217</v>
      </c>
      <c r="B8192" t="s">
        <v>5256</v>
      </c>
      <c r="C8192" s="4">
        <v>10348.028100897771</v>
      </c>
      <c r="D8192" s="2">
        <v>43245</v>
      </c>
      <c r="E8192" s="5">
        <v>43456.720612145284</v>
      </c>
    </row>
    <row r="8193" spans="1:5" x14ac:dyDescent="0.3">
      <c r="A8193" s="3" t="s">
        <v>21218</v>
      </c>
      <c r="B8193" t="s">
        <v>6732</v>
      </c>
      <c r="C8193" s="4">
        <v>641.32855422209218</v>
      </c>
      <c r="D8193" s="2">
        <v>43362</v>
      </c>
      <c r="E8193" s="5">
        <v>43456.842746366776</v>
      </c>
    </row>
    <row r="8194" spans="1:5" x14ac:dyDescent="0.3">
      <c r="A8194" s="3" t="s">
        <v>21219</v>
      </c>
      <c r="B8194" t="s">
        <v>58</v>
      </c>
      <c r="C8194" s="4">
        <v>1527.163138236449</v>
      </c>
      <c r="D8194" s="2">
        <v>42794</v>
      </c>
      <c r="E8194" s="5">
        <v>43456.843425806408</v>
      </c>
    </row>
    <row r="8195" spans="1:5" x14ac:dyDescent="0.3">
      <c r="A8195" s="3" t="s">
        <v>21220</v>
      </c>
      <c r="B8195" t="s">
        <v>9066</v>
      </c>
      <c r="C8195" s="4">
        <v>9794.0517880225925</v>
      </c>
      <c r="D8195" s="2">
        <v>43413</v>
      </c>
      <c r="E8195" s="5">
        <v>43456.988839739432</v>
      </c>
    </row>
    <row r="8196" spans="1:5" x14ac:dyDescent="0.3">
      <c r="A8196" s="3" t="s">
        <v>21221</v>
      </c>
      <c r="B8196" t="s">
        <v>5083</v>
      </c>
      <c r="C8196" s="4">
        <v>9690.5977669751974</v>
      </c>
      <c r="D8196" s="2">
        <v>43454</v>
      </c>
      <c r="E8196" s="5">
        <v>43457.146030649368</v>
      </c>
    </row>
    <row r="8197" spans="1:5" x14ac:dyDescent="0.3">
      <c r="A8197" s="3" t="s">
        <v>21222</v>
      </c>
      <c r="B8197" t="s">
        <v>8536</v>
      </c>
      <c r="C8197" s="4">
        <v>17678.525296604854</v>
      </c>
      <c r="D8197" s="2">
        <v>42887</v>
      </c>
      <c r="E8197" s="5">
        <v>43457.436002791183</v>
      </c>
    </row>
    <row r="8198" spans="1:5" x14ac:dyDescent="0.3">
      <c r="A8198" s="3" t="s">
        <v>21223</v>
      </c>
      <c r="B8198" t="s">
        <v>9105</v>
      </c>
      <c r="C8198" s="4">
        <v>3994.5218590687964</v>
      </c>
      <c r="D8198" s="2">
        <v>43424</v>
      </c>
      <c r="E8198" s="5">
        <v>43457.540329512995</v>
      </c>
    </row>
    <row r="8199" spans="1:5" x14ac:dyDescent="0.3">
      <c r="A8199" s="3" t="s">
        <v>21224</v>
      </c>
      <c r="B8199" t="s">
        <v>12608</v>
      </c>
      <c r="C8199" s="4">
        <v>7044.8211776937942</v>
      </c>
      <c r="D8199" s="2">
        <v>43392</v>
      </c>
      <c r="E8199" s="5">
        <v>43457.705899602537</v>
      </c>
    </row>
    <row r="8200" spans="1:5" x14ac:dyDescent="0.3">
      <c r="A8200" s="3" t="s">
        <v>21225</v>
      </c>
      <c r="B8200" t="s">
        <v>6515</v>
      </c>
      <c r="C8200" s="4">
        <v>5779.3181732544208</v>
      </c>
      <c r="D8200" s="2">
        <v>43084</v>
      </c>
      <c r="E8200" s="5">
        <v>43457.769372420618</v>
      </c>
    </row>
    <row r="8201" spans="1:5" x14ac:dyDescent="0.3">
      <c r="A8201" s="3" t="s">
        <v>21226</v>
      </c>
      <c r="B8201" t="s">
        <v>7327</v>
      </c>
      <c r="C8201" s="4">
        <v>8146.2526725806829</v>
      </c>
      <c r="D8201" s="2">
        <v>43049</v>
      </c>
      <c r="E8201" s="5">
        <v>43457.805226261364</v>
      </c>
    </row>
    <row r="8202" spans="1:5" x14ac:dyDescent="0.3">
      <c r="A8202" s="3" t="s">
        <v>21227</v>
      </c>
      <c r="B8202" t="s">
        <v>9041</v>
      </c>
      <c r="C8202" s="4">
        <v>9470.4398701944483</v>
      </c>
      <c r="D8202" s="2">
        <v>43236</v>
      </c>
      <c r="E8202" s="5">
        <v>43457.845574033257</v>
      </c>
    </row>
    <row r="8203" spans="1:5" x14ac:dyDescent="0.3">
      <c r="A8203" s="3" t="s">
        <v>21228</v>
      </c>
      <c r="B8203" t="s">
        <v>6059</v>
      </c>
      <c r="C8203" s="4">
        <v>165.88268423805016</v>
      </c>
      <c r="D8203" s="2">
        <v>43058</v>
      </c>
      <c r="E8203" s="5">
        <v>43457.846123989286</v>
      </c>
    </row>
    <row r="8204" spans="1:5" x14ac:dyDescent="0.3">
      <c r="A8204" s="3" t="s">
        <v>21229</v>
      </c>
      <c r="B8204" t="s">
        <v>5553</v>
      </c>
      <c r="C8204" s="4">
        <v>350.37572079581952</v>
      </c>
      <c r="D8204" s="2">
        <v>43144</v>
      </c>
      <c r="E8204" s="5">
        <v>43457.87862184066</v>
      </c>
    </row>
    <row r="8205" spans="1:5" x14ac:dyDescent="0.3">
      <c r="A8205" s="3" t="s">
        <v>21230</v>
      </c>
      <c r="B8205" t="s">
        <v>5417</v>
      </c>
      <c r="C8205" s="4">
        <v>3332.0815389916866</v>
      </c>
      <c r="D8205" s="2">
        <v>43370</v>
      </c>
      <c r="E8205" s="5">
        <v>43457.911653665928</v>
      </c>
    </row>
    <row r="8206" spans="1:5" x14ac:dyDescent="0.3">
      <c r="A8206" s="3" t="s">
        <v>21231</v>
      </c>
      <c r="B8206" t="s">
        <v>10528</v>
      </c>
      <c r="C8206" s="4">
        <v>1171.197098650626</v>
      </c>
      <c r="D8206" s="2">
        <v>43355</v>
      </c>
      <c r="E8206" s="5">
        <v>43457.955134027936</v>
      </c>
    </row>
    <row r="8207" spans="1:5" x14ac:dyDescent="0.3">
      <c r="A8207" s="3" t="s">
        <v>21232</v>
      </c>
      <c r="B8207" t="s">
        <v>9353</v>
      </c>
      <c r="C8207" s="4">
        <v>8918.4582487929547</v>
      </c>
      <c r="D8207" s="2">
        <v>42933</v>
      </c>
      <c r="E8207" s="5">
        <v>43458.31043577614</v>
      </c>
    </row>
    <row r="8208" spans="1:5" x14ac:dyDescent="0.3">
      <c r="A8208" s="3" t="s">
        <v>21233</v>
      </c>
      <c r="B8208" t="s">
        <v>8027</v>
      </c>
      <c r="C8208" s="4">
        <v>4482.6239539737753</v>
      </c>
      <c r="D8208" s="2">
        <v>43097</v>
      </c>
      <c r="E8208" s="5">
        <v>43458.657168818318</v>
      </c>
    </row>
    <row r="8209" spans="1:5" x14ac:dyDescent="0.3">
      <c r="A8209" s="3" t="s">
        <v>21234</v>
      </c>
      <c r="B8209" t="s">
        <v>9166</v>
      </c>
      <c r="C8209" s="4">
        <v>1166.3486717981002</v>
      </c>
      <c r="D8209" s="2">
        <v>43210</v>
      </c>
      <c r="E8209" s="5">
        <v>43458.997964986018</v>
      </c>
    </row>
    <row r="8210" spans="1:5" x14ac:dyDescent="0.3">
      <c r="A8210" s="3" t="s">
        <v>21235</v>
      </c>
      <c r="B8210" t="s">
        <v>1888</v>
      </c>
      <c r="C8210" s="4">
        <v>15921.768475382369</v>
      </c>
      <c r="D8210" s="2">
        <v>43208</v>
      </c>
      <c r="E8210" s="5">
        <v>43459.114424694671</v>
      </c>
    </row>
    <row r="8211" spans="1:5" x14ac:dyDescent="0.3">
      <c r="A8211" s="3" t="s">
        <v>21236</v>
      </c>
      <c r="B8211" t="s">
        <v>5913</v>
      </c>
      <c r="C8211" s="4">
        <v>8944.8685238152175</v>
      </c>
      <c r="D8211" s="2">
        <v>43127</v>
      </c>
      <c r="E8211" s="5">
        <v>43459.207267078811</v>
      </c>
    </row>
    <row r="8212" spans="1:5" x14ac:dyDescent="0.3">
      <c r="A8212" s="3" t="s">
        <v>21237</v>
      </c>
      <c r="B8212" t="s">
        <v>5671</v>
      </c>
      <c r="C8212" s="4">
        <v>70.51868330059979</v>
      </c>
      <c r="D8212" s="2">
        <v>42709</v>
      </c>
      <c r="E8212" s="5">
        <v>43459.362233511631</v>
      </c>
    </row>
    <row r="8213" spans="1:5" x14ac:dyDescent="0.3">
      <c r="A8213" s="3" t="s">
        <v>21238</v>
      </c>
      <c r="B8213" t="s">
        <v>11905</v>
      </c>
      <c r="C8213" s="4">
        <v>1290.8277409151474</v>
      </c>
      <c r="D8213" s="2">
        <v>43360</v>
      </c>
      <c r="E8213" s="5">
        <v>43459.414366751669</v>
      </c>
    </row>
    <row r="8214" spans="1:5" x14ac:dyDescent="0.3">
      <c r="A8214" s="3" t="s">
        <v>21239</v>
      </c>
      <c r="B8214" t="s">
        <v>10040</v>
      </c>
      <c r="C8214" s="4">
        <v>787.3792384818106</v>
      </c>
      <c r="D8214" s="2">
        <v>43406</v>
      </c>
      <c r="E8214" s="5">
        <v>43459.498201537848</v>
      </c>
    </row>
    <row r="8215" spans="1:5" x14ac:dyDescent="0.3">
      <c r="A8215" s="3" t="s">
        <v>21240</v>
      </c>
      <c r="B8215" t="s">
        <v>7791</v>
      </c>
      <c r="C8215" s="4">
        <v>3174.3561518718038</v>
      </c>
      <c r="D8215" s="2">
        <v>42684</v>
      </c>
      <c r="E8215" s="5">
        <v>43459.747443837958</v>
      </c>
    </row>
    <row r="8216" spans="1:5" x14ac:dyDescent="0.3">
      <c r="A8216" s="3" t="s">
        <v>21241</v>
      </c>
      <c r="B8216" t="s">
        <v>1812</v>
      </c>
      <c r="C8216" s="4">
        <v>7369.6033185481838</v>
      </c>
      <c r="D8216" s="2">
        <v>42847</v>
      </c>
      <c r="E8216" s="5">
        <v>43459.816882806088</v>
      </c>
    </row>
    <row r="8217" spans="1:5" x14ac:dyDescent="0.3">
      <c r="A8217" s="3" t="s">
        <v>21242</v>
      </c>
      <c r="B8217" t="s">
        <v>794</v>
      </c>
      <c r="C8217" s="4">
        <v>1168.6096092063358</v>
      </c>
      <c r="D8217" s="2">
        <v>43104</v>
      </c>
      <c r="E8217" s="5">
        <v>43460.055833042679</v>
      </c>
    </row>
    <row r="8218" spans="1:5" x14ac:dyDescent="0.3">
      <c r="A8218" s="3" t="s">
        <v>21243</v>
      </c>
      <c r="B8218" t="s">
        <v>7300</v>
      </c>
      <c r="C8218" s="4">
        <v>903.36492566809557</v>
      </c>
      <c r="D8218" s="2">
        <v>42722</v>
      </c>
      <c r="E8218" s="5">
        <v>43460.262480043784</v>
      </c>
    </row>
    <row r="8219" spans="1:5" x14ac:dyDescent="0.3">
      <c r="A8219" s="3" t="s">
        <v>21244</v>
      </c>
      <c r="B8219" t="s">
        <v>7331</v>
      </c>
      <c r="C8219" s="4">
        <v>520.95105312595638</v>
      </c>
      <c r="D8219" s="2">
        <v>43355</v>
      </c>
      <c r="E8219" s="5">
        <v>43460.487314037033</v>
      </c>
    </row>
    <row r="8220" spans="1:5" x14ac:dyDescent="0.3">
      <c r="A8220" s="3" t="s">
        <v>21245</v>
      </c>
      <c r="B8220" t="s">
        <v>3009</v>
      </c>
      <c r="C8220" s="4">
        <v>5343.1552073952816</v>
      </c>
      <c r="D8220" s="2">
        <v>43291</v>
      </c>
      <c r="E8220" s="5">
        <v>43460.606176779576</v>
      </c>
    </row>
    <row r="8221" spans="1:5" x14ac:dyDescent="0.3">
      <c r="A8221" s="3" t="s">
        <v>21246</v>
      </c>
      <c r="B8221" t="s">
        <v>8086</v>
      </c>
      <c r="C8221" s="4">
        <v>708.91412532868435</v>
      </c>
      <c r="D8221" s="2">
        <v>42816</v>
      </c>
      <c r="E8221" s="5">
        <v>43460.627444177808</v>
      </c>
    </row>
    <row r="8222" spans="1:5" x14ac:dyDescent="0.3">
      <c r="A8222" s="3" t="s">
        <v>21247</v>
      </c>
      <c r="B8222" t="s">
        <v>6441</v>
      </c>
      <c r="C8222" s="4">
        <v>11205.272645311034</v>
      </c>
      <c r="D8222" s="2">
        <v>42526</v>
      </c>
      <c r="E8222" s="5">
        <v>43460.659177252353</v>
      </c>
    </row>
    <row r="8223" spans="1:5" x14ac:dyDescent="0.3">
      <c r="A8223" s="3" t="s">
        <v>21248</v>
      </c>
      <c r="B8223" t="s">
        <v>9175</v>
      </c>
      <c r="C8223" s="4">
        <v>2954.1550492891092</v>
      </c>
      <c r="D8223" s="2">
        <v>43365</v>
      </c>
      <c r="E8223" s="5">
        <v>43460.662325457743</v>
      </c>
    </row>
    <row r="8224" spans="1:5" x14ac:dyDescent="0.3">
      <c r="A8224" s="3" t="s">
        <v>21249</v>
      </c>
      <c r="B8224" t="s">
        <v>5981</v>
      </c>
      <c r="C8224" s="4">
        <v>1507.0639028239059</v>
      </c>
      <c r="D8224" s="2">
        <v>43088</v>
      </c>
      <c r="E8224" s="5">
        <v>43460.716603806002</v>
      </c>
    </row>
    <row r="8225" spans="1:5" x14ac:dyDescent="0.3">
      <c r="A8225" s="3" t="s">
        <v>21250</v>
      </c>
      <c r="B8225" t="s">
        <v>3967</v>
      </c>
      <c r="C8225" s="4">
        <v>855.92204311259161</v>
      </c>
      <c r="D8225" s="2">
        <v>43093</v>
      </c>
      <c r="E8225" s="5">
        <v>43461.004316041304</v>
      </c>
    </row>
    <row r="8226" spans="1:5" x14ac:dyDescent="0.3">
      <c r="A8226" s="3" t="s">
        <v>21251</v>
      </c>
      <c r="B8226" t="s">
        <v>6821</v>
      </c>
      <c r="C8226" s="4">
        <v>10207.84145390593</v>
      </c>
      <c r="D8226" s="2">
        <v>42594</v>
      </c>
      <c r="E8226" s="5">
        <v>43461.113447442593</v>
      </c>
    </row>
    <row r="8227" spans="1:5" x14ac:dyDescent="0.3">
      <c r="A8227" s="3" t="s">
        <v>21252</v>
      </c>
      <c r="B8227" t="s">
        <v>9432</v>
      </c>
      <c r="C8227" s="4">
        <v>6865.5437943421093</v>
      </c>
      <c r="D8227" s="2">
        <v>43116</v>
      </c>
      <c r="E8227" s="5">
        <v>43461.241826178433</v>
      </c>
    </row>
    <row r="8228" spans="1:5" x14ac:dyDescent="0.3">
      <c r="A8228" s="3" t="s">
        <v>21253</v>
      </c>
      <c r="B8228" t="s">
        <v>9341</v>
      </c>
      <c r="C8228" s="4">
        <v>9558.8320606587858</v>
      </c>
      <c r="D8228" s="2">
        <v>43300</v>
      </c>
      <c r="E8228" s="5">
        <v>43461.70304854295</v>
      </c>
    </row>
    <row r="8229" spans="1:5" x14ac:dyDescent="0.3">
      <c r="A8229" s="3" t="s">
        <v>21254</v>
      </c>
      <c r="B8229" t="s">
        <v>16</v>
      </c>
      <c r="C8229" s="4">
        <v>4728.1396841607484</v>
      </c>
      <c r="D8229" s="2">
        <v>43371</v>
      </c>
      <c r="E8229" s="5">
        <v>43461.726785426552</v>
      </c>
    </row>
    <row r="8230" spans="1:5" x14ac:dyDescent="0.3">
      <c r="A8230" s="3" t="s">
        <v>21255</v>
      </c>
      <c r="B8230" t="s">
        <v>7405</v>
      </c>
      <c r="C8230" s="4">
        <v>11033.123203237856</v>
      </c>
      <c r="D8230" s="2">
        <v>43243</v>
      </c>
      <c r="E8230" s="5">
        <v>43461.896108299443</v>
      </c>
    </row>
    <row r="8231" spans="1:5" x14ac:dyDescent="0.3">
      <c r="A8231" s="3" t="s">
        <v>21256</v>
      </c>
      <c r="B8231" t="s">
        <v>8166</v>
      </c>
      <c r="C8231" s="4">
        <v>15319.63127632535</v>
      </c>
      <c r="D8231" s="2">
        <v>43124</v>
      </c>
      <c r="E8231" s="5">
        <v>43462.01428416757</v>
      </c>
    </row>
    <row r="8232" spans="1:5" x14ac:dyDescent="0.3">
      <c r="A8232" s="3" t="s">
        <v>21257</v>
      </c>
      <c r="B8232" t="s">
        <v>8299</v>
      </c>
      <c r="C8232" s="4">
        <v>10793.574047702965</v>
      </c>
      <c r="D8232" s="2">
        <v>43366</v>
      </c>
      <c r="E8232" s="5">
        <v>43462.074398907978</v>
      </c>
    </row>
    <row r="8233" spans="1:5" x14ac:dyDescent="0.3">
      <c r="A8233" s="3" t="s">
        <v>21258</v>
      </c>
      <c r="B8233" t="s">
        <v>11163</v>
      </c>
      <c r="C8233" s="4">
        <v>529.95122684144349</v>
      </c>
      <c r="D8233" s="2">
        <v>43233</v>
      </c>
      <c r="E8233" s="5">
        <v>43462.204047359483</v>
      </c>
    </row>
    <row r="8234" spans="1:5" x14ac:dyDescent="0.3">
      <c r="A8234" s="3" t="s">
        <v>21259</v>
      </c>
      <c r="B8234" t="s">
        <v>890</v>
      </c>
      <c r="C8234" s="4">
        <v>4958.7530249667489</v>
      </c>
      <c r="D8234" s="2">
        <v>42470</v>
      </c>
      <c r="E8234" s="5">
        <v>43462.265936198215</v>
      </c>
    </row>
    <row r="8235" spans="1:5" x14ac:dyDescent="0.3">
      <c r="A8235" s="3" t="s">
        <v>21260</v>
      </c>
      <c r="B8235" t="s">
        <v>3991</v>
      </c>
      <c r="C8235" s="4">
        <v>1641.3117472593563</v>
      </c>
      <c r="D8235" s="2">
        <v>43313</v>
      </c>
      <c r="E8235" s="5">
        <v>43462.291763688219</v>
      </c>
    </row>
    <row r="8236" spans="1:5" x14ac:dyDescent="0.3">
      <c r="A8236" s="3" t="s">
        <v>21261</v>
      </c>
      <c r="B8236" t="s">
        <v>7910</v>
      </c>
      <c r="C8236" s="4">
        <v>902.11384196435836</v>
      </c>
      <c r="D8236" s="2">
        <v>43053</v>
      </c>
      <c r="E8236" s="5">
        <v>43462.350848095026</v>
      </c>
    </row>
    <row r="8237" spans="1:5" x14ac:dyDescent="0.3">
      <c r="A8237" s="3" t="s">
        <v>21262</v>
      </c>
      <c r="B8237" t="s">
        <v>9829</v>
      </c>
      <c r="C8237" s="4">
        <v>3835.5981508409345</v>
      </c>
      <c r="D8237" s="2">
        <v>43158</v>
      </c>
      <c r="E8237" s="5">
        <v>43462.441601044164</v>
      </c>
    </row>
    <row r="8238" spans="1:5" x14ac:dyDescent="0.3">
      <c r="A8238" s="3" t="s">
        <v>21263</v>
      </c>
      <c r="B8238" t="s">
        <v>3108</v>
      </c>
      <c r="C8238" s="4">
        <v>476.10090626158012</v>
      </c>
      <c r="D8238" s="2">
        <v>43292</v>
      </c>
      <c r="E8238" s="5">
        <v>43462.633908007614</v>
      </c>
    </row>
    <row r="8239" spans="1:5" x14ac:dyDescent="0.3">
      <c r="A8239" s="3" t="s">
        <v>21264</v>
      </c>
      <c r="B8239" t="s">
        <v>7679</v>
      </c>
      <c r="C8239" s="4">
        <v>15284.668127341834</v>
      </c>
      <c r="D8239" s="2">
        <v>43366</v>
      </c>
      <c r="E8239" s="5">
        <v>43462.668655459362</v>
      </c>
    </row>
    <row r="8240" spans="1:5" x14ac:dyDescent="0.3">
      <c r="A8240" s="3" t="s">
        <v>21265</v>
      </c>
      <c r="B8240" t="s">
        <v>2540</v>
      </c>
      <c r="C8240" s="4">
        <v>10636.47878026119</v>
      </c>
      <c r="D8240" s="2">
        <v>42962</v>
      </c>
      <c r="E8240" s="5">
        <v>43462.986982634146</v>
      </c>
    </row>
    <row r="8241" spans="1:5" x14ac:dyDescent="0.3">
      <c r="A8241" s="3" t="s">
        <v>21266</v>
      </c>
      <c r="B8241" t="s">
        <v>3191</v>
      </c>
      <c r="C8241" s="4">
        <v>24.391198795466753</v>
      </c>
      <c r="D8241" s="2">
        <v>43046</v>
      </c>
      <c r="E8241" s="5">
        <v>43463.078726322376</v>
      </c>
    </row>
    <row r="8242" spans="1:5" x14ac:dyDescent="0.3">
      <c r="A8242" s="3" t="s">
        <v>21267</v>
      </c>
      <c r="B8242" t="s">
        <v>4867</v>
      </c>
      <c r="C8242" s="4">
        <v>743.51520675174834</v>
      </c>
      <c r="D8242" s="2">
        <v>43364</v>
      </c>
      <c r="E8242" s="5">
        <v>43463.223884087485</v>
      </c>
    </row>
    <row r="8243" spans="1:5" x14ac:dyDescent="0.3">
      <c r="A8243" s="3" t="s">
        <v>21268</v>
      </c>
      <c r="B8243" t="s">
        <v>7258</v>
      </c>
      <c r="C8243" s="4">
        <v>2914.8085913638438</v>
      </c>
      <c r="D8243" s="2">
        <v>42694</v>
      </c>
      <c r="E8243" s="5">
        <v>43463.286461886943</v>
      </c>
    </row>
    <row r="8244" spans="1:5" x14ac:dyDescent="0.3">
      <c r="A8244" s="3" t="s">
        <v>21269</v>
      </c>
      <c r="B8244" t="s">
        <v>6842</v>
      </c>
      <c r="C8244" s="4">
        <v>8487.3744030691742</v>
      </c>
      <c r="D8244" s="2">
        <v>42789</v>
      </c>
      <c r="E8244" s="5">
        <v>43463.323865817962</v>
      </c>
    </row>
    <row r="8245" spans="1:5" x14ac:dyDescent="0.3">
      <c r="A8245" s="3" t="s">
        <v>21270</v>
      </c>
      <c r="B8245" t="s">
        <v>11293</v>
      </c>
      <c r="C8245" s="4">
        <v>9508.0769094500811</v>
      </c>
      <c r="D8245" s="2">
        <v>43460</v>
      </c>
      <c r="E8245" s="5">
        <v>43463.347822274365</v>
      </c>
    </row>
    <row r="8246" spans="1:5" x14ac:dyDescent="0.3">
      <c r="A8246" s="3" t="s">
        <v>21271</v>
      </c>
      <c r="B8246" t="s">
        <v>6561</v>
      </c>
      <c r="C8246" s="4">
        <v>5752.6463392106007</v>
      </c>
      <c r="D8246" s="2">
        <v>43429</v>
      </c>
      <c r="E8246" s="5">
        <v>43463.562367813276</v>
      </c>
    </row>
    <row r="8247" spans="1:5" x14ac:dyDescent="0.3">
      <c r="A8247" s="3" t="s">
        <v>21272</v>
      </c>
      <c r="B8247" t="s">
        <v>12750</v>
      </c>
      <c r="C8247" s="4">
        <v>15619.73706478311</v>
      </c>
      <c r="D8247" s="2">
        <v>43421</v>
      </c>
      <c r="E8247" s="5">
        <v>43463.703324204769</v>
      </c>
    </row>
    <row r="8248" spans="1:5" x14ac:dyDescent="0.3">
      <c r="A8248" s="3" t="s">
        <v>21273</v>
      </c>
      <c r="B8248" t="s">
        <v>2581</v>
      </c>
      <c r="C8248" s="4">
        <v>4106.8534277280196</v>
      </c>
      <c r="D8248" s="2">
        <v>43193</v>
      </c>
      <c r="E8248" s="5">
        <v>43463.734459702035</v>
      </c>
    </row>
    <row r="8249" spans="1:5" x14ac:dyDescent="0.3">
      <c r="A8249" s="3" t="s">
        <v>21274</v>
      </c>
      <c r="B8249" t="s">
        <v>8087</v>
      </c>
      <c r="C8249" s="4">
        <v>7706.3423578379834</v>
      </c>
      <c r="D8249" s="2">
        <v>43171</v>
      </c>
      <c r="E8249" s="5">
        <v>43463.786650142072</v>
      </c>
    </row>
    <row r="8250" spans="1:5" x14ac:dyDescent="0.3">
      <c r="A8250" s="3" t="s">
        <v>21275</v>
      </c>
      <c r="B8250" t="s">
        <v>7426</v>
      </c>
      <c r="C8250" s="4">
        <v>320.93576981174493</v>
      </c>
      <c r="D8250" s="2">
        <v>43221</v>
      </c>
      <c r="E8250" s="5">
        <v>43463.86392246886</v>
      </c>
    </row>
    <row r="8251" spans="1:5" x14ac:dyDescent="0.3">
      <c r="A8251" s="3" t="s">
        <v>21276</v>
      </c>
      <c r="B8251" t="s">
        <v>4090</v>
      </c>
      <c r="C8251" s="4">
        <v>1305.3526244504612</v>
      </c>
      <c r="D8251" s="2">
        <v>43073</v>
      </c>
      <c r="E8251" s="5">
        <v>43463.994878672333</v>
      </c>
    </row>
    <row r="8252" spans="1:5" x14ac:dyDescent="0.3">
      <c r="A8252" s="3" t="s">
        <v>21277</v>
      </c>
      <c r="B8252" t="s">
        <v>6441</v>
      </c>
      <c r="C8252" s="4">
        <v>1223.4945879003137</v>
      </c>
      <c r="D8252" s="2">
        <v>43401</v>
      </c>
      <c r="E8252" s="5">
        <v>43464.00286355245</v>
      </c>
    </row>
    <row r="8253" spans="1:5" x14ac:dyDescent="0.3">
      <c r="A8253" s="3" t="s">
        <v>21278</v>
      </c>
      <c r="B8253" t="s">
        <v>6487</v>
      </c>
      <c r="C8253" s="4">
        <v>7863.0775561119162</v>
      </c>
      <c r="D8253" s="2">
        <v>42859</v>
      </c>
      <c r="E8253" s="5">
        <v>43464.067936865133</v>
      </c>
    </row>
    <row r="8254" spans="1:5" x14ac:dyDescent="0.3">
      <c r="A8254" s="3" t="s">
        <v>21279</v>
      </c>
      <c r="B8254" t="s">
        <v>10355</v>
      </c>
      <c r="C8254" s="4">
        <v>172.83801810496956</v>
      </c>
      <c r="D8254" s="2">
        <v>43034</v>
      </c>
      <c r="E8254" s="5">
        <v>43464.107351092782</v>
      </c>
    </row>
    <row r="8255" spans="1:5" x14ac:dyDescent="0.3">
      <c r="A8255" s="3" t="s">
        <v>21280</v>
      </c>
      <c r="B8255" t="s">
        <v>11923</v>
      </c>
      <c r="C8255" s="4">
        <v>8686.4034959501005</v>
      </c>
      <c r="D8255" s="2">
        <v>43394</v>
      </c>
      <c r="E8255" s="5">
        <v>43464.158010760773</v>
      </c>
    </row>
    <row r="8256" spans="1:5" x14ac:dyDescent="0.3">
      <c r="A8256" s="3" t="s">
        <v>21281</v>
      </c>
      <c r="B8256" t="s">
        <v>7249</v>
      </c>
      <c r="C8256" s="4">
        <v>6609.238469734988</v>
      </c>
      <c r="D8256" s="2">
        <v>42864</v>
      </c>
      <c r="E8256" s="5">
        <v>43464.18048177426</v>
      </c>
    </row>
    <row r="8257" spans="1:5" x14ac:dyDescent="0.3">
      <c r="A8257" s="3" t="s">
        <v>21282</v>
      </c>
      <c r="B8257" t="s">
        <v>9611</v>
      </c>
      <c r="C8257" s="4">
        <v>5814.1631733142049</v>
      </c>
      <c r="D8257" s="2">
        <v>43057</v>
      </c>
      <c r="E8257" s="5">
        <v>43464.339308718547</v>
      </c>
    </row>
    <row r="8258" spans="1:5" x14ac:dyDescent="0.3">
      <c r="A8258" s="3" t="s">
        <v>21283</v>
      </c>
      <c r="B8258" t="s">
        <v>10702</v>
      </c>
      <c r="C8258" s="4">
        <v>2479.4382768245973</v>
      </c>
      <c r="D8258" s="2">
        <v>43104</v>
      </c>
      <c r="E8258" s="5">
        <v>43464.437789612552</v>
      </c>
    </row>
    <row r="8259" spans="1:5" x14ac:dyDescent="0.3">
      <c r="A8259" s="3" t="s">
        <v>21284</v>
      </c>
      <c r="B8259" t="s">
        <v>7392</v>
      </c>
      <c r="C8259" s="4">
        <v>4665.3076216465533</v>
      </c>
      <c r="D8259" s="2">
        <v>42551</v>
      </c>
      <c r="E8259" s="5">
        <v>43464.480204828884</v>
      </c>
    </row>
    <row r="8260" spans="1:5" x14ac:dyDescent="0.3">
      <c r="A8260" s="3" t="s">
        <v>21285</v>
      </c>
      <c r="B8260" t="s">
        <v>7971</v>
      </c>
      <c r="C8260" s="4">
        <v>2932.3183606643779</v>
      </c>
      <c r="D8260" s="2">
        <v>43393</v>
      </c>
      <c r="E8260" s="5">
        <v>43464.529611940699</v>
      </c>
    </row>
    <row r="8261" spans="1:5" x14ac:dyDescent="0.3">
      <c r="A8261" s="3" t="s">
        <v>21286</v>
      </c>
      <c r="B8261" t="s">
        <v>10226</v>
      </c>
      <c r="C8261" s="4">
        <v>3084.9306617104958</v>
      </c>
      <c r="D8261" s="2">
        <v>43245</v>
      </c>
      <c r="E8261" s="5">
        <v>43464.533198858451</v>
      </c>
    </row>
    <row r="8262" spans="1:5" x14ac:dyDescent="0.3">
      <c r="A8262" s="3" t="s">
        <v>21287</v>
      </c>
      <c r="B8262" t="s">
        <v>5311</v>
      </c>
      <c r="C8262" s="4">
        <v>7777.2589811221715</v>
      </c>
      <c r="D8262" s="2">
        <v>43461</v>
      </c>
      <c r="E8262" s="5">
        <v>43464.626199574144</v>
      </c>
    </row>
    <row r="8263" spans="1:5" x14ac:dyDescent="0.3">
      <c r="A8263" s="3" t="s">
        <v>21288</v>
      </c>
      <c r="B8263" t="s">
        <v>11283</v>
      </c>
      <c r="C8263" s="4">
        <v>6218.4706097350227</v>
      </c>
      <c r="D8263" s="2">
        <v>43160</v>
      </c>
      <c r="E8263" s="5">
        <v>43464.827286333508</v>
      </c>
    </row>
    <row r="8264" spans="1:5" x14ac:dyDescent="0.3">
      <c r="A8264" s="3" t="s">
        <v>21289</v>
      </c>
      <c r="B8264" t="s">
        <v>10792</v>
      </c>
      <c r="C8264" s="4">
        <v>9282.2967140783912</v>
      </c>
      <c r="D8264" s="2">
        <v>43190</v>
      </c>
      <c r="E8264" s="5">
        <v>43464.887330981597</v>
      </c>
    </row>
    <row r="8265" spans="1:5" x14ac:dyDescent="0.3">
      <c r="A8265" s="3" t="s">
        <v>21290</v>
      </c>
      <c r="B8265" t="s">
        <v>3429</v>
      </c>
      <c r="C8265" s="4">
        <v>2563.8990271712</v>
      </c>
      <c r="D8265" s="2">
        <v>42876</v>
      </c>
      <c r="E8265" s="5">
        <v>43465.070678612334</v>
      </c>
    </row>
    <row r="8266" spans="1:5" x14ac:dyDescent="0.3">
      <c r="A8266" s="3" t="s">
        <v>21291</v>
      </c>
      <c r="B8266" t="s">
        <v>6225</v>
      </c>
      <c r="C8266" s="4">
        <v>1044.4871216863121</v>
      </c>
      <c r="D8266" s="2">
        <v>43024</v>
      </c>
      <c r="E8266" s="5">
        <v>43465.496308080219</v>
      </c>
    </row>
    <row r="8267" spans="1:5" x14ac:dyDescent="0.3">
      <c r="A8267" s="3" t="s">
        <v>21292</v>
      </c>
      <c r="B8267" t="s">
        <v>10990</v>
      </c>
      <c r="C8267" s="4">
        <v>440.78692638030424</v>
      </c>
      <c r="D8267" s="2">
        <v>43205</v>
      </c>
      <c r="E8267" s="5">
        <v>43465.497546326718</v>
      </c>
    </row>
    <row r="8268" spans="1:5" x14ac:dyDescent="0.3">
      <c r="A8268" s="3" t="s">
        <v>21293</v>
      </c>
      <c r="B8268" t="s">
        <v>8670</v>
      </c>
      <c r="C8268" s="4">
        <v>6500.8036052366415</v>
      </c>
      <c r="D8268" s="2">
        <v>43269</v>
      </c>
      <c r="E8268" s="5">
        <v>43465.573522795545</v>
      </c>
    </row>
    <row r="8269" spans="1:5" x14ac:dyDescent="0.3">
      <c r="A8269" s="3" t="s">
        <v>21294</v>
      </c>
      <c r="B8269" t="s">
        <v>6480</v>
      </c>
      <c r="C8269" s="4">
        <v>10108.28453789973</v>
      </c>
      <c r="D8269" s="2">
        <v>43278</v>
      </c>
      <c r="E8269" s="5">
        <v>43465.669601783578</v>
      </c>
    </row>
    <row r="8270" spans="1:5" x14ac:dyDescent="0.3">
      <c r="A8270" s="3" t="s">
        <v>21295</v>
      </c>
      <c r="B8270" t="s">
        <v>6974</v>
      </c>
      <c r="C8270" s="4">
        <v>4217.7716665747757</v>
      </c>
      <c r="D8270" s="2">
        <v>43384</v>
      </c>
      <c r="E8270" s="5">
        <v>43465.720508125865</v>
      </c>
    </row>
    <row r="8271" spans="1:5" x14ac:dyDescent="0.3">
      <c r="A8271" s="3" t="s">
        <v>21296</v>
      </c>
      <c r="B8271" t="s">
        <v>9405</v>
      </c>
      <c r="C8271" s="4">
        <v>6669.745454106499</v>
      </c>
      <c r="D8271" s="2">
        <v>42945</v>
      </c>
      <c r="E8271" s="5">
        <v>43465.741041957393</v>
      </c>
    </row>
    <row r="8272" spans="1:5" x14ac:dyDescent="0.3">
      <c r="A8272" s="3" t="s">
        <v>21297</v>
      </c>
      <c r="B8272" t="s">
        <v>4107</v>
      </c>
      <c r="C8272" s="4">
        <v>3704.9731551772284</v>
      </c>
      <c r="D8272" s="2">
        <v>43463</v>
      </c>
      <c r="E8272" s="5">
        <v>43465.955508116996</v>
      </c>
    </row>
    <row r="8273" spans="4:5" x14ac:dyDescent="0.3">
      <c r="D8273" s="2"/>
      <c r="E8273" s="5"/>
    </row>
    <row r="8274" spans="4:5" x14ac:dyDescent="0.3">
      <c r="D8274" s="2"/>
      <c r="E8274" s="5"/>
    </row>
    <row r="8275" spans="4:5" x14ac:dyDescent="0.3">
      <c r="D8275" s="2"/>
      <c r="E8275" s="5"/>
    </row>
    <row r="8276" spans="4:5" x14ac:dyDescent="0.3">
      <c r="D8276" s="2"/>
      <c r="E8276" s="5"/>
    </row>
    <row r="8277" spans="4:5" x14ac:dyDescent="0.3">
      <c r="D8277" s="2"/>
      <c r="E8277" s="5"/>
    </row>
    <row r="8278" spans="4:5" x14ac:dyDescent="0.3">
      <c r="D8278" s="2"/>
      <c r="E8278" s="5"/>
    </row>
    <row r="8279" spans="4:5" x14ac:dyDescent="0.3">
      <c r="D8279" s="2"/>
      <c r="E8279" s="5"/>
    </row>
    <row r="8280" spans="4:5" x14ac:dyDescent="0.3">
      <c r="D8280" s="2"/>
      <c r="E8280" s="5"/>
    </row>
    <row r="8281" spans="4:5" x14ac:dyDescent="0.3">
      <c r="D8281" s="2"/>
      <c r="E8281" s="5"/>
    </row>
    <row r="8282" spans="4:5" x14ac:dyDescent="0.3">
      <c r="D8282" s="2"/>
      <c r="E8282" s="5"/>
    </row>
    <row r="8283" spans="4:5" x14ac:dyDescent="0.3">
      <c r="D8283" s="2"/>
      <c r="E8283" s="5"/>
    </row>
    <row r="8284" spans="4:5" x14ac:dyDescent="0.3">
      <c r="D8284" s="2"/>
      <c r="E8284" s="5"/>
    </row>
    <row r="8285" spans="4:5" x14ac:dyDescent="0.3">
      <c r="D8285" s="2"/>
      <c r="E8285" s="5"/>
    </row>
    <row r="8286" spans="4:5" x14ac:dyDescent="0.3">
      <c r="D8286" s="2"/>
      <c r="E8286" s="5"/>
    </row>
    <row r="8287" spans="4:5" x14ac:dyDescent="0.3">
      <c r="D8287" s="2"/>
      <c r="E8287" s="5"/>
    </row>
    <row r="8288" spans="4:5" x14ac:dyDescent="0.3">
      <c r="D8288" s="2"/>
      <c r="E8288" s="5"/>
    </row>
    <row r="8289" spans="4:5" x14ac:dyDescent="0.3">
      <c r="D8289" s="2"/>
      <c r="E8289" s="5"/>
    </row>
    <row r="8290" spans="4:5" x14ac:dyDescent="0.3">
      <c r="D8290" s="2"/>
      <c r="E8290" s="5"/>
    </row>
    <row r="8291" spans="4:5" x14ac:dyDescent="0.3">
      <c r="D8291" s="2"/>
      <c r="E8291" s="5"/>
    </row>
    <row r="8292" spans="4:5" x14ac:dyDescent="0.3">
      <c r="D8292" s="2"/>
      <c r="E8292" s="5"/>
    </row>
    <row r="8293" spans="4:5" x14ac:dyDescent="0.3">
      <c r="D8293" s="2"/>
      <c r="E8293" s="5"/>
    </row>
    <row r="8294" spans="4:5" x14ac:dyDescent="0.3">
      <c r="D8294" s="2"/>
      <c r="E8294" s="5"/>
    </row>
    <row r="8295" spans="4:5" x14ac:dyDescent="0.3">
      <c r="D8295" s="2"/>
      <c r="E8295" s="5"/>
    </row>
    <row r="8296" spans="4:5" x14ac:dyDescent="0.3">
      <c r="D8296" s="2"/>
      <c r="E8296" s="5"/>
    </row>
    <row r="8297" spans="4:5" x14ac:dyDescent="0.3">
      <c r="D8297" s="2"/>
      <c r="E8297" s="5"/>
    </row>
    <row r="8298" spans="4:5" x14ac:dyDescent="0.3">
      <c r="D8298" s="2"/>
      <c r="E8298" s="5"/>
    </row>
    <row r="8299" spans="4:5" x14ac:dyDescent="0.3">
      <c r="D8299" s="2"/>
      <c r="E8299" s="5"/>
    </row>
    <row r="8300" spans="4:5" x14ac:dyDescent="0.3">
      <c r="D8300" s="2"/>
      <c r="E8300" s="5"/>
    </row>
    <row r="8301" spans="4:5" x14ac:dyDescent="0.3">
      <c r="D8301" s="2"/>
      <c r="E8301" s="5"/>
    </row>
    <row r="8302" spans="4:5" x14ac:dyDescent="0.3">
      <c r="D8302" s="2"/>
      <c r="E8302" s="5"/>
    </row>
    <row r="8303" spans="4:5" x14ac:dyDescent="0.3">
      <c r="D8303" s="2"/>
      <c r="E8303" s="5"/>
    </row>
    <row r="8304" spans="4:5" x14ac:dyDescent="0.3">
      <c r="D8304" s="2"/>
      <c r="E8304" s="5"/>
    </row>
    <row r="8305" spans="4:5" x14ac:dyDescent="0.3">
      <c r="D8305" s="2"/>
      <c r="E8305" s="5"/>
    </row>
    <row r="8306" spans="4:5" x14ac:dyDescent="0.3">
      <c r="D8306" s="2"/>
      <c r="E8306" s="5"/>
    </row>
    <row r="8307" spans="4:5" x14ac:dyDescent="0.3">
      <c r="D8307" s="2"/>
      <c r="E8307" s="5"/>
    </row>
    <row r="8308" spans="4:5" x14ac:dyDescent="0.3">
      <c r="D8308" s="2"/>
      <c r="E8308" s="5"/>
    </row>
    <row r="8309" spans="4:5" x14ac:dyDescent="0.3">
      <c r="D8309" s="2"/>
      <c r="E8309" s="5"/>
    </row>
    <row r="8310" spans="4:5" x14ac:dyDescent="0.3">
      <c r="D8310" s="2"/>
      <c r="E8310" s="5"/>
    </row>
    <row r="8311" spans="4:5" x14ac:dyDescent="0.3">
      <c r="D8311" s="2"/>
      <c r="E8311" s="5"/>
    </row>
    <row r="8312" spans="4:5" x14ac:dyDescent="0.3">
      <c r="D8312" s="2"/>
      <c r="E8312" s="5"/>
    </row>
    <row r="8313" spans="4:5" x14ac:dyDescent="0.3">
      <c r="D8313" s="2"/>
      <c r="E8313" s="5"/>
    </row>
    <row r="8314" spans="4:5" x14ac:dyDescent="0.3">
      <c r="D8314" s="2"/>
      <c r="E8314" s="5"/>
    </row>
    <row r="8315" spans="4:5" x14ac:dyDescent="0.3">
      <c r="D8315" s="2"/>
      <c r="E8315" s="5"/>
    </row>
    <row r="8316" spans="4:5" x14ac:dyDescent="0.3">
      <c r="D8316" s="2"/>
      <c r="E8316" s="5"/>
    </row>
    <row r="8317" spans="4:5" x14ac:dyDescent="0.3">
      <c r="D8317" s="2"/>
      <c r="E8317" s="5"/>
    </row>
    <row r="8318" spans="4:5" x14ac:dyDescent="0.3">
      <c r="D8318" s="2"/>
      <c r="E8318" s="5"/>
    </row>
    <row r="8319" spans="4:5" x14ac:dyDescent="0.3">
      <c r="D8319" s="2"/>
      <c r="E8319" s="5"/>
    </row>
    <row r="8320" spans="4:5" x14ac:dyDescent="0.3">
      <c r="D8320" s="2"/>
      <c r="E8320" s="5"/>
    </row>
    <row r="8321" spans="4:5" x14ac:dyDescent="0.3">
      <c r="D8321" s="2"/>
      <c r="E8321" s="5"/>
    </row>
    <row r="8322" spans="4:5" x14ac:dyDescent="0.3">
      <c r="D8322" s="2"/>
      <c r="E8322" s="5"/>
    </row>
    <row r="8323" spans="4:5" x14ac:dyDescent="0.3">
      <c r="D8323" s="2"/>
      <c r="E8323" s="5"/>
    </row>
    <row r="8324" spans="4:5" x14ac:dyDescent="0.3">
      <c r="D8324" s="2"/>
      <c r="E8324" s="5"/>
    </row>
    <row r="8325" spans="4:5" x14ac:dyDescent="0.3">
      <c r="D8325" s="2"/>
      <c r="E8325" s="5"/>
    </row>
    <row r="8326" spans="4:5" x14ac:dyDescent="0.3">
      <c r="D8326" s="2"/>
      <c r="E8326" s="5"/>
    </row>
    <row r="8327" spans="4:5" x14ac:dyDescent="0.3">
      <c r="D8327" s="2"/>
      <c r="E8327" s="5"/>
    </row>
    <row r="8328" spans="4:5" x14ac:dyDescent="0.3">
      <c r="D8328" s="2"/>
      <c r="E8328" s="5"/>
    </row>
    <row r="8329" spans="4:5" x14ac:dyDescent="0.3">
      <c r="D8329" s="2"/>
      <c r="E8329" s="5"/>
    </row>
    <row r="8330" spans="4:5" x14ac:dyDescent="0.3">
      <c r="D8330" s="2"/>
      <c r="E8330" s="5"/>
    </row>
    <row r="8331" spans="4:5" x14ac:dyDescent="0.3">
      <c r="D8331" s="2"/>
      <c r="E8331" s="5"/>
    </row>
    <row r="8332" spans="4:5" x14ac:dyDescent="0.3">
      <c r="D8332" s="2"/>
      <c r="E8332" s="5"/>
    </row>
    <row r="8333" spans="4:5" x14ac:dyDescent="0.3">
      <c r="D8333" s="2"/>
      <c r="E8333" s="5"/>
    </row>
    <row r="8334" spans="4:5" x14ac:dyDescent="0.3">
      <c r="D8334" s="2"/>
      <c r="E8334" s="5"/>
    </row>
    <row r="8335" spans="4:5" x14ac:dyDescent="0.3">
      <c r="D8335" s="2"/>
      <c r="E8335" s="5"/>
    </row>
    <row r="8336" spans="4:5" x14ac:dyDescent="0.3">
      <c r="D8336" s="2"/>
      <c r="E8336" s="5"/>
    </row>
    <row r="8337" spans="4:5" x14ac:dyDescent="0.3">
      <c r="D8337" s="2"/>
      <c r="E8337" s="5"/>
    </row>
    <row r="8338" spans="4:5" x14ac:dyDescent="0.3">
      <c r="D8338" s="2"/>
      <c r="E8338" s="5"/>
    </row>
    <row r="8339" spans="4:5" x14ac:dyDescent="0.3">
      <c r="D8339" s="2"/>
      <c r="E8339" s="5"/>
    </row>
    <row r="8340" spans="4:5" x14ac:dyDescent="0.3">
      <c r="D8340" s="2"/>
      <c r="E8340" s="5"/>
    </row>
    <row r="8341" spans="4:5" x14ac:dyDescent="0.3">
      <c r="D8341" s="2"/>
      <c r="E8341" s="5"/>
    </row>
    <row r="8342" spans="4:5" x14ac:dyDescent="0.3">
      <c r="D8342" s="2"/>
      <c r="E8342" s="5"/>
    </row>
    <row r="8343" spans="4:5" x14ac:dyDescent="0.3">
      <c r="D8343" s="2"/>
      <c r="E8343" s="5"/>
    </row>
    <row r="8344" spans="4:5" x14ac:dyDescent="0.3">
      <c r="D8344" s="2"/>
      <c r="E8344" s="5"/>
    </row>
    <row r="8345" spans="4:5" x14ac:dyDescent="0.3">
      <c r="D8345" s="2"/>
      <c r="E8345" s="5"/>
    </row>
    <row r="8346" spans="4:5" x14ac:dyDescent="0.3">
      <c r="D8346" s="2"/>
      <c r="E8346" s="5"/>
    </row>
    <row r="8347" spans="4:5" x14ac:dyDescent="0.3">
      <c r="D8347" s="2"/>
      <c r="E8347" s="5"/>
    </row>
    <row r="8348" spans="4:5" x14ac:dyDescent="0.3">
      <c r="D8348" s="2"/>
      <c r="E8348" s="5"/>
    </row>
    <row r="8349" spans="4:5" x14ac:dyDescent="0.3">
      <c r="D8349" s="2"/>
      <c r="E8349" s="5"/>
    </row>
    <row r="8350" spans="4:5" x14ac:dyDescent="0.3">
      <c r="D8350" s="2"/>
      <c r="E8350" s="5"/>
    </row>
    <row r="8351" spans="4:5" x14ac:dyDescent="0.3">
      <c r="D8351" s="2"/>
      <c r="E8351" s="5"/>
    </row>
    <row r="8352" spans="4:5" x14ac:dyDescent="0.3">
      <c r="D8352" s="2"/>
      <c r="E8352" s="5"/>
    </row>
    <row r="8353" spans="4:5" x14ac:dyDescent="0.3">
      <c r="D8353" s="2"/>
      <c r="E8353" s="5"/>
    </row>
    <row r="8354" spans="4:5" x14ac:dyDescent="0.3">
      <c r="D8354" s="2"/>
      <c r="E8354" s="5"/>
    </row>
    <row r="8355" spans="4:5" x14ac:dyDescent="0.3">
      <c r="D8355" s="2"/>
      <c r="E8355" s="5"/>
    </row>
    <row r="8356" spans="4:5" x14ac:dyDescent="0.3">
      <c r="D8356" s="2"/>
      <c r="E8356" s="5"/>
    </row>
    <row r="8357" spans="4:5" x14ac:dyDescent="0.3">
      <c r="D8357" s="2"/>
      <c r="E8357" s="5"/>
    </row>
    <row r="8358" spans="4:5" x14ac:dyDescent="0.3">
      <c r="D8358" s="2"/>
      <c r="E8358" s="5"/>
    </row>
    <row r="8359" spans="4:5" x14ac:dyDescent="0.3">
      <c r="D8359" s="2"/>
      <c r="E8359" s="5"/>
    </row>
    <row r="8360" spans="4:5" x14ac:dyDescent="0.3">
      <c r="D8360" s="2"/>
      <c r="E8360" s="5"/>
    </row>
    <row r="8361" spans="4:5" x14ac:dyDescent="0.3">
      <c r="D8361" s="2"/>
      <c r="E8361" s="5"/>
    </row>
    <row r="8362" spans="4:5" x14ac:dyDescent="0.3">
      <c r="D8362" s="2"/>
      <c r="E8362" s="5"/>
    </row>
    <row r="8363" spans="4:5" x14ac:dyDescent="0.3">
      <c r="D8363" s="2"/>
      <c r="E8363" s="5"/>
    </row>
    <row r="8364" spans="4:5" x14ac:dyDescent="0.3">
      <c r="D8364" s="2"/>
      <c r="E8364" s="5"/>
    </row>
    <row r="8365" spans="4:5" x14ac:dyDescent="0.3">
      <c r="D8365" s="2"/>
      <c r="E8365" s="5"/>
    </row>
    <row r="8366" spans="4:5" x14ac:dyDescent="0.3">
      <c r="D8366" s="2"/>
      <c r="E8366" s="5"/>
    </row>
    <row r="8367" spans="4:5" x14ac:dyDescent="0.3">
      <c r="D8367" s="2"/>
      <c r="E8367" s="5"/>
    </row>
    <row r="8368" spans="4:5" x14ac:dyDescent="0.3">
      <c r="D8368" s="2"/>
      <c r="E8368" s="5"/>
    </row>
    <row r="8369" spans="4:5" x14ac:dyDescent="0.3">
      <c r="D8369" s="2"/>
      <c r="E8369" s="5"/>
    </row>
    <row r="8370" spans="4:5" x14ac:dyDescent="0.3">
      <c r="D8370" s="2"/>
      <c r="E8370" s="5"/>
    </row>
    <row r="8371" spans="4:5" x14ac:dyDescent="0.3">
      <c r="D8371" s="2"/>
      <c r="E8371" s="5"/>
    </row>
    <row r="8372" spans="4:5" x14ac:dyDescent="0.3">
      <c r="D8372" s="2"/>
      <c r="E8372" s="5"/>
    </row>
    <row r="8373" spans="4:5" x14ac:dyDescent="0.3">
      <c r="D8373" s="2"/>
      <c r="E8373" s="5"/>
    </row>
    <row r="8374" spans="4:5" x14ac:dyDescent="0.3">
      <c r="D8374" s="2"/>
      <c r="E8374" s="5"/>
    </row>
    <row r="8375" spans="4:5" x14ac:dyDescent="0.3">
      <c r="D8375" s="2"/>
      <c r="E8375" s="5"/>
    </row>
    <row r="8376" spans="4:5" x14ac:dyDescent="0.3">
      <c r="D8376" s="2"/>
      <c r="E8376" s="5"/>
    </row>
    <row r="8377" spans="4:5" x14ac:dyDescent="0.3">
      <c r="D8377" s="2"/>
      <c r="E8377" s="5"/>
    </row>
    <row r="8378" spans="4:5" x14ac:dyDescent="0.3">
      <c r="D8378" s="2"/>
      <c r="E8378" s="5"/>
    </row>
    <row r="8379" spans="4:5" x14ac:dyDescent="0.3">
      <c r="D8379" s="2"/>
      <c r="E8379" s="5"/>
    </row>
    <row r="8380" spans="4:5" x14ac:dyDescent="0.3">
      <c r="D8380" s="2"/>
      <c r="E8380" s="5"/>
    </row>
    <row r="8381" spans="4:5" x14ac:dyDescent="0.3">
      <c r="D8381" s="2"/>
      <c r="E8381" s="5"/>
    </row>
    <row r="8382" spans="4:5" x14ac:dyDescent="0.3">
      <c r="D8382" s="2"/>
      <c r="E8382" s="5"/>
    </row>
    <row r="8383" spans="4:5" x14ac:dyDescent="0.3">
      <c r="D8383" s="2"/>
      <c r="E8383" s="5"/>
    </row>
    <row r="8384" spans="4:5" x14ac:dyDescent="0.3">
      <c r="D8384" s="2"/>
      <c r="E8384" s="5"/>
    </row>
    <row r="8385" spans="4:5" x14ac:dyDescent="0.3">
      <c r="D8385" s="2"/>
      <c r="E8385" s="5"/>
    </row>
    <row r="8386" spans="4:5" x14ac:dyDescent="0.3">
      <c r="D8386" s="2"/>
      <c r="E8386" s="5"/>
    </row>
    <row r="8387" spans="4:5" x14ac:dyDescent="0.3">
      <c r="D8387" s="2"/>
      <c r="E8387" s="5"/>
    </row>
    <row r="8388" spans="4:5" x14ac:dyDescent="0.3">
      <c r="D8388" s="2"/>
      <c r="E8388" s="5"/>
    </row>
    <row r="8389" spans="4:5" x14ac:dyDescent="0.3">
      <c r="D8389" s="2"/>
      <c r="E8389" s="5"/>
    </row>
    <row r="8390" spans="4:5" x14ac:dyDescent="0.3">
      <c r="D8390" s="2"/>
      <c r="E8390" s="5"/>
    </row>
    <row r="8391" spans="4:5" x14ac:dyDescent="0.3">
      <c r="D8391" s="2"/>
      <c r="E8391" s="5"/>
    </row>
    <row r="8392" spans="4:5" x14ac:dyDescent="0.3">
      <c r="D8392" s="2"/>
      <c r="E8392" s="5"/>
    </row>
    <row r="8393" spans="4:5" x14ac:dyDescent="0.3">
      <c r="D8393" s="2"/>
      <c r="E8393" s="5"/>
    </row>
    <row r="8394" spans="4:5" x14ac:dyDescent="0.3">
      <c r="D8394" s="2"/>
      <c r="E8394" s="5"/>
    </row>
    <row r="8395" spans="4:5" x14ac:dyDescent="0.3">
      <c r="D8395" s="2"/>
      <c r="E8395" s="5"/>
    </row>
    <row r="8396" spans="4:5" x14ac:dyDescent="0.3">
      <c r="D8396" s="2"/>
      <c r="E8396" s="5"/>
    </row>
    <row r="8397" spans="4:5" x14ac:dyDescent="0.3">
      <c r="D8397" s="2"/>
      <c r="E8397" s="5"/>
    </row>
    <row r="8398" spans="4:5" x14ac:dyDescent="0.3">
      <c r="D8398" s="2"/>
      <c r="E8398" s="5"/>
    </row>
    <row r="8399" spans="4:5" x14ac:dyDescent="0.3">
      <c r="D8399" s="2"/>
      <c r="E8399" s="5"/>
    </row>
    <row r="8400" spans="4:5" x14ac:dyDescent="0.3">
      <c r="D8400" s="2"/>
      <c r="E8400" s="5"/>
    </row>
    <row r="8401" spans="4:5" x14ac:dyDescent="0.3">
      <c r="D8401" s="2"/>
      <c r="E8401" s="5"/>
    </row>
    <row r="8402" spans="4:5" x14ac:dyDescent="0.3">
      <c r="D8402" s="2"/>
      <c r="E8402" s="5"/>
    </row>
    <row r="8403" spans="4:5" x14ac:dyDescent="0.3">
      <c r="D8403" s="2"/>
      <c r="E8403" s="5"/>
    </row>
    <row r="8404" spans="4:5" x14ac:dyDescent="0.3">
      <c r="D8404" s="2"/>
      <c r="E8404" s="5"/>
    </row>
    <row r="8405" spans="4:5" x14ac:dyDescent="0.3">
      <c r="D8405" s="2"/>
      <c r="E8405" s="5"/>
    </row>
    <row r="8406" spans="4:5" x14ac:dyDescent="0.3">
      <c r="D8406" s="2"/>
      <c r="E8406" s="5"/>
    </row>
    <row r="8407" spans="4:5" x14ac:dyDescent="0.3">
      <c r="D8407" s="2"/>
      <c r="E8407" s="5"/>
    </row>
    <row r="8408" spans="4:5" x14ac:dyDescent="0.3">
      <c r="D8408" s="2"/>
      <c r="E8408" s="5"/>
    </row>
    <row r="8409" spans="4:5" x14ac:dyDescent="0.3">
      <c r="D8409" s="2"/>
      <c r="E8409" s="5"/>
    </row>
    <row r="8410" spans="4:5" x14ac:dyDescent="0.3">
      <c r="D8410" s="2"/>
      <c r="E8410" s="5"/>
    </row>
    <row r="8411" spans="4:5" x14ac:dyDescent="0.3">
      <c r="D8411" s="2"/>
      <c r="E8411" s="5"/>
    </row>
    <row r="8412" spans="4:5" x14ac:dyDescent="0.3">
      <c r="D8412" s="2"/>
      <c r="E8412" s="5"/>
    </row>
    <row r="8413" spans="4:5" x14ac:dyDescent="0.3">
      <c r="D8413" s="2"/>
      <c r="E8413" s="5"/>
    </row>
    <row r="8414" spans="4:5" x14ac:dyDescent="0.3">
      <c r="D8414" s="2"/>
      <c r="E8414" s="5"/>
    </row>
    <row r="8415" spans="4:5" x14ac:dyDescent="0.3">
      <c r="D8415" s="2"/>
      <c r="E8415" s="5"/>
    </row>
    <row r="8416" spans="4:5" x14ac:dyDescent="0.3">
      <c r="D8416" s="2"/>
      <c r="E8416" s="5"/>
    </row>
    <row r="8417" spans="4:5" x14ac:dyDescent="0.3">
      <c r="D8417" s="2"/>
      <c r="E8417" s="5"/>
    </row>
    <row r="8418" spans="4:5" x14ac:dyDescent="0.3">
      <c r="D8418" s="2"/>
      <c r="E8418" s="5"/>
    </row>
    <row r="8419" spans="4:5" x14ac:dyDescent="0.3">
      <c r="D8419" s="2"/>
      <c r="E8419" s="5"/>
    </row>
    <row r="8420" spans="4:5" x14ac:dyDescent="0.3">
      <c r="D8420" s="2"/>
      <c r="E8420" s="5"/>
    </row>
    <row r="8421" spans="4:5" x14ac:dyDescent="0.3">
      <c r="D8421" s="2"/>
      <c r="E8421" s="5"/>
    </row>
    <row r="8422" spans="4:5" x14ac:dyDescent="0.3">
      <c r="D8422" s="2"/>
      <c r="E8422" s="5"/>
    </row>
    <row r="8423" spans="4:5" x14ac:dyDescent="0.3">
      <c r="D8423" s="2"/>
      <c r="E8423" s="5"/>
    </row>
    <row r="8424" spans="4:5" x14ac:dyDescent="0.3">
      <c r="D8424" s="2"/>
      <c r="E8424" s="5"/>
    </row>
    <row r="8425" spans="4:5" x14ac:dyDescent="0.3">
      <c r="D8425" s="2"/>
      <c r="E8425" s="5"/>
    </row>
    <row r="8426" spans="4:5" x14ac:dyDescent="0.3">
      <c r="D8426" s="2"/>
      <c r="E8426" s="5"/>
    </row>
    <row r="8427" spans="4:5" x14ac:dyDescent="0.3">
      <c r="D8427" s="2"/>
      <c r="E8427" s="5"/>
    </row>
    <row r="8428" spans="4:5" x14ac:dyDescent="0.3">
      <c r="D8428" s="2"/>
      <c r="E8428" s="5"/>
    </row>
    <row r="8429" spans="4:5" x14ac:dyDescent="0.3">
      <c r="D8429" s="2"/>
      <c r="E8429" s="5"/>
    </row>
    <row r="8430" spans="4:5" x14ac:dyDescent="0.3">
      <c r="D8430" s="2"/>
      <c r="E8430" s="5"/>
    </row>
    <row r="8431" spans="4:5" x14ac:dyDescent="0.3">
      <c r="D8431" s="2"/>
      <c r="E8431" s="5"/>
    </row>
    <row r="8432" spans="4:5" x14ac:dyDescent="0.3">
      <c r="D8432" s="2"/>
      <c r="E8432" s="5"/>
    </row>
    <row r="8433" spans="4:5" x14ac:dyDescent="0.3">
      <c r="D8433" s="2"/>
      <c r="E8433" s="5"/>
    </row>
    <row r="8434" spans="4:5" x14ac:dyDescent="0.3">
      <c r="D8434" s="2"/>
      <c r="E8434" s="5"/>
    </row>
    <row r="8435" spans="4:5" x14ac:dyDescent="0.3">
      <c r="D8435" s="2"/>
      <c r="E8435" s="5"/>
    </row>
    <row r="8436" spans="4:5" x14ac:dyDescent="0.3">
      <c r="D8436" s="2"/>
      <c r="E8436" s="5"/>
    </row>
    <row r="8437" spans="4:5" x14ac:dyDescent="0.3">
      <c r="D8437" s="2"/>
      <c r="E8437" s="5"/>
    </row>
    <row r="8438" spans="4:5" x14ac:dyDescent="0.3">
      <c r="D8438" s="2"/>
      <c r="E8438" s="5"/>
    </row>
    <row r="8439" spans="4:5" x14ac:dyDescent="0.3">
      <c r="D8439" s="2"/>
      <c r="E8439" s="5"/>
    </row>
    <row r="8440" spans="4:5" x14ac:dyDescent="0.3">
      <c r="D8440" s="2"/>
      <c r="E8440" s="5"/>
    </row>
    <row r="8441" spans="4:5" x14ac:dyDescent="0.3">
      <c r="D8441" s="2"/>
      <c r="E8441" s="5"/>
    </row>
    <row r="8442" spans="4:5" x14ac:dyDescent="0.3">
      <c r="D8442" s="2"/>
      <c r="E8442" s="5"/>
    </row>
    <row r="8443" spans="4:5" x14ac:dyDescent="0.3">
      <c r="D8443" s="2"/>
      <c r="E8443" s="5"/>
    </row>
    <row r="8444" spans="4:5" x14ac:dyDescent="0.3">
      <c r="D8444" s="2"/>
      <c r="E8444" s="5"/>
    </row>
    <row r="8445" spans="4:5" x14ac:dyDescent="0.3">
      <c r="D8445" s="2"/>
      <c r="E8445" s="5"/>
    </row>
    <row r="8446" spans="4:5" x14ac:dyDescent="0.3">
      <c r="D8446" s="2"/>
      <c r="E8446" s="5"/>
    </row>
    <row r="8447" spans="4:5" x14ac:dyDescent="0.3">
      <c r="D8447" s="2"/>
      <c r="E8447" s="5"/>
    </row>
    <row r="8448" spans="4:5" x14ac:dyDescent="0.3">
      <c r="D8448" s="2"/>
      <c r="E8448" s="5"/>
    </row>
    <row r="8449" spans="4:5" x14ac:dyDescent="0.3">
      <c r="D8449" s="2"/>
      <c r="E8449" s="5"/>
    </row>
    <row r="8450" spans="4:5" x14ac:dyDescent="0.3">
      <c r="D8450" s="2"/>
      <c r="E8450" s="5"/>
    </row>
    <row r="8451" spans="4:5" x14ac:dyDescent="0.3">
      <c r="D8451" s="2"/>
      <c r="E8451" s="5"/>
    </row>
    <row r="8452" spans="4:5" x14ac:dyDescent="0.3">
      <c r="D8452" s="2"/>
      <c r="E8452" s="5"/>
    </row>
    <row r="8453" spans="4:5" x14ac:dyDescent="0.3">
      <c r="D8453" s="2"/>
      <c r="E8453" s="5"/>
    </row>
    <row r="8454" spans="4:5" x14ac:dyDescent="0.3">
      <c r="D8454" s="2"/>
      <c r="E8454" s="5"/>
    </row>
    <row r="8455" spans="4:5" x14ac:dyDescent="0.3">
      <c r="D8455" s="2"/>
      <c r="E8455" s="5"/>
    </row>
    <row r="8456" spans="4:5" x14ac:dyDescent="0.3">
      <c r="D8456" s="2"/>
      <c r="E8456" s="5"/>
    </row>
    <row r="8457" spans="4:5" x14ac:dyDescent="0.3">
      <c r="D8457" s="2"/>
      <c r="E8457" s="5"/>
    </row>
    <row r="8458" spans="4:5" x14ac:dyDescent="0.3">
      <c r="D8458" s="2"/>
      <c r="E8458" s="5"/>
    </row>
    <row r="8459" spans="4:5" x14ac:dyDescent="0.3">
      <c r="D8459" s="2"/>
      <c r="E8459" s="5"/>
    </row>
    <row r="8460" spans="4:5" x14ac:dyDescent="0.3">
      <c r="D8460" s="2"/>
      <c r="E8460" s="5"/>
    </row>
    <row r="8461" spans="4:5" x14ac:dyDescent="0.3">
      <c r="D8461" s="2"/>
      <c r="E8461" s="5"/>
    </row>
    <row r="8462" spans="4:5" x14ac:dyDescent="0.3">
      <c r="D8462" s="2"/>
      <c r="E8462" s="5"/>
    </row>
    <row r="8463" spans="4:5" x14ac:dyDescent="0.3">
      <c r="D8463" s="2"/>
      <c r="E8463" s="5"/>
    </row>
    <row r="8464" spans="4:5" x14ac:dyDescent="0.3">
      <c r="D8464" s="2"/>
      <c r="E8464" s="5"/>
    </row>
    <row r="8465" spans="4:5" x14ac:dyDescent="0.3">
      <c r="D8465" s="2"/>
      <c r="E8465" s="5"/>
    </row>
    <row r="8466" spans="4:5" x14ac:dyDescent="0.3">
      <c r="D8466" s="2"/>
      <c r="E8466" s="5"/>
    </row>
    <row r="8467" spans="4:5" x14ac:dyDescent="0.3">
      <c r="D8467" s="2"/>
      <c r="E8467" s="5"/>
    </row>
    <row r="8468" spans="4:5" x14ac:dyDescent="0.3">
      <c r="D8468" s="2"/>
      <c r="E8468" s="5"/>
    </row>
    <row r="8469" spans="4:5" x14ac:dyDescent="0.3">
      <c r="D8469" s="2"/>
      <c r="E8469" s="5"/>
    </row>
    <row r="8470" spans="4:5" x14ac:dyDescent="0.3">
      <c r="D8470" s="2"/>
      <c r="E8470" s="5"/>
    </row>
    <row r="8471" spans="4:5" x14ac:dyDescent="0.3">
      <c r="D8471" s="2"/>
      <c r="E8471" s="5"/>
    </row>
    <row r="8472" spans="4:5" x14ac:dyDescent="0.3">
      <c r="D8472" s="2"/>
      <c r="E8472" s="5"/>
    </row>
    <row r="8473" spans="4:5" x14ac:dyDescent="0.3">
      <c r="D8473" s="2"/>
      <c r="E8473" s="5"/>
    </row>
    <row r="8474" spans="4:5" x14ac:dyDescent="0.3">
      <c r="D8474" s="2"/>
      <c r="E8474" s="5"/>
    </row>
    <row r="8475" spans="4:5" x14ac:dyDescent="0.3">
      <c r="D8475" s="2"/>
      <c r="E8475" s="5"/>
    </row>
    <row r="8476" spans="4:5" x14ac:dyDescent="0.3">
      <c r="D8476" s="2"/>
      <c r="E8476" s="5"/>
    </row>
    <row r="8477" spans="4:5" x14ac:dyDescent="0.3">
      <c r="D8477" s="2"/>
      <c r="E8477" s="5"/>
    </row>
    <row r="8478" spans="4:5" x14ac:dyDescent="0.3">
      <c r="D8478" s="2"/>
      <c r="E8478" s="5"/>
    </row>
    <row r="8479" spans="4:5" x14ac:dyDescent="0.3">
      <c r="D8479" s="2"/>
      <c r="E8479" s="5"/>
    </row>
    <row r="8480" spans="4:5" x14ac:dyDescent="0.3">
      <c r="D8480" s="2"/>
      <c r="E8480" s="5"/>
    </row>
    <row r="8481" spans="4:5" x14ac:dyDescent="0.3">
      <c r="D8481" s="2"/>
      <c r="E8481" s="5"/>
    </row>
    <row r="8482" spans="4:5" x14ac:dyDescent="0.3">
      <c r="D8482" s="2"/>
      <c r="E8482" s="5"/>
    </row>
    <row r="8483" spans="4:5" x14ac:dyDescent="0.3">
      <c r="D8483" s="2"/>
      <c r="E8483" s="5"/>
    </row>
    <row r="8484" spans="4:5" x14ac:dyDescent="0.3">
      <c r="D8484" s="2"/>
      <c r="E8484" s="5"/>
    </row>
    <row r="8485" spans="4:5" x14ac:dyDescent="0.3">
      <c r="D8485" s="2"/>
      <c r="E8485" s="5"/>
    </row>
    <row r="8486" spans="4:5" x14ac:dyDescent="0.3">
      <c r="D8486" s="2"/>
      <c r="E8486" s="5"/>
    </row>
    <row r="8487" spans="4:5" x14ac:dyDescent="0.3">
      <c r="D8487" s="2"/>
      <c r="E8487" s="5"/>
    </row>
    <row r="8488" spans="4:5" x14ac:dyDescent="0.3">
      <c r="D8488" s="2"/>
      <c r="E8488" s="5"/>
    </row>
    <row r="8489" spans="4:5" x14ac:dyDescent="0.3">
      <c r="D8489" s="2"/>
      <c r="E8489" s="5"/>
    </row>
    <row r="8490" spans="4:5" x14ac:dyDescent="0.3">
      <c r="D8490" s="2"/>
      <c r="E8490" s="5"/>
    </row>
    <row r="8491" spans="4:5" x14ac:dyDescent="0.3">
      <c r="D8491" s="2"/>
      <c r="E8491" s="5"/>
    </row>
    <row r="8492" spans="4:5" x14ac:dyDescent="0.3">
      <c r="D8492" s="2"/>
      <c r="E8492" s="5"/>
    </row>
    <row r="8493" spans="4:5" x14ac:dyDescent="0.3">
      <c r="D8493" s="2"/>
      <c r="E8493" s="5"/>
    </row>
    <row r="8494" spans="4:5" x14ac:dyDescent="0.3">
      <c r="D8494" s="2"/>
      <c r="E8494" s="5"/>
    </row>
    <row r="8495" spans="4:5" x14ac:dyDescent="0.3">
      <c r="D8495" s="2"/>
      <c r="E8495" s="5"/>
    </row>
    <row r="8496" spans="4:5" x14ac:dyDescent="0.3">
      <c r="D8496" s="2"/>
      <c r="E8496" s="5"/>
    </row>
    <row r="8497" spans="4:5" x14ac:dyDescent="0.3">
      <c r="D8497" s="2"/>
      <c r="E8497" s="5"/>
    </row>
    <row r="8498" spans="4:5" x14ac:dyDescent="0.3">
      <c r="D8498" s="2"/>
      <c r="E8498" s="5"/>
    </row>
    <row r="8499" spans="4:5" x14ac:dyDescent="0.3">
      <c r="D8499" s="2"/>
      <c r="E8499" s="5"/>
    </row>
    <row r="8500" spans="4:5" x14ac:dyDescent="0.3">
      <c r="D8500" s="2"/>
      <c r="E8500" s="5"/>
    </row>
    <row r="8501" spans="4:5" x14ac:dyDescent="0.3">
      <c r="D8501" s="2"/>
      <c r="E8501" s="5"/>
    </row>
    <row r="8502" spans="4:5" x14ac:dyDescent="0.3">
      <c r="D8502" s="2"/>
      <c r="E8502" s="5"/>
    </row>
    <row r="8503" spans="4:5" x14ac:dyDescent="0.3">
      <c r="D8503" s="2"/>
      <c r="E8503" s="5"/>
    </row>
    <row r="8504" spans="4:5" x14ac:dyDescent="0.3">
      <c r="D8504" s="2"/>
      <c r="E8504" s="5"/>
    </row>
    <row r="8505" spans="4:5" x14ac:dyDescent="0.3">
      <c r="D8505" s="2"/>
      <c r="E8505" s="5"/>
    </row>
    <row r="8506" spans="4:5" x14ac:dyDescent="0.3">
      <c r="D8506" s="2"/>
      <c r="E8506" s="5"/>
    </row>
    <row r="8507" spans="4:5" x14ac:dyDescent="0.3">
      <c r="D8507" s="2"/>
      <c r="E8507" s="5"/>
    </row>
    <row r="8508" spans="4:5" x14ac:dyDescent="0.3">
      <c r="D8508" s="2"/>
      <c r="E8508" s="5"/>
    </row>
    <row r="8509" spans="4:5" x14ac:dyDescent="0.3">
      <c r="D8509" s="2"/>
      <c r="E8509" s="5"/>
    </row>
    <row r="8510" spans="4:5" x14ac:dyDescent="0.3">
      <c r="D8510" s="2"/>
      <c r="E8510" s="5"/>
    </row>
    <row r="8511" spans="4:5" x14ac:dyDescent="0.3">
      <c r="D8511" s="2"/>
      <c r="E8511" s="5"/>
    </row>
    <row r="8512" spans="4:5" x14ac:dyDescent="0.3">
      <c r="D8512" s="2"/>
      <c r="E8512" s="5"/>
    </row>
    <row r="8513" spans="4:5" x14ac:dyDescent="0.3">
      <c r="D8513" s="2"/>
      <c r="E8513" s="5"/>
    </row>
    <row r="8514" spans="4:5" x14ac:dyDescent="0.3">
      <c r="D8514" s="2"/>
      <c r="E8514" s="5"/>
    </row>
    <row r="8515" spans="4:5" x14ac:dyDescent="0.3">
      <c r="D8515" s="2"/>
      <c r="E8515" s="5"/>
    </row>
    <row r="8516" spans="4:5" x14ac:dyDescent="0.3">
      <c r="D8516" s="2"/>
      <c r="E8516" s="5"/>
    </row>
    <row r="8517" spans="4:5" x14ac:dyDescent="0.3">
      <c r="D8517" s="2"/>
      <c r="E8517" s="5"/>
    </row>
    <row r="8518" spans="4:5" x14ac:dyDescent="0.3">
      <c r="D8518" s="2"/>
      <c r="E8518" s="5"/>
    </row>
    <row r="8519" spans="4:5" x14ac:dyDescent="0.3">
      <c r="D8519" s="2"/>
      <c r="E8519" s="5"/>
    </row>
    <row r="8520" spans="4:5" x14ac:dyDescent="0.3">
      <c r="D8520" s="2"/>
      <c r="E8520" s="5"/>
    </row>
    <row r="8521" spans="4:5" x14ac:dyDescent="0.3">
      <c r="D8521" s="2"/>
      <c r="E8521" s="5"/>
    </row>
    <row r="8522" spans="4:5" x14ac:dyDescent="0.3">
      <c r="D8522" s="2"/>
      <c r="E8522" s="5"/>
    </row>
    <row r="8523" spans="4:5" x14ac:dyDescent="0.3">
      <c r="D8523" s="2"/>
      <c r="E8523" s="5"/>
    </row>
    <row r="8524" spans="4:5" x14ac:dyDescent="0.3">
      <c r="D8524" s="2"/>
      <c r="E8524" s="5"/>
    </row>
    <row r="8525" spans="4:5" x14ac:dyDescent="0.3">
      <c r="D8525" s="2"/>
      <c r="E8525" s="5"/>
    </row>
    <row r="8526" spans="4:5" x14ac:dyDescent="0.3">
      <c r="D8526" s="2"/>
      <c r="E8526" s="5"/>
    </row>
    <row r="8527" spans="4:5" x14ac:dyDescent="0.3">
      <c r="D8527" s="2"/>
      <c r="E8527" s="5"/>
    </row>
    <row r="8528" spans="4:5" x14ac:dyDescent="0.3">
      <c r="D8528" s="2"/>
      <c r="E8528" s="5"/>
    </row>
    <row r="8529" spans="4:5" x14ac:dyDescent="0.3">
      <c r="D8529" s="2"/>
      <c r="E8529" s="5"/>
    </row>
    <row r="8530" spans="4:5" x14ac:dyDescent="0.3">
      <c r="D8530" s="2"/>
      <c r="E8530" s="5"/>
    </row>
    <row r="8531" spans="4:5" x14ac:dyDescent="0.3">
      <c r="D8531" s="2"/>
      <c r="E8531" s="5"/>
    </row>
    <row r="8532" spans="4:5" x14ac:dyDescent="0.3">
      <c r="D8532" s="2"/>
      <c r="E8532" s="5"/>
    </row>
    <row r="8533" spans="4:5" x14ac:dyDescent="0.3">
      <c r="D8533" s="2"/>
      <c r="E8533" s="5"/>
    </row>
    <row r="8534" spans="4:5" x14ac:dyDescent="0.3">
      <c r="D8534" s="2"/>
      <c r="E8534" s="5"/>
    </row>
    <row r="8535" spans="4:5" x14ac:dyDescent="0.3">
      <c r="D8535" s="2"/>
      <c r="E8535" s="5"/>
    </row>
    <row r="8536" spans="4:5" x14ac:dyDescent="0.3">
      <c r="D8536" s="2"/>
      <c r="E8536" s="5"/>
    </row>
    <row r="8537" spans="4:5" x14ac:dyDescent="0.3">
      <c r="D8537" s="2"/>
      <c r="E8537" s="5"/>
    </row>
    <row r="8538" spans="4:5" x14ac:dyDescent="0.3">
      <c r="D8538" s="2"/>
      <c r="E8538" s="5"/>
    </row>
    <row r="8539" spans="4:5" x14ac:dyDescent="0.3">
      <c r="D8539" s="2"/>
      <c r="E8539" s="5"/>
    </row>
    <row r="8540" spans="4:5" x14ac:dyDescent="0.3">
      <c r="D8540" s="2"/>
      <c r="E8540" s="5"/>
    </row>
    <row r="8541" spans="4:5" x14ac:dyDescent="0.3">
      <c r="D8541" s="2"/>
      <c r="E8541" s="5"/>
    </row>
    <row r="8542" spans="4:5" x14ac:dyDescent="0.3">
      <c r="D8542" s="2"/>
      <c r="E8542" s="5"/>
    </row>
    <row r="8543" spans="4:5" x14ac:dyDescent="0.3">
      <c r="D8543" s="2"/>
      <c r="E8543" s="5"/>
    </row>
    <row r="8544" spans="4:5" x14ac:dyDescent="0.3">
      <c r="D8544" s="2"/>
      <c r="E8544" s="5"/>
    </row>
    <row r="8545" spans="4:5" x14ac:dyDescent="0.3">
      <c r="D8545" s="2"/>
      <c r="E8545" s="5"/>
    </row>
    <row r="8546" spans="4:5" x14ac:dyDescent="0.3">
      <c r="D8546" s="2"/>
      <c r="E8546" s="5"/>
    </row>
    <row r="8547" spans="4:5" x14ac:dyDescent="0.3">
      <c r="D8547" s="2"/>
      <c r="E8547" s="5"/>
    </row>
    <row r="8548" spans="4:5" x14ac:dyDescent="0.3">
      <c r="D8548" s="2"/>
      <c r="E8548" s="5"/>
    </row>
    <row r="8549" spans="4:5" x14ac:dyDescent="0.3">
      <c r="D8549" s="2"/>
      <c r="E8549" s="5"/>
    </row>
    <row r="8550" spans="4:5" x14ac:dyDescent="0.3">
      <c r="D8550" s="2"/>
      <c r="E8550" s="5"/>
    </row>
    <row r="8551" spans="4:5" x14ac:dyDescent="0.3">
      <c r="D8551" s="2"/>
      <c r="E8551" s="5"/>
    </row>
    <row r="8552" spans="4:5" x14ac:dyDescent="0.3">
      <c r="D8552" s="2"/>
      <c r="E8552" s="5"/>
    </row>
    <row r="8553" spans="4:5" x14ac:dyDescent="0.3">
      <c r="D8553" s="2"/>
      <c r="E8553" s="5"/>
    </row>
    <row r="8554" spans="4:5" x14ac:dyDescent="0.3">
      <c r="D8554" s="2"/>
      <c r="E8554" s="5"/>
    </row>
    <row r="8555" spans="4:5" x14ac:dyDescent="0.3">
      <c r="D8555" s="2"/>
      <c r="E8555" s="5"/>
    </row>
    <row r="8556" spans="4:5" x14ac:dyDescent="0.3">
      <c r="D8556" s="2"/>
      <c r="E8556" s="5"/>
    </row>
    <row r="8557" spans="4:5" x14ac:dyDescent="0.3">
      <c r="D8557" s="2"/>
      <c r="E8557" s="5"/>
    </row>
    <row r="8558" spans="4:5" x14ac:dyDescent="0.3">
      <c r="D8558" s="2"/>
      <c r="E8558" s="5"/>
    </row>
    <row r="8559" spans="4:5" x14ac:dyDescent="0.3">
      <c r="D8559" s="2"/>
      <c r="E8559" s="5"/>
    </row>
    <row r="8560" spans="4:5" x14ac:dyDescent="0.3">
      <c r="D8560" s="2"/>
      <c r="E8560" s="5"/>
    </row>
    <row r="8561" spans="4:5" x14ac:dyDescent="0.3">
      <c r="D8561" s="2"/>
      <c r="E8561" s="5"/>
    </row>
    <row r="8562" spans="4:5" x14ac:dyDescent="0.3">
      <c r="D8562" s="2"/>
      <c r="E8562" s="5"/>
    </row>
    <row r="8563" spans="4:5" x14ac:dyDescent="0.3">
      <c r="D8563" s="2"/>
      <c r="E8563" s="5"/>
    </row>
    <row r="8564" spans="4:5" x14ac:dyDescent="0.3">
      <c r="D8564" s="2"/>
      <c r="E8564" s="5"/>
    </row>
    <row r="8565" spans="4:5" x14ac:dyDescent="0.3">
      <c r="D8565" s="2"/>
      <c r="E8565" s="5"/>
    </row>
    <row r="8566" spans="4:5" x14ac:dyDescent="0.3">
      <c r="D8566" s="2"/>
      <c r="E8566" s="5"/>
    </row>
    <row r="8567" spans="4:5" x14ac:dyDescent="0.3">
      <c r="D8567" s="2"/>
      <c r="E8567" s="5"/>
    </row>
    <row r="8568" spans="4:5" x14ac:dyDescent="0.3">
      <c r="D8568" s="2"/>
      <c r="E8568" s="5"/>
    </row>
    <row r="8569" spans="4:5" x14ac:dyDescent="0.3">
      <c r="D8569" s="2"/>
      <c r="E8569" s="5"/>
    </row>
    <row r="8570" spans="4:5" x14ac:dyDescent="0.3">
      <c r="D8570" s="2"/>
      <c r="E8570" s="5"/>
    </row>
    <row r="8571" spans="4:5" x14ac:dyDescent="0.3">
      <c r="D8571" s="2"/>
      <c r="E8571" s="5"/>
    </row>
    <row r="8572" spans="4:5" x14ac:dyDescent="0.3">
      <c r="D8572" s="2"/>
      <c r="E8572" s="5"/>
    </row>
    <row r="8573" spans="4:5" x14ac:dyDescent="0.3">
      <c r="D8573" s="2"/>
      <c r="E8573" s="5"/>
    </row>
    <row r="8574" spans="4:5" x14ac:dyDescent="0.3">
      <c r="D8574" s="2"/>
      <c r="E8574" s="5"/>
    </row>
    <row r="8575" spans="4:5" x14ac:dyDescent="0.3">
      <c r="D8575" s="2"/>
      <c r="E8575" s="5"/>
    </row>
    <row r="8576" spans="4:5" x14ac:dyDescent="0.3">
      <c r="D8576" s="2"/>
      <c r="E8576" s="5"/>
    </row>
    <row r="8577" spans="4:5" x14ac:dyDescent="0.3">
      <c r="D8577" s="2"/>
      <c r="E8577" s="5"/>
    </row>
    <row r="8578" spans="4:5" x14ac:dyDescent="0.3">
      <c r="D8578" s="2"/>
      <c r="E8578" s="5"/>
    </row>
    <row r="8579" spans="4:5" x14ac:dyDescent="0.3">
      <c r="D8579" s="2"/>
      <c r="E8579" s="5"/>
    </row>
    <row r="8580" spans="4:5" x14ac:dyDescent="0.3">
      <c r="D8580" s="2"/>
      <c r="E8580" s="5"/>
    </row>
    <row r="8581" spans="4:5" x14ac:dyDescent="0.3">
      <c r="D8581" s="2"/>
      <c r="E8581" s="5"/>
    </row>
    <row r="8582" spans="4:5" x14ac:dyDescent="0.3">
      <c r="D8582" s="2"/>
      <c r="E8582" s="5"/>
    </row>
    <row r="8583" spans="4:5" x14ac:dyDescent="0.3">
      <c r="D8583" s="2"/>
      <c r="E8583" s="5"/>
    </row>
    <row r="8584" spans="4:5" x14ac:dyDescent="0.3">
      <c r="D8584" s="2"/>
      <c r="E8584" s="5"/>
    </row>
    <row r="8585" spans="4:5" x14ac:dyDescent="0.3">
      <c r="D8585" s="2"/>
      <c r="E8585" s="5"/>
    </row>
    <row r="8586" spans="4:5" x14ac:dyDescent="0.3">
      <c r="D8586" s="2"/>
      <c r="E8586" s="5"/>
    </row>
    <row r="8587" spans="4:5" x14ac:dyDescent="0.3">
      <c r="D8587" s="2"/>
      <c r="E8587" s="5"/>
    </row>
    <row r="8588" spans="4:5" x14ac:dyDescent="0.3">
      <c r="D8588" s="2"/>
      <c r="E8588" s="5"/>
    </row>
    <row r="8589" spans="4:5" x14ac:dyDescent="0.3">
      <c r="D8589" s="2"/>
      <c r="E8589" s="5"/>
    </row>
    <row r="8590" spans="4:5" x14ac:dyDescent="0.3">
      <c r="D8590" s="2"/>
      <c r="E8590" s="5"/>
    </row>
    <row r="8591" spans="4:5" x14ac:dyDescent="0.3">
      <c r="D8591" s="2"/>
      <c r="E8591" s="5"/>
    </row>
    <row r="8592" spans="4:5" x14ac:dyDescent="0.3">
      <c r="D8592" s="2"/>
      <c r="E8592" s="5"/>
    </row>
    <row r="8593" spans="4:5" x14ac:dyDescent="0.3">
      <c r="D8593" s="2"/>
      <c r="E8593" s="5"/>
    </row>
    <row r="8594" spans="4:5" x14ac:dyDescent="0.3">
      <c r="D8594" s="2"/>
      <c r="E8594" s="5"/>
    </row>
    <row r="8595" spans="4:5" x14ac:dyDescent="0.3">
      <c r="D8595" s="2"/>
      <c r="E8595" s="5"/>
    </row>
    <row r="8596" spans="4:5" x14ac:dyDescent="0.3">
      <c r="D8596" s="2"/>
      <c r="E8596" s="5"/>
    </row>
    <row r="8597" spans="4:5" x14ac:dyDescent="0.3">
      <c r="D8597" s="2"/>
      <c r="E8597" s="5"/>
    </row>
    <row r="8598" spans="4:5" x14ac:dyDescent="0.3">
      <c r="D8598" s="2"/>
      <c r="E8598" s="5"/>
    </row>
    <row r="8599" spans="4:5" x14ac:dyDescent="0.3">
      <c r="D8599" s="2"/>
      <c r="E8599" s="5"/>
    </row>
    <row r="8600" spans="4:5" x14ac:dyDescent="0.3">
      <c r="D8600" s="2"/>
      <c r="E8600" s="5"/>
    </row>
    <row r="8601" spans="4:5" x14ac:dyDescent="0.3">
      <c r="D8601" s="2"/>
      <c r="E8601" s="5"/>
    </row>
    <row r="8602" spans="4:5" x14ac:dyDescent="0.3">
      <c r="D8602" s="2"/>
      <c r="E8602" s="5"/>
    </row>
    <row r="8603" spans="4:5" x14ac:dyDescent="0.3">
      <c r="D8603" s="2"/>
      <c r="E8603" s="5"/>
    </row>
    <row r="8604" spans="4:5" x14ac:dyDescent="0.3">
      <c r="D8604" s="2"/>
      <c r="E8604" s="5"/>
    </row>
    <row r="8605" spans="4:5" x14ac:dyDescent="0.3">
      <c r="D8605" s="2"/>
      <c r="E8605" s="5"/>
    </row>
    <row r="8606" spans="4:5" x14ac:dyDescent="0.3">
      <c r="D8606" s="2"/>
      <c r="E8606" s="5"/>
    </row>
    <row r="8607" spans="4:5" x14ac:dyDescent="0.3">
      <c r="D8607" s="2"/>
      <c r="E8607" s="5"/>
    </row>
    <row r="8608" spans="4:5" x14ac:dyDescent="0.3">
      <c r="D8608" s="2"/>
      <c r="E8608" s="5"/>
    </row>
    <row r="8609" spans="4:5" x14ac:dyDescent="0.3">
      <c r="D8609" s="2"/>
      <c r="E8609" s="5"/>
    </row>
    <row r="8610" spans="4:5" x14ac:dyDescent="0.3">
      <c r="D8610" s="2"/>
      <c r="E8610" s="5"/>
    </row>
    <row r="8611" spans="4:5" x14ac:dyDescent="0.3">
      <c r="D8611" s="2"/>
      <c r="E8611" s="5"/>
    </row>
    <row r="8612" spans="4:5" x14ac:dyDescent="0.3">
      <c r="D8612" s="2"/>
      <c r="E8612" s="5"/>
    </row>
    <row r="8613" spans="4:5" x14ac:dyDescent="0.3">
      <c r="D8613" s="2"/>
      <c r="E8613" s="5"/>
    </row>
    <row r="8614" spans="4:5" x14ac:dyDescent="0.3">
      <c r="D8614" s="2"/>
      <c r="E8614" s="5"/>
    </row>
    <row r="8615" spans="4:5" x14ac:dyDescent="0.3">
      <c r="D8615" s="2"/>
      <c r="E8615" s="5"/>
    </row>
    <row r="8616" spans="4:5" x14ac:dyDescent="0.3">
      <c r="D8616" s="2"/>
      <c r="E8616" s="5"/>
    </row>
    <row r="8617" spans="4:5" x14ac:dyDescent="0.3">
      <c r="D8617" s="2"/>
      <c r="E8617" s="5"/>
    </row>
    <row r="8618" spans="4:5" x14ac:dyDescent="0.3">
      <c r="D8618" s="2"/>
      <c r="E8618" s="5"/>
    </row>
    <row r="8619" spans="4:5" x14ac:dyDescent="0.3">
      <c r="D8619" s="2"/>
      <c r="E8619" s="5"/>
    </row>
    <row r="8620" spans="4:5" x14ac:dyDescent="0.3">
      <c r="D8620" s="2"/>
      <c r="E8620" s="5"/>
    </row>
    <row r="8621" spans="4:5" x14ac:dyDescent="0.3">
      <c r="D8621" s="2"/>
      <c r="E8621" s="5"/>
    </row>
    <row r="8622" spans="4:5" x14ac:dyDescent="0.3">
      <c r="D8622" s="2"/>
      <c r="E8622" s="5"/>
    </row>
    <row r="8623" spans="4:5" x14ac:dyDescent="0.3">
      <c r="D8623" s="2"/>
      <c r="E8623" s="5"/>
    </row>
    <row r="8624" spans="4:5" x14ac:dyDescent="0.3">
      <c r="D8624" s="2"/>
      <c r="E8624" s="5"/>
    </row>
    <row r="8625" spans="4:5" x14ac:dyDescent="0.3">
      <c r="D8625" s="2"/>
      <c r="E8625" s="5"/>
    </row>
    <row r="8626" spans="4:5" x14ac:dyDescent="0.3">
      <c r="D8626" s="2"/>
      <c r="E8626" s="5"/>
    </row>
    <row r="8627" spans="4:5" x14ac:dyDescent="0.3">
      <c r="D8627" s="2"/>
      <c r="E8627" s="5"/>
    </row>
    <row r="8628" spans="4:5" x14ac:dyDescent="0.3">
      <c r="D8628" s="2"/>
      <c r="E8628" s="5"/>
    </row>
    <row r="8629" spans="4:5" x14ac:dyDescent="0.3">
      <c r="D8629" s="2"/>
      <c r="E8629" s="5"/>
    </row>
    <row r="8630" spans="4:5" x14ac:dyDescent="0.3">
      <c r="D8630" s="2"/>
      <c r="E8630" s="5"/>
    </row>
    <row r="8631" spans="4:5" x14ac:dyDescent="0.3">
      <c r="D8631" s="2"/>
      <c r="E8631" s="5"/>
    </row>
    <row r="8632" spans="4:5" x14ac:dyDescent="0.3">
      <c r="D8632" s="2"/>
      <c r="E8632" s="5"/>
    </row>
    <row r="8633" spans="4:5" x14ac:dyDescent="0.3">
      <c r="D8633" s="2"/>
      <c r="E8633" s="5"/>
    </row>
    <row r="8634" spans="4:5" x14ac:dyDescent="0.3">
      <c r="D8634" s="2"/>
      <c r="E8634" s="5"/>
    </row>
    <row r="8635" spans="4:5" x14ac:dyDescent="0.3">
      <c r="D8635" s="2"/>
      <c r="E8635" s="5"/>
    </row>
    <row r="8636" spans="4:5" x14ac:dyDescent="0.3">
      <c r="D8636" s="2"/>
      <c r="E8636" s="5"/>
    </row>
    <row r="8637" spans="4:5" x14ac:dyDescent="0.3">
      <c r="D8637" s="2"/>
      <c r="E8637" s="5"/>
    </row>
    <row r="8638" spans="4:5" x14ac:dyDescent="0.3">
      <c r="D8638" s="2"/>
      <c r="E8638" s="5"/>
    </row>
    <row r="8639" spans="4:5" x14ac:dyDescent="0.3">
      <c r="D8639" s="2"/>
      <c r="E8639" s="5"/>
    </row>
    <row r="8640" spans="4:5" x14ac:dyDescent="0.3">
      <c r="D8640" s="2"/>
      <c r="E8640" s="5"/>
    </row>
    <row r="8641" spans="4:5" x14ac:dyDescent="0.3">
      <c r="D8641" s="2"/>
      <c r="E8641" s="5"/>
    </row>
    <row r="8642" spans="4:5" x14ac:dyDescent="0.3">
      <c r="D8642" s="2"/>
      <c r="E8642" s="5"/>
    </row>
    <row r="8643" spans="4:5" x14ac:dyDescent="0.3">
      <c r="D8643" s="2"/>
      <c r="E8643" s="5"/>
    </row>
    <row r="8644" spans="4:5" x14ac:dyDescent="0.3">
      <c r="D8644" s="2"/>
      <c r="E8644" s="5"/>
    </row>
    <row r="8645" spans="4:5" x14ac:dyDescent="0.3">
      <c r="D8645" s="2"/>
      <c r="E8645" s="5"/>
    </row>
    <row r="8646" spans="4:5" x14ac:dyDescent="0.3">
      <c r="D8646" s="2"/>
      <c r="E8646" s="5"/>
    </row>
    <row r="8647" spans="4:5" x14ac:dyDescent="0.3">
      <c r="D8647" s="2"/>
      <c r="E8647" s="5"/>
    </row>
    <row r="8648" spans="4:5" x14ac:dyDescent="0.3">
      <c r="D8648" s="2"/>
      <c r="E8648" s="5"/>
    </row>
    <row r="8649" spans="4:5" x14ac:dyDescent="0.3">
      <c r="D8649" s="2"/>
      <c r="E8649" s="5"/>
    </row>
    <row r="8650" spans="4:5" x14ac:dyDescent="0.3">
      <c r="D8650" s="2"/>
      <c r="E8650" s="5"/>
    </row>
    <row r="8651" spans="4:5" x14ac:dyDescent="0.3">
      <c r="D8651" s="2"/>
      <c r="E8651" s="5"/>
    </row>
    <row r="8652" spans="4:5" x14ac:dyDescent="0.3">
      <c r="D8652" s="2"/>
      <c r="E8652" s="5"/>
    </row>
    <row r="8653" spans="4:5" x14ac:dyDescent="0.3">
      <c r="D8653" s="2"/>
      <c r="E8653" s="5"/>
    </row>
    <row r="8654" spans="4:5" x14ac:dyDescent="0.3">
      <c r="D8654" s="2"/>
      <c r="E8654" s="5"/>
    </row>
    <row r="8655" spans="4:5" x14ac:dyDescent="0.3">
      <c r="D8655" s="2"/>
      <c r="E8655" s="5"/>
    </row>
    <row r="8656" spans="4:5" x14ac:dyDescent="0.3">
      <c r="D8656" s="2"/>
      <c r="E8656" s="5"/>
    </row>
    <row r="8657" spans="4:5" x14ac:dyDescent="0.3">
      <c r="D8657" s="2"/>
      <c r="E8657" s="5"/>
    </row>
    <row r="8658" spans="4:5" x14ac:dyDescent="0.3">
      <c r="D8658" s="2"/>
      <c r="E8658" s="5"/>
    </row>
    <row r="8659" spans="4:5" x14ac:dyDescent="0.3">
      <c r="D8659" s="2"/>
      <c r="E8659" s="5"/>
    </row>
    <row r="8660" spans="4:5" x14ac:dyDescent="0.3">
      <c r="D8660" s="2"/>
      <c r="E8660" s="5"/>
    </row>
    <row r="8661" spans="4:5" x14ac:dyDescent="0.3">
      <c r="D8661" s="2"/>
      <c r="E8661" s="5"/>
    </row>
    <row r="8662" spans="4:5" x14ac:dyDescent="0.3">
      <c r="D8662" s="2"/>
      <c r="E8662" s="5"/>
    </row>
    <row r="8663" spans="4:5" x14ac:dyDescent="0.3">
      <c r="D8663" s="2"/>
      <c r="E8663" s="5"/>
    </row>
    <row r="8664" spans="4:5" x14ac:dyDescent="0.3">
      <c r="D8664" s="2"/>
      <c r="E8664" s="5"/>
    </row>
    <row r="8665" spans="4:5" x14ac:dyDescent="0.3">
      <c r="D8665" s="2"/>
      <c r="E8665" s="5"/>
    </row>
    <row r="8666" spans="4:5" x14ac:dyDescent="0.3">
      <c r="D8666" s="2"/>
      <c r="E8666" s="5"/>
    </row>
    <row r="8667" spans="4:5" x14ac:dyDescent="0.3">
      <c r="D8667" s="2"/>
      <c r="E8667" s="5"/>
    </row>
    <row r="8668" spans="4:5" x14ac:dyDescent="0.3">
      <c r="D8668" s="2"/>
      <c r="E8668" s="5"/>
    </row>
    <row r="8669" spans="4:5" x14ac:dyDescent="0.3">
      <c r="D8669" s="2"/>
      <c r="E8669" s="5"/>
    </row>
    <row r="8670" spans="4:5" x14ac:dyDescent="0.3">
      <c r="D8670" s="2"/>
      <c r="E8670" s="5"/>
    </row>
    <row r="8671" spans="4:5" x14ac:dyDescent="0.3">
      <c r="D8671" s="2"/>
      <c r="E8671" s="5"/>
    </row>
    <row r="8672" spans="4:5" x14ac:dyDescent="0.3">
      <c r="D8672" s="2"/>
      <c r="E8672" s="5"/>
    </row>
    <row r="8673" spans="4:5" x14ac:dyDescent="0.3">
      <c r="D8673" s="2"/>
      <c r="E8673" s="5"/>
    </row>
    <row r="8674" spans="4:5" x14ac:dyDescent="0.3">
      <c r="D8674" s="2"/>
      <c r="E8674" s="5"/>
    </row>
    <row r="8675" spans="4:5" x14ac:dyDescent="0.3">
      <c r="D8675" s="2"/>
      <c r="E8675" s="5"/>
    </row>
    <row r="8676" spans="4:5" x14ac:dyDescent="0.3">
      <c r="D8676" s="2"/>
      <c r="E8676" s="5"/>
    </row>
    <row r="8677" spans="4:5" x14ac:dyDescent="0.3">
      <c r="D8677" s="2"/>
      <c r="E8677" s="5"/>
    </row>
    <row r="8678" spans="4:5" x14ac:dyDescent="0.3">
      <c r="D8678" s="2"/>
      <c r="E8678" s="5"/>
    </row>
    <row r="8679" spans="4:5" x14ac:dyDescent="0.3">
      <c r="D8679" s="2"/>
      <c r="E8679" s="5"/>
    </row>
    <row r="8680" spans="4:5" x14ac:dyDescent="0.3">
      <c r="D8680" s="2"/>
      <c r="E8680" s="5"/>
    </row>
    <row r="8681" spans="4:5" x14ac:dyDescent="0.3">
      <c r="D8681" s="2"/>
      <c r="E8681" s="5"/>
    </row>
    <row r="8682" spans="4:5" x14ac:dyDescent="0.3">
      <c r="D8682" s="2"/>
      <c r="E8682" s="5"/>
    </row>
    <row r="8683" spans="4:5" x14ac:dyDescent="0.3">
      <c r="D8683" s="2"/>
      <c r="E8683" s="5"/>
    </row>
    <row r="8684" spans="4:5" x14ac:dyDescent="0.3">
      <c r="D8684" s="2"/>
      <c r="E8684" s="5"/>
    </row>
    <row r="8685" spans="4:5" x14ac:dyDescent="0.3">
      <c r="D8685" s="2"/>
      <c r="E8685" s="5"/>
    </row>
    <row r="8686" spans="4:5" x14ac:dyDescent="0.3">
      <c r="D8686" s="2"/>
      <c r="E8686" s="5"/>
    </row>
    <row r="8687" spans="4:5" x14ac:dyDescent="0.3">
      <c r="D8687" s="2"/>
      <c r="E8687" s="5"/>
    </row>
    <row r="8688" spans="4:5" x14ac:dyDescent="0.3">
      <c r="D8688" s="2"/>
      <c r="E8688" s="5"/>
    </row>
    <row r="8689" spans="4:5" x14ac:dyDescent="0.3">
      <c r="D8689" s="2"/>
      <c r="E8689" s="5"/>
    </row>
    <row r="8690" spans="4:5" x14ac:dyDescent="0.3">
      <c r="D8690" s="2"/>
      <c r="E8690" s="5"/>
    </row>
    <row r="8691" spans="4:5" x14ac:dyDescent="0.3">
      <c r="D8691" s="2"/>
      <c r="E8691" s="5"/>
    </row>
    <row r="8692" spans="4:5" x14ac:dyDescent="0.3">
      <c r="D8692" s="2"/>
      <c r="E8692" s="5"/>
    </row>
    <row r="8693" spans="4:5" x14ac:dyDescent="0.3">
      <c r="D8693" s="2"/>
      <c r="E8693" s="5"/>
    </row>
    <row r="8694" spans="4:5" x14ac:dyDescent="0.3">
      <c r="D8694" s="2"/>
      <c r="E8694" s="5"/>
    </row>
    <row r="8695" spans="4:5" x14ac:dyDescent="0.3">
      <c r="D8695" s="2"/>
      <c r="E8695" s="5"/>
    </row>
    <row r="8696" spans="4:5" x14ac:dyDescent="0.3">
      <c r="D8696" s="2"/>
      <c r="E8696" s="5"/>
    </row>
    <row r="8697" spans="4:5" x14ac:dyDescent="0.3">
      <c r="D8697" s="2"/>
      <c r="E8697" s="5"/>
    </row>
    <row r="8698" spans="4:5" x14ac:dyDescent="0.3">
      <c r="D8698" s="2"/>
      <c r="E8698" s="5"/>
    </row>
    <row r="8699" spans="4:5" x14ac:dyDescent="0.3">
      <c r="D8699" s="2"/>
      <c r="E8699" s="5"/>
    </row>
    <row r="8700" spans="4:5" x14ac:dyDescent="0.3">
      <c r="D8700" s="2"/>
      <c r="E8700" s="5"/>
    </row>
    <row r="8701" spans="4:5" x14ac:dyDescent="0.3">
      <c r="D8701" s="2"/>
      <c r="E8701" s="5"/>
    </row>
    <row r="8702" spans="4:5" x14ac:dyDescent="0.3">
      <c r="D8702" s="2"/>
      <c r="E8702" s="5"/>
    </row>
    <row r="8703" spans="4:5" x14ac:dyDescent="0.3">
      <c r="D8703" s="2"/>
      <c r="E8703" s="5"/>
    </row>
    <row r="8704" spans="4:5" x14ac:dyDescent="0.3">
      <c r="D8704" s="2"/>
      <c r="E8704" s="5"/>
    </row>
    <row r="8705" spans="4:5" x14ac:dyDescent="0.3">
      <c r="D8705" s="2"/>
      <c r="E8705" s="5"/>
    </row>
    <row r="8706" spans="4:5" x14ac:dyDescent="0.3">
      <c r="D8706" s="2"/>
      <c r="E8706" s="5"/>
    </row>
    <row r="8707" spans="4:5" x14ac:dyDescent="0.3">
      <c r="D8707" s="2"/>
      <c r="E8707" s="5"/>
    </row>
    <row r="8708" spans="4:5" x14ac:dyDescent="0.3">
      <c r="D8708" s="2"/>
      <c r="E8708" s="5"/>
    </row>
    <row r="8709" spans="4:5" x14ac:dyDescent="0.3">
      <c r="D8709" s="2"/>
      <c r="E8709" s="5"/>
    </row>
    <row r="8710" spans="4:5" x14ac:dyDescent="0.3">
      <c r="D8710" s="2"/>
      <c r="E8710" s="5"/>
    </row>
    <row r="8711" spans="4:5" x14ac:dyDescent="0.3">
      <c r="D8711" s="2"/>
      <c r="E8711" s="5"/>
    </row>
    <row r="8712" spans="4:5" x14ac:dyDescent="0.3">
      <c r="D8712" s="2"/>
      <c r="E8712" s="5"/>
    </row>
    <row r="8713" spans="4:5" x14ac:dyDescent="0.3">
      <c r="D8713" s="2"/>
      <c r="E8713" s="5"/>
    </row>
    <row r="8714" spans="4:5" x14ac:dyDescent="0.3">
      <c r="D8714" s="2"/>
      <c r="E8714" s="5"/>
    </row>
    <row r="8715" spans="4:5" x14ac:dyDescent="0.3">
      <c r="D8715" s="2"/>
      <c r="E8715" s="5"/>
    </row>
    <row r="8716" spans="4:5" x14ac:dyDescent="0.3">
      <c r="D8716" s="2"/>
      <c r="E8716" s="5"/>
    </row>
    <row r="8717" spans="4:5" x14ac:dyDescent="0.3">
      <c r="D8717" s="2"/>
      <c r="E8717" s="5"/>
    </row>
    <row r="8718" spans="4:5" x14ac:dyDescent="0.3">
      <c r="D8718" s="2"/>
      <c r="E8718" s="5"/>
    </row>
    <row r="8719" spans="4:5" x14ac:dyDescent="0.3">
      <c r="D8719" s="2"/>
      <c r="E8719" s="5"/>
    </row>
    <row r="8720" spans="4:5" x14ac:dyDescent="0.3">
      <c r="D8720" s="2"/>
      <c r="E8720" s="5"/>
    </row>
    <row r="8721" spans="4:5" x14ac:dyDescent="0.3">
      <c r="D8721" s="2"/>
      <c r="E8721" s="5"/>
    </row>
    <row r="8722" spans="4:5" x14ac:dyDescent="0.3">
      <c r="D8722" s="2"/>
      <c r="E8722" s="5"/>
    </row>
    <row r="8723" spans="4:5" x14ac:dyDescent="0.3">
      <c r="D8723" s="2"/>
      <c r="E8723" s="5"/>
    </row>
    <row r="8724" spans="4:5" x14ac:dyDescent="0.3">
      <c r="D8724" s="2"/>
      <c r="E8724" s="5"/>
    </row>
    <row r="8725" spans="4:5" x14ac:dyDescent="0.3">
      <c r="D8725" s="2"/>
      <c r="E8725" s="5"/>
    </row>
    <row r="8726" spans="4:5" x14ac:dyDescent="0.3">
      <c r="D8726" s="2"/>
      <c r="E8726" s="5"/>
    </row>
    <row r="8727" spans="4:5" x14ac:dyDescent="0.3">
      <c r="D8727" s="2"/>
      <c r="E8727" s="5"/>
    </row>
    <row r="8728" spans="4:5" x14ac:dyDescent="0.3">
      <c r="D8728" s="2"/>
      <c r="E8728" s="5"/>
    </row>
    <row r="8729" spans="4:5" x14ac:dyDescent="0.3">
      <c r="D8729" s="2"/>
      <c r="E8729" s="5"/>
    </row>
    <row r="8730" spans="4:5" x14ac:dyDescent="0.3">
      <c r="D8730" s="2"/>
      <c r="E8730" s="5"/>
    </row>
    <row r="8731" spans="4:5" x14ac:dyDescent="0.3">
      <c r="D8731" s="2"/>
      <c r="E8731" s="5"/>
    </row>
    <row r="8732" spans="4:5" x14ac:dyDescent="0.3">
      <c r="D8732" s="2"/>
      <c r="E8732" s="5"/>
    </row>
    <row r="8733" spans="4:5" x14ac:dyDescent="0.3">
      <c r="D8733" s="2"/>
      <c r="E8733" s="5"/>
    </row>
    <row r="8734" spans="4:5" x14ac:dyDescent="0.3">
      <c r="D8734" s="2"/>
      <c r="E8734" s="5"/>
    </row>
    <row r="8735" spans="4:5" x14ac:dyDescent="0.3">
      <c r="D8735" s="2"/>
      <c r="E8735" s="5"/>
    </row>
    <row r="8736" spans="4:5" x14ac:dyDescent="0.3">
      <c r="D8736" s="2"/>
      <c r="E8736" s="5"/>
    </row>
    <row r="8737" spans="4:5" x14ac:dyDescent="0.3">
      <c r="D8737" s="2"/>
      <c r="E8737" s="5"/>
    </row>
    <row r="8738" spans="4:5" x14ac:dyDescent="0.3">
      <c r="D8738" s="2"/>
      <c r="E8738" s="5"/>
    </row>
    <row r="8739" spans="4:5" x14ac:dyDescent="0.3">
      <c r="D8739" s="2"/>
      <c r="E8739" s="5"/>
    </row>
    <row r="8740" spans="4:5" x14ac:dyDescent="0.3">
      <c r="D8740" s="2"/>
      <c r="E8740" s="5"/>
    </row>
    <row r="8741" spans="4:5" x14ac:dyDescent="0.3">
      <c r="D8741" s="2"/>
      <c r="E8741" s="5"/>
    </row>
    <row r="8742" spans="4:5" x14ac:dyDescent="0.3">
      <c r="D8742" s="2"/>
      <c r="E8742" s="5"/>
    </row>
    <row r="8743" spans="4:5" x14ac:dyDescent="0.3">
      <c r="D8743" s="2"/>
      <c r="E8743" s="5"/>
    </row>
    <row r="8744" spans="4:5" x14ac:dyDescent="0.3">
      <c r="D8744" s="2"/>
      <c r="E8744" s="5"/>
    </row>
    <row r="8745" spans="4:5" x14ac:dyDescent="0.3">
      <c r="D8745" s="2"/>
      <c r="E8745" s="5"/>
    </row>
    <row r="8746" spans="4:5" x14ac:dyDescent="0.3">
      <c r="D8746" s="2"/>
      <c r="E8746" s="5"/>
    </row>
    <row r="8747" spans="4:5" x14ac:dyDescent="0.3">
      <c r="D8747" s="2"/>
      <c r="E8747" s="5"/>
    </row>
    <row r="8748" spans="4:5" x14ac:dyDescent="0.3">
      <c r="D8748" s="2"/>
      <c r="E8748" s="5"/>
    </row>
    <row r="8749" spans="4:5" x14ac:dyDescent="0.3">
      <c r="D8749" s="2"/>
      <c r="E8749" s="5"/>
    </row>
    <row r="8750" spans="4:5" x14ac:dyDescent="0.3">
      <c r="D8750" s="2"/>
      <c r="E8750" s="5"/>
    </row>
    <row r="8751" spans="4:5" x14ac:dyDescent="0.3">
      <c r="D8751" s="2"/>
      <c r="E8751" s="5"/>
    </row>
    <row r="8752" spans="4:5" x14ac:dyDescent="0.3">
      <c r="D8752" s="2"/>
      <c r="E8752" s="5"/>
    </row>
    <row r="8753" spans="4:5" x14ac:dyDescent="0.3">
      <c r="D8753" s="2"/>
      <c r="E8753" s="5"/>
    </row>
    <row r="8754" spans="4:5" x14ac:dyDescent="0.3">
      <c r="D8754" s="2"/>
      <c r="E8754" s="5"/>
    </row>
    <row r="8755" spans="4:5" x14ac:dyDescent="0.3">
      <c r="D8755" s="2"/>
      <c r="E8755" s="5"/>
    </row>
    <row r="8756" spans="4:5" x14ac:dyDescent="0.3">
      <c r="D8756" s="2"/>
      <c r="E8756" s="5"/>
    </row>
    <row r="8757" spans="4:5" x14ac:dyDescent="0.3">
      <c r="D8757" s="2"/>
      <c r="E8757" s="5"/>
    </row>
    <row r="8758" spans="4:5" x14ac:dyDescent="0.3">
      <c r="D8758" s="2"/>
      <c r="E8758" s="5"/>
    </row>
    <row r="8759" spans="4:5" x14ac:dyDescent="0.3">
      <c r="D8759" s="2"/>
      <c r="E8759" s="5"/>
    </row>
    <row r="8760" spans="4:5" x14ac:dyDescent="0.3">
      <c r="D8760" s="2"/>
      <c r="E8760" s="5"/>
    </row>
    <row r="8761" spans="4:5" x14ac:dyDescent="0.3">
      <c r="D8761" s="2"/>
      <c r="E8761" s="5"/>
    </row>
    <row r="8762" spans="4:5" x14ac:dyDescent="0.3">
      <c r="D8762" s="2"/>
      <c r="E8762" s="5"/>
    </row>
    <row r="8763" spans="4:5" x14ac:dyDescent="0.3">
      <c r="D8763" s="2"/>
      <c r="E8763" s="5"/>
    </row>
    <row r="8764" spans="4:5" x14ac:dyDescent="0.3">
      <c r="D8764" s="2"/>
      <c r="E8764" s="5"/>
    </row>
    <row r="8765" spans="4:5" x14ac:dyDescent="0.3">
      <c r="D8765" s="2"/>
      <c r="E8765" s="5"/>
    </row>
    <row r="8766" spans="4:5" x14ac:dyDescent="0.3">
      <c r="D8766" s="2"/>
      <c r="E8766" s="5"/>
    </row>
    <row r="8767" spans="4:5" x14ac:dyDescent="0.3">
      <c r="D8767" s="2"/>
      <c r="E8767" s="5"/>
    </row>
    <row r="8768" spans="4:5" x14ac:dyDescent="0.3">
      <c r="D8768" s="2"/>
      <c r="E8768" s="5"/>
    </row>
    <row r="8769" spans="4:5" x14ac:dyDescent="0.3">
      <c r="D8769" s="2"/>
      <c r="E8769" s="5"/>
    </row>
    <row r="8770" spans="4:5" x14ac:dyDescent="0.3">
      <c r="D8770" s="2"/>
      <c r="E8770" s="5"/>
    </row>
    <row r="8771" spans="4:5" x14ac:dyDescent="0.3">
      <c r="D8771" s="2"/>
      <c r="E8771" s="5"/>
    </row>
    <row r="8772" spans="4:5" x14ac:dyDescent="0.3">
      <c r="D8772" s="2"/>
      <c r="E8772" s="5"/>
    </row>
    <row r="8773" spans="4:5" x14ac:dyDescent="0.3">
      <c r="D8773" s="2"/>
      <c r="E8773" s="5"/>
    </row>
    <row r="8774" spans="4:5" x14ac:dyDescent="0.3">
      <c r="D8774" s="2"/>
      <c r="E8774" s="5"/>
    </row>
    <row r="8775" spans="4:5" x14ac:dyDescent="0.3">
      <c r="D8775" s="2"/>
      <c r="E8775" s="5"/>
    </row>
    <row r="8776" spans="4:5" x14ac:dyDescent="0.3">
      <c r="D8776" s="2"/>
      <c r="E8776" s="5"/>
    </row>
    <row r="8777" spans="4:5" x14ac:dyDescent="0.3">
      <c r="D8777" s="2"/>
      <c r="E8777" s="5"/>
    </row>
    <row r="8778" spans="4:5" x14ac:dyDescent="0.3">
      <c r="D8778" s="2"/>
      <c r="E8778" s="5"/>
    </row>
    <row r="8779" spans="4:5" x14ac:dyDescent="0.3">
      <c r="D8779" s="2"/>
      <c r="E8779" s="5"/>
    </row>
    <row r="8780" spans="4:5" x14ac:dyDescent="0.3">
      <c r="D8780" s="2"/>
      <c r="E8780" s="5"/>
    </row>
    <row r="8781" spans="4:5" x14ac:dyDescent="0.3">
      <c r="D8781" s="2"/>
      <c r="E8781" s="5"/>
    </row>
    <row r="8782" spans="4:5" x14ac:dyDescent="0.3">
      <c r="D8782" s="2"/>
      <c r="E8782" s="5"/>
    </row>
    <row r="8783" spans="4:5" x14ac:dyDescent="0.3">
      <c r="D8783" s="2"/>
      <c r="E8783" s="5"/>
    </row>
    <row r="8784" spans="4:5" x14ac:dyDescent="0.3">
      <c r="D8784" s="2"/>
      <c r="E8784" s="5"/>
    </row>
    <row r="8785" spans="4:5" x14ac:dyDescent="0.3">
      <c r="D8785" s="2"/>
      <c r="E8785" s="5"/>
    </row>
    <row r="8786" spans="4:5" x14ac:dyDescent="0.3">
      <c r="D8786" s="2"/>
      <c r="E8786" s="5"/>
    </row>
    <row r="8787" spans="4:5" x14ac:dyDescent="0.3">
      <c r="D8787" s="2"/>
      <c r="E8787" s="5"/>
    </row>
    <row r="8788" spans="4:5" x14ac:dyDescent="0.3">
      <c r="D8788" s="2"/>
      <c r="E8788" s="5"/>
    </row>
    <row r="8789" spans="4:5" x14ac:dyDescent="0.3">
      <c r="D8789" s="2"/>
      <c r="E8789" s="5"/>
    </row>
    <row r="8790" spans="4:5" x14ac:dyDescent="0.3">
      <c r="D8790" s="2"/>
      <c r="E8790" s="5"/>
    </row>
    <row r="8791" spans="4:5" x14ac:dyDescent="0.3">
      <c r="D8791" s="2"/>
      <c r="E8791" s="5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C4CDB7-852C-4EDA-BE04-012007E51B1F}">
  <sheetPr>
    <tabColor rgb="FF00B050"/>
  </sheetPr>
  <dimension ref="A1:F46"/>
  <sheetViews>
    <sheetView workbookViewId="0"/>
  </sheetViews>
  <sheetFormatPr defaultRowHeight="14.4" x14ac:dyDescent="0.3"/>
  <cols>
    <col min="1" max="1" width="19.21875" bestFit="1" customWidth="1"/>
    <col min="2" max="2" width="13.6640625" bestFit="1" customWidth="1"/>
    <col min="3" max="3" width="11" bestFit="1" customWidth="1"/>
    <col min="4" max="6" width="11.44140625" bestFit="1" customWidth="1"/>
  </cols>
  <sheetData>
    <row r="1" spans="1:6" x14ac:dyDescent="0.3">
      <c r="A1" s="97" t="s">
        <v>21364</v>
      </c>
      <c r="B1" s="97"/>
      <c r="C1" s="97"/>
      <c r="D1" s="97"/>
      <c r="E1" s="97"/>
      <c r="F1" s="97"/>
    </row>
    <row r="2" spans="1:6" x14ac:dyDescent="0.3">
      <c r="A2" s="97"/>
      <c r="B2" s="97"/>
      <c r="C2" s="97"/>
      <c r="D2" s="97"/>
      <c r="E2" s="97"/>
      <c r="F2" s="97"/>
    </row>
    <row r="3" spans="1:6" x14ac:dyDescent="0.3">
      <c r="A3" s="97"/>
      <c r="B3" s="97"/>
      <c r="C3" s="97"/>
      <c r="D3" s="97"/>
      <c r="E3" s="97"/>
      <c r="F3" s="97"/>
    </row>
    <row r="4" spans="1:6" x14ac:dyDescent="0.3">
      <c r="A4" s="97"/>
      <c r="B4" s="97"/>
      <c r="C4" s="97"/>
      <c r="D4" s="97"/>
      <c r="E4" s="97"/>
      <c r="F4" s="97"/>
    </row>
    <row r="5" spans="1:6" x14ac:dyDescent="0.3">
      <c r="A5" s="98"/>
      <c r="B5" s="99"/>
      <c r="C5" s="99"/>
      <c r="D5" s="99"/>
      <c r="E5" s="99"/>
      <c r="F5" s="99"/>
    </row>
    <row r="6" spans="1:6" x14ac:dyDescent="0.3">
      <c r="A6" s="98"/>
      <c r="B6" s="99"/>
      <c r="C6" s="99"/>
      <c r="D6" s="99"/>
      <c r="E6" s="99"/>
      <c r="F6" s="99"/>
    </row>
    <row r="7" spans="1:6" x14ac:dyDescent="0.3">
      <c r="A7" s="98"/>
      <c r="B7" s="99"/>
      <c r="C7" s="99"/>
      <c r="D7" s="99"/>
      <c r="E7" s="99"/>
      <c r="F7" s="99"/>
    </row>
    <row r="8" spans="1:6" x14ac:dyDescent="0.3">
      <c r="A8" s="98"/>
      <c r="B8" s="99"/>
      <c r="C8" s="99"/>
      <c r="D8" s="99"/>
      <c r="E8" s="99"/>
      <c r="F8" s="99"/>
    </row>
    <row r="9" spans="1:6" x14ac:dyDescent="0.3">
      <c r="A9" s="98"/>
      <c r="B9" s="99"/>
      <c r="C9" s="99"/>
      <c r="D9" s="99"/>
      <c r="E9" s="99"/>
      <c r="F9" s="99"/>
    </row>
    <row r="10" spans="1:6" x14ac:dyDescent="0.3">
      <c r="A10" s="98"/>
      <c r="B10" s="99"/>
      <c r="C10" s="99"/>
      <c r="D10" s="99"/>
      <c r="E10" s="99"/>
      <c r="F10" s="99"/>
    </row>
    <row r="12" spans="1:6" x14ac:dyDescent="0.3">
      <c r="A12" s="89" t="s">
        <v>21306</v>
      </c>
      <c r="B12" t="s">
        <v>21354</v>
      </c>
    </row>
    <row r="13" spans="1:6" x14ac:dyDescent="0.3">
      <c r="A13" s="89" t="s">
        <v>21355</v>
      </c>
      <c r="B13" s="89">
        <v>1</v>
      </c>
      <c r="C13" s="89">
        <v>2</v>
      </c>
      <c r="D13" s="89">
        <v>3</v>
      </c>
      <c r="E13" s="89">
        <v>4</v>
      </c>
      <c r="F13" s="89">
        <v>5</v>
      </c>
    </row>
    <row r="14" spans="1:6" x14ac:dyDescent="0.3">
      <c r="A14" s="89">
        <v>2014</v>
      </c>
      <c r="B14" s="4"/>
      <c r="C14" s="4"/>
      <c r="D14" s="4"/>
      <c r="E14" s="4"/>
      <c r="F14" s="4"/>
    </row>
    <row r="15" spans="1:6" x14ac:dyDescent="0.3">
      <c r="A15" s="89">
        <v>2015</v>
      </c>
      <c r="B15" s="4"/>
      <c r="C15" s="4"/>
      <c r="D15" s="4"/>
      <c r="E15" s="4"/>
      <c r="F15" s="4"/>
    </row>
    <row r="16" spans="1:6" x14ac:dyDescent="0.3">
      <c r="A16" s="89">
        <v>2016</v>
      </c>
      <c r="B16" s="4"/>
      <c r="C16" s="4"/>
      <c r="D16" s="4"/>
      <c r="E16" s="4"/>
      <c r="F16" s="4"/>
    </row>
    <row r="17" spans="1:6" x14ac:dyDescent="0.3">
      <c r="A17" s="89">
        <v>2017</v>
      </c>
      <c r="B17" s="4"/>
      <c r="C17" s="4"/>
      <c r="D17" s="4"/>
      <c r="E17" s="4"/>
      <c r="F17" s="4"/>
    </row>
    <row r="18" spans="1:6" x14ac:dyDescent="0.3">
      <c r="A18" s="89">
        <v>2018</v>
      </c>
      <c r="B18" s="4"/>
      <c r="C18" s="4"/>
      <c r="D18" s="4"/>
      <c r="E18" s="4"/>
      <c r="F18" s="4"/>
    </row>
    <row r="20" spans="1:6" x14ac:dyDescent="0.3">
      <c r="A20" s="89" t="s">
        <v>21356</v>
      </c>
      <c r="B20" t="s">
        <v>21354</v>
      </c>
    </row>
    <row r="21" spans="1:6" x14ac:dyDescent="0.3">
      <c r="A21" s="89" t="s">
        <v>21355</v>
      </c>
      <c r="B21" s="89">
        <v>1</v>
      </c>
      <c r="C21" s="89">
        <v>2</v>
      </c>
      <c r="D21" s="89">
        <v>3</v>
      </c>
      <c r="E21" s="89">
        <v>4</v>
      </c>
      <c r="F21" s="89">
        <v>5</v>
      </c>
    </row>
    <row r="22" spans="1:6" x14ac:dyDescent="0.3">
      <c r="A22" s="89">
        <v>2014</v>
      </c>
      <c r="B22" s="4"/>
      <c r="C22" s="4"/>
      <c r="D22" s="4"/>
      <c r="E22" s="4"/>
      <c r="F22" s="4"/>
    </row>
    <row r="23" spans="1:6" x14ac:dyDescent="0.3">
      <c r="A23" s="89">
        <v>2015</v>
      </c>
      <c r="B23" s="4"/>
      <c r="C23" s="4"/>
      <c r="D23" s="4"/>
      <c r="E23" s="4"/>
      <c r="F23" s="4"/>
    </row>
    <row r="24" spans="1:6" x14ac:dyDescent="0.3">
      <c r="A24" s="89">
        <v>2016</v>
      </c>
      <c r="B24" s="4"/>
      <c r="C24" s="4"/>
      <c r="D24" s="4"/>
      <c r="E24" s="4"/>
      <c r="F24" s="4"/>
    </row>
    <row r="25" spans="1:6" x14ac:dyDescent="0.3">
      <c r="A25" s="89">
        <v>2017</v>
      </c>
      <c r="B25" s="4"/>
      <c r="C25" s="4"/>
      <c r="D25" s="4"/>
      <c r="E25" s="4"/>
      <c r="F25" s="4"/>
    </row>
    <row r="26" spans="1:6" x14ac:dyDescent="0.3">
      <c r="A26" s="89">
        <v>2018</v>
      </c>
      <c r="B26" s="4"/>
      <c r="C26" s="4"/>
      <c r="D26" s="4"/>
      <c r="E26" s="4"/>
      <c r="F26" s="4"/>
    </row>
    <row r="28" spans="1:6" x14ac:dyDescent="0.3">
      <c r="A28" t="s">
        <v>21357</v>
      </c>
    </row>
    <row r="29" spans="1:6" x14ac:dyDescent="0.3">
      <c r="A29" s="89" t="s">
        <v>21355</v>
      </c>
      <c r="B29" s="90" t="s">
        <v>21338</v>
      </c>
      <c r="C29" s="90" t="s">
        <v>21339</v>
      </c>
      <c r="D29" s="90" t="s">
        <v>21340</v>
      </c>
      <c r="E29" s="90" t="s">
        <v>21341</v>
      </c>
      <c r="F29" s="90" t="s">
        <v>21342</v>
      </c>
    </row>
    <row r="30" spans="1:6" x14ac:dyDescent="0.3">
      <c r="A30" s="89">
        <v>2014</v>
      </c>
      <c r="B30" s="91"/>
      <c r="C30" s="91"/>
      <c r="D30" s="91"/>
      <c r="E30" s="91"/>
      <c r="F30" s="91"/>
    </row>
    <row r="31" spans="1:6" x14ac:dyDescent="0.3">
      <c r="A31" s="89">
        <v>2015</v>
      </c>
      <c r="B31" s="91"/>
      <c r="C31" s="91"/>
      <c r="D31" s="91"/>
      <c r="E31" s="91"/>
      <c r="F31" s="91"/>
    </row>
    <row r="32" spans="1:6" x14ac:dyDescent="0.3">
      <c r="A32" s="89">
        <v>2016</v>
      </c>
      <c r="B32" s="91"/>
      <c r="C32" s="91"/>
      <c r="D32" s="91"/>
      <c r="E32" s="91"/>
      <c r="F32" s="91"/>
    </row>
    <row r="33" spans="1:6" x14ac:dyDescent="0.3">
      <c r="A33" s="89">
        <v>2017</v>
      </c>
      <c r="B33" s="91"/>
      <c r="C33" s="91"/>
      <c r="D33" s="91"/>
      <c r="E33" s="91"/>
      <c r="F33" s="91"/>
    </row>
    <row r="34" spans="1:6" x14ac:dyDescent="0.3">
      <c r="A34" s="89">
        <v>2018</v>
      </c>
      <c r="B34" s="91"/>
      <c r="C34" s="91"/>
      <c r="D34" s="91"/>
      <c r="E34" s="91"/>
      <c r="F34" s="91"/>
    </row>
    <row r="35" spans="1:6" x14ac:dyDescent="0.3">
      <c r="A35" s="92" t="s">
        <v>21358</v>
      </c>
      <c r="B35" s="93"/>
      <c r="C35" s="93"/>
      <c r="D35" s="93"/>
      <c r="E35" s="93"/>
      <c r="F35" s="93"/>
    </row>
    <row r="36" spans="1:6" x14ac:dyDescent="0.3">
      <c r="A36" s="92" t="s">
        <v>21359</v>
      </c>
      <c r="B36" s="93"/>
      <c r="C36" s="93"/>
      <c r="D36" s="93"/>
      <c r="E36" s="93"/>
      <c r="F36" s="93"/>
    </row>
    <row r="39" spans="1:6" ht="28.8" x14ac:dyDescent="0.3">
      <c r="A39" s="89" t="s">
        <v>21355</v>
      </c>
      <c r="B39" s="88" t="s">
        <v>21360</v>
      </c>
      <c r="C39" t="s">
        <v>21359</v>
      </c>
      <c r="D39" s="88" t="s">
        <v>21361</v>
      </c>
      <c r="E39" t="s">
        <v>21362</v>
      </c>
    </row>
    <row r="40" spans="1:6" x14ac:dyDescent="0.3">
      <c r="A40" s="89">
        <v>2014</v>
      </c>
      <c r="B40" s="4"/>
      <c r="C40" s="94"/>
      <c r="D40" s="95"/>
      <c r="E40" s="95"/>
    </row>
    <row r="41" spans="1:6" x14ac:dyDescent="0.3">
      <c r="A41" s="89">
        <v>2015</v>
      </c>
      <c r="B41" s="4"/>
      <c r="C41" s="94"/>
      <c r="D41" s="95"/>
      <c r="E41" s="95"/>
    </row>
    <row r="42" spans="1:6" x14ac:dyDescent="0.3">
      <c r="A42" s="89">
        <v>2016</v>
      </c>
      <c r="B42" s="4"/>
      <c r="C42" s="94"/>
      <c r="D42" s="95"/>
      <c r="E42" s="95"/>
    </row>
    <row r="43" spans="1:6" x14ac:dyDescent="0.3">
      <c r="A43" s="89">
        <v>2017</v>
      </c>
      <c r="B43" s="4"/>
      <c r="C43" s="94"/>
      <c r="D43" s="95"/>
      <c r="E43" s="95"/>
    </row>
    <row r="44" spans="1:6" x14ac:dyDescent="0.3">
      <c r="A44" s="89">
        <v>2018</v>
      </c>
      <c r="B44" s="4"/>
      <c r="C44" s="94"/>
      <c r="D44" s="95"/>
      <c r="E44" s="95"/>
    </row>
    <row r="45" spans="1:6" x14ac:dyDescent="0.3">
      <c r="D45" s="95"/>
      <c r="E45" s="96"/>
    </row>
    <row r="46" spans="1:6" x14ac:dyDescent="0.3">
      <c r="C46" t="s">
        <v>21363</v>
      </c>
      <c r="E46" s="96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56E9C9-1465-40E8-A6A6-8F7513C73697}">
  <sheetPr>
    <tabColor theme="5"/>
  </sheetPr>
  <dimension ref="B2:M24"/>
  <sheetViews>
    <sheetView workbookViewId="0"/>
  </sheetViews>
  <sheetFormatPr defaultRowHeight="14.4" x14ac:dyDescent="0.3"/>
  <cols>
    <col min="1" max="1" width="3.88671875" customWidth="1"/>
    <col min="2" max="4" width="10.77734375" customWidth="1"/>
    <col min="5" max="5" width="10.77734375" style="19" customWidth="1"/>
    <col min="6" max="6" width="10.77734375" customWidth="1"/>
    <col min="7" max="7" width="10.77734375" style="3" customWidth="1"/>
    <col min="8" max="8" width="8.88671875" customWidth="1"/>
    <col min="9" max="11" width="10.77734375" customWidth="1"/>
    <col min="12" max="12" width="10.77734375" style="19" customWidth="1"/>
    <col min="13" max="13" width="10.77734375" customWidth="1"/>
  </cols>
  <sheetData>
    <row r="2" spans="2:13" x14ac:dyDescent="0.3">
      <c r="D2" s="43" t="s">
        <v>21347</v>
      </c>
      <c r="K2" s="43" t="s">
        <v>21348</v>
      </c>
    </row>
    <row r="3" spans="2:13" ht="15" thickBot="1" x14ac:dyDescent="0.35"/>
    <row r="4" spans="2:13" x14ac:dyDescent="0.3">
      <c r="B4" s="20"/>
      <c r="C4" s="21"/>
      <c r="D4" s="22" t="s">
        <v>21319</v>
      </c>
      <c r="E4" s="23"/>
      <c r="F4" s="44"/>
      <c r="G4" s="1"/>
      <c r="I4" s="20"/>
      <c r="J4" s="21"/>
      <c r="K4" s="22" t="s">
        <v>21319</v>
      </c>
      <c r="L4" s="23"/>
      <c r="M4" s="44"/>
    </row>
    <row r="5" spans="2:13" x14ac:dyDescent="0.3">
      <c r="B5" s="24"/>
      <c r="C5" s="25"/>
      <c r="D5" s="26" t="s">
        <v>21321</v>
      </c>
      <c r="E5" s="27"/>
      <c r="F5" s="45"/>
      <c r="G5" s="1"/>
      <c r="I5" s="24"/>
      <c r="J5" s="25"/>
      <c r="K5" s="26" t="s">
        <v>21321</v>
      </c>
      <c r="L5" s="27"/>
      <c r="M5" s="45"/>
    </row>
    <row r="6" spans="2:13" x14ac:dyDescent="0.3">
      <c r="B6" s="24"/>
      <c r="C6" s="25"/>
      <c r="D6" s="28" t="s">
        <v>21323</v>
      </c>
      <c r="E6" s="27"/>
      <c r="F6" s="45"/>
      <c r="G6" s="1"/>
      <c r="I6" s="24"/>
      <c r="J6" s="25"/>
      <c r="K6" s="28" t="s">
        <v>21323</v>
      </c>
      <c r="L6" s="27"/>
      <c r="M6" s="45"/>
    </row>
    <row r="7" spans="2:13" x14ac:dyDescent="0.3">
      <c r="B7" s="24"/>
      <c r="C7" s="25"/>
      <c r="D7" s="26" t="s">
        <v>21320</v>
      </c>
      <c r="E7" s="27"/>
      <c r="F7" s="45"/>
      <c r="G7" s="1"/>
      <c r="I7" s="24"/>
      <c r="J7" s="25"/>
      <c r="K7" s="26" t="s">
        <v>21320</v>
      </c>
      <c r="L7" s="27"/>
      <c r="M7" s="45"/>
    </row>
    <row r="8" spans="2:13" x14ac:dyDescent="0.3">
      <c r="B8" s="24" t="s">
        <v>21322</v>
      </c>
      <c r="C8" s="25"/>
      <c r="D8" s="29"/>
      <c r="E8" s="27"/>
      <c r="F8" s="45"/>
      <c r="G8" s="1"/>
      <c r="I8" s="24" t="s">
        <v>21322</v>
      </c>
      <c r="J8" s="25"/>
      <c r="K8" s="29"/>
      <c r="L8" s="27"/>
      <c r="M8" s="45"/>
    </row>
    <row r="9" spans="2:13" x14ac:dyDescent="0.3">
      <c r="B9" s="24"/>
      <c r="C9" s="25"/>
      <c r="D9" s="25"/>
      <c r="E9" s="27"/>
      <c r="F9" s="45"/>
      <c r="G9" s="1"/>
      <c r="I9" s="24"/>
      <c r="J9" s="25"/>
      <c r="K9" s="25"/>
      <c r="L9" s="27"/>
      <c r="M9" s="45"/>
    </row>
    <row r="10" spans="2:13" x14ac:dyDescent="0.3">
      <c r="B10" s="30" t="s">
        <v>21325</v>
      </c>
      <c r="C10" s="25"/>
      <c r="D10" s="25"/>
      <c r="E10" s="31">
        <v>16332.245720547953</v>
      </c>
      <c r="F10" s="46"/>
      <c r="G10" s="49"/>
      <c r="I10" s="30" t="s">
        <v>21325</v>
      </c>
      <c r="J10" s="25"/>
      <c r="K10" s="25"/>
      <c r="L10" s="31">
        <v>16332.245720547953</v>
      </c>
      <c r="M10" s="46"/>
    </row>
    <row r="11" spans="2:13" x14ac:dyDescent="0.3">
      <c r="B11" s="30" t="s">
        <v>21306</v>
      </c>
      <c r="C11" s="25"/>
      <c r="D11" s="25"/>
      <c r="E11" s="31">
        <f>SUMIFS(FullClaimData!C2:C8272,FullClaimData!E2:E8272,"&gt;="&amp;DATE(2018,1,1),FullClaimData!E2:E8272,"&lt;"&amp;DATE(2019,1,1))/1000</f>
        <v>13255.078235894567</v>
      </c>
      <c r="F11" s="46">
        <f>E11/$E$10</f>
        <v>0.81158944475211181</v>
      </c>
      <c r="G11" s="49"/>
      <c r="I11" s="30" t="s">
        <v>21306</v>
      </c>
      <c r="J11" s="25"/>
      <c r="K11" s="25"/>
      <c r="L11" s="31">
        <f>M11*$L$10</f>
        <v>13882.40886246576</v>
      </c>
      <c r="M11" s="48">
        <v>0.85</v>
      </c>
    </row>
    <row r="12" spans="2:13" x14ac:dyDescent="0.3">
      <c r="B12" s="32" t="s">
        <v>21331</v>
      </c>
      <c r="C12" s="33"/>
      <c r="D12" s="33"/>
      <c r="E12" s="34">
        <f>E10-E11</f>
        <v>3077.1674846533861</v>
      </c>
      <c r="F12" s="46"/>
      <c r="G12" s="49"/>
      <c r="I12" s="32" t="s">
        <v>21331</v>
      </c>
      <c r="J12" s="33"/>
      <c r="K12" s="33"/>
      <c r="L12" s="34">
        <f>L10-L11</f>
        <v>2449.8368580821934</v>
      </c>
      <c r="M12" s="46"/>
    </row>
    <row r="13" spans="2:13" x14ac:dyDescent="0.3">
      <c r="B13" s="30" t="s">
        <v>21329</v>
      </c>
      <c r="C13" s="25"/>
      <c r="D13" s="25"/>
      <c r="E13" s="31">
        <v>2000</v>
      </c>
      <c r="F13" s="46">
        <f>E13/$E$10</f>
        <v>0.12245713383333172</v>
      </c>
      <c r="G13" s="49"/>
      <c r="I13" s="30" t="s">
        <v>21329</v>
      </c>
      <c r="J13" s="25"/>
      <c r="K13" s="25"/>
      <c r="L13" s="31">
        <f>M13*$L$10</f>
        <v>0</v>
      </c>
      <c r="M13" s="76"/>
    </row>
    <row r="14" spans="2:13" x14ac:dyDescent="0.3">
      <c r="B14" s="32" t="s">
        <v>21332</v>
      </c>
      <c r="C14" s="33"/>
      <c r="D14" s="33"/>
      <c r="E14" s="34">
        <f>E12-E13</f>
        <v>1077.1674846533861</v>
      </c>
      <c r="F14" s="46"/>
      <c r="G14" s="49"/>
      <c r="I14" s="32" t="s">
        <v>21332</v>
      </c>
      <c r="J14" s="33"/>
      <c r="K14" s="33"/>
      <c r="L14" s="34">
        <f>L12-L13</f>
        <v>2449.8368580821934</v>
      </c>
      <c r="M14" s="46"/>
    </row>
    <row r="15" spans="2:13" x14ac:dyDescent="0.3">
      <c r="B15" s="30" t="s">
        <v>21353</v>
      </c>
      <c r="C15" s="25"/>
      <c r="D15" s="25"/>
      <c r="E15" s="31">
        <f>0.03*C22</f>
        <v>210</v>
      </c>
      <c r="F15" s="46"/>
      <c r="G15" s="49"/>
      <c r="I15" s="30" t="s">
        <v>21353</v>
      </c>
      <c r="J15" s="25"/>
      <c r="K15" s="25"/>
      <c r="L15" s="31">
        <f>0.03*J22</f>
        <v>0</v>
      </c>
      <c r="M15" s="46"/>
    </row>
    <row r="16" spans="2:13" x14ac:dyDescent="0.3">
      <c r="B16" s="30" t="s">
        <v>21324</v>
      </c>
      <c r="C16" s="25"/>
      <c r="D16" s="25"/>
      <c r="E16" s="31">
        <f>0.07*C23</f>
        <v>910.00000000000011</v>
      </c>
      <c r="F16" s="46"/>
      <c r="G16" s="49"/>
      <c r="I16" s="30" t="s">
        <v>21324</v>
      </c>
      <c r="J16" s="25"/>
      <c r="K16" s="25"/>
      <c r="L16" s="31">
        <f>K24*J23</f>
        <v>0</v>
      </c>
      <c r="M16" s="46"/>
    </row>
    <row r="17" spans="2:13" x14ac:dyDescent="0.3">
      <c r="B17" s="30" t="s">
        <v>21335</v>
      </c>
      <c r="C17" s="25"/>
      <c r="D17" s="25"/>
      <c r="E17" s="31">
        <v>-500</v>
      </c>
      <c r="F17" s="46"/>
      <c r="G17" s="49"/>
      <c r="I17" s="30" t="s">
        <v>21335</v>
      </c>
      <c r="J17" s="25"/>
      <c r="K17" s="25"/>
      <c r="L17" s="31">
        <v>-200</v>
      </c>
      <c r="M17" s="46"/>
    </row>
    <row r="18" spans="2:13" x14ac:dyDescent="0.3">
      <c r="B18" s="32" t="s">
        <v>21330</v>
      </c>
      <c r="C18" s="33"/>
      <c r="D18" s="33"/>
      <c r="E18" s="34">
        <f>E14+SUM(E15:E17)</f>
        <v>1697.1674846533861</v>
      </c>
      <c r="F18" s="46"/>
      <c r="G18" s="49"/>
      <c r="I18" s="32" t="s">
        <v>21330</v>
      </c>
      <c r="J18" s="33"/>
      <c r="K18" s="33"/>
      <c r="L18" s="34">
        <f>L14+SUM(L15:L17)</f>
        <v>2249.8368580821934</v>
      </c>
      <c r="M18" s="46"/>
    </row>
    <row r="19" spans="2:13" x14ac:dyDescent="0.3">
      <c r="B19" s="30" t="s">
        <v>21333</v>
      </c>
      <c r="C19" s="25"/>
      <c r="D19" s="25"/>
      <c r="E19" s="31">
        <f>0.21*E18</f>
        <v>356.40517177721108</v>
      </c>
      <c r="F19" s="46"/>
      <c r="G19" s="49"/>
      <c r="I19" s="30" t="s">
        <v>21333</v>
      </c>
      <c r="J19" s="25"/>
      <c r="K19" s="25"/>
      <c r="L19" s="31">
        <f>0.21*L18</f>
        <v>472.46574019726063</v>
      </c>
      <c r="M19" s="46"/>
    </row>
    <row r="20" spans="2:13" ht="15" thickBot="1" x14ac:dyDescent="0.35">
      <c r="B20" s="35" t="s">
        <v>21334</v>
      </c>
      <c r="C20" s="36"/>
      <c r="D20" s="36"/>
      <c r="E20" s="37">
        <f>E18-E19</f>
        <v>1340.762312876175</v>
      </c>
      <c r="F20" s="47"/>
      <c r="G20" s="49"/>
      <c r="I20" s="35" t="s">
        <v>21334</v>
      </c>
      <c r="J20" s="36"/>
      <c r="K20" s="36"/>
      <c r="L20" s="37">
        <f>L18-L19</f>
        <v>1777.3711178849328</v>
      </c>
      <c r="M20" s="47"/>
    </row>
    <row r="22" spans="2:13" x14ac:dyDescent="0.3">
      <c r="B22" t="s">
        <v>21327</v>
      </c>
      <c r="C22" s="18">
        <v>7000</v>
      </c>
      <c r="I22" t="s">
        <v>21327</v>
      </c>
      <c r="J22" s="77"/>
    </row>
    <row r="23" spans="2:13" x14ac:dyDescent="0.3">
      <c r="B23" t="s">
        <v>21328</v>
      </c>
      <c r="C23" s="18">
        <f>20000-C22</f>
        <v>13000</v>
      </c>
      <c r="I23" t="s">
        <v>21328</v>
      </c>
      <c r="J23" s="18">
        <f>20000-J22</f>
        <v>20000</v>
      </c>
    </row>
    <row r="24" spans="2:13" x14ac:dyDescent="0.3">
      <c r="I24" t="s">
        <v>21349</v>
      </c>
      <c r="K24" s="78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092691-FAA5-444E-9E96-C42327351B67}">
  <sheetPr>
    <tabColor theme="0"/>
  </sheetPr>
  <dimension ref="B2:D16"/>
  <sheetViews>
    <sheetView workbookViewId="0"/>
  </sheetViews>
  <sheetFormatPr defaultRowHeight="14.4" x14ac:dyDescent="0.3"/>
  <cols>
    <col min="1" max="1" width="8.88671875" style="60"/>
    <col min="2" max="3" width="17.21875" style="60" bestFit="1" customWidth="1"/>
    <col min="4" max="4" width="12.77734375" style="60" bestFit="1" customWidth="1"/>
    <col min="5" max="16384" width="8.88671875" style="60"/>
  </cols>
  <sheetData>
    <row r="2" spans="2:4" x14ac:dyDescent="0.3">
      <c r="B2" s="104" t="s">
        <v>21352</v>
      </c>
      <c r="C2" s="104"/>
      <c r="D2" s="104"/>
    </row>
    <row r="3" spans="2:4" ht="15" thickBot="1" x14ac:dyDescent="0.35"/>
    <row r="4" spans="2:4" ht="15" thickBot="1" x14ac:dyDescent="0.35">
      <c r="B4" s="61" t="s">
        <v>21298</v>
      </c>
      <c r="C4" s="62">
        <v>2200</v>
      </c>
    </row>
    <row r="5" spans="2:4" ht="15" thickBot="1" x14ac:dyDescent="0.35"/>
    <row r="6" spans="2:4" x14ac:dyDescent="0.3">
      <c r="B6" s="63" t="s">
        <v>21300</v>
      </c>
      <c r="C6" s="64" t="s">
        <v>21301</v>
      </c>
      <c r="D6" s="65" t="s">
        <v>21299</v>
      </c>
    </row>
    <row r="7" spans="2:4" x14ac:dyDescent="0.3">
      <c r="B7" s="66" t="s">
        <v>0</v>
      </c>
      <c r="C7" s="67" t="s">
        <v>21304</v>
      </c>
      <c r="D7" s="73">
        <v>1.1499999999999999</v>
      </c>
    </row>
    <row r="8" spans="2:4" x14ac:dyDescent="0.3">
      <c r="B8" s="66" t="s">
        <v>1</v>
      </c>
      <c r="C8" s="67" t="s">
        <v>21303</v>
      </c>
      <c r="D8" s="73">
        <v>1</v>
      </c>
    </row>
    <row r="9" spans="2:4" ht="15" thickBot="1" x14ac:dyDescent="0.35">
      <c r="B9" s="68" t="s">
        <v>2</v>
      </c>
      <c r="C9" s="69" t="s">
        <v>21302</v>
      </c>
      <c r="D9" s="75">
        <v>0.85</v>
      </c>
    </row>
    <row r="10" spans="2:4" ht="15" thickBot="1" x14ac:dyDescent="0.35">
      <c r="C10" s="70"/>
    </row>
    <row r="11" spans="2:4" x14ac:dyDescent="0.3">
      <c r="B11" s="63" t="s">
        <v>3</v>
      </c>
      <c r="C11" s="71" t="s">
        <v>21299</v>
      </c>
    </row>
    <row r="12" spans="2:4" x14ac:dyDescent="0.3">
      <c r="B12" s="72" t="s">
        <v>8</v>
      </c>
      <c r="C12" s="73">
        <v>0.8</v>
      </c>
    </row>
    <row r="13" spans="2:4" x14ac:dyDescent="0.3">
      <c r="B13" s="72" t="s">
        <v>7</v>
      </c>
      <c r="C13" s="73">
        <v>0.85</v>
      </c>
    </row>
    <row r="14" spans="2:4" x14ac:dyDescent="0.3">
      <c r="B14" s="72" t="s">
        <v>6</v>
      </c>
      <c r="C14" s="73">
        <v>1</v>
      </c>
    </row>
    <row r="15" spans="2:4" x14ac:dyDescent="0.3">
      <c r="B15" s="72" t="s">
        <v>5</v>
      </c>
      <c r="C15" s="73">
        <v>1.1000000000000001</v>
      </c>
    </row>
    <row r="16" spans="2:4" ht="15" thickBot="1" x14ac:dyDescent="0.35">
      <c r="B16" s="74" t="s">
        <v>4</v>
      </c>
      <c r="C16" s="75">
        <v>1.2</v>
      </c>
    </row>
  </sheetData>
  <mergeCells count="1">
    <mergeCell ref="B2:D2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EE9E59-960A-468C-A176-032F8BB6F213}">
  <sheetPr>
    <tabColor theme="0"/>
  </sheetPr>
  <dimension ref="A1:L14043"/>
  <sheetViews>
    <sheetView workbookViewId="0"/>
  </sheetViews>
  <sheetFormatPr defaultRowHeight="14.4" x14ac:dyDescent="0.3"/>
  <cols>
    <col min="1" max="1" width="13.44140625" bestFit="1" customWidth="1"/>
    <col min="2" max="2" width="14.88671875" bestFit="1" customWidth="1"/>
    <col min="3" max="3" width="18" bestFit="1" customWidth="1"/>
    <col min="4" max="4" width="12.6640625" bestFit="1" customWidth="1"/>
    <col min="5" max="5" width="10.5546875" style="3" bestFit="1" customWidth="1"/>
    <col min="6" max="6" width="10" style="86" bestFit="1" customWidth="1"/>
    <col min="7" max="7" width="13.21875" style="3" bestFit="1" customWidth="1"/>
    <col min="8" max="8" width="9.6640625" style="3" bestFit="1" customWidth="1"/>
    <col min="9" max="9" width="10" style="86" bestFit="1" customWidth="1"/>
    <col min="10" max="10" width="13.21875" style="3" bestFit="1" customWidth="1"/>
    <col min="11" max="11" width="13.5546875" style="3" bestFit="1" customWidth="1"/>
    <col min="12" max="12" width="14.6640625" style="87" bestFit="1" customWidth="1"/>
  </cols>
  <sheetData>
    <row r="1" spans="1:12" s="83" customFormat="1" ht="15" customHeight="1" x14ac:dyDescent="0.3">
      <c r="A1" s="79" t="s">
        <v>21307</v>
      </c>
      <c r="B1" s="79" t="s">
        <v>21308</v>
      </c>
      <c r="C1" s="79" t="s">
        <v>21309</v>
      </c>
      <c r="D1" s="79" t="s">
        <v>3</v>
      </c>
      <c r="E1" s="79" t="s">
        <v>21314</v>
      </c>
      <c r="F1" s="80" t="s">
        <v>21317</v>
      </c>
      <c r="G1" s="79" t="s">
        <v>21315</v>
      </c>
      <c r="H1" s="79" t="s">
        <v>21316</v>
      </c>
      <c r="I1" s="80" t="s">
        <v>21318</v>
      </c>
      <c r="J1" s="79" t="s">
        <v>21326</v>
      </c>
      <c r="K1" s="81" t="s">
        <v>21336</v>
      </c>
      <c r="L1" s="82" t="s">
        <v>21337</v>
      </c>
    </row>
    <row r="2" spans="1:12" x14ac:dyDescent="0.3">
      <c r="A2" t="s">
        <v>34</v>
      </c>
      <c r="B2" s="2">
        <v>42737</v>
      </c>
      <c r="C2" s="14">
        <v>23000</v>
      </c>
      <c r="D2" t="s">
        <v>6</v>
      </c>
      <c r="E2" s="3" t="str">
        <f t="shared" ref="E2:E65" si="0">IF(C2&lt;=8000,"Low",IF(C2&lt;=16000,"Medium","High"))</f>
        <v>High</v>
      </c>
      <c r="F2" s="84">
        <f>Rates!$C$4</f>
        <v>2200</v>
      </c>
      <c r="G2" s="85">
        <f>VLOOKUP(E2,Rates!$B$7:$D$9,3,FALSE)</f>
        <v>1.1499999999999999</v>
      </c>
      <c r="H2" s="85">
        <f>VLOOKUP(D2,Rates!$B$12:$C$16,2,FALSE)</f>
        <v>1</v>
      </c>
      <c r="I2" s="84">
        <f t="shared" ref="I2:I65" si="1">PRODUCT(F2:H2)</f>
        <v>2530</v>
      </c>
      <c r="J2" s="58">
        <f t="shared" ref="J2:J65" si="2">DATE(YEAR(B2)+1,MONTH(B2),DAY(B2))</f>
        <v>43102</v>
      </c>
      <c r="K2" s="59">
        <f>(IF(YEAR(J2)=2018,J2-DATE(2018,1,1),365*2-J2+DATE(2018,1,1)))/365</f>
        <v>2.7397260273972603E-3</v>
      </c>
      <c r="L2" s="84">
        <f>I2*K2</f>
        <v>6.9315068493150687</v>
      </c>
    </row>
    <row r="3" spans="1:12" x14ac:dyDescent="0.3">
      <c r="A3" t="s">
        <v>36</v>
      </c>
      <c r="B3" s="2">
        <v>42737</v>
      </c>
      <c r="C3" s="14">
        <v>15000</v>
      </c>
      <c r="D3" t="s">
        <v>4</v>
      </c>
      <c r="E3" s="3" t="str">
        <f t="shared" si="0"/>
        <v>Medium</v>
      </c>
      <c r="F3" s="84">
        <f>Rates!$C$4</f>
        <v>2200</v>
      </c>
      <c r="G3" s="85">
        <f>VLOOKUP(E3,Rates!$B$7:$D$9,3,FALSE)</f>
        <v>1</v>
      </c>
      <c r="H3" s="85">
        <f>VLOOKUP(D3,Rates!$B$12:$C$16,2,FALSE)</f>
        <v>1.2</v>
      </c>
      <c r="I3" s="84">
        <f t="shared" si="1"/>
        <v>2640</v>
      </c>
      <c r="J3" s="58">
        <f t="shared" si="2"/>
        <v>43102</v>
      </c>
      <c r="K3" s="59">
        <f t="shared" ref="K3:K66" si="3">(IF(YEAR(J3)=2018,J3-DATE(2018,1,1),365*2-J3+DATE(2018,1,1)))/365</f>
        <v>2.7397260273972603E-3</v>
      </c>
      <c r="L3" s="84">
        <f t="shared" ref="L3:L66" si="4">I3*K3</f>
        <v>7.2328767123287676</v>
      </c>
    </row>
    <row r="4" spans="1:12" x14ac:dyDescent="0.3">
      <c r="A4" t="s">
        <v>39</v>
      </c>
      <c r="B4" s="2">
        <v>42737</v>
      </c>
      <c r="C4" s="14">
        <v>25000</v>
      </c>
      <c r="D4" t="s">
        <v>7</v>
      </c>
      <c r="E4" s="3" t="str">
        <f t="shared" si="0"/>
        <v>High</v>
      </c>
      <c r="F4" s="84">
        <f>Rates!$C$4</f>
        <v>2200</v>
      </c>
      <c r="G4" s="85">
        <f>VLOOKUP(E4,Rates!$B$7:$D$9,3,FALSE)</f>
        <v>1.1499999999999999</v>
      </c>
      <c r="H4" s="85">
        <f>VLOOKUP(D4,Rates!$B$12:$C$16,2,FALSE)</f>
        <v>0.85</v>
      </c>
      <c r="I4" s="84">
        <f t="shared" si="1"/>
        <v>2150.5</v>
      </c>
      <c r="J4" s="58">
        <f t="shared" si="2"/>
        <v>43102</v>
      </c>
      <c r="K4" s="59">
        <f t="shared" si="3"/>
        <v>2.7397260273972603E-3</v>
      </c>
      <c r="L4" s="84">
        <f t="shared" si="4"/>
        <v>5.8917808219178083</v>
      </c>
    </row>
    <row r="5" spans="1:12" x14ac:dyDescent="0.3">
      <c r="A5" t="s">
        <v>43</v>
      </c>
      <c r="B5" s="2">
        <v>42737</v>
      </c>
      <c r="C5" s="14">
        <v>30000</v>
      </c>
      <c r="D5" t="s">
        <v>7</v>
      </c>
      <c r="E5" s="3" t="str">
        <f t="shared" si="0"/>
        <v>High</v>
      </c>
      <c r="F5" s="84">
        <f>Rates!$C$4</f>
        <v>2200</v>
      </c>
      <c r="G5" s="85">
        <f>VLOOKUP(E5,Rates!$B$7:$D$9,3,FALSE)</f>
        <v>1.1499999999999999</v>
      </c>
      <c r="H5" s="85">
        <f>VLOOKUP(D5,Rates!$B$12:$C$16,2,FALSE)</f>
        <v>0.85</v>
      </c>
      <c r="I5" s="84">
        <f t="shared" si="1"/>
        <v>2150.5</v>
      </c>
      <c r="J5" s="58">
        <f t="shared" si="2"/>
        <v>43102</v>
      </c>
      <c r="K5" s="59">
        <f t="shared" si="3"/>
        <v>2.7397260273972603E-3</v>
      </c>
      <c r="L5" s="84">
        <f t="shared" si="4"/>
        <v>5.8917808219178083</v>
      </c>
    </row>
    <row r="6" spans="1:12" x14ac:dyDescent="0.3">
      <c r="A6" t="s">
        <v>4864</v>
      </c>
      <c r="B6" s="2">
        <v>42737</v>
      </c>
      <c r="C6" s="14">
        <v>24000</v>
      </c>
      <c r="D6" t="s">
        <v>6</v>
      </c>
      <c r="E6" s="3" t="str">
        <f t="shared" si="0"/>
        <v>High</v>
      </c>
      <c r="F6" s="84">
        <f>Rates!$C$4</f>
        <v>2200</v>
      </c>
      <c r="G6" s="85">
        <f>VLOOKUP(E6,Rates!$B$7:$D$9,3,FALSE)</f>
        <v>1.1499999999999999</v>
      </c>
      <c r="H6" s="85">
        <f>VLOOKUP(D6,Rates!$B$12:$C$16,2,FALSE)</f>
        <v>1</v>
      </c>
      <c r="I6" s="84">
        <f t="shared" si="1"/>
        <v>2530</v>
      </c>
      <c r="J6" s="58">
        <f t="shared" si="2"/>
        <v>43102</v>
      </c>
      <c r="K6" s="59">
        <f t="shared" si="3"/>
        <v>2.7397260273972603E-3</v>
      </c>
      <c r="L6" s="84">
        <f t="shared" si="4"/>
        <v>6.9315068493150687</v>
      </c>
    </row>
    <row r="7" spans="1:12" x14ac:dyDescent="0.3">
      <c r="A7" t="s">
        <v>6546</v>
      </c>
      <c r="B7" s="2">
        <v>42737</v>
      </c>
      <c r="C7" s="14">
        <v>18000</v>
      </c>
      <c r="D7" t="s">
        <v>4</v>
      </c>
      <c r="E7" s="3" t="str">
        <f t="shared" si="0"/>
        <v>High</v>
      </c>
      <c r="F7" s="84">
        <f>Rates!$C$4</f>
        <v>2200</v>
      </c>
      <c r="G7" s="85">
        <f>VLOOKUP(E7,Rates!$B$7:$D$9,3,FALSE)</f>
        <v>1.1499999999999999</v>
      </c>
      <c r="H7" s="85">
        <f>VLOOKUP(D7,Rates!$B$12:$C$16,2,FALSE)</f>
        <v>1.2</v>
      </c>
      <c r="I7" s="84">
        <f t="shared" si="1"/>
        <v>3036</v>
      </c>
      <c r="J7" s="58">
        <f t="shared" si="2"/>
        <v>43102</v>
      </c>
      <c r="K7" s="59">
        <f t="shared" si="3"/>
        <v>2.7397260273972603E-3</v>
      </c>
      <c r="L7" s="84">
        <f t="shared" si="4"/>
        <v>8.3178082191780831</v>
      </c>
    </row>
    <row r="8" spans="1:12" x14ac:dyDescent="0.3">
      <c r="A8" t="s">
        <v>6547</v>
      </c>
      <c r="B8" s="2">
        <v>42737</v>
      </c>
      <c r="C8" s="14">
        <v>18000</v>
      </c>
      <c r="D8" t="s">
        <v>4</v>
      </c>
      <c r="E8" s="3" t="str">
        <f t="shared" si="0"/>
        <v>High</v>
      </c>
      <c r="F8" s="84">
        <f>Rates!$C$4</f>
        <v>2200</v>
      </c>
      <c r="G8" s="85">
        <f>VLOOKUP(E8,Rates!$B$7:$D$9,3,FALSE)</f>
        <v>1.1499999999999999</v>
      </c>
      <c r="H8" s="85">
        <f>VLOOKUP(D8,Rates!$B$12:$C$16,2,FALSE)</f>
        <v>1.2</v>
      </c>
      <c r="I8" s="84">
        <f t="shared" si="1"/>
        <v>3036</v>
      </c>
      <c r="J8" s="58">
        <f t="shared" si="2"/>
        <v>43102</v>
      </c>
      <c r="K8" s="59">
        <f t="shared" si="3"/>
        <v>2.7397260273972603E-3</v>
      </c>
      <c r="L8" s="84">
        <f t="shared" si="4"/>
        <v>8.3178082191780831</v>
      </c>
    </row>
    <row r="9" spans="1:12" x14ac:dyDescent="0.3">
      <c r="A9" t="s">
        <v>8810</v>
      </c>
      <c r="B9" s="2">
        <v>42737</v>
      </c>
      <c r="C9" s="14">
        <v>3000</v>
      </c>
      <c r="D9" t="s">
        <v>4</v>
      </c>
      <c r="E9" s="3" t="str">
        <f t="shared" si="0"/>
        <v>Low</v>
      </c>
      <c r="F9" s="84">
        <f>Rates!$C$4</f>
        <v>2200</v>
      </c>
      <c r="G9" s="85">
        <f>VLOOKUP(E9,Rates!$B$7:$D$9,3,FALSE)</f>
        <v>0.85</v>
      </c>
      <c r="H9" s="85">
        <f>VLOOKUP(D9,Rates!$B$12:$C$16,2,FALSE)</f>
        <v>1.2</v>
      </c>
      <c r="I9" s="84">
        <f t="shared" si="1"/>
        <v>2244</v>
      </c>
      <c r="J9" s="58">
        <f t="shared" si="2"/>
        <v>43102</v>
      </c>
      <c r="K9" s="59">
        <f t="shared" si="3"/>
        <v>2.7397260273972603E-3</v>
      </c>
      <c r="L9" s="84">
        <f t="shared" si="4"/>
        <v>6.1479452054794521</v>
      </c>
    </row>
    <row r="10" spans="1:12" x14ac:dyDescent="0.3">
      <c r="A10" t="s">
        <v>8811</v>
      </c>
      <c r="B10" s="2">
        <v>42737</v>
      </c>
      <c r="C10" s="14">
        <v>8000</v>
      </c>
      <c r="D10" t="s">
        <v>8</v>
      </c>
      <c r="E10" s="3" t="str">
        <f t="shared" si="0"/>
        <v>Low</v>
      </c>
      <c r="F10" s="84">
        <f>Rates!$C$4</f>
        <v>2200</v>
      </c>
      <c r="G10" s="85">
        <f>VLOOKUP(E10,Rates!$B$7:$D$9,3,FALSE)</f>
        <v>0.85</v>
      </c>
      <c r="H10" s="85">
        <f>VLOOKUP(D10,Rates!$B$12:$C$16,2,FALSE)</f>
        <v>0.8</v>
      </c>
      <c r="I10" s="84">
        <f t="shared" si="1"/>
        <v>1496</v>
      </c>
      <c r="J10" s="58">
        <f t="shared" si="2"/>
        <v>43102</v>
      </c>
      <c r="K10" s="59">
        <f t="shared" si="3"/>
        <v>2.7397260273972603E-3</v>
      </c>
      <c r="L10" s="84">
        <f t="shared" si="4"/>
        <v>4.0986301369863014</v>
      </c>
    </row>
    <row r="11" spans="1:12" x14ac:dyDescent="0.3">
      <c r="A11" t="s">
        <v>8812</v>
      </c>
      <c r="B11" s="2">
        <v>42737</v>
      </c>
      <c r="C11" s="14">
        <v>7000</v>
      </c>
      <c r="D11" t="s">
        <v>7</v>
      </c>
      <c r="E11" s="3" t="str">
        <f t="shared" si="0"/>
        <v>Low</v>
      </c>
      <c r="F11" s="84">
        <f>Rates!$C$4</f>
        <v>2200</v>
      </c>
      <c r="G11" s="85">
        <f>VLOOKUP(E11,Rates!$B$7:$D$9,3,FALSE)</f>
        <v>0.85</v>
      </c>
      <c r="H11" s="85">
        <f>VLOOKUP(D11,Rates!$B$12:$C$16,2,FALSE)</f>
        <v>0.85</v>
      </c>
      <c r="I11" s="84">
        <f t="shared" si="1"/>
        <v>1589.5</v>
      </c>
      <c r="J11" s="58">
        <f t="shared" si="2"/>
        <v>43102</v>
      </c>
      <c r="K11" s="59">
        <f t="shared" si="3"/>
        <v>2.7397260273972603E-3</v>
      </c>
      <c r="L11" s="84">
        <f t="shared" si="4"/>
        <v>4.3547945205479452</v>
      </c>
    </row>
    <row r="12" spans="1:12" x14ac:dyDescent="0.3">
      <c r="A12" t="s">
        <v>8813</v>
      </c>
      <c r="B12" s="2">
        <v>42737</v>
      </c>
      <c r="C12" s="14">
        <v>7000</v>
      </c>
      <c r="D12" t="s">
        <v>4</v>
      </c>
      <c r="E12" s="3" t="str">
        <f t="shared" si="0"/>
        <v>Low</v>
      </c>
      <c r="F12" s="84">
        <f>Rates!$C$4</f>
        <v>2200</v>
      </c>
      <c r="G12" s="85">
        <f>VLOOKUP(E12,Rates!$B$7:$D$9,3,FALSE)</f>
        <v>0.85</v>
      </c>
      <c r="H12" s="85">
        <f>VLOOKUP(D12,Rates!$B$12:$C$16,2,FALSE)</f>
        <v>1.2</v>
      </c>
      <c r="I12" s="84">
        <f t="shared" si="1"/>
        <v>2244</v>
      </c>
      <c r="J12" s="58">
        <f t="shared" si="2"/>
        <v>43102</v>
      </c>
      <c r="K12" s="59">
        <f t="shared" si="3"/>
        <v>2.7397260273972603E-3</v>
      </c>
      <c r="L12" s="84">
        <f t="shared" si="4"/>
        <v>6.1479452054794521</v>
      </c>
    </row>
    <row r="13" spans="1:12" x14ac:dyDescent="0.3">
      <c r="A13" t="s">
        <v>8814</v>
      </c>
      <c r="B13" s="2">
        <v>42737</v>
      </c>
      <c r="C13" s="14">
        <v>1000</v>
      </c>
      <c r="D13" t="s">
        <v>4</v>
      </c>
      <c r="E13" s="3" t="str">
        <f t="shared" si="0"/>
        <v>Low</v>
      </c>
      <c r="F13" s="84">
        <f>Rates!$C$4</f>
        <v>2200</v>
      </c>
      <c r="G13" s="85">
        <f>VLOOKUP(E13,Rates!$B$7:$D$9,3,FALSE)</f>
        <v>0.85</v>
      </c>
      <c r="H13" s="85">
        <f>VLOOKUP(D13,Rates!$B$12:$C$16,2,FALSE)</f>
        <v>1.2</v>
      </c>
      <c r="I13" s="84">
        <f t="shared" si="1"/>
        <v>2244</v>
      </c>
      <c r="J13" s="58">
        <f t="shared" si="2"/>
        <v>43102</v>
      </c>
      <c r="K13" s="59">
        <f t="shared" si="3"/>
        <v>2.7397260273972603E-3</v>
      </c>
      <c r="L13" s="84">
        <f t="shared" si="4"/>
        <v>6.1479452054794521</v>
      </c>
    </row>
    <row r="14" spans="1:12" x14ac:dyDescent="0.3">
      <c r="A14" t="s">
        <v>47</v>
      </c>
      <c r="B14" s="2">
        <v>42738</v>
      </c>
      <c r="C14" s="14">
        <v>17000</v>
      </c>
      <c r="D14" t="s">
        <v>4</v>
      </c>
      <c r="E14" s="3" t="str">
        <f t="shared" si="0"/>
        <v>High</v>
      </c>
      <c r="F14" s="84">
        <f>Rates!$C$4</f>
        <v>2200</v>
      </c>
      <c r="G14" s="85">
        <f>VLOOKUP(E14,Rates!$B$7:$D$9,3,FALSE)</f>
        <v>1.1499999999999999</v>
      </c>
      <c r="H14" s="85">
        <f>VLOOKUP(D14,Rates!$B$12:$C$16,2,FALSE)</f>
        <v>1.2</v>
      </c>
      <c r="I14" s="84">
        <f t="shared" si="1"/>
        <v>3036</v>
      </c>
      <c r="J14" s="58">
        <f t="shared" si="2"/>
        <v>43103</v>
      </c>
      <c r="K14" s="59">
        <f t="shared" si="3"/>
        <v>5.4794520547945206E-3</v>
      </c>
      <c r="L14" s="84">
        <f t="shared" si="4"/>
        <v>16.635616438356166</v>
      </c>
    </row>
    <row r="15" spans="1:12" x14ac:dyDescent="0.3">
      <c r="A15" t="s">
        <v>52</v>
      </c>
      <c r="B15" s="2">
        <v>42738</v>
      </c>
      <c r="C15" s="14">
        <v>16000</v>
      </c>
      <c r="D15" t="s">
        <v>4</v>
      </c>
      <c r="E15" s="3" t="str">
        <f t="shared" si="0"/>
        <v>Medium</v>
      </c>
      <c r="F15" s="84">
        <f>Rates!$C$4</f>
        <v>2200</v>
      </c>
      <c r="G15" s="85">
        <f>VLOOKUP(E15,Rates!$B$7:$D$9,3,FALSE)</f>
        <v>1</v>
      </c>
      <c r="H15" s="85">
        <f>VLOOKUP(D15,Rates!$B$12:$C$16,2,FALSE)</f>
        <v>1.2</v>
      </c>
      <c r="I15" s="84">
        <f t="shared" si="1"/>
        <v>2640</v>
      </c>
      <c r="J15" s="58">
        <f t="shared" si="2"/>
        <v>43103</v>
      </c>
      <c r="K15" s="59">
        <f t="shared" si="3"/>
        <v>5.4794520547945206E-3</v>
      </c>
      <c r="L15" s="84">
        <f t="shared" si="4"/>
        <v>14.465753424657535</v>
      </c>
    </row>
    <row r="16" spans="1:12" x14ac:dyDescent="0.3">
      <c r="A16" t="s">
        <v>54</v>
      </c>
      <c r="B16" s="2">
        <v>42738</v>
      </c>
      <c r="C16" s="14">
        <v>28000</v>
      </c>
      <c r="D16" t="s">
        <v>7</v>
      </c>
      <c r="E16" s="3" t="str">
        <f t="shared" si="0"/>
        <v>High</v>
      </c>
      <c r="F16" s="84">
        <f>Rates!$C$4</f>
        <v>2200</v>
      </c>
      <c r="G16" s="85">
        <f>VLOOKUP(E16,Rates!$B$7:$D$9,3,FALSE)</f>
        <v>1.1499999999999999</v>
      </c>
      <c r="H16" s="85">
        <f>VLOOKUP(D16,Rates!$B$12:$C$16,2,FALSE)</f>
        <v>0.85</v>
      </c>
      <c r="I16" s="84">
        <f t="shared" si="1"/>
        <v>2150.5</v>
      </c>
      <c r="J16" s="58">
        <f t="shared" si="2"/>
        <v>43103</v>
      </c>
      <c r="K16" s="59">
        <f t="shared" si="3"/>
        <v>5.4794520547945206E-3</v>
      </c>
      <c r="L16" s="84">
        <f t="shared" si="4"/>
        <v>11.783561643835617</v>
      </c>
    </row>
    <row r="17" spans="1:12" x14ac:dyDescent="0.3">
      <c r="A17" t="s">
        <v>55</v>
      </c>
      <c r="B17" s="2">
        <v>42738</v>
      </c>
      <c r="C17" s="14">
        <v>11000</v>
      </c>
      <c r="D17" t="s">
        <v>6</v>
      </c>
      <c r="E17" s="3" t="str">
        <f t="shared" si="0"/>
        <v>Medium</v>
      </c>
      <c r="F17" s="84">
        <f>Rates!$C$4</f>
        <v>2200</v>
      </c>
      <c r="G17" s="85">
        <f>VLOOKUP(E17,Rates!$B$7:$D$9,3,FALSE)</f>
        <v>1</v>
      </c>
      <c r="H17" s="85">
        <f>VLOOKUP(D17,Rates!$B$12:$C$16,2,FALSE)</f>
        <v>1</v>
      </c>
      <c r="I17" s="84">
        <f t="shared" si="1"/>
        <v>2200</v>
      </c>
      <c r="J17" s="58">
        <f t="shared" si="2"/>
        <v>43103</v>
      </c>
      <c r="K17" s="59">
        <f t="shared" si="3"/>
        <v>5.4794520547945206E-3</v>
      </c>
      <c r="L17" s="84">
        <f t="shared" si="4"/>
        <v>12.054794520547945</v>
      </c>
    </row>
    <row r="18" spans="1:12" x14ac:dyDescent="0.3">
      <c r="A18" t="s">
        <v>57</v>
      </c>
      <c r="B18" s="2">
        <v>42738</v>
      </c>
      <c r="C18" s="14">
        <v>10000</v>
      </c>
      <c r="D18" t="s">
        <v>5</v>
      </c>
      <c r="E18" s="3" t="str">
        <f t="shared" si="0"/>
        <v>Medium</v>
      </c>
      <c r="F18" s="84">
        <f>Rates!$C$4</f>
        <v>2200</v>
      </c>
      <c r="G18" s="85">
        <f>VLOOKUP(E18,Rates!$B$7:$D$9,3,FALSE)</f>
        <v>1</v>
      </c>
      <c r="H18" s="85">
        <f>VLOOKUP(D18,Rates!$B$12:$C$16,2,FALSE)</f>
        <v>1.1000000000000001</v>
      </c>
      <c r="I18" s="84">
        <f t="shared" si="1"/>
        <v>2420</v>
      </c>
      <c r="J18" s="58">
        <f t="shared" si="2"/>
        <v>43103</v>
      </c>
      <c r="K18" s="59">
        <f t="shared" si="3"/>
        <v>5.4794520547945206E-3</v>
      </c>
      <c r="L18" s="84">
        <f t="shared" si="4"/>
        <v>13.260273972602739</v>
      </c>
    </row>
    <row r="19" spans="1:12" x14ac:dyDescent="0.3">
      <c r="A19" t="s">
        <v>6548</v>
      </c>
      <c r="B19" s="2">
        <v>42738</v>
      </c>
      <c r="C19" s="14">
        <v>26000</v>
      </c>
      <c r="D19" t="s">
        <v>8</v>
      </c>
      <c r="E19" s="3" t="str">
        <f t="shared" si="0"/>
        <v>High</v>
      </c>
      <c r="F19" s="84">
        <f>Rates!$C$4</f>
        <v>2200</v>
      </c>
      <c r="G19" s="85">
        <f>VLOOKUP(E19,Rates!$B$7:$D$9,3,FALSE)</f>
        <v>1.1499999999999999</v>
      </c>
      <c r="H19" s="85">
        <f>VLOOKUP(D19,Rates!$B$12:$C$16,2,FALSE)</f>
        <v>0.8</v>
      </c>
      <c r="I19" s="84">
        <f t="shared" si="1"/>
        <v>2024</v>
      </c>
      <c r="J19" s="58">
        <f t="shared" si="2"/>
        <v>43103</v>
      </c>
      <c r="K19" s="59">
        <f t="shared" si="3"/>
        <v>5.4794520547945206E-3</v>
      </c>
      <c r="L19" s="84">
        <f t="shared" si="4"/>
        <v>11.09041095890411</v>
      </c>
    </row>
    <row r="20" spans="1:12" x14ac:dyDescent="0.3">
      <c r="A20" t="s">
        <v>6549</v>
      </c>
      <c r="B20" s="2">
        <v>42738</v>
      </c>
      <c r="C20" s="14">
        <v>17000</v>
      </c>
      <c r="D20" t="s">
        <v>8</v>
      </c>
      <c r="E20" s="3" t="str">
        <f t="shared" si="0"/>
        <v>High</v>
      </c>
      <c r="F20" s="84">
        <f>Rates!$C$4</f>
        <v>2200</v>
      </c>
      <c r="G20" s="85">
        <f>VLOOKUP(E20,Rates!$B$7:$D$9,3,FALSE)</f>
        <v>1.1499999999999999</v>
      </c>
      <c r="H20" s="85">
        <f>VLOOKUP(D20,Rates!$B$12:$C$16,2,FALSE)</f>
        <v>0.8</v>
      </c>
      <c r="I20" s="84">
        <f t="shared" si="1"/>
        <v>2024</v>
      </c>
      <c r="J20" s="58">
        <f t="shared" si="2"/>
        <v>43103</v>
      </c>
      <c r="K20" s="59">
        <f t="shared" si="3"/>
        <v>5.4794520547945206E-3</v>
      </c>
      <c r="L20" s="84">
        <f t="shared" si="4"/>
        <v>11.09041095890411</v>
      </c>
    </row>
    <row r="21" spans="1:12" x14ac:dyDescent="0.3">
      <c r="A21" t="s">
        <v>6550</v>
      </c>
      <c r="B21" s="2">
        <v>42738</v>
      </c>
      <c r="C21" s="14">
        <v>25000</v>
      </c>
      <c r="D21" t="s">
        <v>7</v>
      </c>
      <c r="E21" s="3" t="str">
        <f t="shared" si="0"/>
        <v>High</v>
      </c>
      <c r="F21" s="84">
        <f>Rates!$C$4</f>
        <v>2200</v>
      </c>
      <c r="G21" s="85">
        <f>VLOOKUP(E21,Rates!$B$7:$D$9,3,FALSE)</f>
        <v>1.1499999999999999</v>
      </c>
      <c r="H21" s="85">
        <f>VLOOKUP(D21,Rates!$B$12:$C$16,2,FALSE)</f>
        <v>0.85</v>
      </c>
      <c r="I21" s="84">
        <f t="shared" si="1"/>
        <v>2150.5</v>
      </c>
      <c r="J21" s="58">
        <f t="shared" si="2"/>
        <v>43103</v>
      </c>
      <c r="K21" s="59">
        <f t="shared" si="3"/>
        <v>5.4794520547945206E-3</v>
      </c>
      <c r="L21" s="84">
        <f t="shared" si="4"/>
        <v>11.783561643835617</v>
      </c>
    </row>
    <row r="22" spans="1:12" x14ac:dyDescent="0.3">
      <c r="A22" t="s">
        <v>6553</v>
      </c>
      <c r="B22" s="2">
        <v>42738</v>
      </c>
      <c r="C22" s="14">
        <v>24000</v>
      </c>
      <c r="D22" t="s">
        <v>4</v>
      </c>
      <c r="E22" s="3" t="str">
        <f t="shared" si="0"/>
        <v>High</v>
      </c>
      <c r="F22" s="84">
        <f>Rates!$C$4</f>
        <v>2200</v>
      </c>
      <c r="G22" s="85">
        <f>VLOOKUP(E22,Rates!$B$7:$D$9,3,FALSE)</f>
        <v>1.1499999999999999</v>
      </c>
      <c r="H22" s="85">
        <f>VLOOKUP(D22,Rates!$B$12:$C$16,2,FALSE)</f>
        <v>1.2</v>
      </c>
      <c r="I22" s="84">
        <f t="shared" si="1"/>
        <v>3036</v>
      </c>
      <c r="J22" s="58">
        <f t="shared" si="2"/>
        <v>43103</v>
      </c>
      <c r="K22" s="59">
        <f t="shared" si="3"/>
        <v>5.4794520547945206E-3</v>
      </c>
      <c r="L22" s="84">
        <f t="shared" si="4"/>
        <v>16.635616438356166</v>
      </c>
    </row>
    <row r="23" spans="1:12" x14ac:dyDescent="0.3">
      <c r="A23" t="s">
        <v>6554</v>
      </c>
      <c r="B23" s="2">
        <v>42738</v>
      </c>
      <c r="C23" s="14">
        <v>22000</v>
      </c>
      <c r="D23" t="s">
        <v>8</v>
      </c>
      <c r="E23" s="3" t="str">
        <f t="shared" si="0"/>
        <v>High</v>
      </c>
      <c r="F23" s="84">
        <f>Rates!$C$4</f>
        <v>2200</v>
      </c>
      <c r="G23" s="85">
        <f>VLOOKUP(E23,Rates!$B$7:$D$9,3,FALSE)</f>
        <v>1.1499999999999999</v>
      </c>
      <c r="H23" s="85">
        <f>VLOOKUP(D23,Rates!$B$12:$C$16,2,FALSE)</f>
        <v>0.8</v>
      </c>
      <c r="I23" s="84">
        <f t="shared" si="1"/>
        <v>2024</v>
      </c>
      <c r="J23" s="58">
        <f t="shared" si="2"/>
        <v>43103</v>
      </c>
      <c r="K23" s="59">
        <f t="shared" si="3"/>
        <v>5.4794520547945206E-3</v>
      </c>
      <c r="L23" s="84">
        <f t="shared" si="4"/>
        <v>11.09041095890411</v>
      </c>
    </row>
    <row r="24" spans="1:12" x14ac:dyDescent="0.3">
      <c r="A24" t="s">
        <v>6555</v>
      </c>
      <c r="B24" s="2">
        <v>42738</v>
      </c>
      <c r="C24" s="14">
        <v>19000</v>
      </c>
      <c r="D24" t="s">
        <v>4</v>
      </c>
      <c r="E24" s="3" t="str">
        <f t="shared" si="0"/>
        <v>High</v>
      </c>
      <c r="F24" s="84">
        <f>Rates!$C$4</f>
        <v>2200</v>
      </c>
      <c r="G24" s="85">
        <f>VLOOKUP(E24,Rates!$B$7:$D$9,3,FALSE)</f>
        <v>1.1499999999999999</v>
      </c>
      <c r="H24" s="85">
        <f>VLOOKUP(D24,Rates!$B$12:$C$16,2,FALSE)</f>
        <v>1.2</v>
      </c>
      <c r="I24" s="84">
        <f t="shared" si="1"/>
        <v>3036</v>
      </c>
      <c r="J24" s="58">
        <f t="shared" si="2"/>
        <v>43103</v>
      </c>
      <c r="K24" s="59">
        <f t="shared" si="3"/>
        <v>5.4794520547945206E-3</v>
      </c>
      <c r="L24" s="84">
        <f t="shared" si="4"/>
        <v>16.635616438356166</v>
      </c>
    </row>
    <row r="25" spans="1:12" x14ac:dyDescent="0.3">
      <c r="A25" t="s">
        <v>8815</v>
      </c>
      <c r="B25" s="2">
        <v>42738</v>
      </c>
      <c r="C25" s="14">
        <v>6000</v>
      </c>
      <c r="D25" t="s">
        <v>7</v>
      </c>
      <c r="E25" s="3" t="str">
        <f t="shared" si="0"/>
        <v>Low</v>
      </c>
      <c r="F25" s="84">
        <f>Rates!$C$4</f>
        <v>2200</v>
      </c>
      <c r="G25" s="85">
        <f>VLOOKUP(E25,Rates!$B$7:$D$9,3,FALSE)</f>
        <v>0.85</v>
      </c>
      <c r="H25" s="85">
        <f>VLOOKUP(D25,Rates!$B$12:$C$16,2,FALSE)</f>
        <v>0.85</v>
      </c>
      <c r="I25" s="84">
        <f t="shared" si="1"/>
        <v>1589.5</v>
      </c>
      <c r="J25" s="58">
        <f t="shared" si="2"/>
        <v>43103</v>
      </c>
      <c r="K25" s="59">
        <f t="shared" si="3"/>
        <v>5.4794520547945206E-3</v>
      </c>
      <c r="L25" s="84">
        <f t="shared" si="4"/>
        <v>8.7095890410958905</v>
      </c>
    </row>
    <row r="26" spans="1:12" x14ac:dyDescent="0.3">
      <c r="A26" t="s">
        <v>8816</v>
      </c>
      <c r="B26" s="2">
        <v>42738</v>
      </c>
      <c r="C26" s="14">
        <v>2000</v>
      </c>
      <c r="D26" t="s">
        <v>8</v>
      </c>
      <c r="E26" s="3" t="str">
        <f t="shared" si="0"/>
        <v>Low</v>
      </c>
      <c r="F26" s="84">
        <f>Rates!$C$4</f>
        <v>2200</v>
      </c>
      <c r="G26" s="85">
        <f>VLOOKUP(E26,Rates!$B$7:$D$9,3,FALSE)</f>
        <v>0.85</v>
      </c>
      <c r="H26" s="85">
        <f>VLOOKUP(D26,Rates!$B$12:$C$16,2,FALSE)</f>
        <v>0.8</v>
      </c>
      <c r="I26" s="84">
        <f t="shared" si="1"/>
        <v>1496</v>
      </c>
      <c r="J26" s="58">
        <f t="shared" si="2"/>
        <v>43103</v>
      </c>
      <c r="K26" s="59">
        <f t="shared" si="3"/>
        <v>5.4794520547945206E-3</v>
      </c>
      <c r="L26" s="84">
        <f t="shared" si="4"/>
        <v>8.1972602739726028</v>
      </c>
    </row>
    <row r="27" spans="1:12" x14ac:dyDescent="0.3">
      <c r="A27" t="s">
        <v>8817</v>
      </c>
      <c r="B27" s="2">
        <v>42738</v>
      </c>
      <c r="C27" s="14">
        <v>3000</v>
      </c>
      <c r="D27" t="s">
        <v>8</v>
      </c>
      <c r="E27" s="3" t="str">
        <f t="shared" si="0"/>
        <v>Low</v>
      </c>
      <c r="F27" s="84">
        <f>Rates!$C$4</f>
        <v>2200</v>
      </c>
      <c r="G27" s="85">
        <f>VLOOKUP(E27,Rates!$B$7:$D$9,3,FALSE)</f>
        <v>0.85</v>
      </c>
      <c r="H27" s="85">
        <f>VLOOKUP(D27,Rates!$B$12:$C$16,2,FALSE)</f>
        <v>0.8</v>
      </c>
      <c r="I27" s="84">
        <f t="shared" si="1"/>
        <v>1496</v>
      </c>
      <c r="J27" s="58">
        <f t="shared" si="2"/>
        <v>43103</v>
      </c>
      <c r="K27" s="59">
        <f t="shared" si="3"/>
        <v>5.4794520547945206E-3</v>
      </c>
      <c r="L27" s="84">
        <f t="shared" si="4"/>
        <v>8.1972602739726028</v>
      </c>
    </row>
    <row r="28" spans="1:12" x14ac:dyDescent="0.3">
      <c r="A28" t="s">
        <v>8818</v>
      </c>
      <c r="B28" s="2">
        <v>42738</v>
      </c>
      <c r="C28" s="14">
        <v>1000</v>
      </c>
      <c r="D28" t="s">
        <v>4</v>
      </c>
      <c r="E28" s="3" t="str">
        <f t="shared" si="0"/>
        <v>Low</v>
      </c>
      <c r="F28" s="84">
        <f>Rates!$C$4</f>
        <v>2200</v>
      </c>
      <c r="G28" s="85">
        <f>VLOOKUP(E28,Rates!$B$7:$D$9,3,FALSE)</f>
        <v>0.85</v>
      </c>
      <c r="H28" s="85">
        <f>VLOOKUP(D28,Rates!$B$12:$C$16,2,FALSE)</f>
        <v>1.2</v>
      </c>
      <c r="I28" s="84">
        <f t="shared" si="1"/>
        <v>2244</v>
      </c>
      <c r="J28" s="58">
        <f t="shared" si="2"/>
        <v>43103</v>
      </c>
      <c r="K28" s="59">
        <f t="shared" si="3"/>
        <v>5.4794520547945206E-3</v>
      </c>
      <c r="L28" s="84">
        <f t="shared" si="4"/>
        <v>12.295890410958904</v>
      </c>
    </row>
    <row r="29" spans="1:12" x14ac:dyDescent="0.3">
      <c r="A29" t="s">
        <v>8819</v>
      </c>
      <c r="B29" s="2">
        <v>42738</v>
      </c>
      <c r="C29" s="14">
        <v>7000</v>
      </c>
      <c r="D29" t="s">
        <v>8</v>
      </c>
      <c r="E29" s="3" t="str">
        <f t="shared" si="0"/>
        <v>Low</v>
      </c>
      <c r="F29" s="84">
        <f>Rates!$C$4</f>
        <v>2200</v>
      </c>
      <c r="G29" s="85">
        <f>VLOOKUP(E29,Rates!$B$7:$D$9,3,FALSE)</f>
        <v>0.85</v>
      </c>
      <c r="H29" s="85">
        <f>VLOOKUP(D29,Rates!$B$12:$C$16,2,FALSE)</f>
        <v>0.8</v>
      </c>
      <c r="I29" s="84">
        <f t="shared" si="1"/>
        <v>1496</v>
      </c>
      <c r="J29" s="58">
        <f t="shared" si="2"/>
        <v>43103</v>
      </c>
      <c r="K29" s="59">
        <f t="shared" si="3"/>
        <v>5.4794520547945206E-3</v>
      </c>
      <c r="L29" s="84">
        <f t="shared" si="4"/>
        <v>8.1972602739726028</v>
      </c>
    </row>
    <row r="30" spans="1:12" x14ac:dyDescent="0.3">
      <c r="A30" t="s">
        <v>8820</v>
      </c>
      <c r="B30" s="2">
        <v>42738</v>
      </c>
      <c r="C30" s="14">
        <v>7000</v>
      </c>
      <c r="D30" t="s">
        <v>8</v>
      </c>
      <c r="E30" s="3" t="str">
        <f t="shared" si="0"/>
        <v>Low</v>
      </c>
      <c r="F30" s="84">
        <f>Rates!$C$4</f>
        <v>2200</v>
      </c>
      <c r="G30" s="85">
        <f>VLOOKUP(E30,Rates!$B$7:$D$9,3,FALSE)</f>
        <v>0.85</v>
      </c>
      <c r="H30" s="85">
        <f>VLOOKUP(D30,Rates!$B$12:$C$16,2,FALSE)</f>
        <v>0.8</v>
      </c>
      <c r="I30" s="84">
        <f t="shared" si="1"/>
        <v>1496</v>
      </c>
      <c r="J30" s="58">
        <f t="shared" si="2"/>
        <v>43103</v>
      </c>
      <c r="K30" s="59">
        <f t="shared" si="3"/>
        <v>5.4794520547945206E-3</v>
      </c>
      <c r="L30" s="84">
        <f t="shared" si="4"/>
        <v>8.1972602739726028</v>
      </c>
    </row>
    <row r="31" spans="1:12" x14ac:dyDescent="0.3">
      <c r="A31" t="s">
        <v>8821</v>
      </c>
      <c r="B31" s="2">
        <v>42738</v>
      </c>
      <c r="C31" s="14">
        <v>1000</v>
      </c>
      <c r="D31" t="s">
        <v>6</v>
      </c>
      <c r="E31" s="3" t="str">
        <f t="shared" si="0"/>
        <v>Low</v>
      </c>
      <c r="F31" s="84">
        <f>Rates!$C$4</f>
        <v>2200</v>
      </c>
      <c r="G31" s="85">
        <f>VLOOKUP(E31,Rates!$B$7:$D$9,3,FALSE)</f>
        <v>0.85</v>
      </c>
      <c r="H31" s="85">
        <f>VLOOKUP(D31,Rates!$B$12:$C$16,2,FALSE)</f>
        <v>1</v>
      </c>
      <c r="I31" s="84">
        <f t="shared" si="1"/>
        <v>1870</v>
      </c>
      <c r="J31" s="58">
        <f t="shared" si="2"/>
        <v>43103</v>
      </c>
      <c r="K31" s="59">
        <f t="shared" si="3"/>
        <v>5.4794520547945206E-3</v>
      </c>
      <c r="L31" s="84">
        <f t="shared" si="4"/>
        <v>10.246575342465754</v>
      </c>
    </row>
    <row r="32" spans="1:12" x14ac:dyDescent="0.3">
      <c r="A32" t="s">
        <v>58</v>
      </c>
      <c r="B32" s="2">
        <v>42739</v>
      </c>
      <c r="C32" s="14">
        <v>24000</v>
      </c>
      <c r="D32" t="s">
        <v>6</v>
      </c>
      <c r="E32" s="3" t="str">
        <f t="shared" si="0"/>
        <v>High</v>
      </c>
      <c r="F32" s="84">
        <f>Rates!$C$4</f>
        <v>2200</v>
      </c>
      <c r="G32" s="85">
        <f>VLOOKUP(E32,Rates!$B$7:$D$9,3,FALSE)</f>
        <v>1.1499999999999999</v>
      </c>
      <c r="H32" s="85">
        <f>VLOOKUP(D32,Rates!$B$12:$C$16,2,FALSE)</f>
        <v>1</v>
      </c>
      <c r="I32" s="84">
        <f t="shared" si="1"/>
        <v>2530</v>
      </c>
      <c r="J32" s="58">
        <f t="shared" si="2"/>
        <v>43104</v>
      </c>
      <c r="K32" s="59">
        <f t="shared" si="3"/>
        <v>8.21917808219178E-3</v>
      </c>
      <c r="L32" s="84">
        <f t="shared" si="4"/>
        <v>20.794520547945204</v>
      </c>
    </row>
    <row r="33" spans="1:12" x14ac:dyDescent="0.3">
      <c r="A33" t="s">
        <v>60</v>
      </c>
      <c r="B33" s="2">
        <v>42739</v>
      </c>
      <c r="C33" s="14">
        <v>12000</v>
      </c>
      <c r="D33" t="s">
        <v>6</v>
      </c>
      <c r="E33" s="3" t="str">
        <f t="shared" si="0"/>
        <v>Medium</v>
      </c>
      <c r="F33" s="84">
        <f>Rates!$C$4</f>
        <v>2200</v>
      </c>
      <c r="G33" s="85">
        <f>VLOOKUP(E33,Rates!$B$7:$D$9,3,FALSE)</f>
        <v>1</v>
      </c>
      <c r="H33" s="85">
        <f>VLOOKUP(D33,Rates!$B$12:$C$16,2,FALSE)</f>
        <v>1</v>
      </c>
      <c r="I33" s="84">
        <f t="shared" si="1"/>
        <v>2200</v>
      </c>
      <c r="J33" s="58">
        <f t="shared" si="2"/>
        <v>43104</v>
      </c>
      <c r="K33" s="59">
        <f t="shared" si="3"/>
        <v>8.21917808219178E-3</v>
      </c>
      <c r="L33" s="84">
        <f t="shared" si="4"/>
        <v>18.082191780821915</v>
      </c>
    </row>
    <row r="34" spans="1:12" x14ac:dyDescent="0.3">
      <c r="A34" t="s">
        <v>62</v>
      </c>
      <c r="B34" s="2">
        <v>42739</v>
      </c>
      <c r="C34" s="14">
        <v>32000</v>
      </c>
      <c r="D34" t="s">
        <v>7</v>
      </c>
      <c r="E34" s="3" t="str">
        <f t="shared" si="0"/>
        <v>High</v>
      </c>
      <c r="F34" s="84">
        <f>Rates!$C$4</f>
        <v>2200</v>
      </c>
      <c r="G34" s="85">
        <f>VLOOKUP(E34,Rates!$B$7:$D$9,3,FALSE)</f>
        <v>1.1499999999999999</v>
      </c>
      <c r="H34" s="85">
        <f>VLOOKUP(D34,Rates!$B$12:$C$16,2,FALSE)</f>
        <v>0.85</v>
      </c>
      <c r="I34" s="84">
        <f t="shared" si="1"/>
        <v>2150.5</v>
      </c>
      <c r="J34" s="58">
        <f t="shared" si="2"/>
        <v>43104</v>
      </c>
      <c r="K34" s="59">
        <f t="shared" si="3"/>
        <v>8.21917808219178E-3</v>
      </c>
      <c r="L34" s="84">
        <f t="shared" si="4"/>
        <v>17.675342465753424</v>
      </c>
    </row>
    <row r="35" spans="1:12" x14ac:dyDescent="0.3">
      <c r="A35" t="s">
        <v>63</v>
      </c>
      <c r="B35" s="2">
        <v>42739</v>
      </c>
      <c r="C35" s="14">
        <v>9000</v>
      </c>
      <c r="D35" t="s">
        <v>7</v>
      </c>
      <c r="E35" s="3" t="str">
        <f t="shared" si="0"/>
        <v>Medium</v>
      </c>
      <c r="F35" s="84">
        <f>Rates!$C$4</f>
        <v>2200</v>
      </c>
      <c r="G35" s="85">
        <f>VLOOKUP(E35,Rates!$B$7:$D$9,3,FALSE)</f>
        <v>1</v>
      </c>
      <c r="H35" s="85">
        <f>VLOOKUP(D35,Rates!$B$12:$C$16,2,FALSE)</f>
        <v>0.85</v>
      </c>
      <c r="I35" s="84">
        <f t="shared" si="1"/>
        <v>1870</v>
      </c>
      <c r="J35" s="58">
        <f t="shared" si="2"/>
        <v>43104</v>
      </c>
      <c r="K35" s="59">
        <f t="shared" si="3"/>
        <v>8.21917808219178E-3</v>
      </c>
      <c r="L35" s="84">
        <f t="shared" si="4"/>
        <v>15.369863013698629</v>
      </c>
    </row>
    <row r="36" spans="1:12" x14ac:dyDescent="0.3">
      <c r="A36" t="s">
        <v>64</v>
      </c>
      <c r="B36" s="2">
        <v>42739</v>
      </c>
      <c r="C36" s="14">
        <v>5000</v>
      </c>
      <c r="D36" t="s">
        <v>4</v>
      </c>
      <c r="E36" s="3" t="str">
        <f t="shared" si="0"/>
        <v>Low</v>
      </c>
      <c r="F36" s="84">
        <f>Rates!$C$4</f>
        <v>2200</v>
      </c>
      <c r="G36" s="85">
        <f>VLOOKUP(E36,Rates!$B$7:$D$9,3,FALSE)</f>
        <v>0.85</v>
      </c>
      <c r="H36" s="85">
        <f>VLOOKUP(D36,Rates!$B$12:$C$16,2,FALSE)</f>
        <v>1.2</v>
      </c>
      <c r="I36" s="84">
        <f t="shared" si="1"/>
        <v>2244</v>
      </c>
      <c r="J36" s="58">
        <f t="shared" si="2"/>
        <v>43104</v>
      </c>
      <c r="K36" s="59">
        <f t="shared" si="3"/>
        <v>8.21917808219178E-3</v>
      </c>
      <c r="L36" s="84">
        <f t="shared" si="4"/>
        <v>18.443835616438353</v>
      </c>
    </row>
    <row r="37" spans="1:12" x14ac:dyDescent="0.3">
      <c r="A37" t="s">
        <v>66</v>
      </c>
      <c r="B37" s="2">
        <v>42739</v>
      </c>
      <c r="C37" s="14">
        <v>14000</v>
      </c>
      <c r="D37" t="s">
        <v>8</v>
      </c>
      <c r="E37" s="3" t="str">
        <f t="shared" si="0"/>
        <v>Medium</v>
      </c>
      <c r="F37" s="84">
        <f>Rates!$C$4</f>
        <v>2200</v>
      </c>
      <c r="G37" s="85">
        <f>VLOOKUP(E37,Rates!$B$7:$D$9,3,FALSE)</f>
        <v>1</v>
      </c>
      <c r="H37" s="85">
        <f>VLOOKUP(D37,Rates!$B$12:$C$16,2,FALSE)</f>
        <v>0.8</v>
      </c>
      <c r="I37" s="84">
        <f t="shared" si="1"/>
        <v>1760</v>
      </c>
      <c r="J37" s="58">
        <f t="shared" si="2"/>
        <v>43104</v>
      </c>
      <c r="K37" s="59">
        <f t="shared" si="3"/>
        <v>8.21917808219178E-3</v>
      </c>
      <c r="L37" s="84">
        <f t="shared" si="4"/>
        <v>14.465753424657533</v>
      </c>
    </row>
    <row r="38" spans="1:12" x14ac:dyDescent="0.3">
      <c r="A38" t="s">
        <v>67</v>
      </c>
      <c r="B38" s="2">
        <v>42739</v>
      </c>
      <c r="C38" s="14">
        <v>1000</v>
      </c>
      <c r="D38" t="s">
        <v>7</v>
      </c>
      <c r="E38" s="3" t="str">
        <f t="shared" si="0"/>
        <v>Low</v>
      </c>
      <c r="F38" s="84">
        <f>Rates!$C$4</f>
        <v>2200</v>
      </c>
      <c r="G38" s="85">
        <f>VLOOKUP(E38,Rates!$B$7:$D$9,3,FALSE)</f>
        <v>0.85</v>
      </c>
      <c r="H38" s="85">
        <f>VLOOKUP(D38,Rates!$B$12:$C$16,2,FALSE)</f>
        <v>0.85</v>
      </c>
      <c r="I38" s="84">
        <f t="shared" si="1"/>
        <v>1589.5</v>
      </c>
      <c r="J38" s="58">
        <f t="shared" si="2"/>
        <v>43104</v>
      </c>
      <c r="K38" s="59">
        <f t="shared" si="3"/>
        <v>8.21917808219178E-3</v>
      </c>
      <c r="L38" s="84">
        <f t="shared" si="4"/>
        <v>13.064383561643835</v>
      </c>
    </row>
    <row r="39" spans="1:12" x14ac:dyDescent="0.3">
      <c r="A39" t="s">
        <v>4866</v>
      </c>
      <c r="B39" s="2">
        <v>42739</v>
      </c>
      <c r="C39" s="14">
        <v>19000</v>
      </c>
      <c r="D39" t="s">
        <v>6</v>
      </c>
      <c r="E39" s="3" t="str">
        <f t="shared" si="0"/>
        <v>High</v>
      </c>
      <c r="F39" s="84">
        <f>Rates!$C$4</f>
        <v>2200</v>
      </c>
      <c r="G39" s="85">
        <f>VLOOKUP(E39,Rates!$B$7:$D$9,3,FALSE)</f>
        <v>1.1499999999999999</v>
      </c>
      <c r="H39" s="85">
        <f>VLOOKUP(D39,Rates!$B$12:$C$16,2,FALSE)</f>
        <v>1</v>
      </c>
      <c r="I39" s="84">
        <f t="shared" si="1"/>
        <v>2530</v>
      </c>
      <c r="J39" s="58">
        <f t="shared" si="2"/>
        <v>43104</v>
      </c>
      <c r="K39" s="59">
        <f t="shared" si="3"/>
        <v>8.21917808219178E-3</v>
      </c>
      <c r="L39" s="84">
        <f t="shared" si="4"/>
        <v>20.794520547945204</v>
      </c>
    </row>
    <row r="40" spans="1:12" x14ac:dyDescent="0.3">
      <c r="A40" t="s">
        <v>4867</v>
      </c>
      <c r="B40" s="2">
        <v>42739</v>
      </c>
      <c r="C40" s="14">
        <v>21000</v>
      </c>
      <c r="D40" t="s">
        <v>7</v>
      </c>
      <c r="E40" s="3" t="str">
        <f t="shared" si="0"/>
        <v>High</v>
      </c>
      <c r="F40" s="84">
        <f>Rates!$C$4</f>
        <v>2200</v>
      </c>
      <c r="G40" s="85">
        <f>VLOOKUP(E40,Rates!$B$7:$D$9,3,FALSE)</f>
        <v>1.1499999999999999</v>
      </c>
      <c r="H40" s="85">
        <f>VLOOKUP(D40,Rates!$B$12:$C$16,2,FALSE)</f>
        <v>0.85</v>
      </c>
      <c r="I40" s="84">
        <f t="shared" si="1"/>
        <v>2150.5</v>
      </c>
      <c r="J40" s="58">
        <f t="shared" si="2"/>
        <v>43104</v>
      </c>
      <c r="K40" s="59">
        <f t="shared" si="3"/>
        <v>8.21917808219178E-3</v>
      </c>
      <c r="L40" s="84">
        <f t="shared" si="4"/>
        <v>17.675342465753424</v>
      </c>
    </row>
    <row r="41" spans="1:12" x14ac:dyDescent="0.3">
      <c r="A41" t="s">
        <v>4869</v>
      </c>
      <c r="B41" s="2">
        <v>42739</v>
      </c>
      <c r="C41" s="14">
        <v>29000</v>
      </c>
      <c r="D41" t="s">
        <v>8</v>
      </c>
      <c r="E41" s="3" t="str">
        <f t="shared" si="0"/>
        <v>High</v>
      </c>
      <c r="F41" s="84">
        <f>Rates!$C$4</f>
        <v>2200</v>
      </c>
      <c r="G41" s="85">
        <f>VLOOKUP(E41,Rates!$B$7:$D$9,3,FALSE)</f>
        <v>1.1499999999999999</v>
      </c>
      <c r="H41" s="85">
        <f>VLOOKUP(D41,Rates!$B$12:$C$16,2,FALSE)</f>
        <v>0.8</v>
      </c>
      <c r="I41" s="84">
        <f t="shared" si="1"/>
        <v>2024</v>
      </c>
      <c r="J41" s="58">
        <f t="shared" si="2"/>
        <v>43104</v>
      </c>
      <c r="K41" s="59">
        <f t="shared" si="3"/>
        <v>8.21917808219178E-3</v>
      </c>
      <c r="L41" s="84">
        <f t="shared" si="4"/>
        <v>16.635616438356163</v>
      </c>
    </row>
    <row r="42" spans="1:12" x14ac:dyDescent="0.3">
      <c r="A42" t="s">
        <v>6556</v>
      </c>
      <c r="B42" s="2">
        <v>42739</v>
      </c>
      <c r="C42" s="14">
        <v>17000</v>
      </c>
      <c r="D42" t="s">
        <v>4</v>
      </c>
      <c r="E42" s="3" t="str">
        <f t="shared" si="0"/>
        <v>High</v>
      </c>
      <c r="F42" s="84">
        <f>Rates!$C$4</f>
        <v>2200</v>
      </c>
      <c r="G42" s="85">
        <f>VLOOKUP(E42,Rates!$B$7:$D$9,3,FALSE)</f>
        <v>1.1499999999999999</v>
      </c>
      <c r="H42" s="85">
        <f>VLOOKUP(D42,Rates!$B$12:$C$16,2,FALSE)</f>
        <v>1.2</v>
      </c>
      <c r="I42" s="84">
        <f t="shared" si="1"/>
        <v>3036</v>
      </c>
      <c r="J42" s="58">
        <f t="shared" si="2"/>
        <v>43104</v>
      </c>
      <c r="K42" s="59">
        <f t="shared" si="3"/>
        <v>8.21917808219178E-3</v>
      </c>
      <c r="L42" s="84">
        <f t="shared" si="4"/>
        <v>24.953424657534246</v>
      </c>
    </row>
    <row r="43" spans="1:12" x14ac:dyDescent="0.3">
      <c r="A43" t="s">
        <v>6557</v>
      </c>
      <c r="B43" s="2">
        <v>42739</v>
      </c>
      <c r="C43" s="14">
        <v>22000</v>
      </c>
      <c r="D43" t="s">
        <v>8</v>
      </c>
      <c r="E43" s="3" t="str">
        <f t="shared" si="0"/>
        <v>High</v>
      </c>
      <c r="F43" s="84">
        <f>Rates!$C$4</f>
        <v>2200</v>
      </c>
      <c r="G43" s="85">
        <f>VLOOKUP(E43,Rates!$B$7:$D$9,3,FALSE)</f>
        <v>1.1499999999999999</v>
      </c>
      <c r="H43" s="85">
        <f>VLOOKUP(D43,Rates!$B$12:$C$16,2,FALSE)</f>
        <v>0.8</v>
      </c>
      <c r="I43" s="84">
        <f t="shared" si="1"/>
        <v>2024</v>
      </c>
      <c r="J43" s="58">
        <f t="shared" si="2"/>
        <v>43104</v>
      </c>
      <c r="K43" s="59">
        <f t="shared" si="3"/>
        <v>8.21917808219178E-3</v>
      </c>
      <c r="L43" s="84">
        <f t="shared" si="4"/>
        <v>16.635616438356163</v>
      </c>
    </row>
    <row r="44" spans="1:12" x14ac:dyDescent="0.3">
      <c r="A44" t="s">
        <v>8822</v>
      </c>
      <c r="B44" s="2">
        <v>42739</v>
      </c>
      <c r="C44" s="14">
        <v>5000</v>
      </c>
      <c r="D44" t="s">
        <v>7</v>
      </c>
      <c r="E44" s="3" t="str">
        <f t="shared" si="0"/>
        <v>Low</v>
      </c>
      <c r="F44" s="84">
        <f>Rates!$C$4</f>
        <v>2200</v>
      </c>
      <c r="G44" s="85">
        <f>VLOOKUP(E44,Rates!$B$7:$D$9,3,FALSE)</f>
        <v>0.85</v>
      </c>
      <c r="H44" s="85">
        <f>VLOOKUP(D44,Rates!$B$12:$C$16,2,FALSE)</f>
        <v>0.85</v>
      </c>
      <c r="I44" s="84">
        <f t="shared" si="1"/>
        <v>1589.5</v>
      </c>
      <c r="J44" s="58">
        <f t="shared" si="2"/>
        <v>43104</v>
      </c>
      <c r="K44" s="59">
        <f t="shared" si="3"/>
        <v>8.21917808219178E-3</v>
      </c>
      <c r="L44" s="84">
        <f t="shared" si="4"/>
        <v>13.064383561643835</v>
      </c>
    </row>
    <row r="45" spans="1:12" x14ac:dyDescent="0.3">
      <c r="A45" t="s">
        <v>8823</v>
      </c>
      <c r="B45" s="2">
        <v>42739</v>
      </c>
      <c r="C45" s="14">
        <v>6000</v>
      </c>
      <c r="D45" t="s">
        <v>6</v>
      </c>
      <c r="E45" s="3" t="str">
        <f t="shared" si="0"/>
        <v>Low</v>
      </c>
      <c r="F45" s="84">
        <f>Rates!$C$4</f>
        <v>2200</v>
      </c>
      <c r="G45" s="85">
        <f>VLOOKUP(E45,Rates!$B$7:$D$9,3,FALSE)</f>
        <v>0.85</v>
      </c>
      <c r="H45" s="85">
        <f>VLOOKUP(D45,Rates!$B$12:$C$16,2,FALSE)</f>
        <v>1</v>
      </c>
      <c r="I45" s="84">
        <f t="shared" si="1"/>
        <v>1870</v>
      </c>
      <c r="J45" s="58">
        <f t="shared" si="2"/>
        <v>43104</v>
      </c>
      <c r="K45" s="59">
        <f t="shared" si="3"/>
        <v>8.21917808219178E-3</v>
      </c>
      <c r="L45" s="84">
        <f t="shared" si="4"/>
        <v>15.369863013698629</v>
      </c>
    </row>
    <row r="46" spans="1:12" x14ac:dyDescent="0.3">
      <c r="A46" t="s">
        <v>69</v>
      </c>
      <c r="B46" s="2">
        <v>42740</v>
      </c>
      <c r="C46" s="14">
        <v>10000</v>
      </c>
      <c r="D46" t="s">
        <v>8</v>
      </c>
      <c r="E46" s="3" t="str">
        <f t="shared" si="0"/>
        <v>Medium</v>
      </c>
      <c r="F46" s="84">
        <f>Rates!$C$4</f>
        <v>2200</v>
      </c>
      <c r="G46" s="85">
        <f>VLOOKUP(E46,Rates!$B$7:$D$9,3,FALSE)</f>
        <v>1</v>
      </c>
      <c r="H46" s="85">
        <f>VLOOKUP(D46,Rates!$B$12:$C$16,2,FALSE)</f>
        <v>0.8</v>
      </c>
      <c r="I46" s="84">
        <f t="shared" si="1"/>
        <v>1760</v>
      </c>
      <c r="J46" s="58">
        <f t="shared" si="2"/>
        <v>43105</v>
      </c>
      <c r="K46" s="59">
        <f t="shared" si="3"/>
        <v>1.0958904109589041E-2</v>
      </c>
      <c r="L46" s="84">
        <f t="shared" si="4"/>
        <v>19.287671232876711</v>
      </c>
    </row>
    <row r="47" spans="1:12" x14ac:dyDescent="0.3">
      <c r="A47" t="s">
        <v>70</v>
      </c>
      <c r="B47" s="2">
        <v>42740</v>
      </c>
      <c r="C47" s="14">
        <v>13000</v>
      </c>
      <c r="D47" t="s">
        <v>7</v>
      </c>
      <c r="E47" s="3" t="str">
        <f t="shared" si="0"/>
        <v>Medium</v>
      </c>
      <c r="F47" s="84">
        <f>Rates!$C$4</f>
        <v>2200</v>
      </c>
      <c r="G47" s="85">
        <f>VLOOKUP(E47,Rates!$B$7:$D$9,3,FALSE)</f>
        <v>1</v>
      </c>
      <c r="H47" s="85">
        <f>VLOOKUP(D47,Rates!$B$12:$C$16,2,FALSE)</f>
        <v>0.85</v>
      </c>
      <c r="I47" s="84">
        <f t="shared" si="1"/>
        <v>1870</v>
      </c>
      <c r="J47" s="58">
        <f t="shared" si="2"/>
        <v>43105</v>
      </c>
      <c r="K47" s="59">
        <f t="shared" si="3"/>
        <v>1.0958904109589041E-2</v>
      </c>
      <c r="L47" s="84">
        <f t="shared" si="4"/>
        <v>20.493150684931507</v>
      </c>
    </row>
    <row r="48" spans="1:12" x14ac:dyDescent="0.3">
      <c r="A48" t="s">
        <v>71</v>
      </c>
      <c r="B48" s="2">
        <v>42740</v>
      </c>
      <c r="C48" s="14">
        <v>31000</v>
      </c>
      <c r="D48" t="s">
        <v>7</v>
      </c>
      <c r="E48" s="3" t="str">
        <f t="shared" si="0"/>
        <v>High</v>
      </c>
      <c r="F48" s="84">
        <f>Rates!$C$4</f>
        <v>2200</v>
      </c>
      <c r="G48" s="85">
        <f>VLOOKUP(E48,Rates!$B$7:$D$9,3,FALSE)</f>
        <v>1.1499999999999999</v>
      </c>
      <c r="H48" s="85">
        <f>VLOOKUP(D48,Rates!$B$12:$C$16,2,FALSE)</f>
        <v>0.85</v>
      </c>
      <c r="I48" s="84">
        <f t="shared" si="1"/>
        <v>2150.5</v>
      </c>
      <c r="J48" s="58">
        <f t="shared" si="2"/>
        <v>43105</v>
      </c>
      <c r="K48" s="59">
        <f t="shared" si="3"/>
        <v>1.0958904109589041E-2</v>
      </c>
      <c r="L48" s="84">
        <f t="shared" si="4"/>
        <v>23.567123287671233</v>
      </c>
    </row>
    <row r="49" spans="1:12" x14ac:dyDescent="0.3">
      <c r="A49" t="s">
        <v>72</v>
      </c>
      <c r="B49" s="2">
        <v>42740</v>
      </c>
      <c r="C49" s="14">
        <v>5000</v>
      </c>
      <c r="D49" t="s">
        <v>4</v>
      </c>
      <c r="E49" s="3" t="str">
        <f t="shared" si="0"/>
        <v>Low</v>
      </c>
      <c r="F49" s="84">
        <f>Rates!$C$4</f>
        <v>2200</v>
      </c>
      <c r="G49" s="85">
        <f>VLOOKUP(E49,Rates!$B$7:$D$9,3,FALSE)</f>
        <v>0.85</v>
      </c>
      <c r="H49" s="85">
        <f>VLOOKUP(D49,Rates!$B$12:$C$16,2,FALSE)</f>
        <v>1.2</v>
      </c>
      <c r="I49" s="84">
        <f t="shared" si="1"/>
        <v>2244</v>
      </c>
      <c r="J49" s="58">
        <f t="shared" si="2"/>
        <v>43105</v>
      </c>
      <c r="K49" s="59">
        <f t="shared" si="3"/>
        <v>1.0958904109589041E-2</v>
      </c>
      <c r="L49" s="84">
        <f t="shared" si="4"/>
        <v>24.591780821917808</v>
      </c>
    </row>
    <row r="50" spans="1:12" x14ac:dyDescent="0.3">
      <c r="A50" t="s">
        <v>73</v>
      </c>
      <c r="B50" s="2">
        <v>42740</v>
      </c>
      <c r="C50" s="14">
        <v>26000</v>
      </c>
      <c r="D50" t="s">
        <v>6</v>
      </c>
      <c r="E50" s="3" t="str">
        <f t="shared" si="0"/>
        <v>High</v>
      </c>
      <c r="F50" s="84">
        <f>Rates!$C$4</f>
        <v>2200</v>
      </c>
      <c r="G50" s="85">
        <f>VLOOKUP(E50,Rates!$B$7:$D$9,3,FALSE)</f>
        <v>1.1499999999999999</v>
      </c>
      <c r="H50" s="85">
        <f>VLOOKUP(D50,Rates!$B$12:$C$16,2,FALSE)</f>
        <v>1</v>
      </c>
      <c r="I50" s="84">
        <f t="shared" si="1"/>
        <v>2530</v>
      </c>
      <c r="J50" s="58">
        <f t="shared" si="2"/>
        <v>43105</v>
      </c>
      <c r="K50" s="59">
        <f t="shared" si="3"/>
        <v>1.0958904109589041E-2</v>
      </c>
      <c r="L50" s="84">
        <f t="shared" si="4"/>
        <v>27.726027397260275</v>
      </c>
    </row>
    <row r="51" spans="1:12" x14ac:dyDescent="0.3">
      <c r="A51" t="s">
        <v>75</v>
      </c>
      <c r="B51" s="2">
        <v>42740</v>
      </c>
      <c r="C51" s="14">
        <v>13000</v>
      </c>
      <c r="D51" t="s">
        <v>5</v>
      </c>
      <c r="E51" s="3" t="str">
        <f t="shared" si="0"/>
        <v>Medium</v>
      </c>
      <c r="F51" s="84">
  